" si="47"/>
        <v>0.47509230769230765</v>
      </c>
      <c r="F667" s="8">
        <f t="shared" ca="1" si="48"/>
        <v>0.18634481140016207</v>
      </c>
      <c r="G667" s="6"/>
      <c r="H667" s="8"/>
      <c r="I667" s="2"/>
      <c r="J667" s="2"/>
      <c r="K667" s="34"/>
      <c r="L667" s="36"/>
      <c r="M667" s="35"/>
      <c r="N667" s="35"/>
      <c r="O667" s="35"/>
    </row>
    <row r="668" spans="1:15" x14ac:dyDescent="0.2">
      <c r="A668">
        <f>+MassCurves!A636</f>
        <v>632</v>
      </c>
      <c r="B668" s="9">
        <f t="shared" si="45"/>
        <v>0.86342236559999996</v>
      </c>
      <c r="C668" s="2">
        <f t="shared" ca="1" si="49"/>
        <v>0.12966664799999972</v>
      </c>
      <c r="D668" s="8">
        <f t="shared" ca="1" si="46"/>
        <v>1.8461538461538458E-4</v>
      </c>
      <c r="E668" s="9">
        <f t="shared" ca="1" si="47"/>
        <v>0.47509230769230765</v>
      </c>
      <c r="F668" s="8">
        <f t="shared" ca="1" si="48"/>
        <v>0.18634481140016129</v>
      </c>
      <c r="G668" s="6"/>
      <c r="H668" s="8"/>
      <c r="I668" s="2"/>
      <c r="J668" s="2"/>
      <c r="K668" s="34"/>
      <c r="L668" s="36"/>
      <c r="M668" s="35"/>
      <c r="N668" s="35"/>
      <c r="O668" s="35"/>
    </row>
    <row r="669" spans="1:15" x14ac:dyDescent="0.2">
      <c r="A669">
        <f>+MassCurves!A637</f>
        <v>633</v>
      </c>
      <c r="B669" s="9">
        <f t="shared" si="45"/>
        <v>0.8655834764</v>
      </c>
      <c r="C669" s="2">
        <f t="shared" ca="1" si="49"/>
        <v>0.12966664799999972</v>
      </c>
      <c r="D669" s="8">
        <f t="shared" ca="1" si="46"/>
        <v>1.8461538461538458E-4</v>
      </c>
      <c r="E669" s="9">
        <f t="shared" ca="1" si="47"/>
        <v>0.47509230769230765</v>
      </c>
      <c r="F669" s="8">
        <f t="shared" ca="1" si="48"/>
        <v>0.18634481140016129</v>
      </c>
      <c r="G669" s="6"/>
      <c r="H669" s="8"/>
      <c r="I669" s="2"/>
      <c r="J669" s="2"/>
      <c r="K669" s="34"/>
      <c r="L669" s="36"/>
      <c r="M669" s="35"/>
      <c r="N669" s="35"/>
      <c r="O669" s="35"/>
    </row>
    <row r="670" spans="1:15" x14ac:dyDescent="0.2">
      <c r="A670">
        <f>+MassCurves!A638</f>
        <v>634</v>
      </c>
      <c r="B670" s="9">
        <f t="shared" si="45"/>
        <v>0.86774458720000003</v>
      </c>
      <c r="C670" s="2">
        <f t="shared" ca="1" si="49"/>
        <v>0.12966664800000027</v>
      </c>
      <c r="D670" s="8">
        <f t="shared" ca="1" si="46"/>
        <v>1.8461538461538458E-4</v>
      </c>
      <c r="E670" s="9">
        <f t="shared" ca="1" si="47"/>
        <v>0.47509230769230765</v>
      </c>
      <c r="F670" s="8">
        <f t="shared" ca="1" si="48"/>
        <v>0.18634481140016207</v>
      </c>
      <c r="G670" s="6"/>
      <c r="H670" s="8"/>
      <c r="I670" s="2"/>
      <c r="J670" s="2"/>
      <c r="K670" s="34"/>
      <c r="L670" s="36"/>
      <c r="M670" s="35"/>
      <c r="N670" s="35"/>
      <c r="O670" s="35"/>
    </row>
    <row r="671" spans="1:15" x14ac:dyDescent="0.2">
      <c r="A671">
        <f>+MassCurves!A639</f>
        <v>635</v>
      </c>
      <c r="B671" s="9">
        <f t="shared" si="45"/>
        <v>0.86990569799999995</v>
      </c>
      <c r="C671" s="2">
        <f t="shared" ca="1" si="49"/>
        <v>0.12966664799999972</v>
      </c>
      <c r="D671" s="8">
        <f t="shared" ca="1" si="46"/>
        <v>1.8461538461538458E-4</v>
      </c>
      <c r="E671" s="9">
        <f t="shared" ca="1" si="47"/>
        <v>0.47509230769230765</v>
      </c>
      <c r="F671" s="8">
        <f t="shared" ca="1" si="48"/>
        <v>0.18634481140016129</v>
      </c>
      <c r="G671" s="6"/>
      <c r="H671" s="8"/>
      <c r="I671" s="2"/>
      <c r="J671" s="2"/>
      <c r="K671" s="34"/>
      <c r="L671" s="36"/>
      <c r="M671" s="35"/>
      <c r="N671" s="35"/>
      <c r="O671" s="35"/>
    </row>
    <row r="672" spans="1:15" x14ac:dyDescent="0.2">
      <c r="A672">
        <f>+MassCurves!A640</f>
        <v>636</v>
      </c>
      <c r="B672" s="9">
        <f t="shared" si="45"/>
        <v>0.87206680879999998</v>
      </c>
      <c r="C672" s="2">
        <f t="shared" ca="1" si="49"/>
        <v>0.12966664799999972</v>
      </c>
      <c r="D672" s="8">
        <f t="shared" ca="1" si="46"/>
        <v>1.8461538461538458E-4</v>
      </c>
      <c r="E672" s="9">
        <f t="shared" ca="1" si="47"/>
        <v>0.47509230769230765</v>
      </c>
      <c r="F672" s="8">
        <f t="shared" ca="1" si="48"/>
        <v>0.18634481140016129</v>
      </c>
      <c r="G672" s="6"/>
      <c r="H672" s="8"/>
      <c r="I672" s="2"/>
      <c r="J672" s="2"/>
      <c r="K672" s="34"/>
      <c r="L672" s="36"/>
      <c r="M672" s="35"/>
      <c r="N672" s="35"/>
      <c r="O672" s="35"/>
    </row>
    <row r="673" spans="1:15" x14ac:dyDescent="0.2">
      <c r="A673">
        <f>+MassCurves!A641</f>
        <v>637</v>
      </c>
      <c r="B673" s="9">
        <f t="shared" si="45"/>
        <v>0.87422791960000001</v>
      </c>
      <c r="C673" s="2">
        <f t="shared" ca="1" si="49"/>
        <v>0.12966664799999972</v>
      </c>
      <c r="D673" s="8">
        <f t="shared" ca="1" si="46"/>
        <v>1.8461538461538458E-4</v>
      </c>
      <c r="E673" s="9">
        <f t="shared" ca="1" si="47"/>
        <v>0.47509230769230765</v>
      </c>
      <c r="F673" s="8">
        <f t="shared" ca="1" si="48"/>
        <v>0.18634481140016129</v>
      </c>
      <c r="G673" s="6"/>
      <c r="H673" s="8"/>
      <c r="I673" s="2"/>
      <c r="J673" s="2"/>
      <c r="K673" s="34"/>
      <c r="L673" s="36"/>
      <c r="M673" s="35"/>
      <c r="N673" s="35"/>
      <c r="O673" s="35"/>
    </row>
    <row r="674" spans="1:15" x14ac:dyDescent="0.2">
      <c r="A674">
        <f>+MassCurves!A642</f>
        <v>638</v>
      </c>
      <c r="B674" s="9">
        <f t="shared" si="45"/>
        <v>0.87638903040000005</v>
      </c>
      <c r="C674" s="2">
        <f t="shared" ca="1" si="49"/>
        <v>0.12966664800000027</v>
      </c>
      <c r="D674" s="8">
        <f t="shared" ca="1" si="46"/>
        <v>1.8461538461538458E-4</v>
      </c>
      <c r="E674" s="9">
        <f t="shared" ca="1" si="47"/>
        <v>0.47509230769230765</v>
      </c>
      <c r="F674" s="8">
        <f t="shared" ca="1" si="48"/>
        <v>0.18634481140016207</v>
      </c>
      <c r="G674" s="6"/>
      <c r="H674" s="8"/>
      <c r="I674" s="2"/>
      <c r="J674" s="2"/>
      <c r="K674" s="34"/>
      <c r="L674" s="36"/>
      <c r="M674" s="35"/>
      <c r="N674" s="35"/>
      <c r="O674" s="35"/>
    </row>
    <row r="675" spans="1:15" x14ac:dyDescent="0.2">
      <c r="A675">
        <f>+MassCurves!A643</f>
        <v>639</v>
      </c>
      <c r="B675" s="9">
        <f t="shared" si="45"/>
        <v>0.87855014119999997</v>
      </c>
      <c r="C675" s="2">
        <f t="shared" ca="1" si="49"/>
        <v>0.12966664799999972</v>
      </c>
      <c r="D675" s="8">
        <f t="shared" ca="1" si="46"/>
        <v>1.8461538461538458E-4</v>
      </c>
      <c r="E675" s="9">
        <f t="shared" ca="1" si="47"/>
        <v>0.47509230769230765</v>
      </c>
      <c r="F675" s="8">
        <f t="shared" ca="1" si="48"/>
        <v>0.18634481140016129</v>
      </c>
      <c r="G675" s="6"/>
      <c r="H675" s="8"/>
      <c r="I675" s="2"/>
      <c r="J675" s="2"/>
      <c r="K675" s="34"/>
      <c r="L675" s="36"/>
      <c r="M675" s="35"/>
      <c r="N675" s="35"/>
      <c r="O675" s="35"/>
    </row>
    <row r="676" spans="1:15" x14ac:dyDescent="0.2">
      <c r="A676">
        <f>+MassCurves!A644</f>
        <v>640</v>
      </c>
      <c r="B676" s="9">
        <f t="shared" ref="B676:B739" si="50">+HLOOKUP($B$9,MassCurve,(A676+2),FALSE)</f>
        <v>0.880711252</v>
      </c>
      <c r="C676" s="2">
        <f t="shared" ca="1" si="49"/>
        <v>0.12966664799999972</v>
      </c>
      <c r="D676" s="8">
        <f t="shared" ca="1" si="46"/>
        <v>1.8461538461538458E-4</v>
      </c>
      <c r="E676" s="9">
        <f t="shared" ca="1" si="47"/>
        <v>0.47509230769230765</v>
      </c>
      <c r="F676" s="8">
        <f t="shared" ca="1" si="48"/>
        <v>0.18634481140016129</v>
      </c>
      <c r="G676" s="6"/>
      <c r="H676" s="8"/>
      <c r="I676" s="2"/>
      <c r="J676" s="2"/>
      <c r="K676" s="34"/>
      <c r="L676" s="36"/>
      <c r="M676" s="35"/>
      <c r="N676" s="35"/>
      <c r="O676" s="35"/>
    </row>
    <row r="677" spans="1:15" x14ac:dyDescent="0.2">
      <c r="A677">
        <f>+MassCurves!A645</f>
        <v>641</v>
      </c>
      <c r="B677" s="9">
        <f t="shared" si="50"/>
        <v>0.88287236280000003</v>
      </c>
      <c r="C677" s="2">
        <f t="shared" ca="1" si="49"/>
        <v>0.12966664800000027</v>
      </c>
      <c r="D677" s="8">
        <f t="shared" ref="D677:D740" ca="1" si="51">VLOOKUP(C677,Cinterp,VLOOKUP($B$10,SoilID,2,FALSE)+1)</f>
        <v>1.8461538461538458E-4</v>
      </c>
      <c r="E677" s="9">
        <f t="shared" ref="E677:E740" ca="1" si="52">0.95*MAX(0,$B$7)/100+D677*(1-MAX(0,$B$7)/100)</f>
        <v>0.47509230769230765</v>
      </c>
      <c r="F677" s="8">
        <f t="shared" ref="F677:F740" ca="1" si="53">+E677*C677*MAX(0.05,$B$5)*1.0083</f>
        <v>0.18634481140016207</v>
      </c>
      <c r="G677" s="6"/>
      <c r="H677" s="8"/>
      <c r="I677" s="2"/>
      <c r="J677" s="2"/>
      <c r="K677" s="34"/>
      <c r="L677" s="36"/>
      <c r="M677" s="35"/>
      <c r="N677" s="35"/>
      <c r="O677" s="35"/>
    </row>
    <row r="678" spans="1:15" x14ac:dyDescent="0.2">
      <c r="A678">
        <f>+MassCurves!A646</f>
        <v>642</v>
      </c>
      <c r="B678" s="9">
        <f t="shared" si="50"/>
        <v>0.88503347359999995</v>
      </c>
      <c r="C678" s="2">
        <f t="shared" ref="C678:C741" ca="1" si="54">+IF(A678&lt;MAX(5,$B$6),(B678-B677)*60,(B678-OFFSET(B678,-MAX(5,$B$6),0,1,1))/(A678-OFFSET(A678,-MAX(5,$B$6),0,1,1))*60)</f>
        <v>0.12966664799999972</v>
      </c>
      <c r="D678" s="8">
        <f t="shared" ca="1" si="51"/>
        <v>1.8461538461538458E-4</v>
      </c>
      <c r="E678" s="9">
        <f t="shared" ca="1" si="52"/>
        <v>0.47509230769230765</v>
      </c>
      <c r="F678" s="8">
        <f t="shared" ca="1" si="53"/>
        <v>0.18634481140016129</v>
      </c>
      <c r="G678" s="6"/>
      <c r="H678" s="8"/>
      <c r="I678" s="2"/>
      <c r="J678" s="2"/>
      <c r="K678" s="34"/>
      <c r="L678" s="36"/>
      <c r="M678" s="35"/>
      <c r="N678" s="35"/>
      <c r="O678" s="35"/>
    </row>
    <row r="679" spans="1:15" x14ac:dyDescent="0.2">
      <c r="A679">
        <f>+MassCurves!A647</f>
        <v>643</v>
      </c>
      <c r="B679" s="9">
        <f t="shared" si="50"/>
        <v>0.88719458439999999</v>
      </c>
      <c r="C679" s="2">
        <f t="shared" ca="1" si="54"/>
        <v>0.12966664799999972</v>
      </c>
      <c r="D679" s="8">
        <f t="shared" ca="1" si="51"/>
        <v>1.8461538461538458E-4</v>
      </c>
      <c r="E679" s="9">
        <f t="shared" ca="1" si="52"/>
        <v>0.47509230769230765</v>
      </c>
      <c r="F679" s="8">
        <f t="shared" ca="1" si="53"/>
        <v>0.18634481140016129</v>
      </c>
      <c r="G679" s="6"/>
      <c r="H679" s="8"/>
      <c r="I679" s="2"/>
      <c r="J679" s="2"/>
      <c r="K679" s="34"/>
      <c r="L679" s="36"/>
      <c r="M679" s="35"/>
      <c r="N679" s="35"/>
      <c r="O679" s="35"/>
    </row>
    <row r="680" spans="1:15" x14ac:dyDescent="0.2">
      <c r="A680">
        <f>+MassCurves!A648</f>
        <v>644</v>
      </c>
      <c r="B680" s="9">
        <f t="shared" si="50"/>
        <v>0.88935569520000002</v>
      </c>
      <c r="C680" s="2">
        <f t="shared" ca="1" si="54"/>
        <v>0.12966664800000027</v>
      </c>
      <c r="D680" s="8">
        <f t="shared" ca="1" si="51"/>
        <v>1.8461538461538458E-4</v>
      </c>
      <c r="E680" s="9">
        <f t="shared" ca="1" si="52"/>
        <v>0.47509230769230765</v>
      </c>
      <c r="F680" s="8">
        <f t="shared" ca="1" si="53"/>
        <v>0.18634481140016207</v>
      </c>
      <c r="G680" s="6"/>
      <c r="H680" s="8"/>
      <c r="I680" s="2"/>
      <c r="J680" s="2"/>
      <c r="K680" s="34"/>
      <c r="L680" s="36"/>
      <c r="M680" s="35"/>
      <c r="N680" s="35"/>
      <c r="O680" s="35"/>
    </row>
    <row r="681" spans="1:15" x14ac:dyDescent="0.2">
      <c r="A681">
        <f>+MassCurves!A649</f>
        <v>645</v>
      </c>
      <c r="B681" s="9">
        <f t="shared" si="50"/>
        <v>0.89151680600000005</v>
      </c>
      <c r="C681" s="2">
        <f t="shared" ca="1" si="54"/>
        <v>0.12966664800000027</v>
      </c>
      <c r="D681" s="8">
        <f t="shared" ca="1" si="51"/>
        <v>1.8461538461538458E-4</v>
      </c>
      <c r="E681" s="9">
        <f t="shared" ca="1" si="52"/>
        <v>0.47509230769230765</v>
      </c>
      <c r="F681" s="8">
        <f t="shared" ca="1" si="53"/>
        <v>0.18634481140016207</v>
      </c>
      <c r="G681" s="6"/>
      <c r="H681" s="8"/>
      <c r="I681" s="2"/>
      <c r="J681" s="2"/>
      <c r="K681" s="34"/>
      <c r="L681" s="36"/>
      <c r="M681" s="35"/>
      <c r="N681" s="35"/>
      <c r="O681" s="35"/>
    </row>
    <row r="682" spans="1:15" x14ac:dyDescent="0.2">
      <c r="A682">
        <f>+MassCurves!A650</f>
        <v>646</v>
      </c>
      <c r="B682" s="9">
        <f t="shared" si="50"/>
        <v>0.89367791679999997</v>
      </c>
      <c r="C682" s="2">
        <f t="shared" ca="1" si="54"/>
        <v>0.12966664799999972</v>
      </c>
      <c r="D682" s="8">
        <f t="shared" ca="1" si="51"/>
        <v>1.8461538461538458E-4</v>
      </c>
      <c r="E682" s="9">
        <f t="shared" ca="1" si="52"/>
        <v>0.47509230769230765</v>
      </c>
      <c r="F682" s="8">
        <f t="shared" ca="1" si="53"/>
        <v>0.18634481140016129</v>
      </c>
      <c r="G682" s="6"/>
      <c r="H682" s="8"/>
      <c r="I682" s="2"/>
      <c r="J682" s="2"/>
      <c r="K682" s="34"/>
      <c r="L682" s="36"/>
      <c r="M682" s="35"/>
      <c r="N682" s="35"/>
      <c r="O682" s="35"/>
    </row>
    <row r="683" spans="1:15" x14ac:dyDescent="0.2">
      <c r="A683">
        <f>+MassCurves!A651</f>
        <v>647</v>
      </c>
      <c r="B683" s="9">
        <f t="shared" si="50"/>
        <v>0.8958390276</v>
      </c>
      <c r="C683" s="2">
        <f t="shared" ca="1" si="54"/>
        <v>0.12966664800000027</v>
      </c>
      <c r="D683" s="8">
        <f t="shared" ca="1" si="51"/>
        <v>1.8461538461538458E-4</v>
      </c>
      <c r="E683" s="9">
        <f t="shared" ca="1" si="52"/>
        <v>0.47509230769230765</v>
      </c>
      <c r="F683" s="8">
        <f t="shared" ca="1" si="53"/>
        <v>0.18634481140016207</v>
      </c>
      <c r="G683" s="6"/>
      <c r="H683" s="8"/>
      <c r="I683" s="2"/>
      <c r="J683" s="2"/>
      <c r="K683" s="34"/>
      <c r="L683" s="36"/>
      <c r="M683" s="35"/>
      <c r="N683" s="35"/>
      <c r="O683" s="35"/>
    </row>
    <row r="684" spans="1:15" x14ac:dyDescent="0.2">
      <c r="A684">
        <f>+MassCurves!A652</f>
        <v>648</v>
      </c>
      <c r="B684" s="9">
        <f t="shared" si="50"/>
        <v>0.89800013840000004</v>
      </c>
      <c r="C684" s="2">
        <f t="shared" ca="1" si="54"/>
        <v>0.12966664800000027</v>
      </c>
      <c r="D684" s="8">
        <f t="shared" ca="1" si="51"/>
        <v>1.8461538461538458E-4</v>
      </c>
      <c r="E684" s="9">
        <f t="shared" ca="1" si="52"/>
        <v>0.47509230769230765</v>
      </c>
      <c r="F684" s="8">
        <f t="shared" ca="1" si="53"/>
        <v>0.18634481140016207</v>
      </c>
      <c r="G684" s="6"/>
      <c r="H684" s="8"/>
      <c r="I684" s="2"/>
      <c r="J684" s="2"/>
      <c r="K684" s="34"/>
      <c r="L684" s="36"/>
      <c r="M684" s="35"/>
      <c r="N684" s="35"/>
      <c r="O684" s="35"/>
    </row>
    <row r="685" spans="1:15" x14ac:dyDescent="0.2">
      <c r="A685">
        <f>+MassCurves!A653</f>
        <v>649</v>
      </c>
      <c r="B685" s="9">
        <f t="shared" si="50"/>
        <v>0.90016124919999996</v>
      </c>
      <c r="C685" s="2">
        <f t="shared" ca="1" si="54"/>
        <v>0.12966664799999972</v>
      </c>
      <c r="D685" s="8">
        <f t="shared" ca="1" si="51"/>
        <v>1.8461538461538458E-4</v>
      </c>
      <c r="E685" s="9">
        <f t="shared" ca="1" si="52"/>
        <v>0.47509230769230765</v>
      </c>
      <c r="F685" s="8">
        <f t="shared" ca="1" si="53"/>
        <v>0.18634481140016129</v>
      </c>
      <c r="G685" s="6"/>
      <c r="H685" s="8"/>
      <c r="I685" s="2"/>
      <c r="J685" s="2"/>
      <c r="K685" s="34"/>
      <c r="L685" s="36"/>
      <c r="M685" s="35"/>
      <c r="N685" s="35"/>
      <c r="O685" s="35"/>
    </row>
    <row r="686" spans="1:15" x14ac:dyDescent="0.2">
      <c r="A686">
        <f>+MassCurves!A654</f>
        <v>650</v>
      </c>
      <c r="B686" s="9">
        <f t="shared" si="50"/>
        <v>0.90232235999999999</v>
      </c>
      <c r="C686" s="2">
        <f t="shared" ca="1" si="54"/>
        <v>0.12966664799999972</v>
      </c>
      <c r="D686" s="8">
        <f t="shared" ca="1" si="51"/>
        <v>1.8461538461538458E-4</v>
      </c>
      <c r="E686" s="9">
        <f t="shared" ca="1" si="52"/>
        <v>0.47509230769230765</v>
      </c>
      <c r="F686" s="8">
        <f t="shared" ca="1" si="53"/>
        <v>0.18634481140016129</v>
      </c>
      <c r="G686" s="6"/>
      <c r="H686" s="8"/>
      <c r="I686" s="2"/>
      <c r="J686" s="2"/>
      <c r="K686" s="34"/>
      <c r="L686" s="36"/>
      <c r="M686" s="35"/>
      <c r="N686" s="35"/>
      <c r="O686" s="35"/>
    </row>
    <row r="687" spans="1:15" x14ac:dyDescent="0.2">
      <c r="A687">
        <f>+MassCurves!A655</f>
        <v>651</v>
      </c>
      <c r="B687" s="9">
        <f t="shared" si="50"/>
        <v>0.90448347080000002</v>
      </c>
      <c r="C687" s="2">
        <f t="shared" ca="1" si="54"/>
        <v>0.12966664800000027</v>
      </c>
      <c r="D687" s="8">
        <f t="shared" ca="1" si="51"/>
        <v>1.8461538461538458E-4</v>
      </c>
      <c r="E687" s="9">
        <f t="shared" ca="1" si="52"/>
        <v>0.47509230769230765</v>
      </c>
      <c r="F687" s="8">
        <f t="shared" ca="1" si="53"/>
        <v>0.18634481140016207</v>
      </c>
      <c r="G687" s="6"/>
      <c r="H687" s="8"/>
      <c r="I687" s="2"/>
      <c r="J687" s="2"/>
      <c r="K687" s="34"/>
      <c r="L687" s="36"/>
      <c r="M687" s="35"/>
      <c r="N687" s="35"/>
      <c r="O687" s="35"/>
    </row>
    <row r="688" spans="1:15" x14ac:dyDescent="0.2">
      <c r="A688">
        <f>+MassCurves!A656</f>
        <v>652</v>
      </c>
      <c r="B688" s="9">
        <f t="shared" si="50"/>
        <v>0.90664458159999994</v>
      </c>
      <c r="C688" s="2">
        <f t="shared" ca="1" si="54"/>
        <v>0.12966664799999972</v>
      </c>
      <c r="D688" s="8">
        <f t="shared" ca="1" si="51"/>
        <v>1.8461538461538458E-4</v>
      </c>
      <c r="E688" s="9">
        <f t="shared" ca="1" si="52"/>
        <v>0.47509230769230765</v>
      </c>
      <c r="F688" s="8">
        <f t="shared" ca="1" si="53"/>
        <v>0.18634481140016129</v>
      </c>
      <c r="G688" s="6"/>
      <c r="H688" s="8"/>
      <c r="I688" s="2"/>
      <c r="J688" s="2"/>
      <c r="K688" s="34"/>
      <c r="L688" s="36"/>
      <c r="M688" s="35"/>
      <c r="N688" s="35"/>
      <c r="O688" s="35"/>
    </row>
    <row r="689" spans="1:15" x14ac:dyDescent="0.2">
      <c r="A689">
        <f>+MassCurves!A657</f>
        <v>653</v>
      </c>
      <c r="B689" s="9">
        <f t="shared" si="50"/>
        <v>0.90880569239999998</v>
      </c>
      <c r="C689" s="2">
        <f t="shared" ca="1" si="54"/>
        <v>0.12966664799999972</v>
      </c>
      <c r="D689" s="8">
        <f t="shared" ca="1" si="51"/>
        <v>1.8461538461538458E-4</v>
      </c>
      <c r="E689" s="9">
        <f t="shared" ca="1" si="52"/>
        <v>0.47509230769230765</v>
      </c>
      <c r="F689" s="8">
        <f t="shared" ca="1" si="53"/>
        <v>0.18634481140016129</v>
      </c>
      <c r="G689" s="6"/>
      <c r="H689" s="8"/>
      <c r="I689" s="2"/>
      <c r="J689" s="2"/>
      <c r="K689" s="34"/>
      <c r="L689" s="36"/>
      <c r="M689" s="35"/>
      <c r="N689" s="35"/>
      <c r="O689" s="35"/>
    </row>
    <row r="690" spans="1:15" x14ac:dyDescent="0.2">
      <c r="A690">
        <f>+MassCurves!A658</f>
        <v>654</v>
      </c>
      <c r="B690" s="9">
        <f t="shared" si="50"/>
        <v>0.91096680320000001</v>
      </c>
      <c r="C690" s="2">
        <f t="shared" ca="1" si="54"/>
        <v>0.12966664800000027</v>
      </c>
      <c r="D690" s="8">
        <f t="shared" ca="1" si="51"/>
        <v>1.8461538461538458E-4</v>
      </c>
      <c r="E690" s="9">
        <f t="shared" ca="1" si="52"/>
        <v>0.47509230769230765</v>
      </c>
      <c r="F690" s="8">
        <f t="shared" ca="1" si="53"/>
        <v>0.18634481140016207</v>
      </c>
      <c r="G690" s="6"/>
      <c r="H690" s="8"/>
      <c r="I690" s="2"/>
      <c r="J690" s="2"/>
      <c r="K690" s="34"/>
      <c r="L690" s="36"/>
      <c r="M690" s="35"/>
      <c r="N690" s="35"/>
      <c r="O690" s="35"/>
    </row>
    <row r="691" spans="1:15" x14ac:dyDescent="0.2">
      <c r="A691">
        <f>+MassCurves!A659</f>
        <v>655</v>
      </c>
      <c r="B691" s="9">
        <f t="shared" si="50"/>
        <v>0.91312791399999993</v>
      </c>
      <c r="C691" s="2">
        <f t="shared" ca="1" si="54"/>
        <v>0.12966664799999972</v>
      </c>
      <c r="D691" s="8">
        <f t="shared" ca="1" si="51"/>
        <v>1.8461538461538458E-4</v>
      </c>
      <c r="E691" s="9">
        <f t="shared" ca="1" si="52"/>
        <v>0.47509230769230765</v>
      </c>
      <c r="F691" s="8">
        <f t="shared" ca="1" si="53"/>
        <v>0.18634481140016129</v>
      </c>
      <c r="G691" s="6"/>
      <c r="H691" s="8"/>
      <c r="I691" s="2"/>
      <c r="J691" s="2"/>
      <c r="K691" s="34"/>
      <c r="L691" s="36"/>
      <c r="M691" s="35"/>
      <c r="N691" s="35"/>
      <c r="O691" s="35"/>
    </row>
    <row r="692" spans="1:15" x14ac:dyDescent="0.2">
      <c r="A692">
        <f>+MassCurves!A660</f>
        <v>656</v>
      </c>
      <c r="B692" s="9">
        <f t="shared" si="50"/>
        <v>0.91528902479999996</v>
      </c>
      <c r="C692" s="2">
        <f t="shared" ca="1" si="54"/>
        <v>0.12966664799999972</v>
      </c>
      <c r="D692" s="8">
        <f t="shared" ca="1" si="51"/>
        <v>1.8461538461538458E-4</v>
      </c>
      <c r="E692" s="9">
        <f t="shared" ca="1" si="52"/>
        <v>0.47509230769230765</v>
      </c>
      <c r="F692" s="8">
        <f t="shared" ca="1" si="53"/>
        <v>0.18634481140016129</v>
      </c>
      <c r="G692" s="6"/>
      <c r="H692" s="8"/>
      <c r="I692" s="2"/>
      <c r="J692" s="2"/>
      <c r="K692" s="34"/>
      <c r="L692" s="36"/>
      <c r="M692" s="35"/>
      <c r="N692" s="35"/>
      <c r="O692" s="35"/>
    </row>
    <row r="693" spans="1:15" x14ac:dyDescent="0.2">
      <c r="A693">
        <f>+MassCurves!A661</f>
        <v>657</v>
      </c>
      <c r="B693" s="9">
        <f t="shared" si="50"/>
        <v>0.91745013559999999</v>
      </c>
      <c r="C693" s="2">
        <f t="shared" ca="1" si="54"/>
        <v>0.12966664799999972</v>
      </c>
      <c r="D693" s="8">
        <f t="shared" ca="1" si="51"/>
        <v>1.8461538461538458E-4</v>
      </c>
      <c r="E693" s="9">
        <f t="shared" ca="1" si="52"/>
        <v>0.47509230769230765</v>
      </c>
      <c r="F693" s="8">
        <f t="shared" ca="1" si="53"/>
        <v>0.18634481140016129</v>
      </c>
      <c r="G693" s="6"/>
      <c r="H693" s="8"/>
      <c r="I693" s="2"/>
      <c r="J693" s="2"/>
      <c r="K693" s="34"/>
      <c r="L693" s="36"/>
      <c r="M693" s="35"/>
      <c r="N693" s="35"/>
      <c r="O693" s="35"/>
    </row>
    <row r="694" spans="1:15" x14ac:dyDescent="0.2">
      <c r="A694">
        <f>+MassCurves!A662</f>
        <v>658</v>
      </c>
      <c r="B694" s="9">
        <f t="shared" si="50"/>
        <v>0.91961124640000003</v>
      </c>
      <c r="C694" s="2">
        <f t="shared" ca="1" si="54"/>
        <v>0.12966664800000027</v>
      </c>
      <c r="D694" s="8">
        <f t="shared" ca="1" si="51"/>
        <v>1.8461538461538458E-4</v>
      </c>
      <c r="E694" s="9">
        <f t="shared" ca="1" si="52"/>
        <v>0.47509230769230765</v>
      </c>
      <c r="F694" s="8">
        <f t="shared" ca="1" si="53"/>
        <v>0.18634481140016207</v>
      </c>
      <c r="G694" s="6"/>
      <c r="H694" s="8"/>
      <c r="I694" s="2"/>
      <c r="J694" s="2"/>
      <c r="K694" s="34"/>
      <c r="L694" s="36"/>
      <c r="M694" s="35"/>
      <c r="N694" s="35"/>
      <c r="O694" s="35"/>
    </row>
    <row r="695" spans="1:15" x14ac:dyDescent="0.2">
      <c r="A695">
        <f>+MassCurves!A663</f>
        <v>659</v>
      </c>
      <c r="B695" s="9">
        <f t="shared" si="50"/>
        <v>0.92177235719999995</v>
      </c>
      <c r="C695" s="2">
        <f t="shared" ca="1" si="54"/>
        <v>0.12966664799999972</v>
      </c>
      <c r="D695" s="8">
        <f t="shared" ca="1" si="51"/>
        <v>1.8461538461538458E-4</v>
      </c>
      <c r="E695" s="9">
        <f t="shared" ca="1" si="52"/>
        <v>0.47509230769230765</v>
      </c>
      <c r="F695" s="8">
        <f t="shared" ca="1" si="53"/>
        <v>0.18634481140016129</v>
      </c>
      <c r="G695" s="6"/>
      <c r="H695" s="8"/>
      <c r="I695" s="2"/>
      <c r="J695" s="2"/>
      <c r="K695" s="34"/>
      <c r="L695" s="36"/>
      <c r="M695" s="35"/>
      <c r="N695" s="35"/>
      <c r="O695" s="35"/>
    </row>
    <row r="696" spans="1:15" x14ac:dyDescent="0.2">
      <c r="A696">
        <f>+MassCurves!A664</f>
        <v>660</v>
      </c>
      <c r="B696" s="9">
        <f t="shared" si="50"/>
        <v>0.92393346799999998</v>
      </c>
      <c r="C696" s="2">
        <f t="shared" ca="1" si="54"/>
        <v>0.12966664799999972</v>
      </c>
      <c r="D696" s="8">
        <f t="shared" ca="1" si="51"/>
        <v>1.8461538461538458E-4</v>
      </c>
      <c r="E696" s="9">
        <f t="shared" ca="1" si="52"/>
        <v>0.47509230769230765</v>
      </c>
      <c r="F696" s="8">
        <f t="shared" ca="1" si="53"/>
        <v>0.18634481140016129</v>
      </c>
      <c r="G696" s="6"/>
      <c r="H696" s="8"/>
      <c r="I696" s="2"/>
      <c r="J696" s="2"/>
      <c r="K696" s="34"/>
      <c r="L696" s="36"/>
      <c r="M696" s="35"/>
      <c r="N696" s="35"/>
      <c r="O696" s="35"/>
    </row>
    <row r="697" spans="1:15" x14ac:dyDescent="0.2">
      <c r="A697">
        <f>+MassCurves!A665</f>
        <v>661</v>
      </c>
      <c r="B697" s="9">
        <f t="shared" si="50"/>
        <v>0.92609457880000001</v>
      </c>
      <c r="C697" s="2">
        <f t="shared" ca="1" si="54"/>
        <v>0.12966664800000027</v>
      </c>
      <c r="D697" s="8">
        <f t="shared" ca="1" si="51"/>
        <v>1.8461538461538458E-4</v>
      </c>
      <c r="E697" s="9">
        <f t="shared" ca="1" si="52"/>
        <v>0.47509230769230765</v>
      </c>
      <c r="F697" s="8">
        <f t="shared" ca="1" si="53"/>
        <v>0.18634481140016207</v>
      </c>
      <c r="G697" s="6"/>
      <c r="H697" s="8"/>
      <c r="I697" s="2"/>
      <c r="J697" s="2"/>
      <c r="K697" s="34"/>
      <c r="L697" s="36"/>
      <c r="M697" s="35"/>
      <c r="N697" s="35"/>
      <c r="O697" s="35"/>
    </row>
    <row r="698" spans="1:15" x14ac:dyDescent="0.2">
      <c r="A698">
        <f>+MassCurves!A666</f>
        <v>662</v>
      </c>
      <c r="B698" s="9">
        <f t="shared" si="50"/>
        <v>0.92825568959999993</v>
      </c>
      <c r="C698" s="2">
        <f t="shared" ca="1" si="54"/>
        <v>0.12966664799999972</v>
      </c>
      <c r="D698" s="8">
        <f t="shared" ca="1" si="51"/>
        <v>1.8461538461538458E-4</v>
      </c>
      <c r="E698" s="9">
        <f t="shared" ca="1" si="52"/>
        <v>0.47509230769230765</v>
      </c>
      <c r="F698" s="8">
        <f t="shared" ca="1" si="53"/>
        <v>0.18634481140016129</v>
      </c>
      <c r="G698" s="6"/>
      <c r="H698" s="8"/>
      <c r="I698" s="2"/>
      <c r="J698" s="2"/>
      <c r="K698" s="34"/>
      <c r="L698" s="36"/>
      <c r="M698" s="35"/>
      <c r="N698" s="35"/>
      <c r="O698" s="35"/>
    </row>
    <row r="699" spans="1:15" x14ac:dyDescent="0.2">
      <c r="A699">
        <f>+MassCurves!A667</f>
        <v>663</v>
      </c>
      <c r="B699" s="9">
        <f t="shared" si="50"/>
        <v>0.93041680039999997</v>
      </c>
      <c r="C699" s="2">
        <f t="shared" ca="1" si="54"/>
        <v>0.12966664799999972</v>
      </c>
      <c r="D699" s="8">
        <f t="shared" ca="1" si="51"/>
        <v>1.8461538461538458E-4</v>
      </c>
      <c r="E699" s="9">
        <f t="shared" ca="1" si="52"/>
        <v>0.47509230769230765</v>
      </c>
      <c r="F699" s="8">
        <f t="shared" ca="1" si="53"/>
        <v>0.18634481140016129</v>
      </c>
      <c r="G699" s="6"/>
      <c r="H699" s="8"/>
      <c r="I699" s="2"/>
      <c r="J699" s="2"/>
      <c r="K699" s="34"/>
      <c r="L699" s="36"/>
      <c r="M699" s="35"/>
      <c r="N699" s="35"/>
      <c r="O699" s="35"/>
    </row>
    <row r="700" spans="1:15" x14ac:dyDescent="0.2">
      <c r="A700">
        <f>+MassCurves!A668</f>
        <v>664</v>
      </c>
      <c r="B700" s="9">
        <f t="shared" si="50"/>
        <v>0.9325779112</v>
      </c>
      <c r="C700" s="2">
        <f t="shared" ca="1" si="54"/>
        <v>0.12966664800000027</v>
      </c>
      <c r="D700" s="8">
        <f t="shared" ca="1" si="51"/>
        <v>1.8461538461538458E-4</v>
      </c>
      <c r="E700" s="9">
        <f t="shared" ca="1" si="52"/>
        <v>0.47509230769230765</v>
      </c>
      <c r="F700" s="8">
        <f t="shared" ca="1" si="53"/>
        <v>0.18634481140016207</v>
      </c>
      <c r="G700" s="6"/>
      <c r="H700" s="8"/>
      <c r="I700" s="2"/>
      <c r="J700" s="2"/>
      <c r="K700" s="34"/>
      <c r="L700" s="36"/>
      <c r="M700" s="35"/>
      <c r="N700" s="35"/>
      <c r="O700" s="35"/>
    </row>
    <row r="701" spans="1:15" x14ac:dyDescent="0.2">
      <c r="A701">
        <f>+MassCurves!A669</f>
        <v>665</v>
      </c>
      <c r="B701" s="9">
        <f t="shared" si="50"/>
        <v>0.93473902200000003</v>
      </c>
      <c r="C701" s="2">
        <f t="shared" ca="1" si="54"/>
        <v>0.12966664800000027</v>
      </c>
      <c r="D701" s="8">
        <f t="shared" ca="1" si="51"/>
        <v>1.8461538461538458E-4</v>
      </c>
      <c r="E701" s="9">
        <f t="shared" ca="1" si="52"/>
        <v>0.47509230769230765</v>
      </c>
      <c r="F701" s="8">
        <f t="shared" ca="1" si="53"/>
        <v>0.18634481140016207</v>
      </c>
      <c r="G701" s="6"/>
      <c r="H701" s="8"/>
      <c r="I701" s="2"/>
      <c r="J701" s="2"/>
      <c r="K701" s="34"/>
      <c r="L701" s="36"/>
      <c r="M701" s="35"/>
      <c r="N701" s="35"/>
      <c r="O701" s="35"/>
    </row>
    <row r="702" spans="1:15" x14ac:dyDescent="0.2">
      <c r="A702">
        <f>+MassCurves!A670</f>
        <v>666</v>
      </c>
      <c r="B702" s="9">
        <f t="shared" si="50"/>
        <v>0.93690013279999995</v>
      </c>
      <c r="C702" s="2">
        <f t="shared" ca="1" si="54"/>
        <v>0.12966664799999972</v>
      </c>
      <c r="D702" s="8">
        <f t="shared" ca="1" si="51"/>
        <v>1.8461538461538458E-4</v>
      </c>
      <c r="E702" s="9">
        <f t="shared" ca="1" si="52"/>
        <v>0.47509230769230765</v>
      </c>
      <c r="F702" s="8">
        <f t="shared" ca="1" si="53"/>
        <v>0.18634481140016129</v>
      </c>
      <c r="G702" s="6"/>
      <c r="H702" s="8"/>
      <c r="I702" s="2"/>
      <c r="J702" s="2"/>
      <c r="K702" s="34"/>
      <c r="L702" s="36"/>
      <c r="M702" s="35"/>
      <c r="N702" s="35"/>
      <c r="O702" s="35"/>
    </row>
    <row r="703" spans="1:15" x14ac:dyDescent="0.2">
      <c r="A703">
        <f>+MassCurves!A671</f>
        <v>667</v>
      </c>
      <c r="B703" s="9">
        <f t="shared" si="50"/>
        <v>0.93906124359999998</v>
      </c>
      <c r="C703" s="2">
        <f t="shared" ca="1" si="54"/>
        <v>0.12966664800000027</v>
      </c>
      <c r="D703" s="8">
        <f t="shared" ca="1" si="51"/>
        <v>1.8461538461538458E-4</v>
      </c>
      <c r="E703" s="9">
        <f t="shared" ca="1" si="52"/>
        <v>0.47509230769230765</v>
      </c>
      <c r="F703" s="8">
        <f t="shared" ca="1" si="53"/>
        <v>0.18634481140016207</v>
      </c>
      <c r="G703" s="6"/>
      <c r="H703" s="8"/>
      <c r="I703" s="2"/>
      <c r="J703" s="2"/>
      <c r="K703" s="34"/>
      <c r="L703" s="36"/>
      <c r="M703" s="35"/>
      <c r="N703" s="35"/>
      <c r="O703" s="35"/>
    </row>
    <row r="704" spans="1:15" x14ac:dyDescent="0.2">
      <c r="A704">
        <f>+MassCurves!A672</f>
        <v>668</v>
      </c>
      <c r="B704" s="9">
        <f t="shared" si="50"/>
        <v>0.94122235440000002</v>
      </c>
      <c r="C704" s="2">
        <f t="shared" ca="1" si="54"/>
        <v>0.12966664800000027</v>
      </c>
      <c r="D704" s="8">
        <f t="shared" ca="1" si="51"/>
        <v>1.8461538461538458E-4</v>
      </c>
      <c r="E704" s="9">
        <f t="shared" ca="1" si="52"/>
        <v>0.47509230769230765</v>
      </c>
      <c r="F704" s="8">
        <f t="shared" ca="1" si="53"/>
        <v>0.18634481140016207</v>
      </c>
      <c r="G704" s="6"/>
      <c r="H704" s="8"/>
      <c r="I704" s="2"/>
      <c r="J704" s="2"/>
      <c r="K704" s="34"/>
      <c r="L704" s="36"/>
      <c r="M704" s="35"/>
      <c r="N704" s="35"/>
      <c r="O704" s="35"/>
    </row>
    <row r="705" spans="1:15" x14ac:dyDescent="0.2">
      <c r="A705">
        <f>+MassCurves!A673</f>
        <v>669</v>
      </c>
      <c r="B705" s="9">
        <f t="shared" si="50"/>
        <v>0.94338346519999994</v>
      </c>
      <c r="C705" s="2">
        <f t="shared" ca="1" si="54"/>
        <v>0.12966664799999972</v>
      </c>
      <c r="D705" s="8">
        <f t="shared" ca="1" si="51"/>
        <v>1.8461538461538458E-4</v>
      </c>
      <c r="E705" s="9">
        <f t="shared" ca="1" si="52"/>
        <v>0.47509230769230765</v>
      </c>
      <c r="F705" s="8">
        <f t="shared" ca="1" si="53"/>
        <v>0.18634481140016129</v>
      </c>
      <c r="G705" s="6"/>
      <c r="H705" s="8"/>
      <c r="I705" s="2"/>
      <c r="J705" s="2"/>
      <c r="K705" s="34"/>
      <c r="L705" s="36"/>
      <c r="M705" s="35"/>
      <c r="N705" s="35"/>
      <c r="O705" s="35"/>
    </row>
    <row r="706" spans="1:15" x14ac:dyDescent="0.2">
      <c r="A706">
        <f>+MassCurves!A674</f>
        <v>670</v>
      </c>
      <c r="B706" s="9">
        <f t="shared" si="50"/>
        <v>0.94554457599999997</v>
      </c>
      <c r="C706" s="2">
        <f t="shared" ca="1" si="54"/>
        <v>0.12966664799999972</v>
      </c>
      <c r="D706" s="8">
        <f t="shared" ca="1" si="51"/>
        <v>1.8461538461538458E-4</v>
      </c>
      <c r="E706" s="9">
        <f t="shared" ca="1" si="52"/>
        <v>0.47509230769230765</v>
      </c>
      <c r="F706" s="8">
        <f t="shared" ca="1" si="53"/>
        <v>0.18634481140016129</v>
      </c>
      <c r="G706" s="6"/>
      <c r="H706" s="8"/>
      <c r="I706" s="2"/>
      <c r="J706" s="2"/>
      <c r="K706" s="34"/>
      <c r="L706" s="36"/>
      <c r="M706" s="35"/>
      <c r="N706" s="35"/>
      <c r="O706" s="35"/>
    </row>
    <row r="707" spans="1:15" x14ac:dyDescent="0.2">
      <c r="A707">
        <f>+MassCurves!A675</f>
        <v>671</v>
      </c>
      <c r="B707" s="9">
        <f t="shared" si="50"/>
        <v>0.9477056868</v>
      </c>
      <c r="C707" s="2">
        <f t="shared" ca="1" si="54"/>
        <v>0.12966664800000027</v>
      </c>
      <c r="D707" s="8">
        <f t="shared" ca="1" si="51"/>
        <v>1.8461538461538458E-4</v>
      </c>
      <c r="E707" s="9">
        <f t="shared" ca="1" si="52"/>
        <v>0.47509230769230765</v>
      </c>
      <c r="F707" s="8">
        <f t="shared" ca="1" si="53"/>
        <v>0.18634481140016207</v>
      </c>
      <c r="G707" s="6"/>
      <c r="H707" s="8"/>
      <c r="I707" s="2"/>
      <c r="J707" s="2"/>
      <c r="K707" s="34"/>
      <c r="L707" s="36"/>
      <c r="M707" s="35"/>
      <c r="N707" s="35"/>
      <c r="O707" s="35"/>
    </row>
    <row r="708" spans="1:15" x14ac:dyDescent="0.2">
      <c r="A708">
        <f>+MassCurves!A676</f>
        <v>672</v>
      </c>
      <c r="B708" s="9">
        <f t="shared" si="50"/>
        <v>0.94986679759999992</v>
      </c>
      <c r="C708" s="2">
        <f t="shared" ca="1" si="54"/>
        <v>0.12966664799999972</v>
      </c>
      <c r="D708" s="8">
        <f t="shared" ca="1" si="51"/>
        <v>1.8461538461538458E-4</v>
      </c>
      <c r="E708" s="9">
        <f t="shared" ca="1" si="52"/>
        <v>0.47509230769230765</v>
      </c>
      <c r="F708" s="8">
        <f t="shared" ca="1" si="53"/>
        <v>0.18634481140016129</v>
      </c>
      <c r="G708" s="6"/>
      <c r="H708" s="8"/>
      <c r="I708" s="2"/>
      <c r="J708" s="2"/>
      <c r="K708" s="34"/>
      <c r="L708" s="36"/>
      <c r="M708" s="35"/>
      <c r="N708" s="35"/>
      <c r="O708" s="35"/>
    </row>
    <row r="709" spans="1:15" x14ac:dyDescent="0.2">
      <c r="A709">
        <f>+MassCurves!A677</f>
        <v>673</v>
      </c>
      <c r="B709" s="9">
        <f t="shared" si="50"/>
        <v>0.95202790839999996</v>
      </c>
      <c r="C709" s="2">
        <f t="shared" ca="1" si="54"/>
        <v>0.12966664799999972</v>
      </c>
      <c r="D709" s="8">
        <f t="shared" ca="1" si="51"/>
        <v>1.8461538461538458E-4</v>
      </c>
      <c r="E709" s="9">
        <f t="shared" ca="1" si="52"/>
        <v>0.47509230769230765</v>
      </c>
      <c r="F709" s="8">
        <f t="shared" ca="1" si="53"/>
        <v>0.18634481140016129</v>
      </c>
      <c r="G709" s="6"/>
      <c r="H709" s="8"/>
      <c r="I709" s="2"/>
      <c r="J709" s="2"/>
      <c r="K709" s="34"/>
      <c r="L709" s="36"/>
      <c r="M709" s="35"/>
      <c r="N709" s="35"/>
      <c r="O709" s="35"/>
    </row>
    <row r="710" spans="1:15" x14ac:dyDescent="0.2">
      <c r="A710">
        <f>+MassCurves!A678</f>
        <v>674</v>
      </c>
      <c r="B710" s="9">
        <f t="shared" si="50"/>
        <v>0.95418901919999999</v>
      </c>
      <c r="C710" s="2">
        <f t="shared" ca="1" si="54"/>
        <v>0.12966664800000027</v>
      </c>
      <c r="D710" s="8">
        <f t="shared" ca="1" si="51"/>
        <v>1.8461538461538458E-4</v>
      </c>
      <c r="E710" s="9">
        <f t="shared" ca="1" si="52"/>
        <v>0.47509230769230765</v>
      </c>
      <c r="F710" s="8">
        <f t="shared" ca="1" si="53"/>
        <v>0.18634481140016207</v>
      </c>
      <c r="G710" s="6"/>
      <c r="H710" s="8"/>
      <c r="I710" s="2"/>
      <c r="J710" s="2"/>
      <c r="K710" s="34"/>
      <c r="L710" s="36"/>
      <c r="M710" s="35"/>
      <c r="N710" s="35"/>
      <c r="O710" s="35"/>
    </row>
    <row r="711" spans="1:15" x14ac:dyDescent="0.2">
      <c r="A711">
        <f>+MassCurves!A679</f>
        <v>675</v>
      </c>
      <c r="B711" s="9">
        <f t="shared" si="50"/>
        <v>0.95635012999999991</v>
      </c>
      <c r="C711" s="2">
        <f t="shared" ca="1" si="54"/>
        <v>0.12966664799999972</v>
      </c>
      <c r="D711" s="8">
        <f t="shared" ca="1" si="51"/>
        <v>1.8461538461538458E-4</v>
      </c>
      <c r="E711" s="9">
        <f t="shared" ca="1" si="52"/>
        <v>0.47509230769230765</v>
      </c>
      <c r="F711" s="8">
        <f t="shared" ca="1" si="53"/>
        <v>0.18634481140016129</v>
      </c>
      <c r="G711" s="6"/>
      <c r="H711" s="8"/>
      <c r="I711" s="2"/>
      <c r="J711" s="2"/>
      <c r="K711" s="34"/>
      <c r="L711" s="36"/>
      <c r="M711" s="35"/>
      <c r="N711" s="35"/>
      <c r="O711" s="35"/>
    </row>
    <row r="712" spans="1:15" x14ac:dyDescent="0.2">
      <c r="A712">
        <f>+MassCurves!A680</f>
        <v>676</v>
      </c>
      <c r="B712" s="9">
        <f t="shared" si="50"/>
        <v>0.95851124079999994</v>
      </c>
      <c r="C712" s="2">
        <f t="shared" ca="1" si="54"/>
        <v>0.12966664799999972</v>
      </c>
      <c r="D712" s="8">
        <f t="shared" ca="1" si="51"/>
        <v>1.8461538461538458E-4</v>
      </c>
      <c r="E712" s="9">
        <f t="shared" ca="1" si="52"/>
        <v>0.47509230769230765</v>
      </c>
      <c r="F712" s="8">
        <f t="shared" ca="1" si="53"/>
        <v>0.18634481140016129</v>
      </c>
      <c r="G712" s="6"/>
      <c r="H712" s="8"/>
      <c r="I712" s="2"/>
      <c r="J712" s="2"/>
      <c r="K712" s="34"/>
      <c r="L712" s="36"/>
      <c r="M712" s="35"/>
      <c r="N712" s="35"/>
      <c r="O712" s="35"/>
    </row>
    <row r="713" spans="1:15" x14ac:dyDescent="0.2">
      <c r="A713">
        <f>+MassCurves!A681</f>
        <v>677</v>
      </c>
      <c r="B713" s="9">
        <f t="shared" si="50"/>
        <v>0.96067235159999997</v>
      </c>
      <c r="C713" s="2">
        <f t="shared" ca="1" si="54"/>
        <v>0.12966664799999972</v>
      </c>
      <c r="D713" s="8">
        <f t="shared" ca="1" si="51"/>
        <v>1.8461538461538458E-4</v>
      </c>
      <c r="E713" s="9">
        <f t="shared" ca="1" si="52"/>
        <v>0.47509230769230765</v>
      </c>
      <c r="F713" s="8">
        <f t="shared" ca="1" si="53"/>
        <v>0.18634481140016129</v>
      </c>
      <c r="G713" s="6"/>
      <c r="H713" s="8"/>
      <c r="I713" s="2"/>
      <c r="J713" s="2"/>
      <c r="K713" s="34"/>
      <c r="L713" s="36"/>
      <c r="M713" s="35"/>
      <c r="N713" s="35"/>
      <c r="O713" s="35"/>
    </row>
    <row r="714" spans="1:15" x14ac:dyDescent="0.2">
      <c r="A714">
        <f>+MassCurves!A682</f>
        <v>678</v>
      </c>
      <c r="B714" s="9">
        <f t="shared" si="50"/>
        <v>0.96283346240000001</v>
      </c>
      <c r="C714" s="2">
        <f t="shared" ca="1" si="54"/>
        <v>0.12966664800000027</v>
      </c>
      <c r="D714" s="8">
        <f t="shared" ca="1" si="51"/>
        <v>1.8461538461538458E-4</v>
      </c>
      <c r="E714" s="9">
        <f t="shared" ca="1" si="52"/>
        <v>0.47509230769230765</v>
      </c>
      <c r="F714" s="8">
        <f t="shared" ca="1" si="53"/>
        <v>0.18634481140016207</v>
      </c>
      <c r="G714" s="6"/>
      <c r="H714" s="8"/>
      <c r="I714" s="2"/>
      <c r="J714" s="2"/>
      <c r="K714" s="34"/>
      <c r="L714" s="36"/>
      <c r="M714" s="35"/>
      <c r="N714" s="35"/>
      <c r="O714" s="35"/>
    </row>
    <row r="715" spans="1:15" x14ac:dyDescent="0.2">
      <c r="A715">
        <f>+MassCurves!A683</f>
        <v>679</v>
      </c>
      <c r="B715" s="9">
        <f t="shared" si="50"/>
        <v>0.96499457319999993</v>
      </c>
      <c r="C715" s="2">
        <f t="shared" ca="1" si="54"/>
        <v>0.12966664799999972</v>
      </c>
      <c r="D715" s="8">
        <f t="shared" ca="1" si="51"/>
        <v>1.8461538461538458E-4</v>
      </c>
      <c r="E715" s="9">
        <f t="shared" ca="1" si="52"/>
        <v>0.47509230769230765</v>
      </c>
      <c r="F715" s="8">
        <f t="shared" ca="1" si="53"/>
        <v>0.18634481140016129</v>
      </c>
      <c r="G715" s="6"/>
      <c r="H715" s="8"/>
      <c r="I715" s="2"/>
      <c r="J715" s="2"/>
      <c r="K715" s="34"/>
      <c r="L715" s="36"/>
      <c r="M715" s="35"/>
      <c r="N715" s="35"/>
      <c r="O715" s="35"/>
    </row>
    <row r="716" spans="1:15" x14ac:dyDescent="0.2">
      <c r="A716">
        <f>+MassCurves!A684</f>
        <v>680</v>
      </c>
      <c r="B716" s="9">
        <f t="shared" si="50"/>
        <v>0.96715568399999996</v>
      </c>
      <c r="C716" s="2">
        <f t="shared" ca="1" si="54"/>
        <v>0.12966664799999972</v>
      </c>
      <c r="D716" s="8">
        <f t="shared" ca="1" si="51"/>
        <v>1.8461538461538458E-4</v>
      </c>
      <c r="E716" s="9">
        <f t="shared" ca="1" si="52"/>
        <v>0.47509230769230765</v>
      </c>
      <c r="F716" s="8">
        <f t="shared" ca="1" si="53"/>
        <v>0.18634481140016129</v>
      </c>
      <c r="G716" s="6"/>
      <c r="H716" s="8"/>
      <c r="I716" s="2"/>
      <c r="J716" s="2"/>
      <c r="K716" s="34"/>
      <c r="L716" s="36"/>
      <c r="M716" s="35"/>
      <c r="N716" s="35"/>
      <c r="O716" s="35"/>
    </row>
    <row r="717" spans="1:15" x14ac:dyDescent="0.2">
      <c r="A717">
        <f>+MassCurves!A685</f>
        <v>681</v>
      </c>
      <c r="B717" s="9">
        <f t="shared" si="50"/>
        <v>0.96931679479999999</v>
      </c>
      <c r="C717" s="2">
        <f t="shared" ca="1" si="54"/>
        <v>0.12966664800000027</v>
      </c>
      <c r="D717" s="8">
        <f t="shared" ca="1" si="51"/>
        <v>1.8461538461538458E-4</v>
      </c>
      <c r="E717" s="9">
        <f t="shared" ca="1" si="52"/>
        <v>0.47509230769230765</v>
      </c>
      <c r="F717" s="8">
        <f t="shared" ca="1" si="53"/>
        <v>0.18634481140016207</v>
      </c>
      <c r="G717" s="6"/>
      <c r="H717" s="8"/>
      <c r="I717" s="2"/>
      <c r="J717" s="2"/>
      <c r="K717" s="34"/>
      <c r="L717" s="36"/>
      <c r="M717" s="35"/>
      <c r="N717" s="35"/>
      <c r="O717" s="35"/>
    </row>
    <row r="718" spans="1:15" x14ac:dyDescent="0.2">
      <c r="A718">
        <f>+MassCurves!A686</f>
        <v>682</v>
      </c>
      <c r="B718" s="9">
        <f t="shared" si="50"/>
        <v>0.97147790559999991</v>
      </c>
      <c r="C718" s="2">
        <f t="shared" ca="1" si="54"/>
        <v>0.12966664799999972</v>
      </c>
      <c r="D718" s="8">
        <f t="shared" ca="1" si="51"/>
        <v>1.8461538461538458E-4</v>
      </c>
      <c r="E718" s="9">
        <f t="shared" ca="1" si="52"/>
        <v>0.47509230769230765</v>
      </c>
      <c r="F718" s="8">
        <f t="shared" ca="1" si="53"/>
        <v>0.18634481140016129</v>
      </c>
      <c r="G718" s="6"/>
      <c r="H718" s="8"/>
      <c r="I718" s="2"/>
      <c r="J718" s="2"/>
      <c r="K718" s="34"/>
      <c r="L718" s="36"/>
      <c r="M718" s="35"/>
      <c r="N718" s="35"/>
      <c r="O718" s="35"/>
    </row>
    <row r="719" spans="1:15" x14ac:dyDescent="0.2">
      <c r="A719">
        <f>+MassCurves!A687</f>
        <v>683</v>
      </c>
      <c r="B719" s="9">
        <f t="shared" si="50"/>
        <v>0.97363901639999995</v>
      </c>
      <c r="C719" s="2">
        <f t="shared" ca="1" si="54"/>
        <v>0.12966664799999972</v>
      </c>
      <c r="D719" s="8">
        <f t="shared" ca="1" si="51"/>
        <v>1.8461538461538458E-4</v>
      </c>
      <c r="E719" s="9">
        <f t="shared" ca="1" si="52"/>
        <v>0.47509230769230765</v>
      </c>
      <c r="F719" s="8">
        <f t="shared" ca="1" si="53"/>
        <v>0.18634481140016129</v>
      </c>
      <c r="G719" s="6"/>
      <c r="H719" s="8"/>
      <c r="I719" s="2"/>
      <c r="J719" s="2"/>
      <c r="K719" s="34"/>
      <c r="L719" s="36"/>
      <c r="M719" s="35"/>
      <c r="N719" s="35"/>
      <c r="O719" s="35"/>
    </row>
    <row r="720" spans="1:15" x14ac:dyDescent="0.2">
      <c r="A720">
        <f>+MassCurves!A688</f>
        <v>684</v>
      </c>
      <c r="B720" s="9">
        <f t="shared" si="50"/>
        <v>0.97580012719999998</v>
      </c>
      <c r="C720" s="2">
        <f t="shared" ca="1" si="54"/>
        <v>0.12966664800000027</v>
      </c>
      <c r="D720" s="8">
        <f t="shared" ca="1" si="51"/>
        <v>1.8461538461538458E-4</v>
      </c>
      <c r="E720" s="9">
        <f t="shared" ca="1" si="52"/>
        <v>0.47509230769230765</v>
      </c>
      <c r="F720" s="8">
        <f t="shared" ca="1" si="53"/>
        <v>0.18634481140016207</v>
      </c>
      <c r="G720" s="6"/>
      <c r="H720" s="8"/>
      <c r="I720" s="2"/>
      <c r="J720" s="2"/>
      <c r="K720" s="34"/>
      <c r="L720" s="36"/>
      <c r="M720" s="35"/>
      <c r="N720" s="35"/>
      <c r="O720" s="35"/>
    </row>
    <row r="721" spans="1:15" x14ac:dyDescent="0.2">
      <c r="A721">
        <f>+MassCurves!A689</f>
        <v>685</v>
      </c>
      <c r="B721" s="9">
        <f t="shared" si="50"/>
        <v>0.97796123800000001</v>
      </c>
      <c r="C721" s="2">
        <f t="shared" ca="1" si="54"/>
        <v>0.12966664800000027</v>
      </c>
      <c r="D721" s="8">
        <f t="shared" ca="1" si="51"/>
        <v>1.8461538461538458E-4</v>
      </c>
      <c r="E721" s="9">
        <f t="shared" ca="1" si="52"/>
        <v>0.47509230769230765</v>
      </c>
      <c r="F721" s="8">
        <f t="shared" ca="1" si="53"/>
        <v>0.18634481140016207</v>
      </c>
      <c r="G721" s="6"/>
      <c r="H721" s="8"/>
      <c r="I721" s="2"/>
      <c r="J721" s="2"/>
      <c r="K721" s="34"/>
      <c r="L721" s="36"/>
      <c r="M721" s="35"/>
      <c r="N721" s="35"/>
      <c r="O721" s="35"/>
    </row>
    <row r="722" spans="1:15" x14ac:dyDescent="0.2">
      <c r="A722">
        <f>+MassCurves!A690</f>
        <v>686</v>
      </c>
      <c r="B722" s="9">
        <f t="shared" si="50"/>
        <v>0.98012234879999993</v>
      </c>
      <c r="C722" s="2">
        <f t="shared" ca="1" si="54"/>
        <v>0.12966664799999972</v>
      </c>
      <c r="D722" s="8">
        <f t="shared" ca="1" si="51"/>
        <v>1.8461538461538458E-4</v>
      </c>
      <c r="E722" s="9">
        <f t="shared" ca="1" si="52"/>
        <v>0.47509230769230765</v>
      </c>
      <c r="F722" s="8">
        <f t="shared" ca="1" si="53"/>
        <v>0.18634481140016129</v>
      </c>
      <c r="G722" s="6"/>
      <c r="H722" s="8"/>
      <c r="I722" s="2"/>
      <c r="J722" s="2"/>
      <c r="K722" s="34"/>
      <c r="L722" s="36"/>
      <c r="M722" s="35"/>
      <c r="N722" s="35"/>
      <c r="O722" s="35"/>
    </row>
    <row r="723" spans="1:15" x14ac:dyDescent="0.2">
      <c r="A723">
        <f>+MassCurves!A691</f>
        <v>687</v>
      </c>
      <c r="B723" s="9">
        <f t="shared" si="50"/>
        <v>0.98228345959999996</v>
      </c>
      <c r="C723" s="2">
        <f t="shared" ca="1" si="54"/>
        <v>0.12966664800000027</v>
      </c>
      <c r="D723" s="8">
        <f t="shared" ca="1" si="51"/>
        <v>1.8461538461538458E-4</v>
      </c>
      <c r="E723" s="9">
        <f t="shared" ca="1" si="52"/>
        <v>0.47509230769230765</v>
      </c>
      <c r="F723" s="8">
        <f t="shared" ca="1" si="53"/>
        <v>0.18634481140016207</v>
      </c>
      <c r="G723" s="6"/>
      <c r="H723" s="8"/>
      <c r="I723" s="2"/>
      <c r="J723" s="2"/>
      <c r="K723" s="34"/>
      <c r="L723" s="36"/>
      <c r="M723" s="35"/>
      <c r="N723" s="35"/>
      <c r="O723" s="35"/>
    </row>
    <row r="724" spans="1:15" x14ac:dyDescent="0.2">
      <c r="A724">
        <f>+MassCurves!A692</f>
        <v>688</v>
      </c>
      <c r="B724" s="9">
        <f t="shared" si="50"/>
        <v>0.9844445704</v>
      </c>
      <c r="C724" s="2">
        <f t="shared" ca="1" si="54"/>
        <v>0.12966664800000027</v>
      </c>
      <c r="D724" s="8">
        <f t="shared" ca="1" si="51"/>
        <v>1.8461538461538458E-4</v>
      </c>
      <c r="E724" s="9">
        <f t="shared" ca="1" si="52"/>
        <v>0.47509230769230765</v>
      </c>
      <c r="F724" s="8">
        <f t="shared" ca="1" si="53"/>
        <v>0.18634481140016207</v>
      </c>
      <c r="G724" s="6"/>
      <c r="H724" s="8"/>
      <c r="I724" s="2"/>
      <c r="J724" s="2"/>
      <c r="K724" s="34"/>
      <c r="L724" s="36"/>
      <c r="M724" s="35"/>
      <c r="N724" s="35"/>
      <c r="O724" s="35"/>
    </row>
    <row r="725" spans="1:15" x14ac:dyDescent="0.2">
      <c r="A725">
        <f>+MassCurves!A693</f>
        <v>689</v>
      </c>
      <c r="B725" s="9">
        <f t="shared" si="50"/>
        <v>0.98660568119999992</v>
      </c>
      <c r="C725" s="2">
        <f t="shared" ca="1" si="54"/>
        <v>0.12966664799999972</v>
      </c>
      <c r="D725" s="8">
        <f t="shared" ca="1" si="51"/>
        <v>1.8461538461538458E-4</v>
      </c>
      <c r="E725" s="9">
        <f t="shared" ca="1" si="52"/>
        <v>0.47509230769230765</v>
      </c>
      <c r="F725" s="8">
        <f t="shared" ca="1" si="53"/>
        <v>0.18634481140016129</v>
      </c>
      <c r="G725" s="6"/>
      <c r="H725" s="8"/>
      <c r="I725" s="2"/>
      <c r="J725" s="2"/>
      <c r="K725" s="34"/>
      <c r="L725" s="36"/>
      <c r="M725" s="35"/>
      <c r="N725" s="35"/>
      <c r="O725" s="35"/>
    </row>
    <row r="726" spans="1:15" x14ac:dyDescent="0.2">
      <c r="A726">
        <f>+MassCurves!A694</f>
        <v>690</v>
      </c>
      <c r="B726" s="9">
        <f t="shared" si="50"/>
        <v>0.98876679199999995</v>
      </c>
      <c r="C726" s="2">
        <f t="shared" ca="1" si="54"/>
        <v>0.12966664799999972</v>
      </c>
      <c r="D726" s="8">
        <f t="shared" ca="1" si="51"/>
        <v>1.8461538461538458E-4</v>
      </c>
      <c r="E726" s="9">
        <f t="shared" ca="1" si="52"/>
        <v>0.47509230769230765</v>
      </c>
      <c r="F726" s="8">
        <f t="shared" ca="1" si="53"/>
        <v>0.18634481140016129</v>
      </c>
      <c r="G726" s="6"/>
      <c r="H726" s="8"/>
      <c r="I726" s="2"/>
      <c r="J726" s="2"/>
      <c r="K726" s="34"/>
      <c r="L726" s="36"/>
      <c r="M726" s="35"/>
      <c r="N726" s="35"/>
      <c r="O726" s="35"/>
    </row>
    <row r="727" spans="1:15" x14ac:dyDescent="0.2">
      <c r="A727">
        <f>+MassCurves!A695</f>
        <v>691</v>
      </c>
      <c r="B727" s="9">
        <f t="shared" si="50"/>
        <v>0.99092790279999998</v>
      </c>
      <c r="C727" s="2">
        <f t="shared" ca="1" si="54"/>
        <v>0.12966664800000027</v>
      </c>
      <c r="D727" s="8">
        <f t="shared" ca="1" si="51"/>
        <v>1.8461538461538458E-4</v>
      </c>
      <c r="E727" s="9">
        <f t="shared" ca="1" si="52"/>
        <v>0.47509230769230765</v>
      </c>
      <c r="F727" s="8">
        <f t="shared" ca="1" si="53"/>
        <v>0.18634481140016207</v>
      </c>
      <c r="G727" s="6"/>
      <c r="H727" s="8"/>
      <c r="I727" s="2"/>
      <c r="J727" s="2"/>
      <c r="K727" s="34"/>
      <c r="L727" s="36"/>
      <c r="M727" s="35"/>
      <c r="N727" s="35"/>
      <c r="O727" s="35"/>
    </row>
    <row r="728" spans="1:15" x14ac:dyDescent="0.2">
      <c r="A728">
        <f>+MassCurves!A696</f>
        <v>692</v>
      </c>
      <c r="B728" s="9">
        <f t="shared" si="50"/>
        <v>0.9930890135999999</v>
      </c>
      <c r="C728" s="2">
        <f t="shared" ca="1" si="54"/>
        <v>0.12966664799999972</v>
      </c>
      <c r="D728" s="8">
        <f t="shared" ca="1" si="51"/>
        <v>1.8461538461538458E-4</v>
      </c>
      <c r="E728" s="9">
        <f t="shared" ca="1" si="52"/>
        <v>0.47509230769230765</v>
      </c>
      <c r="F728" s="8">
        <f t="shared" ca="1" si="53"/>
        <v>0.18634481140016129</v>
      </c>
      <c r="G728" s="6"/>
      <c r="H728" s="8"/>
      <c r="I728" s="2"/>
      <c r="J728" s="2"/>
      <c r="K728" s="34"/>
      <c r="L728" s="36"/>
      <c r="M728" s="35"/>
      <c r="N728" s="35"/>
      <c r="O728" s="35"/>
    </row>
    <row r="729" spans="1:15" x14ac:dyDescent="0.2">
      <c r="A729">
        <f>+MassCurves!A697</f>
        <v>693</v>
      </c>
      <c r="B729" s="9">
        <f t="shared" si="50"/>
        <v>0.99525012439999994</v>
      </c>
      <c r="C729" s="2">
        <f t="shared" ca="1" si="54"/>
        <v>0.12966664799999972</v>
      </c>
      <c r="D729" s="8">
        <f t="shared" ca="1" si="51"/>
        <v>1.8461538461538458E-4</v>
      </c>
      <c r="E729" s="9">
        <f t="shared" ca="1" si="52"/>
        <v>0.47509230769230765</v>
      </c>
      <c r="F729" s="8">
        <f t="shared" ca="1" si="53"/>
        <v>0.18634481140016129</v>
      </c>
      <c r="G729" s="6"/>
      <c r="H729" s="8"/>
      <c r="I729" s="2"/>
      <c r="J729" s="2"/>
      <c r="K729" s="34"/>
      <c r="L729" s="36"/>
      <c r="M729" s="35"/>
      <c r="N729" s="35"/>
      <c r="O729" s="35"/>
    </row>
    <row r="730" spans="1:15" x14ac:dyDescent="0.2">
      <c r="A730">
        <f>+MassCurves!A698</f>
        <v>694</v>
      </c>
      <c r="B730" s="9">
        <f t="shared" si="50"/>
        <v>0.99741123519999997</v>
      </c>
      <c r="C730" s="2">
        <f t="shared" ca="1" si="54"/>
        <v>0.12966664800000027</v>
      </c>
      <c r="D730" s="8">
        <f t="shared" ca="1" si="51"/>
        <v>1.8461538461538458E-4</v>
      </c>
      <c r="E730" s="9">
        <f t="shared" ca="1" si="52"/>
        <v>0.47509230769230765</v>
      </c>
      <c r="F730" s="8">
        <f t="shared" ca="1" si="53"/>
        <v>0.18634481140016207</v>
      </c>
      <c r="G730" s="6"/>
      <c r="H730" s="8"/>
      <c r="I730" s="2"/>
      <c r="J730" s="2"/>
      <c r="K730" s="34"/>
      <c r="L730" s="36"/>
      <c r="M730" s="35"/>
      <c r="N730" s="35"/>
      <c r="O730" s="35"/>
    </row>
    <row r="731" spans="1:15" x14ac:dyDescent="0.2">
      <c r="A731">
        <f>+MassCurves!A699</f>
        <v>695</v>
      </c>
      <c r="B731" s="9">
        <f t="shared" si="50"/>
        <v>0.99957234599999989</v>
      </c>
      <c r="C731" s="2">
        <f t="shared" ca="1" si="54"/>
        <v>0.12966664799999972</v>
      </c>
      <c r="D731" s="8">
        <f t="shared" ca="1" si="51"/>
        <v>1.8461538461538458E-4</v>
      </c>
      <c r="E731" s="9">
        <f t="shared" ca="1" si="52"/>
        <v>0.47509230769230765</v>
      </c>
      <c r="F731" s="8">
        <f t="shared" ca="1" si="53"/>
        <v>0.18634481140016129</v>
      </c>
      <c r="G731" s="6"/>
      <c r="H731" s="8"/>
      <c r="I731" s="2"/>
      <c r="J731" s="2"/>
      <c r="K731" s="34"/>
      <c r="L731" s="36"/>
      <c r="M731" s="35"/>
      <c r="N731" s="35"/>
      <c r="O731" s="35"/>
    </row>
    <row r="732" spans="1:15" x14ac:dyDescent="0.2">
      <c r="A732">
        <f>+MassCurves!A700</f>
        <v>696</v>
      </c>
      <c r="B732" s="9">
        <f t="shared" si="50"/>
        <v>1.0017334568</v>
      </c>
      <c r="C732" s="2">
        <f t="shared" ca="1" si="54"/>
        <v>0.12966664800000027</v>
      </c>
      <c r="D732" s="8">
        <f t="shared" ca="1" si="51"/>
        <v>1.8461538461538458E-4</v>
      </c>
      <c r="E732" s="9">
        <f t="shared" ca="1" si="52"/>
        <v>0.47509230769230765</v>
      </c>
      <c r="F732" s="8">
        <f t="shared" ca="1" si="53"/>
        <v>0.18634481140016207</v>
      </c>
      <c r="G732" s="6"/>
      <c r="H732" s="8"/>
      <c r="I732" s="2"/>
      <c r="J732" s="2"/>
      <c r="K732" s="34"/>
      <c r="L732" s="36"/>
      <c r="M732" s="35"/>
      <c r="N732" s="35"/>
      <c r="O732" s="35"/>
    </row>
    <row r="733" spans="1:15" x14ac:dyDescent="0.2">
      <c r="A733">
        <f>+MassCurves!A701</f>
        <v>697</v>
      </c>
      <c r="B733" s="9">
        <f t="shared" si="50"/>
        <v>1.0038945676</v>
      </c>
      <c r="C733" s="2">
        <f t="shared" ca="1" si="54"/>
        <v>0.12966664799999972</v>
      </c>
      <c r="D733" s="8">
        <f t="shared" ca="1" si="51"/>
        <v>1.8461538461538458E-4</v>
      </c>
      <c r="E733" s="9">
        <f t="shared" ca="1" si="52"/>
        <v>0.47509230769230765</v>
      </c>
      <c r="F733" s="8">
        <f t="shared" ca="1" si="53"/>
        <v>0.18634481140016129</v>
      </c>
      <c r="G733" s="6"/>
      <c r="H733" s="8"/>
      <c r="I733" s="2"/>
      <c r="J733" s="2"/>
      <c r="K733" s="34"/>
      <c r="L733" s="36"/>
      <c r="M733" s="35"/>
      <c r="N733" s="35"/>
      <c r="O733" s="35"/>
    </row>
    <row r="734" spans="1:15" x14ac:dyDescent="0.2">
      <c r="A734">
        <f>+MassCurves!A702</f>
        <v>698</v>
      </c>
      <c r="B734" s="9">
        <f t="shared" si="50"/>
        <v>1.0060556783999999</v>
      </c>
      <c r="C734" s="2">
        <f t="shared" ca="1" si="54"/>
        <v>0.12966664799999972</v>
      </c>
      <c r="D734" s="8">
        <f t="shared" ca="1" si="51"/>
        <v>1.8461538461538458E-4</v>
      </c>
      <c r="E734" s="9">
        <f t="shared" ca="1" si="52"/>
        <v>0.47509230769230765</v>
      </c>
      <c r="F734" s="8">
        <f t="shared" ca="1" si="53"/>
        <v>0.18634481140016129</v>
      </c>
      <c r="G734" s="6"/>
      <c r="H734" s="8"/>
      <c r="I734" s="2"/>
      <c r="J734" s="2"/>
      <c r="K734" s="34"/>
      <c r="L734" s="36"/>
      <c r="M734" s="35"/>
      <c r="N734" s="35"/>
      <c r="O734" s="35"/>
    </row>
    <row r="735" spans="1:15" x14ac:dyDescent="0.2">
      <c r="A735">
        <f>+MassCurves!A703</f>
        <v>699</v>
      </c>
      <c r="B735" s="9">
        <f t="shared" si="50"/>
        <v>1.0082167892</v>
      </c>
      <c r="C735" s="2">
        <f t="shared" ca="1" si="54"/>
        <v>0.12966664800000027</v>
      </c>
      <c r="D735" s="8">
        <f t="shared" ca="1" si="51"/>
        <v>1.8461538461538458E-4</v>
      </c>
      <c r="E735" s="9">
        <f t="shared" ca="1" si="52"/>
        <v>0.47509230769230765</v>
      </c>
      <c r="F735" s="8">
        <f t="shared" ca="1" si="53"/>
        <v>0.18634481140016207</v>
      </c>
      <c r="G735" s="6"/>
      <c r="H735" s="8"/>
      <c r="I735" s="2"/>
      <c r="J735" s="2"/>
      <c r="K735" s="34"/>
      <c r="L735" s="36"/>
      <c r="M735" s="35"/>
      <c r="N735" s="35"/>
      <c r="O735" s="35"/>
    </row>
    <row r="736" spans="1:15" x14ac:dyDescent="0.2">
      <c r="A736">
        <f>+MassCurves!A704</f>
        <v>700</v>
      </c>
      <c r="B736" s="9">
        <f t="shared" si="50"/>
        <v>1.0103778999999999</v>
      </c>
      <c r="C736" s="2">
        <f t="shared" ca="1" si="54"/>
        <v>0.12966664799999972</v>
      </c>
      <c r="D736" s="8">
        <f t="shared" ca="1" si="51"/>
        <v>1.8461538461538458E-4</v>
      </c>
      <c r="E736" s="9">
        <f t="shared" ca="1" si="52"/>
        <v>0.47509230769230765</v>
      </c>
      <c r="F736" s="8">
        <f t="shared" ca="1" si="53"/>
        <v>0.18634481140016129</v>
      </c>
      <c r="G736" s="6"/>
      <c r="H736" s="8"/>
      <c r="I736" s="2"/>
      <c r="J736" s="2"/>
      <c r="K736" s="34"/>
      <c r="L736" s="36"/>
      <c r="M736" s="35"/>
      <c r="N736" s="35"/>
      <c r="O736" s="35"/>
    </row>
    <row r="737" spans="1:15" x14ac:dyDescent="0.2">
      <c r="A737">
        <f>+MassCurves!A705</f>
        <v>701</v>
      </c>
      <c r="B737" s="9">
        <f t="shared" si="50"/>
        <v>1.012539012</v>
      </c>
      <c r="C737" s="2">
        <f t="shared" ca="1" si="54"/>
        <v>0.12966665400000021</v>
      </c>
      <c r="D737" s="8">
        <f t="shared" ca="1" si="51"/>
        <v>1.8461538461538458E-4</v>
      </c>
      <c r="E737" s="9">
        <f t="shared" ca="1" si="52"/>
        <v>0.47509230769230765</v>
      </c>
      <c r="F737" s="8">
        <f t="shared" ca="1" si="53"/>
        <v>0.18634482002280231</v>
      </c>
      <c r="G737" s="6"/>
      <c r="H737" s="8"/>
      <c r="I737" s="2"/>
      <c r="J737" s="2"/>
      <c r="K737" s="34"/>
      <c r="L737" s="36"/>
      <c r="M737" s="35"/>
      <c r="N737" s="35"/>
      <c r="O737" s="35"/>
    </row>
    <row r="738" spans="1:15" x14ac:dyDescent="0.2">
      <c r="A738">
        <f>+MassCurves!A706</f>
        <v>702</v>
      </c>
      <c r="B738" s="9">
        <f t="shared" si="50"/>
        <v>1.014700124</v>
      </c>
      <c r="C738" s="2">
        <f t="shared" ca="1" si="54"/>
        <v>0.12966666000000016</v>
      </c>
      <c r="D738" s="8">
        <f t="shared" ca="1" si="51"/>
        <v>1.8461538461538458E-4</v>
      </c>
      <c r="E738" s="9">
        <f t="shared" ca="1" si="52"/>
        <v>0.47509230769230765</v>
      </c>
      <c r="F738" s="8">
        <f t="shared" ca="1" si="53"/>
        <v>0.18634482864544258</v>
      </c>
      <c r="G738" s="6"/>
      <c r="H738" s="8"/>
      <c r="I738" s="2"/>
      <c r="J738" s="2"/>
      <c r="K738" s="34"/>
      <c r="L738" s="36"/>
      <c r="M738" s="35"/>
      <c r="N738" s="35"/>
      <c r="O738" s="35"/>
    </row>
    <row r="739" spans="1:15" x14ac:dyDescent="0.2">
      <c r="A739">
        <f>+MassCurves!A707</f>
        <v>703</v>
      </c>
      <c r="B739" s="9">
        <f t="shared" si="50"/>
        <v>1.016861236</v>
      </c>
      <c r="C739" s="2">
        <f t="shared" ca="1" si="54"/>
        <v>0.1296666660000001</v>
      </c>
      <c r="D739" s="8">
        <f t="shared" ca="1" si="51"/>
        <v>1.8461538461538458E-4</v>
      </c>
      <c r="E739" s="9">
        <f t="shared" ca="1" si="52"/>
        <v>0.47509230769230765</v>
      </c>
      <c r="F739" s="8">
        <f t="shared" ca="1" si="53"/>
        <v>0.18634483726808282</v>
      </c>
      <c r="G739" s="6"/>
      <c r="H739" s="8"/>
      <c r="I739" s="2"/>
      <c r="J739" s="2"/>
      <c r="K739" s="34"/>
      <c r="L739" s="36"/>
      <c r="M739" s="35"/>
      <c r="N739" s="35"/>
      <c r="O739" s="35"/>
    </row>
    <row r="740" spans="1:15" x14ac:dyDescent="0.2">
      <c r="A740">
        <f>+MassCurves!A708</f>
        <v>704</v>
      </c>
      <c r="B740" s="9">
        <f t="shared" ref="B740:B803" si="55">+HLOOKUP($B$9,MassCurve,(A740+2),FALSE)</f>
        <v>1.019022348</v>
      </c>
      <c r="C740" s="2">
        <f t="shared" ca="1" si="54"/>
        <v>0.12966667200000059</v>
      </c>
      <c r="D740" s="8">
        <f t="shared" ca="1" si="51"/>
        <v>1.8461538461538458E-4</v>
      </c>
      <c r="E740" s="9">
        <f t="shared" ca="1" si="52"/>
        <v>0.47509230769230765</v>
      </c>
      <c r="F740" s="8">
        <f t="shared" ca="1" si="53"/>
        <v>0.18634484589072384</v>
      </c>
      <c r="G740" s="6"/>
      <c r="H740" s="8"/>
      <c r="I740" s="2"/>
      <c r="J740" s="2"/>
      <c r="K740" s="34"/>
      <c r="L740" s="36"/>
      <c r="M740" s="35"/>
      <c r="N740" s="35"/>
      <c r="O740" s="35"/>
    </row>
    <row r="741" spans="1:15" x14ac:dyDescent="0.2">
      <c r="A741">
        <f>+MassCurves!A709</f>
        <v>705</v>
      </c>
      <c r="B741" s="9">
        <f t="shared" si="55"/>
        <v>1.02118346</v>
      </c>
      <c r="C741" s="2">
        <f t="shared" ca="1" si="54"/>
        <v>0.12966667800000053</v>
      </c>
      <c r="D741" s="8">
        <f t="shared" ref="D741:D804" ca="1" si="56">VLOOKUP(C741,Cinterp,VLOOKUP($B$10,SoilID,2,FALSE)+1)</f>
        <v>1.8461538461538458E-4</v>
      </c>
      <c r="E741" s="9">
        <f t="shared" ref="E741:E804" ca="1" si="57">0.95*MAX(0,$B$7)/100+D741*(1-MAX(0,$B$7)/100)</f>
        <v>0.47509230769230765</v>
      </c>
      <c r="F741" s="8">
        <f t="shared" ref="F741:F804" ca="1" si="58">+E741*C741*MAX(0.05,$B$5)*1.0083</f>
        <v>0.18634485451336411</v>
      </c>
      <c r="G741" s="6"/>
      <c r="H741" s="8"/>
      <c r="I741" s="2"/>
      <c r="J741" s="2"/>
      <c r="K741" s="34"/>
      <c r="L741" s="36"/>
      <c r="M741" s="35"/>
      <c r="N741" s="35"/>
      <c r="O741" s="35"/>
    </row>
    <row r="742" spans="1:15" x14ac:dyDescent="0.2">
      <c r="A742">
        <f>+MassCurves!A710</f>
        <v>706</v>
      </c>
      <c r="B742" s="9">
        <f t="shared" si="55"/>
        <v>1.0233445719999998</v>
      </c>
      <c r="C742" s="2">
        <f t="shared" ref="C742:C805" ca="1" si="59">+IF(A742&lt;MAX(5,$B$6),(B742-B741)*60,(B742-OFFSET(B742,-MAX(5,$B$6),0,1,1))/(A742-OFFSET(A742,-MAX(5,$B$6),0,1,1))*60)</f>
        <v>0.12966668399999937</v>
      </c>
      <c r="D742" s="8">
        <f t="shared" ca="1" si="56"/>
        <v>1.8461538461538458E-4</v>
      </c>
      <c r="E742" s="9">
        <f t="shared" ca="1" si="57"/>
        <v>0.47509230769230765</v>
      </c>
      <c r="F742" s="8">
        <f t="shared" ca="1" si="58"/>
        <v>0.18634486313600276</v>
      </c>
      <c r="G742" s="6"/>
      <c r="H742" s="8"/>
      <c r="I742" s="2"/>
      <c r="J742" s="2"/>
      <c r="K742" s="34"/>
      <c r="L742" s="36"/>
      <c r="M742" s="35"/>
      <c r="N742" s="35"/>
      <c r="O742" s="35"/>
    </row>
    <row r="743" spans="1:15" x14ac:dyDescent="0.2">
      <c r="A743">
        <f>+MassCurves!A711</f>
        <v>707</v>
      </c>
      <c r="B743" s="9">
        <f t="shared" si="55"/>
        <v>1.0255056839999999</v>
      </c>
      <c r="C743" s="2">
        <f t="shared" ca="1" si="59"/>
        <v>0.12966668999999986</v>
      </c>
      <c r="D743" s="8">
        <f t="shared" ca="1" si="56"/>
        <v>1.8461538461538458E-4</v>
      </c>
      <c r="E743" s="9">
        <f t="shared" ca="1" si="57"/>
        <v>0.47509230769230765</v>
      </c>
      <c r="F743" s="8">
        <f t="shared" ca="1" si="58"/>
        <v>0.18634487175864378</v>
      </c>
      <c r="G743" s="6"/>
      <c r="H743" s="8"/>
      <c r="I743" s="2"/>
      <c r="J743" s="2"/>
      <c r="K743" s="34"/>
      <c r="L743" s="36"/>
      <c r="M743" s="35"/>
      <c r="N743" s="35"/>
      <c r="O743" s="35"/>
    </row>
    <row r="744" spans="1:15" x14ac:dyDescent="0.2">
      <c r="A744">
        <f>+MassCurves!A712</f>
        <v>708</v>
      </c>
      <c r="B744" s="9">
        <f t="shared" si="55"/>
        <v>1.0276667959999999</v>
      </c>
      <c r="C744" s="2">
        <f t="shared" ca="1" si="59"/>
        <v>0.12966669599999925</v>
      </c>
      <c r="D744" s="8">
        <f t="shared" ca="1" si="56"/>
        <v>1.8461538461538458E-4</v>
      </c>
      <c r="E744" s="9">
        <f t="shared" ca="1" si="57"/>
        <v>0.47509230769230765</v>
      </c>
      <c r="F744" s="8">
        <f t="shared" ca="1" si="58"/>
        <v>0.18634488038128327</v>
      </c>
      <c r="G744" s="6"/>
      <c r="H744" s="8"/>
      <c r="I744" s="2"/>
      <c r="J744" s="2"/>
      <c r="K744" s="34"/>
      <c r="L744" s="36"/>
      <c r="M744" s="35"/>
      <c r="N744" s="35"/>
      <c r="O744" s="35"/>
    </row>
    <row r="745" spans="1:15" x14ac:dyDescent="0.2">
      <c r="A745">
        <f>+MassCurves!A713</f>
        <v>709</v>
      </c>
      <c r="B745" s="9">
        <f t="shared" si="55"/>
        <v>1.0298279079999999</v>
      </c>
      <c r="C745" s="2">
        <f t="shared" ca="1" si="59"/>
        <v>0.12966670199999974</v>
      </c>
      <c r="D745" s="8">
        <f t="shared" ca="1" si="56"/>
        <v>1.8461538461538458E-4</v>
      </c>
      <c r="E745" s="9">
        <f t="shared" ca="1" si="57"/>
        <v>0.47509230769230765</v>
      </c>
      <c r="F745" s="8">
        <f t="shared" ca="1" si="58"/>
        <v>0.18634488900392426</v>
      </c>
      <c r="G745" s="6"/>
      <c r="H745" s="8"/>
      <c r="I745" s="2"/>
      <c r="J745" s="2"/>
      <c r="K745" s="34"/>
      <c r="L745" s="36"/>
      <c r="M745" s="35"/>
      <c r="N745" s="35"/>
      <c r="O745" s="35"/>
    </row>
    <row r="746" spans="1:15" x14ac:dyDescent="0.2">
      <c r="A746">
        <f>+MassCurves!A714</f>
        <v>710</v>
      </c>
      <c r="B746" s="9">
        <f t="shared" si="55"/>
        <v>1.0319890199999999</v>
      </c>
      <c r="C746" s="2">
        <f t="shared" ca="1" si="59"/>
        <v>0.12966670800000024</v>
      </c>
      <c r="D746" s="8">
        <f t="shared" ca="1" si="56"/>
        <v>1.8461538461538458E-4</v>
      </c>
      <c r="E746" s="9">
        <f t="shared" ca="1" si="57"/>
        <v>0.47509230769230765</v>
      </c>
      <c r="F746" s="8">
        <f t="shared" ca="1" si="58"/>
        <v>0.18634489762656534</v>
      </c>
      <c r="G746" s="6"/>
      <c r="H746" s="8"/>
      <c r="I746" s="2"/>
      <c r="J746" s="2"/>
      <c r="K746" s="34"/>
      <c r="L746" s="36"/>
      <c r="M746" s="35"/>
      <c r="N746" s="35"/>
      <c r="O746" s="35"/>
    </row>
    <row r="747" spans="1:15" x14ac:dyDescent="0.2">
      <c r="A747">
        <f>+MassCurves!A715</f>
        <v>711</v>
      </c>
      <c r="B747" s="9">
        <f t="shared" si="55"/>
        <v>1.0341501319999999</v>
      </c>
      <c r="C747" s="2">
        <f t="shared" ca="1" si="59"/>
        <v>0.12966671399999963</v>
      </c>
      <c r="D747" s="8">
        <f t="shared" ca="1" si="56"/>
        <v>1.8461538461538458E-4</v>
      </c>
      <c r="E747" s="9">
        <f t="shared" ca="1" si="57"/>
        <v>0.47509230769230765</v>
      </c>
      <c r="F747" s="8">
        <f t="shared" ca="1" si="58"/>
        <v>0.18634490624920477</v>
      </c>
      <c r="G747" s="6"/>
      <c r="H747" s="8"/>
      <c r="I747" s="2"/>
      <c r="J747" s="2"/>
      <c r="K747" s="34"/>
      <c r="L747" s="36"/>
      <c r="M747" s="35"/>
      <c r="N747" s="35"/>
      <c r="O747" s="35"/>
    </row>
    <row r="748" spans="1:15" x14ac:dyDescent="0.2">
      <c r="A748">
        <f>+MassCurves!A716</f>
        <v>712</v>
      </c>
      <c r="B748" s="9">
        <f t="shared" si="55"/>
        <v>1.036311244</v>
      </c>
      <c r="C748" s="2">
        <f t="shared" ca="1" si="59"/>
        <v>0.12966672000000012</v>
      </c>
      <c r="D748" s="8">
        <f t="shared" ca="1" si="56"/>
        <v>1.8461538461538458E-4</v>
      </c>
      <c r="E748" s="9">
        <f t="shared" ca="1" si="57"/>
        <v>0.47509230769230765</v>
      </c>
      <c r="F748" s="8">
        <f t="shared" ca="1" si="58"/>
        <v>0.18634491487184582</v>
      </c>
      <c r="G748" s="6"/>
      <c r="H748" s="8"/>
      <c r="I748" s="2"/>
      <c r="J748" s="2"/>
      <c r="K748" s="34"/>
      <c r="L748" s="36"/>
      <c r="M748" s="35"/>
      <c r="N748" s="35"/>
      <c r="O748" s="35"/>
    </row>
    <row r="749" spans="1:15" x14ac:dyDescent="0.2">
      <c r="A749">
        <f>+MassCurves!A717</f>
        <v>713</v>
      </c>
      <c r="B749" s="9">
        <f t="shared" si="55"/>
        <v>1.038472356</v>
      </c>
      <c r="C749" s="2">
        <f t="shared" ca="1" si="59"/>
        <v>0.12966672000000012</v>
      </c>
      <c r="D749" s="8">
        <f t="shared" ca="1" si="56"/>
        <v>1.8461538461538458E-4</v>
      </c>
      <c r="E749" s="9">
        <f t="shared" ca="1" si="57"/>
        <v>0.47509230769230765</v>
      </c>
      <c r="F749" s="8">
        <f t="shared" ca="1" si="58"/>
        <v>0.18634491487184582</v>
      </c>
      <c r="G749" s="6"/>
      <c r="H749" s="8"/>
      <c r="I749" s="2"/>
      <c r="J749" s="2"/>
      <c r="K749" s="34"/>
      <c r="L749" s="36"/>
      <c r="M749" s="35"/>
      <c r="N749" s="35"/>
      <c r="O749" s="35"/>
    </row>
    <row r="750" spans="1:15" x14ac:dyDescent="0.2">
      <c r="A750">
        <f>+MassCurves!A718</f>
        <v>714</v>
      </c>
      <c r="B750" s="9">
        <f t="shared" si="55"/>
        <v>1.040633468</v>
      </c>
      <c r="C750" s="2">
        <f t="shared" ca="1" si="59"/>
        <v>0.12966672000000012</v>
      </c>
      <c r="D750" s="8">
        <f t="shared" ca="1" si="56"/>
        <v>1.8461538461538458E-4</v>
      </c>
      <c r="E750" s="9">
        <f t="shared" ca="1" si="57"/>
        <v>0.47509230769230765</v>
      </c>
      <c r="F750" s="8">
        <f t="shared" ca="1" si="58"/>
        <v>0.18634491487184582</v>
      </c>
      <c r="G750" s="6"/>
      <c r="H750" s="8"/>
      <c r="I750" s="2"/>
      <c r="J750" s="2"/>
      <c r="K750" s="34"/>
      <c r="L750" s="36"/>
      <c r="M750" s="35"/>
      <c r="N750" s="35"/>
      <c r="O750" s="35"/>
    </row>
    <row r="751" spans="1:15" x14ac:dyDescent="0.2">
      <c r="A751">
        <f>+MassCurves!A719</f>
        <v>715</v>
      </c>
      <c r="B751" s="9">
        <f t="shared" si="55"/>
        <v>1.04279458</v>
      </c>
      <c r="C751" s="2">
        <f t="shared" ca="1" si="59"/>
        <v>0.12966672000000012</v>
      </c>
      <c r="D751" s="8">
        <f t="shared" ca="1" si="56"/>
        <v>1.8461538461538458E-4</v>
      </c>
      <c r="E751" s="9">
        <f t="shared" ca="1" si="57"/>
        <v>0.47509230769230765</v>
      </c>
      <c r="F751" s="8">
        <f t="shared" ca="1" si="58"/>
        <v>0.18634491487184582</v>
      </c>
      <c r="G751" s="6"/>
      <c r="H751" s="8"/>
      <c r="I751" s="2"/>
      <c r="J751" s="2"/>
      <c r="K751" s="34"/>
      <c r="L751" s="36"/>
      <c r="M751" s="35"/>
      <c r="N751" s="35"/>
      <c r="O751" s="35"/>
    </row>
    <row r="752" spans="1:15" x14ac:dyDescent="0.2">
      <c r="A752">
        <f>+MassCurves!A720</f>
        <v>716</v>
      </c>
      <c r="B752" s="9">
        <f t="shared" si="55"/>
        <v>1.044955692</v>
      </c>
      <c r="C752" s="2">
        <f t="shared" ca="1" si="59"/>
        <v>0.12966672000000012</v>
      </c>
      <c r="D752" s="8">
        <f t="shared" ca="1" si="56"/>
        <v>1.8461538461538458E-4</v>
      </c>
      <c r="E752" s="9">
        <f t="shared" ca="1" si="57"/>
        <v>0.47509230769230765</v>
      </c>
      <c r="F752" s="8">
        <f t="shared" ca="1" si="58"/>
        <v>0.18634491487184582</v>
      </c>
      <c r="G752" s="6"/>
      <c r="H752" s="8"/>
      <c r="I752" s="2"/>
      <c r="J752" s="2"/>
      <c r="K752" s="34"/>
      <c r="L752" s="36"/>
      <c r="M752" s="35"/>
      <c r="N752" s="35"/>
      <c r="O752" s="35"/>
    </row>
    <row r="753" spans="1:15" x14ac:dyDescent="0.2">
      <c r="A753">
        <f>+MassCurves!A721</f>
        <v>717</v>
      </c>
      <c r="B753" s="9">
        <f t="shared" si="55"/>
        <v>1.0471168039999998</v>
      </c>
      <c r="C753" s="2">
        <f t="shared" ca="1" si="59"/>
        <v>0.12966671999999901</v>
      </c>
      <c r="D753" s="8">
        <f t="shared" ca="1" si="56"/>
        <v>1.8461538461538458E-4</v>
      </c>
      <c r="E753" s="9">
        <f t="shared" ca="1" si="57"/>
        <v>0.47509230769230765</v>
      </c>
      <c r="F753" s="8">
        <f t="shared" ca="1" si="58"/>
        <v>0.18634491487184421</v>
      </c>
      <c r="G753" s="6"/>
      <c r="H753" s="8"/>
      <c r="I753" s="2"/>
      <c r="J753" s="2"/>
      <c r="K753" s="34"/>
      <c r="L753" s="36"/>
      <c r="M753" s="35"/>
      <c r="N753" s="35"/>
      <c r="O753" s="35"/>
    </row>
    <row r="754" spans="1:15" x14ac:dyDescent="0.2">
      <c r="A754">
        <f>+MassCurves!A722</f>
        <v>718</v>
      </c>
      <c r="B754" s="9">
        <f t="shared" si="55"/>
        <v>1.0492779159999999</v>
      </c>
      <c r="C754" s="2">
        <f t="shared" ca="1" si="59"/>
        <v>0.12966672000000012</v>
      </c>
      <c r="D754" s="8">
        <f t="shared" ca="1" si="56"/>
        <v>1.8461538461538458E-4</v>
      </c>
      <c r="E754" s="9">
        <f t="shared" ca="1" si="57"/>
        <v>0.47509230769230765</v>
      </c>
      <c r="F754" s="8">
        <f t="shared" ca="1" si="58"/>
        <v>0.18634491487184582</v>
      </c>
      <c r="G754" s="6"/>
      <c r="H754" s="8"/>
      <c r="I754" s="2"/>
      <c r="J754" s="2"/>
      <c r="K754" s="34"/>
      <c r="L754" s="36"/>
      <c r="M754" s="35"/>
      <c r="N754" s="35"/>
      <c r="O754" s="35"/>
    </row>
    <row r="755" spans="1:15" x14ac:dyDescent="0.2">
      <c r="A755">
        <f>+MassCurves!A723</f>
        <v>719</v>
      </c>
      <c r="B755" s="9">
        <f t="shared" si="55"/>
        <v>1.0514390279999999</v>
      </c>
      <c r="C755" s="2">
        <f t="shared" ca="1" si="59"/>
        <v>0.12966672000000012</v>
      </c>
      <c r="D755" s="8">
        <f t="shared" ca="1" si="56"/>
        <v>1.8461538461538458E-4</v>
      </c>
      <c r="E755" s="9">
        <f t="shared" ca="1" si="57"/>
        <v>0.47509230769230765</v>
      </c>
      <c r="F755" s="8">
        <f t="shared" ca="1" si="58"/>
        <v>0.18634491487184582</v>
      </c>
      <c r="G755" s="6"/>
      <c r="H755" s="8"/>
      <c r="I755" s="2"/>
      <c r="J755" s="2"/>
      <c r="K755" s="34"/>
      <c r="L755" s="36"/>
      <c r="M755" s="35"/>
      <c r="N755" s="35"/>
      <c r="O755" s="35"/>
    </row>
    <row r="756" spans="1:15" x14ac:dyDescent="0.2">
      <c r="A756">
        <f>+MassCurves!A724</f>
        <v>720</v>
      </c>
      <c r="B756" s="9">
        <f t="shared" si="55"/>
        <v>1.0536001399999999</v>
      </c>
      <c r="C756" s="2">
        <f t="shared" ca="1" si="59"/>
        <v>0.12966672000000012</v>
      </c>
      <c r="D756" s="8">
        <f t="shared" ca="1" si="56"/>
        <v>1.8461538461538458E-4</v>
      </c>
      <c r="E756" s="9">
        <f t="shared" ca="1" si="57"/>
        <v>0.47509230769230765</v>
      </c>
      <c r="F756" s="8">
        <f t="shared" ca="1" si="58"/>
        <v>0.18634491487184582</v>
      </c>
      <c r="G756" s="6"/>
      <c r="H756" s="8"/>
      <c r="I756" s="2"/>
      <c r="J756" s="2"/>
      <c r="K756" s="34"/>
      <c r="L756" s="36"/>
      <c r="M756" s="35"/>
      <c r="N756" s="35"/>
      <c r="O756" s="35"/>
    </row>
    <row r="757" spans="1:15" x14ac:dyDescent="0.2">
      <c r="A757">
        <f>+MassCurves!A725</f>
        <v>721</v>
      </c>
      <c r="B757" s="9">
        <f t="shared" si="55"/>
        <v>1.0557612519999999</v>
      </c>
      <c r="C757" s="2">
        <f t="shared" ca="1" si="59"/>
        <v>0.12966672000000012</v>
      </c>
      <c r="D757" s="8">
        <f t="shared" ca="1" si="56"/>
        <v>1.8461538461538458E-4</v>
      </c>
      <c r="E757" s="9">
        <f t="shared" ca="1" si="57"/>
        <v>0.47509230769230765</v>
      </c>
      <c r="F757" s="8">
        <f t="shared" ca="1" si="58"/>
        <v>0.18634491487184582</v>
      </c>
      <c r="G757" s="6"/>
      <c r="H757" s="8"/>
      <c r="I757" s="2"/>
      <c r="J757" s="2"/>
      <c r="K757" s="34"/>
      <c r="L757" s="36"/>
      <c r="M757" s="35"/>
      <c r="N757" s="35"/>
      <c r="O757" s="35"/>
    </row>
    <row r="758" spans="1:15" x14ac:dyDescent="0.2">
      <c r="A758">
        <f>+MassCurves!A726</f>
        <v>722</v>
      </c>
      <c r="B758" s="9">
        <f t="shared" si="55"/>
        <v>1.0579223639999999</v>
      </c>
      <c r="C758" s="2">
        <f t="shared" ca="1" si="59"/>
        <v>0.12966672000000012</v>
      </c>
      <c r="D758" s="8">
        <f t="shared" ca="1" si="56"/>
        <v>1.8461538461538458E-4</v>
      </c>
      <c r="E758" s="9">
        <f t="shared" ca="1" si="57"/>
        <v>0.47509230769230765</v>
      </c>
      <c r="F758" s="8">
        <f t="shared" ca="1" si="58"/>
        <v>0.18634491487184582</v>
      </c>
      <c r="G758" s="6"/>
      <c r="H758" s="8"/>
      <c r="I758" s="2"/>
      <c r="J758" s="2"/>
      <c r="K758" s="34"/>
      <c r="L758" s="36"/>
      <c r="M758" s="35"/>
      <c r="N758" s="35"/>
      <c r="O758" s="35"/>
    </row>
    <row r="759" spans="1:15" x14ac:dyDescent="0.2">
      <c r="A759">
        <f>+MassCurves!A727</f>
        <v>723</v>
      </c>
      <c r="B759" s="9">
        <f t="shared" si="55"/>
        <v>1.060083476</v>
      </c>
      <c r="C759" s="2">
        <f t="shared" ca="1" si="59"/>
        <v>0.12966672000000012</v>
      </c>
      <c r="D759" s="8">
        <f t="shared" ca="1" si="56"/>
        <v>1.8461538461538458E-4</v>
      </c>
      <c r="E759" s="9">
        <f t="shared" ca="1" si="57"/>
        <v>0.47509230769230765</v>
      </c>
      <c r="F759" s="8">
        <f t="shared" ca="1" si="58"/>
        <v>0.18634491487184582</v>
      </c>
      <c r="G759" s="6"/>
      <c r="H759" s="8"/>
      <c r="I759" s="2"/>
      <c r="J759" s="2"/>
      <c r="K759" s="34"/>
      <c r="L759" s="36"/>
      <c r="M759" s="35"/>
      <c r="N759" s="35"/>
      <c r="O759" s="35"/>
    </row>
    <row r="760" spans="1:15" x14ac:dyDescent="0.2">
      <c r="A760">
        <f>+MassCurves!A728</f>
        <v>724</v>
      </c>
      <c r="B760" s="9">
        <f t="shared" si="55"/>
        <v>1.062244588</v>
      </c>
      <c r="C760" s="2">
        <f t="shared" ca="1" si="59"/>
        <v>0.12966672000000012</v>
      </c>
      <c r="D760" s="8">
        <f t="shared" ca="1" si="56"/>
        <v>1.8461538461538458E-4</v>
      </c>
      <c r="E760" s="9">
        <f t="shared" ca="1" si="57"/>
        <v>0.47509230769230765</v>
      </c>
      <c r="F760" s="8">
        <f t="shared" ca="1" si="58"/>
        <v>0.18634491487184582</v>
      </c>
      <c r="G760" s="6"/>
      <c r="H760" s="8"/>
      <c r="I760" s="2"/>
      <c r="J760" s="2"/>
      <c r="K760" s="34"/>
      <c r="L760" s="36"/>
      <c r="M760" s="35"/>
      <c r="N760" s="35"/>
      <c r="O760" s="35"/>
    </row>
    <row r="761" spans="1:15" x14ac:dyDescent="0.2">
      <c r="A761">
        <f>+MassCurves!A729</f>
        <v>725</v>
      </c>
      <c r="B761" s="9">
        <f t="shared" si="55"/>
        <v>1.0644057</v>
      </c>
      <c r="C761" s="2">
        <f t="shared" ca="1" si="59"/>
        <v>0.12966672000000012</v>
      </c>
      <c r="D761" s="8">
        <f t="shared" ca="1" si="56"/>
        <v>1.8461538461538458E-4</v>
      </c>
      <c r="E761" s="9">
        <f t="shared" ca="1" si="57"/>
        <v>0.47509230769230765</v>
      </c>
      <c r="F761" s="8">
        <f t="shared" ca="1" si="58"/>
        <v>0.18634491487184582</v>
      </c>
      <c r="G761" s="6"/>
      <c r="H761" s="8"/>
      <c r="I761" s="2"/>
      <c r="J761" s="2"/>
      <c r="K761" s="34"/>
      <c r="L761" s="36"/>
      <c r="M761" s="35"/>
      <c r="N761" s="35"/>
      <c r="O761" s="35"/>
    </row>
    <row r="762" spans="1:15" x14ac:dyDescent="0.2">
      <c r="A762">
        <f>+MassCurves!A730</f>
        <v>726</v>
      </c>
      <c r="B762" s="9">
        <f t="shared" si="55"/>
        <v>1.066566812</v>
      </c>
      <c r="C762" s="2">
        <f t="shared" ca="1" si="59"/>
        <v>0.12966672000000012</v>
      </c>
      <c r="D762" s="8">
        <f t="shared" ca="1" si="56"/>
        <v>1.8461538461538458E-4</v>
      </c>
      <c r="E762" s="9">
        <f t="shared" ca="1" si="57"/>
        <v>0.47509230769230765</v>
      </c>
      <c r="F762" s="8">
        <f t="shared" ca="1" si="58"/>
        <v>0.18634491487184582</v>
      </c>
      <c r="G762" s="6"/>
      <c r="H762" s="8"/>
      <c r="I762" s="2"/>
      <c r="J762" s="2"/>
      <c r="K762" s="34"/>
      <c r="L762" s="36"/>
      <c r="M762" s="35"/>
      <c r="N762" s="35"/>
      <c r="O762" s="35"/>
    </row>
    <row r="763" spans="1:15" x14ac:dyDescent="0.2">
      <c r="A763">
        <f>+MassCurves!A731</f>
        <v>727</v>
      </c>
      <c r="B763" s="9">
        <f t="shared" si="55"/>
        <v>1.0687279240000001</v>
      </c>
      <c r="C763" s="2">
        <f t="shared" ca="1" si="59"/>
        <v>0.12966672000000012</v>
      </c>
      <c r="D763" s="8">
        <f t="shared" ca="1" si="56"/>
        <v>1.8461538461538458E-4</v>
      </c>
      <c r="E763" s="9">
        <f t="shared" ca="1" si="57"/>
        <v>0.47509230769230765</v>
      </c>
      <c r="F763" s="8">
        <f t="shared" ca="1" si="58"/>
        <v>0.18634491487184582</v>
      </c>
      <c r="G763" s="6"/>
      <c r="H763" s="8"/>
      <c r="I763" s="2"/>
      <c r="J763" s="2"/>
      <c r="K763" s="34"/>
      <c r="L763" s="36"/>
      <c r="M763" s="35"/>
      <c r="N763" s="35"/>
      <c r="O763" s="35"/>
    </row>
    <row r="764" spans="1:15" x14ac:dyDescent="0.2">
      <c r="A764">
        <f>+MassCurves!A732</f>
        <v>728</v>
      </c>
      <c r="B764" s="9">
        <f t="shared" si="55"/>
        <v>1.0708890359999998</v>
      </c>
      <c r="C764" s="2">
        <f t="shared" ca="1" si="59"/>
        <v>0.12966671999999901</v>
      </c>
      <c r="D764" s="8">
        <f t="shared" ca="1" si="56"/>
        <v>1.8461538461538458E-4</v>
      </c>
      <c r="E764" s="9">
        <f t="shared" ca="1" si="57"/>
        <v>0.47509230769230765</v>
      </c>
      <c r="F764" s="8">
        <f t="shared" ca="1" si="58"/>
        <v>0.18634491487184421</v>
      </c>
      <c r="G764" s="6"/>
      <c r="H764" s="8"/>
      <c r="I764" s="2"/>
      <c r="J764" s="2"/>
      <c r="K764" s="34"/>
      <c r="L764" s="36"/>
      <c r="M764" s="35"/>
      <c r="N764" s="35"/>
      <c r="O764" s="35"/>
    </row>
    <row r="765" spans="1:15" x14ac:dyDescent="0.2">
      <c r="A765">
        <f>+MassCurves!A733</f>
        <v>729</v>
      </c>
      <c r="B765" s="9">
        <f t="shared" si="55"/>
        <v>1.0730501479999999</v>
      </c>
      <c r="C765" s="2">
        <f t="shared" ca="1" si="59"/>
        <v>0.12966672000000012</v>
      </c>
      <c r="D765" s="8">
        <f t="shared" ca="1" si="56"/>
        <v>1.8461538461538458E-4</v>
      </c>
      <c r="E765" s="9">
        <f t="shared" ca="1" si="57"/>
        <v>0.47509230769230765</v>
      </c>
      <c r="F765" s="8">
        <f t="shared" ca="1" si="58"/>
        <v>0.18634491487184582</v>
      </c>
      <c r="G765" s="6"/>
      <c r="H765" s="8"/>
      <c r="I765" s="2"/>
      <c r="J765" s="2"/>
      <c r="K765" s="34"/>
      <c r="L765" s="36"/>
      <c r="M765" s="35"/>
      <c r="N765" s="35"/>
      <c r="O765" s="35"/>
    </row>
    <row r="766" spans="1:15" x14ac:dyDescent="0.2">
      <c r="A766">
        <f>+MassCurves!A734</f>
        <v>730</v>
      </c>
      <c r="B766" s="9">
        <f t="shared" si="55"/>
        <v>1.0752112599999999</v>
      </c>
      <c r="C766" s="2">
        <f t="shared" ca="1" si="59"/>
        <v>0.12966672000000012</v>
      </c>
      <c r="D766" s="8">
        <f t="shared" ca="1" si="56"/>
        <v>1.8461538461538458E-4</v>
      </c>
      <c r="E766" s="9">
        <f t="shared" ca="1" si="57"/>
        <v>0.47509230769230765</v>
      </c>
      <c r="F766" s="8">
        <f t="shared" ca="1" si="58"/>
        <v>0.18634491487184582</v>
      </c>
      <c r="G766" s="6"/>
      <c r="H766" s="8"/>
      <c r="I766" s="2"/>
      <c r="J766" s="2"/>
      <c r="K766" s="34"/>
      <c r="L766" s="36"/>
      <c r="M766" s="35"/>
      <c r="N766" s="35"/>
      <c r="O766" s="35"/>
    </row>
    <row r="767" spans="1:15" x14ac:dyDescent="0.2">
      <c r="A767">
        <f>+MassCurves!A735</f>
        <v>731</v>
      </c>
      <c r="B767" s="9">
        <f t="shared" si="55"/>
        <v>1.0773723719999999</v>
      </c>
      <c r="C767" s="2">
        <f t="shared" ca="1" si="59"/>
        <v>0.12966672000000012</v>
      </c>
      <c r="D767" s="8">
        <f t="shared" ca="1" si="56"/>
        <v>1.8461538461538458E-4</v>
      </c>
      <c r="E767" s="9">
        <f t="shared" ca="1" si="57"/>
        <v>0.47509230769230765</v>
      </c>
      <c r="F767" s="8">
        <f t="shared" ca="1" si="58"/>
        <v>0.18634491487184582</v>
      </c>
      <c r="G767" s="6"/>
      <c r="H767" s="8"/>
      <c r="I767" s="2"/>
      <c r="J767" s="2"/>
      <c r="K767" s="34"/>
      <c r="L767" s="36"/>
      <c r="M767" s="35"/>
      <c r="N767" s="35"/>
      <c r="O767" s="35"/>
    </row>
    <row r="768" spans="1:15" x14ac:dyDescent="0.2">
      <c r="A768">
        <f>+MassCurves!A736</f>
        <v>732</v>
      </c>
      <c r="B768" s="9">
        <f t="shared" si="55"/>
        <v>1.0795334839999999</v>
      </c>
      <c r="C768" s="2">
        <f t="shared" ca="1" si="59"/>
        <v>0.12966672000000012</v>
      </c>
      <c r="D768" s="8">
        <f t="shared" ca="1" si="56"/>
        <v>1.8461538461538458E-4</v>
      </c>
      <c r="E768" s="9">
        <f t="shared" ca="1" si="57"/>
        <v>0.47509230769230765</v>
      </c>
      <c r="F768" s="8">
        <f t="shared" ca="1" si="58"/>
        <v>0.18634491487184582</v>
      </c>
      <c r="G768" s="6"/>
      <c r="H768" s="8"/>
      <c r="I768" s="2"/>
      <c r="J768" s="2"/>
      <c r="K768" s="34"/>
      <c r="L768" s="36"/>
      <c r="M768" s="35"/>
      <c r="N768" s="35"/>
      <c r="O768" s="35"/>
    </row>
    <row r="769" spans="1:15" x14ac:dyDescent="0.2">
      <c r="A769">
        <f>+MassCurves!A737</f>
        <v>733</v>
      </c>
      <c r="B769" s="9">
        <f t="shared" si="55"/>
        <v>1.081694596</v>
      </c>
      <c r="C769" s="2">
        <f t="shared" ca="1" si="59"/>
        <v>0.12966672000000012</v>
      </c>
      <c r="D769" s="8">
        <f t="shared" ca="1" si="56"/>
        <v>1.8461538461538458E-4</v>
      </c>
      <c r="E769" s="9">
        <f t="shared" ca="1" si="57"/>
        <v>0.47509230769230765</v>
      </c>
      <c r="F769" s="8">
        <f t="shared" ca="1" si="58"/>
        <v>0.18634491487184582</v>
      </c>
      <c r="G769" s="6"/>
      <c r="H769" s="8"/>
      <c r="I769" s="2"/>
      <c r="J769" s="2"/>
      <c r="K769" s="34"/>
      <c r="L769" s="36"/>
      <c r="M769" s="35"/>
      <c r="N769" s="35"/>
      <c r="O769" s="35"/>
    </row>
    <row r="770" spans="1:15" x14ac:dyDescent="0.2">
      <c r="A770">
        <f>+MassCurves!A738</f>
        <v>734</v>
      </c>
      <c r="B770" s="9">
        <f t="shared" si="55"/>
        <v>1.083855708</v>
      </c>
      <c r="C770" s="2">
        <f t="shared" ca="1" si="59"/>
        <v>0.12966672000000012</v>
      </c>
      <c r="D770" s="8">
        <f t="shared" ca="1" si="56"/>
        <v>1.8461538461538458E-4</v>
      </c>
      <c r="E770" s="9">
        <f t="shared" ca="1" si="57"/>
        <v>0.47509230769230765</v>
      </c>
      <c r="F770" s="8">
        <f t="shared" ca="1" si="58"/>
        <v>0.18634491487184582</v>
      </c>
      <c r="G770" s="6"/>
      <c r="H770" s="8"/>
      <c r="I770" s="2"/>
      <c r="J770" s="2"/>
      <c r="K770" s="34"/>
      <c r="L770" s="36"/>
      <c r="M770" s="35"/>
      <c r="N770" s="35"/>
      <c r="O770" s="35"/>
    </row>
    <row r="771" spans="1:15" x14ac:dyDescent="0.2">
      <c r="A771">
        <f>+MassCurves!A739</f>
        <v>735</v>
      </c>
      <c r="B771" s="9">
        <f t="shared" si="55"/>
        <v>1.08601682</v>
      </c>
      <c r="C771" s="2">
        <f t="shared" ca="1" si="59"/>
        <v>0.12966672000000012</v>
      </c>
      <c r="D771" s="8">
        <f t="shared" ca="1" si="56"/>
        <v>1.8461538461538458E-4</v>
      </c>
      <c r="E771" s="9">
        <f t="shared" ca="1" si="57"/>
        <v>0.47509230769230765</v>
      </c>
      <c r="F771" s="8">
        <f t="shared" ca="1" si="58"/>
        <v>0.18634491487184582</v>
      </c>
      <c r="G771" s="6"/>
      <c r="H771" s="8"/>
      <c r="I771" s="2"/>
      <c r="J771" s="2"/>
      <c r="K771" s="34"/>
      <c r="L771" s="36"/>
      <c r="M771" s="35"/>
      <c r="N771" s="35"/>
      <c r="O771" s="35"/>
    </row>
    <row r="772" spans="1:15" x14ac:dyDescent="0.2">
      <c r="A772">
        <f>+MassCurves!A740</f>
        <v>736</v>
      </c>
      <c r="B772" s="9">
        <f t="shared" si="55"/>
        <v>1.088177932</v>
      </c>
      <c r="C772" s="2">
        <f t="shared" ca="1" si="59"/>
        <v>0.12966672000000012</v>
      </c>
      <c r="D772" s="8">
        <f t="shared" ca="1" si="56"/>
        <v>1.8461538461538458E-4</v>
      </c>
      <c r="E772" s="9">
        <f t="shared" ca="1" si="57"/>
        <v>0.47509230769230765</v>
      </c>
      <c r="F772" s="8">
        <f t="shared" ca="1" si="58"/>
        <v>0.18634491487184582</v>
      </c>
      <c r="G772" s="6"/>
      <c r="H772" s="8"/>
      <c r="I772" s="2"/>
      <c r="J772" s="2"/>
      <c r="K772" s="34"/>
      <c r="L772" s="36"/>
      <c r="M772" s="35"/>
      <c r="N772" s="35"/>
      <c r="O772" s="35"/>
    </row>
    <row r="773" spans="1:15" x14ac:dyDescent="0.2">
      <c r="A773">
        <f>+MassCurves!A741</f>
        <v>737</v>
      </c>
      <c r="B773" s="9">
        <f t="shared" si="55"/>
        <v>1.090339044</v>
      </c>
      <c r="C773" s="2">
        <f t="shared" ca="1" si="59"/>
        <v>0.12966672000000012</v>
      </c>
      <c r="D773" s="8">
        <f t="shared" ca="1" si="56"/>
        <v>1.8461538461538458E-4</v>
      </c>
      <c r="E773" s="9">
        <f t="shared" ca="1" si="57"/>
        <v>0.47509230769230765</v>
      </c>
      <c r="F773" s="8">
        <f t="shared" ca="1" si="58"/>
        <v>0.18634491487184582</v>
      </c>
      <c r="G773" s="6"/>
      <c r="H773" s="8"/>
      <c r="I773" s="2"/>
      <c r="J773" s="2"/>
      <c r="K773" s="34"/>
      <c r="L773" s="36"/>
      <c r="M773" s="35"/>
      <c r="N773" s="35"/>
      <c r="O773" s="35"/>
    </row>
    <row r="774" spans="1:15" x14ac:dyDescent="0.2">
      <c r="A774">
        <f>+MassCurves!A742</f>
        <v>738</v>
      </c>
      <c r="B774" s="9">
        <f t="shared" si="55"/>
        <v>1.0925001560000001</v>
      </c>
      <c r="C774" s="2">
        <f t="shared" ca="1" si="59"/>
        <v>0.12966672000000012</v>
      </c>
      <c r="D774" s="8">
        <f t="shared" ca="1" si="56"/>
        <v>1.8461538461538458E-4</v>
      </c>
      <c r="E774" s="9">
        <f t="shared" ca="1" si="57"/>
        <v>0.47509230769230765</v>
      </c>
      <c r="F774" s="8">
        <f t="shared" ca="1" si="58"/>
        <v>0.18634491487184582</v>
      </c>
      <c r="G774" s="6"/>
      <c r="H774" s="8"/>
      <c r="I774" s="2"/>
      <c r="J774" s="2"/>
      <c r="K774" s="34"/>
      <c r="L774" s="36"/>
      <c r="M774" s="35"/>
      <c r="N774" s="35"/>
      <c r="O774" s="35"/>
    </row>
    <row r="775" spans="1:15" x14ac:dyDescent="0.2">
      <c r="A775">
        <f>+MassCurves!A743</f>
        <v>739</v>
      </c>
      <c r="B775" s="9">
        <f t="shared" si="55"/>
        <v>1.0946612679999999</v>
      </c>
      <c r="C775" s="2">
        <f t="shared" ca="1" si="59"/>
        <v>0.12966671999999901</v>
      </c>
      <c r="D775" s="8">
        <f t="shared" ca="1" si="56"/>
        <v>1.8461538461538458E-4</v>
      </c>
      <c r="E775" s="9">
        <f t="shared" ca="1" si="57"/>
        <v>0.47509230769230765</v>
      </c>
      <c r="F775" s="8">
        <f t="shared" ca="1" si="58"/>
        <v>0.18634491487184421</v>
      </c>
      <c r="G775" s="6"/>
      <c r="H775" s="8"/>
      <c r="I775" s="2"/>
      <c r="J775" s="2"/>
      <c r="K775" s="34"/>
      <c r="L775" s="36"/>
      <c r="M775" s="35"/>
      <c r="N775" s="35"/>
      <c r="O775" s="35"/>
    </row>
    <row r="776" spans="1:15" x14ac:dyDescent="0.2">
      <c r="A776">
        <f>+MassCurves!A744</f>
        <v>740</v>
      </c>
      <c r="B776" s="9">
        <f t="shared" si="55"/>
        <v>1.0968223799999999</v>
      </c>
      <c r="C776" s="2">
        <f t="shared" ca="1" si="59"/>
        <v>0.12966672000000012</v>
      </c>
      <c r="D776" s="8">
        <f t="shared" ca="1" si="56"/>
        <v>1.8461538461538458E-4</v>
      </c>
      <c r="E776" s="9">
        <f t="shared" ca="1" si="57"/>
        <v>0.47509230769230765</v>
      </c>
      <c r="F776" s="8">
        <f t="shared" ca="1" si="58"/>
        <v>0.18634491487184582</v>
      </c>
      <c r="G776" s="6"/>
      <c r="H776" s="8"/>
      <c r="I776" s="2"/>
      <c r="J776" s="2"/>
      <c r="K776" s="34"/>
      <c r="L776" s="36"/>
      <c r="M776" s="35"/>
      <c r="N776" s="35"/>
      <c r="O776" s="35"/>
    </row>
    <row r="777" spans="1:15" x14ac:dyDescent="0.2">
      <c r="A777">
        <f>+MassCurves!A745</f>
        <v>741</v>
      </c>
      <c r="B777" s="9">
        <f t="shared" si="55"/>
        <v>1.0989834919999999</v>
      </c>
      <c r="C777" s="2">
        <f t="shared" ca="1" si="59"/>
        <v>0.12966672000000012</v>
      </c>
      <c r="D777" s="8">
        <f t="shared" ca="1" si="56"/>
        <v>1.8461538461538458E-4</v>
      </c>
      <c r="E777" s="9">
        <f t="shared" ca="1" si="57"/>
        <v>0.47509230769230765</v>
      </c>
      <c r="F777" s="8">
        <f t="shared" ca="1" si="58"/>
        <v>0.18634491487184582</v>
      </c>
      <c r="G777" s="6"/>
      <c r="H777" s="8"/>
      <c r="I777" s="2"/>
      <c r="J777" s="2"/>
      <c r="K777" s="34"/>
      <c r="L777" s="36"/>
      <c r="M777" s="35"/>
      <c r="N777" s="35"/>
      <c r="O777" s="35"/>
    </row>
    <row r="778" spans="1:15" x14ac:dyDescent="0.2">
      <c r="A778">
        <f>+MassCurves!A746</f>
        <v>742</v>
      </c>
      <c r="B778" s="9">
        <f t="shared" si="55"/>
        <v>1.1011446039999999</v>
      </c>
      <c r="C778" s="2">
        <f t="shared" ca="1" si="59"/>
        <v>0.12966672000000012</v>
      </c>
      <c r="D778" s="8">
        <f t="shared" ca="1" si="56"/>
        <v>1.8461538461538458E-4</v>
      </c>
      <c r="E778" s="9">
        <f t="shared" ca="1" si="57"/>
        <v>0.47509230769230765</v>
      </c>
      <c r="F778" s="8">
        <f t="shared" ca="1" si="58"/>
        <v>0.18634491487184582</v>
      </c>
      <c r="G778" s="6"/>
      <c r="H778" s="8"/>
      <c r="I778" s="2"/>
      <c r="J778" s="2"/>
      <c r="K778" s="34"/>
      <c r="L778" s="36"/>
      <c r="M778" s="35"/>
      <c r="N778" s="35"/>
      <c r="O778" s="35"/>
    </row>
    <row r="779" spans="1:15" x14ac:dyDescent="0.2">
      <c r="A779">
        <f>+MassCurves!A747</f>
        <v>743</v>
      </c>
      <c r="B779" s="9">
        <f t="shared" si="55"/>
        <v>1.1033057159999999</v>
      </c>
      <c r="C779" s="2">
        <f t="shared" ca="1" si="59"/>
        <v>0.12966672000000012</v>
      </c>
      <c r="D779" s="8">
        <f t="shared" ca="1" si="56"/>
        <v>1.8461538461538458E-4</v>
      </c>
      <c r="E779" s="9">
        <f t="shared" ca="1" si="57"/>
        <v>0.47509230769230765</v>
      </c>
      <c r="F779" s="8">
        <f t="shared" ca="1" si="58"/>
        <v>0.18634491487184582</v>
      </c>
      <c r="G779" s="6"/>
      <c r="H779" s="8"/>
      <c r="I779" s="2"/>
      <c r="J779" s="2"/>
      <c r="K779" s="34"/>
      <c r="L779" s="36"/>
      <c r="M779" s="35"/>
      <c r="N779" s="35"/>
      <c r="O779" s="35"/>
    </row>
    <row r="780" spans="1:15" x14ac:dyDescent="0.2">
      <c r="A780">
        <f>+MassCurves!A748</f>
        <v>744</v>
      </c>
      <c r="B780" s="9">
        <f t="shared" si="55"/>
        <v>1.105466828</v>
      </c>
      <c r="C780" s="2">
        <f t="shared" ca="1" si="59"/>
        <v>0.12966672000000012</v>
      </c>
      <c r="D780" s="8">
        <f t="shared" ca="1" si="56"/>
        <v>1.8461538461538458E-4</v>
      </c>
      <c r="E780" s="9">
        <f t="shared" ca="1" si="57"/>
        <v>0.47509230769230765</v>
      </c>
      <c r="F780" s="8">
        <f t="shared" ca="1" si="58"/>
        <v>0.18634491487184582</v>
      </c>
      <c r="G780" s="6"/>
      <c r="H780" s="8"/>
      <c r="I780" s="2"/>
      <c r="J780" s="2"/>
      <c r="K780" s="34"/>
      <c r="L780" s="36"/>
      <c r="M780" s="35"/>
      <c r="N780" s="35"/>
      <c r="O780" s="35"/>
    </row>
    <row r="781" spans="1:15" x14ac:dyDescent="0.2">
      <c r="A781">
        <f>+MassCurves!A749</f>
        <v>745</v>
      </c>
      <c r="B781" s="9">
        <f t="shared" si="55"/>
        <v>1.10762794</v>
      </c>
      <c r="C781" s="2">
        <f t="shared" ca="1" si="59"/>
        <v>0.12966672000000012</v>
      </c>
      <c r="D781" s="8">
        <f t="shared" ca="1" si="56"/>
        <v>1.8461538461538458E-4</v>
      </c>
      <c r="E781" s="9">
        <f t="shared" ca="1" si="57"/>
        <v>0.47509230769230765</v>
      </c>
      <c r="F781" s="8">
        <f t="shared" ca="1" si="58"/>
        <v>0.18634491487184582</v>
      </c>
      <c r="G781" s="6"/>
      <c r="H781" s="8"/>
      <c r="I781" s="2"/>
      <c r="J781" s="2"/>
      <c r="K781" s="34"/>
      <c r="L781" s="36"/>
      <c r="M781" s="35"/>
      <c r="N781" s="35"/>
      <c r="O781" s="35"/>
    </row>
    <row r="782" spans="1:15" x14ac:dyDescent="0.2">
      <c r="A782">
        <f>+MassCurves!A750</f>
        <v>746</v>
      </c>
      <c r="B782" s="9">
        <f t="shared" si="55"/>
        <v>1.109789052</v>
      </c>
      <c r="C782" s="2">
        <f t="shared" ca="1" si="59"/>
        <v>0.12966672000000012</v>
      </c>
      <c r="D782" s="8">
        <f t="shared" ca="1" si="56"/>
        <v>1.8461538461538458E-4</v>
      </c>
      <c r="E782" s="9">
        <f t="shared" ca="1" si="57"/>
        <v>0.47509230769230765</v>
      </c>
      <c r="F782" s="8">
        <f t="shared" ca="1" si="58"/>
        <v>0.18634491487184582</v>
      </c>
      <c r="G782" s="6"/>
      <c r="H782" s="8"/>
      <c r="I782" s="2"/>
      <c r="J782" s="2"/>
      <c r="K782" s="34"/>
      <c r="L782" s="36"/>
      <c r="M782" s="35"/>
      <c r="N782" s="35"/>
      <c r="O782" s="35"/>
    </row>
    <row r="783" spans="1:15" x14ac:dyDescent="0.2">
      <c r="A783">
        <f>+MassCurves!A751</f>
        <v>747</v>
      </c>
      <c r="B783" s="9">
        <f t="shared" si="55"/>
        <v>1.111950164</v>
      </c>
      <c r="C783" s="2">
        <f t="shared" ca="1" si="59"/>
        <v>0.12966672000000012</v>
      </c>
      <c r="D783" s="8">
        <f t="shared" ca="1" si="56"/>
        <v>1.8461538461538458E-4</v>
      </c>
      <c r="E783" s="9">
        <f t="shared" ca="1" si="57"/>
        <v>0.47509230769230765</v>
      </c>
      <c r="F783" s="8">
        <f t="shared" ca="1" si="58"/>
        <v>0.18634491487184582</v>
      </c>
      <c r="G783" s="6"/>
      <c r="H783" s="8"/>
      <c r="I783" s="2"/>
      <c r="J783" s="2"/>
      <c r="K783" s="34"/>
      <c r="L783" s="36"/>
      <c r="M783" s="35"/>
      <c r="N783" s="35"/>
      <c r="O783" s="35"/>
    </row>
    <row r="784" spans="1:15" x14ac:dyDescent="0.2">
      <c r="A784">
        <f>+MassCurves!A752</f>
        <v>748</v>
      </c>
      <c r="B784" s="9">
        <f t="shared" si="55"/>
        <v>1.114111276</v>
      </c>
      <c r="C784" s="2">
        <f t="shared" ca="1" si="59"/>
        <v>0.12966672000000012</v>
      </c>
      <c r="D784" s="8">
        <f t="shared" ca="1" si="56"/>
        <v>1.8461538461538458E-4</v>
      </c>
      <c r="E784" s="9">
        <f t="shared" ca="1" si="57"/>
        <v>0.47509230769230765</v>
      </c>
      <c r="F784" s="8">
        <f t="shared" ca="1" si="58"/>
        <v>0.18634491487184582</v>
      </c>
      <c r="G784" s="6"/>
      <c r="H784" s="8"/>
      <c r="I784" s="2"/>
      <c r="J784" s="2"/>
      <c r="K784" s="34"/>
      <c r="L784" s="36"/>
      <c r="M784" s="35"/>
      <c r="N784" s="35"/>
      <c r="O784" s="35"/>
    </row>
    <row r="785" spans="1:15" x14ac:dyDescent="0.2">
      <c r="A785">
        <f>+MassCurves!A753</f>
        <v>749</v>
      </c>
      <c r="B785" s="9">
        <f t="shared" si="55"/>
        <v>1.1162723880000001</v>
      </c>
      <c r="C785" s="2">
        <f t="shared" ca="1" si="59"/>
        <v>0.12966672000000012</v>
      </c>
      <c r="D785" s="8">
        <f t="shared" ca="1" si="56"/>
        <v>1.8461538461538458E-4</v>
      </c>
      <c r="E785" s="9">
        <f t="shared" ca="1" si="57"/>
        <v>0.47509230769230765</v>
      </c>
      <c r="F785" s="8">
        <f t="shared" ca="1" si="58"/>
        <v>0.18634491487184582</v>
      </c>
      <c r="G785" s="6"/>
      <c r="H785" s="8"/>
      <c r="I785" s="2"/>
      <c r="J785" s="2"/>
      <c r="K785" s="34"/>
      <c r="L785" s="36"/>
      <c r="M785" s="35"/>
      <c r="N785" s="35"/>
      <c r="O785" s="35"/>
    </row>
    <row r="786" spans="1:15" x14ac:dyDescent="0.2">
      <c r="A786">
        <f>+MassCurves!A754</f>
        <v>750</v>
      </c>
      <c r="B786" s="9">
        <f t="shared" si="55"/>
        <v>1.1184335000000001</v>
      </c>
      <c r="C786" s="2">
        <f t="shared" ca="1" si="59"/>
        <v>0.12966672000000012</v>
      </c>
      <c r="D786" s="8">
        <f t="shared" ca="1" si="56"/>
        <v>1.8461538461538458E-4</v>
      </c>
      <c r="E786" s="9">
        <f t="shared" ca="1" si="57"/>
        <v>0.47509230769230765</v>
      </c>
      <c r="F786" s="8">
        <f t="shared" ca="1" si="58"/>
        <v>0.18634491487184582</v>
      </c>
      <c r="G786" s="6"/>
      <c r="H786" s="8"/>
      <c r="I786" s="2"/>
      <c r="J786" s="2"/>
      <c r="K786" s="34"/>
      <c r="L786" s="36"/>
      <c r="M786" s="35"/>
      <c r="N786" s="35"/>
      <c r="O786" s="35"/>
    </row>
    <row r="787" spans="1:15" x14ac:dyDescent="0.2">
      <c r="A787">
        <f>+MassCurves!A755</f>
        <v>751</v>
      </c>
      <c r="B787" s="9">
        <f t="shared" si="55"/>
        <v>1.1205946119999999</v>
      </c>
      <c r="C787" s="2">
        <f t="shared" ca="1" si="59"/>
        <v>0.12966672000000012</v>
      </c>
      <c r="D787" s="8">
        <f t="shared" ca="1" si="56"/>
        <v>1.8461538461538458E-4</v>
      </c>
      <c r="E787" s="9">
        <f t="shared" ca="1" si="57"/>
        <v>0.47509230769230765</v>
      </c>
      <c r="F787" s="8">
        <f t="shared" ca="1" si="58"/>
        <v>0.18634491487184582</v>
      </c>
      <c r="G787" s="6"/>
      <c r="H787" s="8"/>
      <c r="I787" s="2"/>
      <c r="J787" s="2"/>
      <c r="K787" s="34"/>
      <c r="L787" s="36"/>
      <c r="M787" s="35"/>
      <c r="N787" s="35"/>
      <c r="O787" s="35"/>
    </row>
    <row r="788" spans="1:15" x14ac:dyDescent="0.2">
      <c r="A788">
        <f>+MassCurves!A756</f>
        <v>752</v>
      </c>
      <c r="B788" s="9">
        <f t="shared" si="55"/>
        <v>1.1227557239999999</v>
      </c>
      <c r="C788" s="2">
        <f t="shared" ca="1" si="59"/>
        <v>0.12966672000000012</v>
      </c>
      <c r="D788" s="8">
        <f t="shared" ca="1" si="56"/>
        <v>1.8461538461538458E-4</v>
      </c>
      <c r="E788" s="9">
        <f t="shared" ca="1" si="57"/>
        <v>0.47509230769230765</v>
      </c>
      <c r="F788" s="8">
        <f t="shared" ca="1" si="58"/>
        <v>0.18634491487184582</v>
      </c>
      <c r="G788" s="6"/>
      <c r="H788" s="8"/>
      <c r="I788" s="2"/>
      <c r="J788" s="2"/>
      <c r="K788" s="34"/>
      <c r="L788" s="36"/>
      <c r="M788" s="35"/>
      <c r="N788" s="35"/>
      <c r="O788" s="35"/>
    </row>
    <row r="789" spans="1:15" x14ac:dyDescent="0.2">
      <c r="A789">
        <f>+MassCurves!A757</f>
        <v>753</v>
      </c>
      <c r="B789" s="9">
        <f t="shared" si="55"/>
        <v>1.1249168359999999</v>
      </c>
      <c r="C789" s="2">
        <f t="shared" ca="1" si="59"/>
        <v>0.12966672000000012</v>
      </c>
      <c r="D789" s="8">
        <f t="shared" ca="1" si="56"/>
        <v>1.8461538461538458E-4</v>
      </c>
      <c r="E789" s="9">
        <f t="shared" ca="1" si="57"/>
        <v>0.47509230769230765</v>
      </c>
      <c r="F789" s="8">
        <f t="shared" ca="1" si="58"/>
        <v>0.18634491487184582</v>
      </c>
      <c r="G789" s="6"/>
      <c r="H789" s="8"/>
      <c r="I789" s="2"/>
      <c r="J789" s="2"/>
      <c r="K789" s="34"/>
      <c r="L789" s="36"/>
      <c r="M789" s="35"/>
      <c r="N789" s="35"/>
      <c r="O789" s="35"/>
    </row>
    <row r="790" spans="1:15" x14ac:dyDescent="0.2">
      <c r="A790">
        <f>+MassCurves!A758</f>
        <v>754</v>
      </c>
      <c r="B790" s="9">
        <f t="shared" si="55"/>
        <v>1.1270779479999999</v>
      </c>
      <c r="C790" s="2">
        <f t="shared" ca="1" si="59"/>
        <v>0.12966672000000012</v>
      </c>
      <c r="D790" s="8">
        <f t="shared" ca="1" si="56"/>
        <v>1.8461538461538458E-4</v>
      </c>
      <c r="E790" s="9">
        <f t="shared" ca="1" si="57"/>
        <v>0.47509230769230765</v>
      </c>
      <c r="F790" s="8">
        <f t="shared" ca="1" si="58"/>
        <v>0.18634491487184582</v>
      </c>
      <c r="G790" s="6"/>
      <c r="H790" s="8"/>
      <c r="I790" s="2"/>
      <c r="J790" s="2"/>
      <c r="K790" s="34"/>
      <c r="L790" s="36"/>
      <c r="M790" s="35"/>
      <c r="N790" s="35"/>
      <c r="O790" s="35"/>
    </row>
    <row r="791" spans="1:15" x14ac:dyDescent="0.2">
      <c r="A791">
        <f>+MassCurves!A759</f>
        <v>755</v>
      </c>
      <c r="B791" s="9">
        <f t="shared" si="55"/>
        <v>1.12923906</v>
      </c>
      <c r="C791" s="2">
        <f t="shared" ca="1" si="59"/>
        <v>0.12966672000000012</v>
      </c>
      <c r="D791" s="8">
        <f t="shared" ca="1" si="56"/>
        <v>1.8461538461538458E-4</v>
      </c>
      <c r="E791" s="9">
        <f t="shared" ca="1" si="57"/>
        <v>0.47509230769230765</v>
      </c>
      <c r="F791" s="8">
        <f t="shared" ca="1" si="58"/>
        <v>0.18634491487184582</v>
      </c>
      <c r="G791" s="6"/>
      <c r="H791" s="8"/>
      <c r="I791" s="2"/>
      <c r="J791" s="2"/>
      <c r="K791" s="34"/>
      <c r="L791" s="36"/>
      <c r="M791" s="35"/>
      <c r="N791" s="35"/>
      <c r="O791" s="35"/>
    </row>
    <row r="792" spans="1:15" x14ac:dyDescent="0.2">
      <c r="A792">
        <f>+MassCurves!A760</f>
        <v>756</v>
      </c>
      <c r="B792" s="9">
        <f t="shared" si="55"/>
        <v>1.131400172</v>
      </c>
      <c r="C792" s="2">
        <f t="shared" ca="1" si="59"/>
        <v>0.12966672000000012</v>
      </c>
      <c r="D792" s="8">
        <f t="shared" ca="1" si="56"/>
        <v>1.8461538461538458E-4</v>
      </c>
      <c r="E792" s="9">
        <f t="shared" ca="1" si="57"/>
        <v>0.47509230769230765</v>
      </c>
      <c r="F792" s="8">
        <f t="shared" ca="1" si="58"/>
        <v>0.18634491487184582</v>
      </c>
      <c r="G792" s="6"/>
      <c r="H792" s="8"/>
      <c r="I792" s="2"/>
      <c r="J792" s="2"/>
      <c r="K792" s="34"/>
      <c r="L792" s="36"/>
      <c r="M792" s="35"/>
      <c r="N792" s="35"/>
      <c r="O792" s="35"/>
    </row>
    <row r="793" spans="1:15" x14ac:dyDescent="0.2">
      <c r="A793">
        <f>+MassCurves!A761</f>
        <v>757</v>
      </c>
      <c r="B793" s="9">
        <f t="shared" si="55"/>
        <v>1.133561284</v>
      </c>
      <c r="C793" s="2">
        <f t="shared" ca="1" si="59"/>
        <v>0.12966672000000012</v>
      </c>
      <c r="D793" s="8">
        <f t="shared" ca="1" si="56"/>
        <v>1.8461538461538458E-4</v>
      </c>
      <c r="E793" s="9">
        <f t="shared" ca="1" si="57"/>
        <v>0.47509230769230765</v>
      </c>
      <c r="F793" s="8">
        <f t="shared" ca="1" si="58"/>
        <v>0.18634491487184582</v>
      </c>
      <c r="G793" s="6"/>
      <c r="H793" s="8"/>
      <c r="I793" s="2"/>
      <c r="J793" s="2"/>
      <c r="K793" s="34"/>
      <c r="L793" s="36"/>
      <c r="M793" s="35"/>
      <c r="N793" s="35"/>
      <c r="O793" s="35"/>
    </row>
    <row r="794" spans="1:15" x14ac:dyDescent="0.2">
      <c r="A794">
        <f>+MassCurves!A762</f>
        <v>758</v>
      </c>
      <c r="B794" s="9">
        <f t="shared" si="55"/>
        <v>1.135722396</v>
      </c>
      <c r="C794" s="2">
        <f t="shared" ca="1" si="59"/>
        <v>0.12966672000000012</v>
      </c>
      <c r="D794" s="8">
        <f t="shared" ca="1" si="56"/>
        <v>1.8461538461538458E-4</v>
      </c>
      <c r="E794" s="9">
        <f t="shared" ca="1" si="57"/>
        <v>0.47509230769230765</v>
      </c>
      <c r="F794" s="8">
        <f t="shared" ca="1" si="58"/>
        <v>0.18634491487184582</v>
      </c>
      <c r="G794" s="6"/>
      <c r="H794" s="8"/>
      <c r="I794" s="2"/>
      <c r="J794" s="2"/>
      <c r="K794" s="34"/>
      <c r="L794" s="36"/>
      <c r="M794" s="35"/>
      <c r="N794" s="35"/>
      <c r="O794" s="35"/>
    </row>
    <row r="795" spans="1:15" x14ac:dyDescent="0.2">
      <c r="A795">
        <f>+MassCurves!A763</f>
        <v>759</v>
      </c>
      <c r="B795" s="9">
        <f t="shared" si="55"/>
        <v>1.137883508</v>
      </c>
      <c r="C795" s="2">
        <f t="shared" ca="1" si="59"/>
        <v>0.12966672000000012</v>
      </c>
      <c r="D795" s="8">
        <f t="shared" ca="1" si="56"/>
        <v>1.8461538461538458E-4</v>
      </c>
      <c r="E795" s="9">
        <f t="shared" ca="1" si="57"/>
        <v>0.47509230769230765</v>
      </c>
      <c r="F795" s="8">
        <f t="shared" ca="1" si="58"/>
        <v>0.18634491487184582</v>
      </c>
      <c r="G795" s="6"/>
      <c r="H795" s="8"/>
      <c r="I795" s="2"/>
      <c r="J795" s="2"/>
      <c r="K795" s="34"/>
      <c r="L795" s="36"/>
      <c r="M795" s="35"/>
      <c r="N795" s="35"/>
      <c r="O795" s="35"/>
    </row>
    <row r="796" spans="1:15" x14ac:dyDescent="0.2">
      <c r="A796">
        <f>+MassCurves!A764</f>
        <v>760</v>
      </c>
      <c r="B796" s="9">
        <f t="shared" si="55"/>
        <v>1.1400446200000001</v>
      </c>
      <c r="C796" s="2">
        <f t="shared" ca="1" si="59"/>
        <v>0.12966672000000012</v>
      </c>
      <c r="D796" s="8">
        <f t="shared" ca="1" si="56"/>
        <v>1.8461538461538458E-4</v>
      </c>
      <c r="E796" s="9">
        <f t="shared" ca="1" si="57"/>
        <v>0.47509230769230765</v>
      </c>
      <c r="F796" s="8">
        <f t="shared" ca="1" si="58"/>
        <v>0.18634491487184582</v>
      </c>
      <c r="G796" s="6"/>
      <c r="H796" s="8"/>
      <c r="I796" s="2"/>
      <c r="J796" s="2"/>
      <c r="K796" s="34"/>
      <c r="L796" s="36"/>
      <c r="M796" s="35"/>
      <c r="N796" s="35"/>
      <c r="O796" s="35"/>
    </row>
    <row r="797" spans="1:15" x14ac:dyDescent="0.2">
      <c r="A797">
        <f>+MassCurves!A765</f>
        <v>761</v>
      </c>
      <c r="B797" s="9">
        <f t="shared" si="55"/>
        <v>1.1422057320000001</v>
      </c>
      <c r="C797" s="2">
        <f t="shared" ca="1" si="59"/>
        <v>0.12966672000000012</v>
      </c>
      <c r="D797" s="8">
        <f t="shared" ca="1" si="56"/>
        <v>1.8461538461538458E-4</v>
      </c>
      <c r="E797" s="9">
        <f t="shared" ca="1" si="57"/>
        <v>0.47509230769230765</v>
      </c>
      <c r="F797" s="8">
        <f t="shared" ca="1" si="58"/>
        <v>0.18634491487184582</v>
      </c>
      <c r="G797" s="6"/>
      <c r="H797" s="8"/>
      <c r="I797" s="2"/>
      <c r="J797" s="2"/>
      <c r="K797" s="34"/>
      <c r="L797" s="36"/>
      <c r="M797" s="35"/>
      <c r="N797" s="35"/>
      <c r="O797" s="35"/>
    </row>
    <row r="798" spans="1:15" x14ac:dyDescent="0.2">
      <c r="A798">
        <f>+MassCurves!A766</f>
        <v>762</v>
      </c>
      <c r="B798" s="9">
        <f t="shared" si="55"/>
        <v>1.1443668439999999</v>
      </c>
      <c r="C798" s="2">
        <f t="shared" ca="1" si="59"/>
        <v>0.12966671999999901</v>
      </c>
      <c r="D798" s="8">
        <f t="shared" ca="1" si="56"/>
        <v>1.8461538461538458E-4</v>
      </c>
      <c r="E798" s="9">
        <f t="shared" ca="1" si="57"/>
        <v>0.47509230769230765</v>
      </c>
      <c r="F798" s="8">
        <f t="shared" ca="1" si="58"/>
        <v>0.18634491487184421</v>
      </c>
      <c r="G798" s="6"/>
      <c r="H798" s="8"/>
      <c r="I798" s="2"/>
      <c r="J798" s="2"/>
      <c r="K798" s="34"/>
      <c r="L798" s="36"/>
      <c r="M798" s="35"/>
      <c r="N798" s="35"/>
      <c r="O798" s="35"/>
    </row>
    <row r="799" spans="1:15" x14ac:dyDescent="0.2">
      <c r="A799">
        <f>+MassCurves!A767</f>
        <v>763</v>
      </c>
      <c r="B799" s="9">
        <f t="shared" si="55"/>
        <v>1.1465279559999999</v>
      </c>
      <c r="C799" s="2">
        <f t="shared" ca="1" si="59"/>
        <v>0.12966672000000012</v>
      </c>
      <c r="D799" s="8">
        <f t="shared" ca="1" si="56"/>
        <v>1.8461538461538458E-4</v>
      </c>
      <c r="E799" s="9">
        <f t="shared" ca="1" si="57"/>
        <v>0.47509230769230765</v>
      </c>
      <c r="F799" s="8">
        <f t="shared" ca="1" si="58"/>
        <v>0.18634491487184582</v>
      </c>
      <c r="G799" s="6"/>
      <c r="H799" s="8"/>
      <c r="I799" s="2"/>
      <c r="J799" s="2"/>
      <c r="K799" s="34"/>
      <c r="L799" s="36"/>
      <c r="M799" s="35"/>
      <c r="N799" s="35"/>
      <c r="O799" s="35"/>
    </row>
    <row r="800" spans="1:15" x14ac:dyDescent="0.2">
      <c r="A800">
        <f>+MassCurves!A768</f>
        <v>764</v>
      </c>
      <c r="B800" s="9">
        <f t="shared" si="55"/>
        <v>1.1486890679999999</v>
      </c>
      <c r="C800" s="2">
        <f t="shared" ca="1" si="59"/>
        <v>0.12966672000000012</v>
      </c>
      <c r="D800" s="8">
        <f t="shared" ca="1" si="56"/>
        <v>1.8461538461538458E-4</v>
      </c>
      <c r="E800" s="9">
        <f t="shared" ca="1" si="57"/>
        <v>0.47509230769230765</v>
      </c>
      <c r="F800" s="8">
        <f t="shared" ca="1" si="58"/>
        <v>0.18634491487184582</v>
      </c>
      <c r="G800" s="6"/>
      <c r="H800" s="8"/>
      <c r="I800" s="2"/>
      <c r="J800" s="2"/>
      <c r="K800" s="34"/>
      <c r="L800" s="36"/>
      <c r="M800" s="35"/>
      <c r="N800" s="35"/>
      <c r="O800" s="35"/>
    </row>
    <row r="801" spans="1:15" x14ac:dyDescent="0.2">
      <c r="A801">
        <f>+MassCurves!A769</f>
        <v>765</v>
      </c>
      <c r="B801" s="9">
        <f t="shared" si="55"/>
        <v>1.1508501799999999</v>
      </c>
      <c r="C801" s="2">
        <f t="shared" ca="1" si="59"/>
        <v>0.12966672000000012</v>
      </c>
      <c r="D801" s="8">
        <f t="shared" ca="1" si="56"/>
        <v>1.8461538461538458E-4</v>
      </c>
      <c r="E801" s="9">
        <f t="shared" ca="1" si="57"/>
        <v>0.47509230769230765</v>
      </c>
      <c r="F801" s="8">
        <f t="shared" ca="1" si="58"/>
        <v>0.18634491487184582</v>
      </c>
      <c r="G801" s="6"/>
      <c r="H801" s="8"/>
      <c r="I801" s="2"/>
      <c r="J801" s="2"/>
      <c r="K801" s="34"/>
      <c r="L801" s="36"/>
      <c r="M801" s="35"/>
      <c r="N801" s="35"/>
      <c r="O801" s="35"/>
    </row>
    <row r="802" spans="1:15" x14ac:dyDescent="0.2">
      <c r="A802">
        <f>+MassCurves!A770</f>
        <v>766</v>
      </c>
      <c r="B802" s="9">
        <f t="shared" si="55"/>
        <v>1.153011292</v>
      </c>
      <c r="C802" s="2">
        <f t="shared" ca="1" si="59"/>
        <v>0.12966672000000012</v>
      </c>
      <c r="D802" s="8">
        <f t="shared" ca="1" si="56"/>
        <v>1.8461538461538458E-4</v>
      </c>
      <c r="E802" s="9">
        <f t="shared" ca="1" si="57"/>
        <v>0.47509230769230765</v>
      </c>
      <c r="F802" s="8">
        <f t="shared" ca="1" si="58"/>
        <v>0.18634491487184582</v>
      </c>
      <c r="G802" s="6"/>
      <c r="H802" s="8"/>
      <c r="I802" s="2"/>
      <c r="J802" s="2"/>
      <c r="K802" s="34"/>
      <c r="L802" s="36"/>
      <c r="M802" s="35"/>
      <c r="N802" s="35"/>
      <c r="O802" s="35"/>
    </row>
    <row r="803" spans="1:15" x14ac:dyDescent="0.2">
      <c r="A803">
        <f>+MassCurves!A771</f>
        <v>767</v>
      </c>
      <c r="B803" s="9">
        <f t="shared" si="55"/>
        <v>1.155172404</v>
      </c>
      <c r="C803" s="2">
        <f t="shared" ca="1" si="59"/>
        <v>0.12966672000000012</v>
      </c>
      <c r="D803" s="8">
        <f t="shared" ca="1" si="56"/>
        <v>1.8461538461538458E-4</v>
      </c>
      <c r="E803" s="9">
        <f t="shared" ca="1" si="57"/>
        <v>0.47509230769230765</v>
      </c>
      <c r="F803" s="8">
        <f t="shared" ca="1" si="58"/>
        <v>0.18634491487184582</v>
      </c>
      <c r="G803" s="6"/>
      <c r="H803" s="8"/>
      <c r="I803" s="2"/>
      <c r="J803" s="2"/>
      <c r="K803" s="34"/>
      <c r="L803" s="36"/>
      <c r="M803" s="35"/>
      <c r="N803" s="35"/>
      <c r="O803" s="35"/>
    </row>
    <row r="804" spans="1:15" x14ac:dyDescent="0.2">
      <c r="A804">
        <f>+MassCurves!A772</f>
        <v>768</v>
      </c>
      <c r="B804" s="9">
        <f t="shared" ref="B804:B867" si="60">+HLOOKUP($B$9,MassCurve,(A804+2),FALSE)</f>
        <v>1.157333516</v>
      </c>
      <c r="C804" s="2">
        <f t="shared" ca="1" si="59"/>
        <v>0.12966672000000012</v>
      </c>
      <c r="D804" s="8">
        <f t="shared" ca="1" si="56"/>
        <v>1.8461538461538458E-4</v>
      </c>
      <c r="E804" s="9">
        <f t="shared" ca="1" si="57"/>
        <v>0.47509230769230765</v>
      </c>
      <c r="F804" s="8">
        <f t="shared" ca="1" si="58"/>
        <v>0.18634491487184582</v>
      </c>
      <c r="G804" s="6"/>
      <c r="H804" s="8"/>
      <c r="I804" s="2"/>
      <c r="J804" s="2"/>
      <c r="K804" s="34"/>
      <c r="L804" s="36"/>
      <c r="M804" s="35"/>
      <c r="N804" s="35"/>
      <c r="O804" s="35"/>
    </row>
    <row r="805" spans="1:15" x14ac:dyDescent="0.2">
      <c r="A805">
        <f>+MassCurves!A773</f>
        <v>769</v>
      </c>
      <c r="B805" s="9">
        <f t="shared" si="60"/>
        <v>1.159494628</v>
      </c>
      <c r="C805" s="2">
        <f t="shared" ca="1" si="59"/>
        <v>0.12966672000000012</v>
      </c>
      <c r="D805" s="8">
        <f t="shared" ref="D805:D868" ca="1" si="61">VLOOKUP(C805,Cinterp,VLOOKUP($B$10,SoilID,2,FALSE)+1)</f>
        <v>1.8461538461538458E-4</v>
      </c>
      <c r="E805" s="9">
        <f t="shared" ref="E805:E868" ca="1" si="62">0.95*MAX(0,$B$7)/100+D805*(1-MAX(0,$B$7)/100)</f>
        <v>0.47509230769230765</v>
      </c>
      <c r="F805" s="8">
        <f t="shared" ref="F805:F868" ca="1" si="63">+E805*C805*MAX(0.05,$B$5)*1.0083</f>
        <v>0.18634491487184582</v>
      </c>
      <c r="G805" s="6"/>
      <c r="H805" s="8"/>
      <c r="I805" s="2"/>
      <c r="J805" s="2"/>
      <c r="K805" s="34"/>
      <c r="L805" s="36"/>
      <c r="M805" s="35"/>
      <c r="N805" s="35"/>
      <c r="O805" s="35"/>
    </row>
    <row r="806" spans="1:15" x14ac:dyDescent="0.2">
      <c r="A806">
        <f>+MassCurves!A774</f>
        <v>770</v>
      </c>
      <c r="B806" s="9">
        <f t="shared" si="60"/>
        <v>1.16165574</v>
      </c>
      <c r="C806" s="2">
        <f t="shared" ref="C806:C869" ca="1" si="64">+IF(A806&lt;MAX(5,$B$6),(B806-B805)*60,(B806-OFFSET(B806,-MAX(5,$B$6),0,1,1))/(A806-OFFSET(A806,-MAX(5,$B$6),0,1,1))*60)</f>
        <v>0.12966672000000012</v>
      </c>
      <c r="D806" s="8">
        <f t="shared" ca="1" si="61"/>
        <v>1.8461538461538458E-4</v>
      </c>
      <c r="E806" s="9">
        <f t="shared" ca="1" si="62"/>
        <v>0.47509230769230765</v>
      </c>
      <c r="F806" s="8">
        <f t="shared" ca="1" si="63"/>
        <v>0.18634491487184582</v>
      </c>
      <c r="G806" s="6"/>
      <c r="H806" s="8"/>
      <c r="I806" s="2"/>
      <c r="J806" s="2"/>
      <c r="K806" s="34"/>
      <c r="L806" s="36"/>
      <c r="M806" s="35"/>
      <c r="N806" s="35"/>
      <c r="O806" s="35"/>
    </row>
    <row r="807" spans="1:15" x14ac:dyDescent="0.2">
      <c r="A807">
        <f>+MassCurves!A775</f>
        <v>771</v>
      </c>
      <c r="B807" s="9">
        <f t="shared" si="60"/>
        <v>1.1638168520000001</v>
      </c>
      <c r="C807" s="2">
        <f t="shared" ca="1" si="64"/>
        <v>0.12966672000000012</v>
      </c>
      <c r="D807" s="8">
        <f t="shared" ca="1" si="61"/>
        <v>1.8461538461538458E-4</v>
      </c>
      <c r="E807" s="9">
        <f t="shared" ca="1" si="62"/>
        <v>0.47509230769230765</v>
      </c>
      <c r="F807" s="8">
        <f t="shared" ca="1" si="63"/>
        <v>0.18634491487184582</v>
      </c>
      <c r="G807" s="6"/>
      <c r="H807" s="8"/>
      <c r="I807" s="2"/>
      <c r="J807" s="2"/>
      <c r="K807" s="34"/>
      <c r="L807" s="36"/>
      <c r="M807" s="35"/>
      <c r="N807" s="35"/>
      <c r="O807" s="35"/>
    </row>
    <row r="808" spans="1:15" x14ac:dyDescent="0.2">
      <c r="A808">
        <f>+MassCurves!A776</f>
        <v>772</v>
      </c>
      <c r="B808" s="9">
        <f t="shared" si="60"/>
        <v>1.1659779640000001</v>
      </c>
      <c r="C808" s="2">
        <f t="shared" ca="1" si="64"/>
        <v>0.12966672000000012</v>
      </c>
      <c r="D808" s="8">
        <f t="shared" ca="1" si="61"/>
        <v>1.8461538461538458E-4</v>
      </c>
      <c r="E808" s="9">
        <f t="shared" ca="1" si="62"/>
        <v>0.47509230769230765</v>
      </c>
      <c r="F808" s="8">
        <f t="shared" ca="1" si="63"/>
        <v>0.18634491487184582</v>
      </c>
      <c r="G808" s="6"/>
      <c r="H808" s="8"/>
      <c r="I808" s="2"/>
      <c r="J808" s="2"/>
      <c r="K808" s="34"/>
      <c r="L808" s="36"/>
      <c r="M808" s="35"/>
      <c r="N808" s="35"/>
      <c r="O808" s="35"/>
    </row>
    <row r="809" spans="1:15" x14ac:dyDescent="0.2">
      <c r="A809">
        <f>+MassCurves!A777</f>
        <v>773</v>
      </c>
      <c r="B809" s="9">
        <f t="shared" si="60"/>
        <v>1.1681390759999999</v>
      </c>
      <c r="C809" s="2">
        <f t="shared" ca="1" si="64"/>
        <v>0.12966671999999901</v>
      </c>
      <c r="D809" s="8">
        <f t="shared" ca="1" si="61"/>
        <v>1.8461538461538458E-4</v>
      </c>
      <c r="E809" s="9">
        <f t="shared" ca="1" si="62"/>
        <v>0.47509230769230765</v>
      </c>
      <c r="F809" s="8">
        <f t="shared" ca="1" si="63"/>
        <v>0.18634491487184421</v>
      </c>
      <c r="G809" s="6"/>
      <c r="H809" s="8"/>
      <c r="I809" s="2"/>
      <c r="J809" s="2"/>
      <c r="K809" s="34"/>
      <c r="L809" s="36"/>
      <c r="M809" s="35"/>
      <c r="N809" s="35"/>
      <c r="O809" s="35"/>
    </row>
    <row r="810" spans="1:15" x14ac:dyDescent="0.2">
      <c r="A810">
        <f>+MassCurves!A778</f>
        <v>774</v>
      </c>
      <c r="B810" s="9">
        <f t="shared" si="60"/>
        <v>1.1703001879999999</v>
      </c>
      <c r="C810" s="2">
        <f t="shared" ca="1" si="64"/>
        <v>0.12966672000000012</v>
      </c>
      <c r="D810" s="8">
        <f t="shared" ca="1" si="61"/>
        <v>1.8461538461538458E-4</v>
      </c>
      <c r="E810" s="9">
        <f t="shared" ca="1" si="62"/>
        <v>0.47509230769230765</v>
      </c>
      <c r="F810" s="8">
        <f t="shared" ca="1" si="63"/>
        <v>0.18634491487184582</v>
      </c>
      <c r="G810" s="6"/>
      <c r="H810" s="8"/>
      <c r="I810" s="2"/>
      <c r="J810" s="2"/>
      <c r="K810" s="34"/>
      <c r="L810" s="36"/>
      <c r="M810" s="35"/>
      <c r="N810" s="35"/>
      <c r="O810" s="35"/>
    </row>
    <row r="811" spans="1:15" x14ac:dyDescent="0.2">
      <c r="A811">
        <f>+MassCurves!A779</f>
        <v>775</v>
      </c>
      <c r="B811" s="9">
        <f t="shared" si="60"/>
        <v>1.1724612999999999</v>
      </c>
      <c r="C811" s="2">
        <f t="shared" ca="1" si="64"/>
        <v>0.12966672000000012</v>
      </c>
      <c r="D811" s="8">
        <f t="shared" ca="1" si="61"/>
        <v>1.8461538461538458E-4</v>
      </c>
      <c r="E811" s="9">
        <f t="shared" ca="1" si="62"/>
        <v>0.47509230769230765</v>
      </c>
      <c r="F811" s="8">
        <f t="shared" ca="1" si="63"/>
        <v>0.18634491487184582</v>
      </c>
      <c r="G811" s="6"/>
      <c r="H811" s="8"/>
      <c r="I811" s="2"/>
      <c r="J811" s="2"/>
      <c r="K811" s="34"/>
      <c r="L811" s="36"/>
      <c r="M811" s="35"/>
      <c r="N811" s="35"/>
      <c r="O811" s="35"/>
    </row>
    <row r="812" spans="1:15" x14ac:dyDescent="0.2">
      <c r="A812">
        <f>+MassCurves!A780</f>
        <v>776</v>
      </c>
      <c r="B812" s="9">
        <f t="shared" si="60"/>
        <v>1.1746224119999999</v>
      </c>
      <c r="C812" s="2">
        <f t="shared" ca="1" si="64"/>
        <v>0.12966672000000012</v>
      </c>
      <c r="D812" s="8">
        <f t="shared" ca="1" si="61"/>
        <v>1.8461538461538458E-4</v>
      </c>
      <c r="E812" s="9">
        <f t="shared" ca="1" si="62"/>
        <v>0.47509230769230765</v>
      </c>
      <c r="F812" s="8">
        <f t="shared" ca="1" si="63"/>
        <v>0.18634491487184582</v>
      </c>
      <c r="G812" s="6"/>
      <c r="H812" s="8"/>
      <c r="I812" s="2"/>
      <c r="J812" s="2"/>
      <c r="K812" s="34"/>
      <c r="L812" s="36"/>
      <c r="M812" s="35"/>
      <c r="N812" s="35"/>
      <c r="O812" s="35"/>
    </row>
    <row r="813" spans="1:15" x14ac:dyDescent="0.2">
      <c r="A813">
        <f>+MassCurves!A781</f>
        <v>777</v>
      </c>
      <c r="B813" s="9">
        <f t="shared" si="60"/>
        <v>1.176783524</v>
      </c>
      <c r="C813" s="2">
        <f t="shared" ca="1" si="64"/>
        <v>0.12966672000000012</v>
      </c>
      <c r="D813" s="8">
        <f t="shared" ca="1" si="61"/>
        <v>1.8461538461538458E-4</v>
      </c>
      <c r="E813" s="9">
        <f t="shared" ca="1" si="62"/>
        <v>0.47509230769230765</v>
      </c>
      <c r="F813" s="8">
        <f t="shared" ca="1" si="63"/>
        <v>0.18634491487184582</v>
      </c>
      <c r="G813" s="6"/>
      <c r="H813" s="8"/>
      <c r="I813" s="2"/>
      <c r="J813" s="2"/>
      <c r="K813" s="34"/>
      <c r="L813" s="36"/>
      <c r="M813" s="35"/>
      <c r="N813" s="35"/>
      <c r="O813" s="35"/>
    </row>
    <row r="814" spans="1:15" x14ac:dyDescent="0.2">
      <c r="A814">
        <f>+MassCurves!A782</f>
        <v>778</v>
      </c>
      <c r="B814" s="9">
        <f t="shared" si="60"/>
        <v>1.178944636</v>
      </c>
      <c r="C814" s="2">
        <f t="shared" ca="1" si="64"/>
        <v>0.12966672000000012</v>
      </c>
      <c r="D814" s="8">
        <f t="shared" ca="1" si="61"/>
        <v>1.8461538461538458E-4</v>
      </c>
      <c r="E814" s="9">
        <f t="shared" ca="1" si="62"/>
        <v>0.47509230769230765</v>
      </c>
      <c r="F814" s="8">
        <f t="shared" ca="1" si="63"/>
        <v>0.18634491487184582</v>
      </c>
      <c r="G814" s="6"/>
      <c r="H814" s="8"/>
      <c r="I814" s="2"/>
      <c r="J814" s="2"/>
      <c r="K814" s="34"/>
      <c r="L814" s="36"/>
      <c r="M814" s="35"/>
      <c r="N814" s="35"/>
      <c r="O814" s="35"/>
    </row>
    <row r="815" spans="1:15" x14ac:dyDescent="0.2">
      <c r="A815">
        <f>+MassCurves!A783</f>
        <v>779</v>
      </c>
      <c r="B815" s="9">
        <f t="shared" si="60"/>
        <v>1.181105748</v>
      </c>
      <c r="C815" s="2">
        <f t="shared" ca="1" si="64"/>
        <v>0.12966672000000012</v>
      </c>
      <c r="D815" s="8">
        <f t="shared" ca="1" si="61"/>
        <v>1.8461538461538458E-4</v>
      </c>
      <c r="E815" s="9">
        <f t="shared" ca="1" si="62"/>
        <v>0.47509230769230765</v>
      </c>
      <c r="F815" s="8">
        <f t="shared" ca="1" si="63"/>
        <v>0.18634491487184582</v>
      </c>
      <c r="G815" s="6"/>
      <c r="H815" s="8"/>
      <c r="I815" s="2"/>
      <c r="J815" s="2"/>
      <c r="K815" s="34"/>
      <c r="L815" s="36"/>
      <c r="M815" s="35"/>
      <c r="N815" s="35"/>
      <c r="O815" s="35"/>
    </row>
    <row r="816" spans="1:15" x14ac:dyDescent="0.2">
      <c r="A816">
        <f>+MassCurves!A784</f>
        <v>780</v>
      </c>
      <c r="B816" s="9">
        <f t="shared" si="60"/>
        <v>1.18326686</v>
      </c>
      <c r="C816" s="2">
        <f t="shared" ca="1" si="64"/>
        <v>0.12966672000000012</v>
      </c>
      <c r="D816" s="8">
        <f t="shared" ca="1" si="61"/>
        <v>1.8461538461538458E-4</v>
      </c>
      <c r="E816" s="9">
        <f t="shared" ca="1" si="62"/>
        <v>0.47509230769230765</v>
      </c>
      <c r="F816" s="8">
        <f t="shared" ca="1" si="63"/>
        <v>0.18634491487184582</v>
      </c>
      <c r="G816" s="6"/>
      <c r="H816" s="8"/>
      <c r="I816" s="2"/>
      <c r="J816" s="2"/>
      <c r="K816" s="34"/>
      <c r="L816" s="36"/>
      <c r="M816" s="35"/>
      <c r="N816" s="35"/>
      <c r="O816" s="35"/>
    </row>
    <row r="817" spans="1:15" x14ac:dyDescent="0.2">
      <c r="A817">
        <f>+MassCurves!A785</f>
        <v>781</v>
      </c>
      <c r="B817" s="9">
        <f t="shared" si="60"/>
        <v>1.1854279720000001</v>
      </c>
      <c r="C817" s="2">
        <f t="shared" ca="1" si="64"/>
        <v>0.12966672000000012</v>
      </c>
      <c r="D817" s="8">
        <f t="shared" ca="1" si="61"/>
        <v>1.8461538461538458E-4</v>
      </c>
      <c r="E817" s="9">
        <f t="shared" ca="1" si="62"/>
        <v>0.47509230769230765</v>
      </c>
      <c r="F817" s="8">
        <f t="shared" ca="1" si="63"/>
        <v>0.18634491487184582</v>
      </c>
      <c r="G817" s="6"/>
      <c r="H817" s="8"/>
      <c r="I817" s="2"/>
      <c r="J817" s="2"/>
      <c r="K817" s="34"/>
      <c r="L817" s="36"/>
      <c r="M817" s="35"/>
      <c r="N817" s="35"/>
      <c r="O817" s="35"/>
    </row>
    <row r="818" spans="1:15" x14ac:dyDescent="0.2">
      <c r="A818">
        <f>+MassCurves!A786</f>
        <v>782</v>
      </c>
      <c r="B818" s="9">
        <f t="shared" si="60"/>
        <v>1.1875890840000001</v>
      </c>
      <c r="C818" s="2">
        <f t="shared" ca="1" si="64"/>
        <v>0.12966672000000012</v>
      </c>
      <c r="D818" s="8">
        <f t="shared" ca="1" si="61"/>
        <v>1.8461538461538458E-4</v>
      </c>
      <c r="E818" s="9">
        <f t="shared" ca="1" si="62"/>
        <v>0.47509230769230765</v>
      </c>
      <c r="F818" s="8">
        <f t="shared" ca="1" si="63"/>
        <v>0.18634491487184582</v>
      </c>
      <c r="G818" s="6"/>
      <c r="H818" s="8"/>
      <c r="I818" s="2"/>
      <c r="J818" s="2"/>
      <c r="K818" s="34"/>
      <c r="L818" s="36"/>
      <c r="M818" s="35"/>
      <c r="N818" s="35"/>
      <c r="O818" s="35"/>
    </row>
    <row r="819" spans="1:15" x14ac:dyDescent="0.2">
      <c r="A819">
        <f>+MassCurves!A787</f>
        <v>783</v>
      </c>
      <c r="B819" s="9">
        <f t="shared" si="60"/>
        <v>1.1897501960000001</v>
      </c>
      <c r="C819" s="2">
        <f t="shared" ca="1" si="64"/>
        <v>0.12966672000000012</v>
      </c>
      <c r="D819" s="8">
        <f t="shared" ca="1" si="61"/>
        <v>1.8461538461538458E-4</v>
      </c>
      <c r="E819" s="9">
        <f t="shared" ca="1" si="62"/>
        <v>0.47509230769230765</v>
      </c>
      <c r="F819" s="8">
        <f t="shared" ca="1" si="63"/>
        <v>0.18634491487184582</v>
      </c>
      <c r="G819" s="6"/>
      <c r="H819" s="8"/>
      <c r="I819" s="2"/>
      <c r="J819" s="2"/>
      <c r="K819" s="34"/>
      <c r="L819" s="36"/>
      <c r="M819" s="35"/>
      <c r="N819" s="35"/>
      <c r="O819" s="35"/>
    </row>
    <row r="820" spans="1:15" x14ac:dyDescent="0.2">
      <c r="A820">
        <f>+MassCurves!A788</f>
        <v>784</v>
      </c>
      <c r="B820" s="9">
        <f t="shared" si="60"/>
        <v>1.1919113079999999</v>
      </c>
      <c r="C820" s="2">
        <f t="shared" ca="1" si="64"/>
        <v>0.12966671999999901</v>
      </c>
      <c r="D820" s="8">
        <f t="shared" ca="1" si="61"/>
        <v>1.8461538461538458E-4</v>
      </c>
      <c r="E820" s="9">
        <f t="shared" ca="1" si="62"/>
        <v>0.47509230769230765</v>
      </c>
      <c r="F820" s="8">
        <f t="shared" ca="1" si="63"/>
        <v>0.18634491487184421</v>
      </c>
      <c r="G820" s="6"/>
      <c r="H820" s="8"/>
      <c r="I820" s="2"/>
      <c r="J820" s="2"/>
      <c r="K820" s="34"/>
      <c r="L820" s="36"/>
      <c r="M820" s="35"/>
      <c r="N820" s="35"/>
      <c r="O820" s="35"/>
    </row>
    <row r="821" spans="1:15" x14ac:dyDescent="0.2">
      <c r="A821">
        <f>+MassCurves!A789</f>
        <v>785</v>
      </c>
      <c r="B821" s="9">
        <f t="shared" si="60"/>
        <v>1.1940724199999999</v>
      </c>
      <c r="C821" s="2">
        <f t="shared" ca="1" si="64"/>
        <v>0.12966672000000012</v>
      </c>
      <c r="D821" s="8">
        <f t="shared" ca="1" si="61"/>
        <v>1.8461538461538458E-4</v>
      </c>
      <c r="E821" s="9">
        <f t="shared" ca="1" si="62"/>
        <v>0.47509230769230765</v>
      </c>
      <c r="F821" s="8">
        <f t="shared" ca="1" si="63"/>
        <v>0.18634491487184582</v>
      </c>
      <c r="G821" s="6"/>
      <c r="H821" s="8"/>
      <c r="I821" s="2"/>
      <c r="J821" s="2"/>
      <c r="K821" s="34"/>
      <c r="L821" s="36"/>
      <c r="M821" s="35"/>
      <c r="N821" s="35"/>
      <c r="O821" s="35"/>
    </row>
    <row r="822" spans="1:15" x14ac:dyDescent="0.2">
      <c r="A822">
        <f>+MassCurves!A790</f>
        <v>786</v>
      </c>
      <c r="B822" s="9">
        <f t="shared" si="60"/>
        <v>1.1962335319999999</v>
      </c>
      <c r="C822" s="2">
        <f t="shared" ca="1" si="64"/>
        <v>0.12966672000000012</v>
      </c>
      <c r="D822" s="8">
        <f t="shared" ca="1" si="61"/>
        <v>1.8461538461538458E-4</v>
      </c>
      <c r="E822" s="9">
        <f t="shared" ca="1" si="62"/>
        <v>0.47509230769230765</v>
      </c>
      <c r="F822" s="8">
        <f t="shared" ca="1" si="63"/>
        <v>0.18634491487184582</v>
      </c>
      <c r="G822" s="6"/>
      <c r="H822" s="8"/>
      <c r="I822" s="2"/>
      <c r="J822" s="2"/>
      <c r="K822" s="34"/>
      <c r="L822" s="36"/>
      <c r="M822" s="35"/>
      <c r="N822" s="35"/>
      <c r="O822" s="35"/>
    </row>
    <row r="823" spans="1:15" x14ac:dyDescent="0.2">
      <c r="A823">
        <f>+MassCurves!A791</f>
        <v>787</v>
      </c>
      <c r="B823" s="9">
        <f t="shared" si="60"/>
        <v>1.198394644</v>
      </c>
      <c r="C823" s="2">
        <f t="shared" ca="1" si="64"/>
        <v>0.12966672000000012</v>
      </c>
      <c r="D823" s="8">
        <f t="shared" ca="1" si="61"/>
        <v>1.8461538461538458E-4</v>
      </c>
      <c r="E823" s="9">
        <f t="shared" ca="1" si="62"/>
        <v>0.47509230769230765</v>
      </c>
      <c r="F823" s="8">
        <f t="shared" ca="1" si="63"/>
        <v>0.18634491487184582</v>
      </c>
      <c r="G823" s="6"/>
      <c r="H823" s="8"/>
      <c r="I823" s="2"/>
      <c r="J823" s="2"/>
      <c r="K823" s="34"/>
      <c r="L823" s="36"/>
      <c r="M823" s="35"/>
      <c r="N823" s="35"/>
      <c r="O823" s="35"/>
    </row>
    <row r="824" spans="1:15" x14ac:dyDescent="0.2">
      <c r="A824">
        <f>+MassCurves!A792</f>
        <v>788</v>
      </c>
      <c r="B824" s="9">
        <f t="shared" si="60"/>
        <v>1.200555756</v>
      </c>
      <c r="C824" s="2">
        <f t="shared" ca="1" si="64"/>
        <v>0.12966672000000012</v>
      </c>
      <c r="D824" s="8">
        <f t="shared" ca="1" si="61"/>
        <v>1.8461538461538458E-4</v>
      </c>
      <c r="E824" s="9">
        <f t="shared" ca="1" si="62"/>
        <v>0.47509230769230765</v>
      </c>
      <c r="F824" s="8">
        <f t="shared" ca="1" si="63"/>
        <v>0.18634491487184582</v>
      </c>
      <c r="G824" s="6"/>
      <c r="H824" s="8"/>
      <c r="I824" s="2"/>
      <c r="J824" s="2"/>
      <c r="K824" s="34"/>
      <c r="L824" s="36"/>
      <c r="M824" s="35"/>
      <c r="N824" s="35"/>
      <c r="O824" s="35"/>
    </row>
    <row r="825" spans="1:15" x14ac:dyDescent="0.2">
      <c r="A825">
        <f>+MassCurves!A793</f>
        <v>789</v>
      </c>
      <c r="B825" s="9">
        <f t="shared" si="60"/>
        <v>1.202716868</v>
      </c>
      <c r="C825" s="2">
        <f t="shared" ca="1" si="64"/>
        <v>0.12966672000000012</v>
      </c>
      <c r="D825" s="8">
        <f t="shared" ca="1" si="61"/>
        <v>1.8461538461538458E-4</v>
      </c>
      <c r="E825" s="9">
        <f t="shared" ca="1" si="62"/>
        <v>0.47509230769230765</v>
      </c>
      <c r="F825" s="8">
        <f t="shared" ca="1" si="63"/>
        <v>0.18634491487184582</v>
      </c>
      <c r="G825" s="6"/>
      <c r="H825" s="8"/>
      <c r="I825" s="2"/>
      <c r="J825" s="2"/>
      <c r="K825" s="34"/>
      <c r="L825" s="36"/>
      <c r="M825" s="35"/>
      <c r="N825" s="35"/>
      <c r="O825" s="35"/>
    </row>
    <row r="826" spans="1:15" x14ac:dyDescent="0.2">
      <c r="A826">
        <f>+MassCurves!A794</f>
        <v>790</v>
      </c>
      <c r="B826" s="9">
        <f t="shared" si="60"/>
        <v>1.20487798</v>
      </c>
      <c r="C826" s="2">
        <f t="shared" ca="1" si="64"/>
        <v>0.12966672000000012</v>
      </c>
      <c r="D826" s="8">
        <f t="shared" ca="1" si="61"/>
        <v>1.8461538461538458E-4</v>
      </c>
      <c r="E826" s="9">
        <f t="shared" ca="1" si="62"/>
        <v>0.47509230769230765</v>
      </c>
      <c r="F826" s="8">
        <f t="shared" ca="1" si="63"/>
        <v>0.18634491487184582</v>
      </c>
      <c r="G826" s="6"/>
      <c r="H826" s="8"/>
      <c r="I826" s="2"/>
      <c r="J826" s="2"/>
      <c r="K826" s="34"/>
      <c r="L826" s="36"/>
      <c r="M826" s="35"/>
      <c r="N826" s="35"/>
      <c r="O826" s="35"/>
    </row>
    <row r="827" spans="1:15" x14ac:dyDescent="0.2">
      <c r="A827">
        <f>+MassCurves!A795</f>
        <v>791</v>
      </c>
      <c r="B827" s="9">
        <f t="shared" si="60"/>
        <v>1.207039092</v>
      </c>
      <c r="C827" s="2">
        <f t="shared" ca="1" si="64"/>
        <v>0.12966672000000012</v>
      </c>
      <c r="D827" s="8">
        <f t="shared" ca="1" si="61"/>
        <v>1.8461538461538458E-4</v>
      </c>
      <c r="E827" s="9">
        <f t="shared" ca="1" si="62"/>
        <v>0.47509230769230765</v>
      </c>
      <c r="F827" s="8">
        <f t="shared" ca="1" si="63"/>
        <v>0.18634491487184582</v>
      </c>
      <c r="G827" s="6"/>
      <c r="H827" s="8"/>
      <c r="I827" s="2"/>
      <c r="J827" s="2"/>
      <c r="K827" s="34"/>
      <c r="L827" s="36"/>
      <c r="M827" s="35"/>
      <c r="N827" s="35"/>
      <c r="O827" s="35"/>
    </row>
    <row r="828" spans="1:15" x14ac:dyDescent="0.2">
      <c r="A828">
        <f>+MassCurves!A796</f>
        <v>792</v>
      </c>
      <c r="B828" s="9">
        <f t="shared" si="60"/>
        <v>1.2092002040000001</v>
      </c>
      <c r="C828" s="2">
        <f t="shared" ca="1" si="64"/>
        <v>0.12966672000000012</v>
      </c>
      <c r="D828" s="8">
        <f t="shared" ca="1" si="61"/>
        <v>1.8461538461538458E-4</v>
      </c>
      <c r="E828" s="9">
        <f t="shared" ca="1" si="62"/>
        <v>0.47509230769230765</v>
      </c>
      <c r="F828" s="8">
        <f t="shared" ca="1" si="63"/>
        <v>0.18634491487184582</v>
      </c>
      <c r="G828" s="6"/>
      <c r="H828" s="8"/>
      <c r="I828" s="2"/>
      <c r="J828" s="2"/>
      <c r="K828" s="34"/>
      <c r="L828" s="36"/>
      <c r="M828" s="35"/>
      <c r="N828" s="35"/>
      <c r="O828" s="35"/>
    </row>
    <row r="829" spans="1:15" x14ac:dyDescent="0.2">
      <c r="A829">
        <f>+MassCurves!A797</f>
        <v>793</v>
      </c>
      <c r="B829" s="9">
        <f t="shared" si="60"/>
        <v>1.2113613160000001</v>
      </c>
      <c r="C829" s="2">
        <f t="shared" ca="1" si="64"/>
        <v>0.12966672000000012</v>
      </c>
      <c r="D829" s="8">
        <f t="shared" ca="1" si="61"/>
        <v>1.8461538461538458E-4</v>
      </c>
      <c r="E829" s="9">
        <f t="shared" ca="1" si="62"/>
        <v>0.47509230769230765</v>
      </c>
      <c r="F829" s="8">
        <f t="shared" ca="1" si="63"/>
        <v>0.18634491487184582</v>
      </c>
      <c r="G829" s="6"/>
      <c r="H829" s="8"/>
      <c r="I829" s="2"/>
      <c r="J829" s="2"/>
      <c r="K829" s="34"/>
      <c r="L829" s="36"/>
      <c r="M829" s="35"/>
      <c r="N829" s="35"/>
      <c r="O829" s="35"/>
    </row>
    <row r="830" spans="1:15" x14ac:dyDescent="0.2">
      <c r="A830">
        <f>+MassCurves!A798</f>
        <v>794</v>
      </c>
      <c r="B830" s="9">
        <f t="shared" si="60"/>
        <v>1.2135224280000001</v>
      </c>
      <c r="C830" s="2">
        <f t="shared" ca="1" si="64"/>
        <v>0.12966672000000012</v>
      </c>
      <c r="D830" s="8">
        <f t="shared" ca="1" si="61"/>
        <v>1.8461538461538458E-4</v>
      </c>
      <c r="E830" s="9">
        <f t="shared" ca="1" si="62"/>
        <v>0.47509230769230765</v>
      </c>
      <c r="F830" s="8">
        <f t="shared" ca="1" si="63"/>
        <v>0.18634491487184582</v>
      </c>
      <c r="G830" s="6"/>
      <c r="H830" s="8"/>
      <c r="I830" s="2"/>
      <c r="J830" s="2"/>
      <c r="K830" s="34"/>
      <c r="L830" s="36"/>
      <c r="M830" s="35"/>
      <c r="N830" s="35"/>
      <c r="O830" s="35"/>
    </row>
    <row r="831" spans="1:15" x14ac:dyDescent="0.2">
      <c r="A831">
        <f>+MassCurves!A799</f>
        <v>795</v>
      </c>
      <c r="B831" s="9">
        <f t="shared" si="60"/>
        <v>1.2156835399999999</v>
      </c>
      <c r="C831" s="2">
        <f t="shared" ca="1" si="64"/>
        <v>0.12966671999999901</v>
      </c>
      <c r="D831" s="8">
        <f t="shared" ca="1" si="61"/>
        <v>1.8461538461538458E-4</v>
      </c>
      <c r="E831" s="9">
        <f t="shared" ca="1" si="62"/>
        <v>0.47509230769230765</v>
      </c>
      <c r="F831" s="8">
        <f t="shared" ca="1" si="63"/>
        <v>0.18634491487184421</v>
      </c>
      <c r="G831" s="6"/>
      <c r="H831" s="8"/>
      <c r="I831" s="2"/>
      <c r="J831" s="2"/>
      <c r="K831" s="34"/>
      <c r="L831" s="36"/>
      <c r="M831" s="35"/>
      <c r="N831" s="35"/>
      <c r="O831" s="35"/>
    </row>
    <row r="832" spans="1:15" x14ac:dyDescent="0.2">
      <c r="A832">
        <f>+MassCurves!A800</f>
        <v>796</v>
      </c>
      <c r="B832" s="9">
        <f t="shared" si="60"/>
        <v>1.2178446519999999</v>
      </c>
      <c r="C832" s="2">
        <f t="shared" ca="1" si="64"/>
        <v>0.12966672000000012</v>
      </c>
      <c r="D832" s="8">
        <f t="shared" ca="1" si="61"/>
        <v>1.8461538461538458E-4</v>
      </c>
      <c r="E832" s="9">
        <f t="shared" ca="1" si="62"/>
        <v>0.47509230769230765</v>
      </c>
      <c r="F832" s="8">
        <f t="shared" ca="1" si="63"/>
        <v>0.18634491487184582</v>
      </c>
      <c r="G832" s="6"/>
      <c r="H832" s="8"/>
      <c r="I832" s="2"/>
      <c r="J832" s="2"/>
      <c r="K832" s="34"/>
      <c r="L832" s="36"/>
      <c r="M832" s="35"/>
      <c r="N832" s="35"/>
      <c r="O832" s="35"/>
    </row>
    <row r="833" spans="1:15" x14ac:dyDescent="0.2">
      <c r="A833">
        <f>+MassCurves!A801</f>
        <v>797</v>
      </c>
      <c r="B833" s="9">
        <f t="shared" si="60"/>
        <v>1.2200057639999999</v>
      </c>
      <c r="C833" s="2">
        <f t="shared" ca="1" si="64"/>
        <v>0.12966672000000012</v>
      </c>
      <c r="D833" s="8">
        <f t="shared" ca="1" si="61"/>
        <v>1.8461538461538458E-4</v>
      </c>
      <c r="E833" s="9">
        <f t="shared" ca="1" si="62"/>
        <v>0.47509230769230765</v>
      </c>
      <c r="F833" s="8">
        <f t="shared" ca="1" si="63"/>
        <v>0.18634491487184582</v>
      </c>
      <c r="G833" s="6"/>
      <c r="H833" s="8"/>
      <c r="I833" s="2"/>
      <c r="J833" s="2"/>
      <c r="K833" s="34"/>
      <c r="L833" s="36"/>
      <c r="M833" s="35"/>
      <c r="N833" s="35"/>
      <c r="O833" s="35"/>
    </row>
    <row r="834" spans="1:15" x14ac:dyDescent="0.2">
      <c r="A834">
        <f>+MassCurves!A802</f>
        <v>798</v>
      </c>
      <c r="B834" s="9">
        <f t="shared" si="60"/>
        <v>1.222166876</v>
      </c>
      <c r="C834" s="2">
        <f t="shared" ca="1" si="64"/>
        <v>0.12966672000000012</v>
      </c>
      <c r="D834" s="8">
        <f t="shared" ca="1" si="61"/>
        <v>1.8461538461538458E-4</v>
      </c>
      <c r="E834" s="9">
        <f t="shared" ca="1" si="62"/>
        <v>0.47509230769230765</v>
      </c>
      <c r="F834" s="8">
        <f t="shared" ca="1" si="63"/>
        <v>0.18634491487184582</v>
      </c>
      <c r="G834" s="6"/>
      <c r="H834" s="8"/>
      <c r="I834" s="2"/>
      <c r="J834" s="2"/>
      <c r="K834" s="34"/>
      <c r="L834" s="36"/>
      <c r="M834" s="35"/>
      <c r="N834" s="35"/>
      <c r="O834" s="35"/>
    </row>
    <row r="835" spans="1:15" x14ac:dyDescent="0.2">
      <c r="A835">
        <f>+MassCurves!A803</f>
        <v>799</v>
      </c>
      <c r="B835" s="9">
        <f t="shared" si="60"/>
        <v>1.224327988</v>
      </c>
      <c r="C835" s="2">
        <f t="shared" ca="1" si="64"/>
        <v>0.12966672000000012</v>
      </c>
      <c r="D835" s="8">
        <f t="shared" ca="1" si="61"/>
        <v>1.8461538461538458E-4</v>
      </c>
      <c r="E835" s="9">
        <f t="shared" ca="1" si="62"/>
        <v>0.47509230769230765</v>
      </c>
      <c r="F835" s="8">
        <f t="shared" ca="1" si="63"/>
        <v>0.18634491487184582</v>
      </c>
      <c r="G835" s="6"/>
      <c r="H835" s="8"/>
      <c r="I835" s="2"/>
      <c r="J835" s="2"/>
      <c r="K835" s="34"/>
      <c r="L835" s="36"/>
      <c r="M835" s="35"/>
      <c r="N835" s="35"/>
      <c r="O835" s="35"/>
    </row>
    <row r="836" spans="1:15" x14ac:dyDescent="0.2">
      <c r="A836">
        <f>+MassCurves!A804</f>
        <v>800</v>
      </c>
      <c r="B836" s="9">
        <f t="shared" si="60"/>
        <v>1.2264891</v>
      </c>
      <c r="C836" s="2">
        <f t="shared" ca="1" si="64"/>
        <v>0.12966672000000012</v>
      </c>
      <c r="D836" s="8">
        <f t="shared" ca="1" si="61"/>
        <v>1.8461538461538458E-4</v>
      </c>
      <c r="E836" s="9">
        <f t="shared" ca="1" si="62"/>
        <v>0.47509230769230765</v>
      </c>
      <c r="F836" s="8">
        <f t="shared" ca="1" si="63"/>
        <v>0.18634491487184582</v>
      </c>
      <c r="G836" s="6"/>
      <c r="H836" s="8"/>
      <c r="I836" s="2"/>
      <c r="J836" s="2"/>
      <c r="K836" s="34"/>
      <c r="L836" s="36"/>
      <c r="M836" s="35"/>
      <c r="N836" s="35"/>
      <c r="O836" s="35"/>
    </row>
    <row r="837" spans="1:15" x14ac:dyDescent="0.2">
      <c r="A837">
        <f>+MassCurves!A805</f>
        <v>801</v>
      </c>
      <c r="B837" s="9">
        <f t="shared" si="60"/>
        <v>1.2293302100000001</v>
      </c>
      <c r="C837" s="2">
        <f t="shared" ca="1" si="64"/>
        <v>0.13306671000000048</v>
      </c>
      <c r="D837" s="8">
        <f t="shared" ca="1" si="61"/>
        <v>1.9999999999999996E-4</v>
      </c>
      <c r="E837" s="9">
        <f t="shared" ca="1" si="62"/>
        <v>0.47509999999999997</v>
      </c>
      <c r="F837" s="8">
        <f t="shared" ca="1" si="63"/>
        <v>0.19123415961163356</v>
      </c>
      <c r="G837" s="6"/>
      <c r="H837" s="8"/>
      <c r="I837" s="2"/>
      <c r="J837" s="2"/>
      <c r="K837" s="34"/>
      <c r="L837" s="36"/>
      <c r="M837" s="35"/>
      <c r="N837" s="35"/>
      <c r="O837" s="35"/>
    </row>
    <row r="838" spans="1:15" x14ac:dyDescent="0.2">
      <c r="A838">
        <f>+MassCurves!A806</f>
        <v>802</v>
      </c>
      <c r="B838" s="9">
        <f t="shared" si="60"/>
        <v>1.23217132</v>
      </c>
      <c r="C838" s="2">
        <f t="shared" ca="1" si="64"/>
        <v>0.13646669999999972</v>
      </c>
      <c r="D838" s="8">
        <f t="shared" ca="1" si="61"/>
        <v>1.9999999999999996E-4</v>
      </c>
      <c r="E838" s="9">
        <f t="shared" ca="1" si="62"/>
        <v>0.47509999999999997</v>
      </c>
      <c r="F838" s="8">
        <f t="shared" ca="1" si="63"/>
        <v>0.19612038720633257</v>
      </c>
      <c r="G838" s="6"/>
      <c r="H838" s="8"/>
      <c r="I838" s="2"/>
      <c r="J838" s="2"/>
      <c r="K838" s="34"/>
      <c r="L838" s="36"/>
      <c r="M838" s="35"/>
      <c r="N838" s="35"/>
      <c r="O838" s="35"/>
    </row>
    <row r="839" spans="1:15" x14ac:dyDescent="0.2">
      <c r="A839">
        <f>+MassCurves!A807</f>
        <v>803</v>
      </c>
      <c r="B839" s="9">
        <f t="shared" si="60"/>
        <v>1.23501243</v>
      </c>
      <c r="C839" s="2">
        <f t="shared" ca="1" si="64"/>
        <v>0.13986669000000007</v>
      </c>
      <c r="D839" s="8">
        <f t="shared" ca="1" si="61"/>
        <v>1.9999999999999996E-4</v>
      </c>
      <c r="E839" s="9">
        <f t="shared" ca="1" si="62"/>
        <v>0.47509999999999997</v>
      </c>
      <c r="F839" s="8">
        <f t="shared" ca="1" si="63"/>
        <v>0.20100661480103318</v>
      </c>
      <c r="G839" s="6"/>
      <c r="H839" s="8"/>
      <c r="I839" s="2"/>
      <c r="J839" s="2"/>
      <c r="K839" s="34"/>
      <c r="L839" s="36"/>
      <c r="M839" s="35"/>
      <c r="N839" s="35"/>
      <c r="O839" s="35"/>
    </row>
    <row r="840" spans="1:15" x14ac:dyDescent="0.2">
      <c r="A840">
        <f>+MassCurves!A808</f>
        <v>804</v>
      </c>
      <c r="B840" s="9">
        <f t="shared" si="60"/>
        <v>1.2378535399999999</v>
      </c>
      <c r="C840" s="2">
        <f t="shared" ca="1" si="64"/>
        <v>0.14326667999999931</v>
      </c>
      <c r="D840" s="8">
        <f t="shared" ca="1" si="61"/>
        <v>2.1538461538461536E-4</v>
      </c>
      <c r="E840" s="9">
        <f t="shared" ca="1" si="62"/>
        <v>0.47510769230769229</v>
      </c>
      <c r="F840" s="8">
        <f t="shared" ca="1" si="63"/>
        <v>0.20589617599096555</v>
      </c>
      <c r="G840" s="6"/>
      <c r="H840" s="8"/>
      <c r="I840" s="2"/>
      <c r="J840" s="2"/>
      <c r="K840" s="34"/>
      <c r="L840" s="36"/>
      <c r="M840" s="35"/>
      <c r="N840" s="35"/>
      <c r="O840" s="35"/>
    </row>
    <row r="841" spans="1:15" x14ac:dyDescent="0.2">
      <c r="A841">
        <f>+MassCurves!A809</f>
        <v>805</v>
      </c>
      <c r="B841" s="9">
        <f t="shared" si="60"/>
        <v>1.24069465</v>
      </c>
      <c r="C841" s="2">
        <f t="shared" ca="1" si="64"/>
        <v>0.14666666999999967</v>
      </c>
      <c r="D841" s="8">
        <f t="shared" ca="1" si="61"/>
        <v>2.1538461538461536E-4</v>
      </c>
      <c r="E841" s="9">
        <f t="shared" ca="1" si="62"/>
        <v>0.47510769230769229</v>
      </c>
      <c r="F841" s="8">
        <f t="shared" ca="1" si="63"/>
        <v>0.21078248269820268</v>
      </c>
      <c r="G841" s="6"/>
      <c r="H841" s="8"/>
      <c r="I841" s="2"/>
      <c r="J841" s="2"/>
      <c r="K841" s="34"/>
      <c r="L841" s="36"/>
      <c r="M841" s="35"/>
      <c r="N841" s="35"/>
      <c r="O841" s="35"/>
    </row>
    <row r="842" spans="1:15" x14ac:dyDescent="0.2">
      <c r="A842">
        <f>+MassCurves!A810</f>
        <v>806</v>
      </c>
      <c r="B842" s="9">
        <f t="shared" si="60"/>
        <v>1.2435357600000001</v>
      </c>
      <c r="C842" s="2">
        <f t="shared" ca="1" si="64"/>
        <v>0.15006666000000002</v>
      </c>
      <c r="D842" s="8">
        <f t="shared" ca="1" si="61"/>
        <v>2.3076923076923076E-4</v>
      </c>
      <c r="E842" s="9">
        <f t="shared" ca="1" si="62"/>
        <v>0.47511538461538461</v>
      </c>
      <c r="F842" s="8">
        <f t="shared" ca="1" si="63"/>
        <v>0.21567228122574625</v>
      </c>
      <c r="G842" s="6"/>
      <c r="H842" s="8"/>
      <c r="I842" s="2"/>
      <c r="J842" s="2"/>
      <c r="K842" s="34"/>
      <c r="L842" s="36"/>
      <c r="M842" s="35"/>
      <c r="N842" s="35"/>
      <c r="O842" s="35"/>
    </row>
    <row r="843" spans="1:15" x14ac:dyDescent="0.2">
      <c r="A843">
        <f>+MassCurves!A811</f>
        <v>807</v>
      </c>
      <c r="B843" s="9">
        <f t="shared" si="60"/>
        <v>1.24637687</v>
      </c>
      <c r="C843" s="2">
        <f t="shared" ca="1" si="64"/>
        <v>0.15346665000000037</v>
      </c>
      <c r="D843" s="8">
        <f t="shared" ca="1" si="61"/>
        <v>2.3076923076923076E-4</v>
      </c>
      <c r="E843" s="9">
        <f t="shared" ca="1" si="62"/>
        <v>0.47511538461538461</v>
      </c>
      <c r="F843" s="8">
        <f t="shared" ca="1" si="63"/>
        <v>0.22055866704551996</v>
      </c>
      <c r="G843" s="6"/>
      <c r="H843" s="8"/>
      <c r="I843" s="2"/>
      <c r="J843" s="2"/>
      <c r="K843" s="34"/>
      <c r="L843" s="36"/>
      <c r="M843" s="35"/>
      <c r="N843" s="35"/>
      <c r="O843" s="35"/>
    </row>
    <row r="844" spans="1:15" x14ac:dyDescent="0.2">
      <c r="A844">
        <f>+MassCurves!A812</f>
        <v>808</v>
      </c>
      <c r="B844" s="9">
        <f t="shared" si="60"/>
        <v>1.2492179800000001</v>
      </c>
      <c r="C844" s="2">
        <f t="shared" ca="1" si="64"/>
        <v>0.15686664000000072</v>
      </c>
      <c r="D844" s="8">
        <f t="shared" ca="1" si="61"/>
        <v>2.3076923076923076E-4</v>
      </c>
      <c r="E844" s="9">
        <f t="shared" ca="1" si="62"/>
        <v>0.47511538461538461</v>
      </c>
      <c r="F844" s="8">
        <f t="shared" ca="1" si="63"/>
        <v>0.22544505286529368</v>
      </c>
      <c r="G844" s="6"/>
      <c r="H844" s="8"/>
      <c r="I844" s="2"/>
      <c r="J844" s="2"/>
      <c r="K844" s="34"/>
      <c r="L844" s="36"/>
      <c r="M844" s="35"/>
      <c r="N844" s="35"/>
      <c r="O844" s="35"/>
    </row>
    <row r="845" spans="1:15" x14ac:dyDescent="0.2">
      <c r="A845">
        <f>+MassCurves!A813</f>
        <v>809</v>
      </c>
      <c r="B845" s="9">
        <f t="shared" si="60"/>
        <v>1.2520590899999999</v>
      </c>
      <c r="C845" s="2">
        <f t="shared" ca="1" si="64"/>
        <v>0.16026662999999997</v>
      </c>
      <c r="D845" s="8">
        <f t="shared" ca="1" si="61"/>
        <v>2.4615384615384614E-4</v>
      </c>
      <c r="E845" s="9">
        <f t="shared" ca="1" si="62"/>
        <v>0.47512307692307693</v>
      </c>
      <c r="F845" s="8">
        <f t="shared" ca="1" si="63"/>
        <v>0.2303351678429818</v>
      </c>
      <c r="G845" s="6"/>
      <c r="H845" s="8"/>
      <c r="I845" s="2"/>
      <c r="J845" s="2"/>
      <c r="K845" s="34"/>
      <c r="L845" s="36"/>
      <c r="M845" s="35"/>
      <c r="N845" s="35"/>
      <c r="O845" s="35"/>
    </row>
    <row r="846" spans="1:15" x14ac:dyDescent="0.2">
      <c r="A846">
        <f>+MassCurves!A814</f>
        <v>810</v>
      </c>
      <c r="B846" s="9">
        <f t="shared" si="60"/>
        <v>1.2549002</v>
      </c>
      <c r="C846" s="2">
        <f t="shared" ca="1" si="64"/>
        <v>0.16366662000000032</v>
      </c>
      <c r="D846" s="8">
        <f t="shared" ca="1" si="61"/>
        <v>2.4615384615384614E-4</v>
      </c>
      <c r="E846" s="9">
        <f t="shared" ca="1" si="62"/>
        <v>0.47512307692307693</v>
      </c>
      <c r="F846" s="8">
        <f t="shared" ca="1" si="63"/>
        <v>0.23522163277529207</v>
      </c>
      <c r="G846" s="6"/>
      <c r="H846" s="8"/>
      <c r="I846" s="2"/>
      <c r="J846" s="2"/>
      <c r="K846" s="34"/>
      <c r="L846" s="36"/>
      <c r="M846" s="35"/>
      <c r="N846" s="35"/>
      <c r="O846" s="35"/>
    </row>
    <row r="847" spans="1:15" x14ac:dyDescent="0.2">
      <c r="A847">
        <f>+MassCurves!A815</f>
        <v>811</v>
      </c>
      <c r="B847" s="9">
        <f t="shared" si="60"/>
        <v>1.2577413099999999</v>
      </c>
      <c r="C847" s="2">
        <f t="shared" ca="1" si="64"/>
        <v>0.16706660999999956</v>
      </c>
      <c r="D847" s="8">
        <f t="shared" ca="1" si="61"/>
        <v>2.4615384615384614E-4</v>
      </c>
      <c r="E847" s="9">
        <f t="shared" ca="1" si="62"/>
        <v>0.47512307692307693</v>
      </c>
      <c r="F847" s="8">
        <f t="shared" ca="1" si="63"/>
        <v>0.24010809770760072</v>
      </c>
      <c r="G847" s="6"/>
      <c r="H847" s="8"/>
      <c r="I847" s="2"/>
      <c r="J847" s="2"/>
      <c r="K847" s="34"/>
      <c r="L847" s="36"/>
      <c r="M847" s="35"/>
      <c r="N847" s="35"/>
      <c r="O847" s="35"/>
    </row>
    <row r="848" spans="1:15" x14ac:dyDescent="0.2">
      <c r="A848">
        <f>+MassCurves!A816</f>
        <v>812</v>
      </c>
      <c r="B848" s="9">
        <f t="shared" si="60"/>
        <v>1.26058242</v>
      </c>
      <c r="C848" s="2">
        <f t="shared" ca="1" si="64"/>
        <v>0.17046659999999991</v>
      </c>
      <c r="D848" s="8">
        <f t="shared" ca="1" si="61"/>
        <v>2.6153846153846154E-4</v>
      </c>
      <c r="E848" s="9">
        <f t="shared" ca="1" si="62"/>
        <v>0.47513076923076919</v>
      </c>
      <c r="F848" s="8">
        <f t="shared" ca="1" si="63"/>
        <v>0.24499852913543663</v>
      </c>
      <c r="G848" s="6"/>
      <c r="H848" s="8"/>
      <c r="I848" s="2"/>
      <c r="J848" s="2"/>
      <c r="K848" s="34"/>
      <c r="L848" s="36"/>
      <c r="M848" s="35"/>
      <c r="N848" s="35"/>
      <c r="O848" s="35"/>
    </row>
    <row r="849" spans="1:15" x14ac:dyDescent="0.2">
      <c r="A849">
        <f>+MassCurves!A817</f>
        <v>813</v>
      </c>
      <c r="B849" s="9">
        <f t="shared" si="60"/>
        <v>1.2634235300000001</v>
      </c>
      <c r="C849" s="2">
        <f t="shared" ca="1" si="64"/>
        <v>0.17046659999999991</v>
      </c>
      <c r="D849" s="8">
        <f t="shared" ca="1" si="61"/>
        <v>2.6153846153846154E-4</v>
      </c>
      <c r="E849" s="9">
        <f t="shared" ca="1" si="62"/>
        <v>0.47513076923076919</v>
      </c>
      <c r="F849" s="8">
        <f t="shared" ca="1" si="63"/>
        <v>0.24499852913543663</v>
      </c>
      <c r="G849" s="6"/>
      <c r="H849" s="8"/>
      <c r="I849" s="2"/>
      <c r="J849" s="2"/>
      <c r="K849" s="34"/>
      <c r="L849" s="36"/>
      <c r="M849" s="35"/>
      <c r="N849" s="35"/>
      <c r="O849" s="35"/>
    </row>
    <row r="850" spans="1:15" x14ac:dyDescent="0.2">
      <c r="A850">
        <f>+MassCurves!A818</f>
        <v>814</v>
      </c>
      <c r="B850" s="9">
        <f t="shared" si="60"/>
        <v>1.2662646399999999</v>
      </c>
      <c r="C850" s="2">
        <f t="shared" ca="1" si="64"/>
        <v>0.17046659999999991</v>
      </c>
      <c r="D850" s="8">
        <f t="shared" ca="1" si="61"/>
        <v>2.6153846153846154E-4</v>
      </c>
      <c r="E850" s="9">
        <f t="shared" ca="1" si="62"/>
        <v>0.47513076923076919</v>
      </c>
      <c r="F850" s="8">
        <f t="shared" ca="1" si="63"/>
        <v>0.24499852913543663</v>
      </c>
      <c r="G850" s="6"/>
      <c r="H850" s="8"/>
      <c r="I850" s="2"/>
      <c r="J850" s="2"/>
      <c r="K850" s="34"/>
      <c r="L850" s="36"/>
      <c r="M850" s="35"/>
      <c r="N850" s="35"/>
      <c r="O850" s="35"/>
    </row>
    <row r="851" spans="1:15" x14ac:dyDescent="0.2">
      <c r="A851">
        <f>+MassCurves!A819</f>
        <v>815</v>
      </c>
      <c r="B851" s="9">
        <f t="shared" si="60"/>
        <v>1.26910575</v>
      </c>
      <c r="C851" s="2">
        <f t="shared" ca="1" si="64"/>
        <v>0.17046659999999991</v>
      </c>
      <c r="D851" s="8">
        <f t="shared" ca="1" si="61"/>
        <v>2.6153846153846154E-4</v>
      </c>
      <c r="E851" s="9">
        <f t="shared" ca="1" si="62"/>
        <v>0.47513076923076919</v>
      </c>
      <c r="F851" s="8">
        <f t="shared" ca="1" si="63"/>
        <v>0.24499852913543663</v>
      </c>
      <c r="G851" s="6"/>
      <c r="H851" s="8"/>
      <c r="I851" s="2"/>
      <c r="J851" s="2"/>
      <c r="K851" s="34"/>
      <c r="L851" s="36"/>
      <c r="M851" s="35"/>
      <c r="N851" s="35"/>
      <c r="O851" s="35"/>
    </row>
    <row r="852" spans="1:15" x14ac:dyDescent="0.2">
      <c r="A852">
        <f>+MassCurves!A820</f>
        <v>816</v>
      </c>
      <c r="B852" s="9">
        <f t="shared" si="60"/>
        <v>1.2719468599999999</v>
      </c>
      <c r="C852" s="2">
        <f t="shared" ca="1" si="64"/>
        <v>0.17046659999999991</v>
      </c>
      <c r="D852" s="8">
        <f t="shared" ca="1" si="61"/>
        <v>2.6153846153846154E-4</v>
      </c>
      <c r="E852" s="9">
        <f t="shared" ca="1" si="62"/>
        <v>0.47513076923076919</v>
      </c>
      <c r="F852" s="8">
        <f t="shared" ca="1" si="63"/>
        <v>0.24499852913543663</v>
      </c>
      <c r="G852" s="6"/>
      <c r="H852" s="8"/>
      <c r="I852" s="2"/>
      <c r="J852" s="2"/>
      <c r="K852" s="34"/>
      <c r="L852" s="36"/>
      <c r="M852" s="35"/>
      <c r="N852" s="35"/>
      <c r="O852" s="35"/>
    </row>
    <row r="853" spans="1:15" x14ac:dyDescent="0.2">
      <c r="A853">
        <f>+MassCurves!A821</f>
        <v>817</v>
      </c>
      <c r="B853" s="9">
        <f t="shared" si="60"/>
        <v>1.27478797</v>
      </c>
      <c r="C853" s="2">
        <f t="shared" ca="1" si="64"/>
        <v>0.17046659999999991</v>
      </c>
      <c r="D853" s="8">
        <f t="shared" ca="1" si="61"/>
        <v>2.6153846153846154E-4</v>
      </c>
      <c r="E853" s="9">
        <f t="shared" ca="1" si="62"/>
        <v>0.47513076923076919</v>
      </c>
      <c r="F853" s="8">
        <f t="shared" ca="1" si="63"/>
        <v>0.24499852913543663</v>
      </c>
      <c r="G853" s="6"/>
      <c r="H853" s="8"/>
      <c r="I853" s="2"/>
      <c r="J853" s="2"/>
      <c r="K853" s="34"/>
      <c r="L853" s="36"/>
      <c r="M853" s="35"/>
      <c r="N853" s="35"/>
      <c r="O853" s="35"/>
    </row>
    <row r="854" spans="1:15" x14ac:dyDescent="0.2">
      <c r="A854">
        <f>+MassCurves!A822</f>
        <v>818</v>
      </c>
      <c r="B854" s="9">
        <f t="shared" si="60"/>
        <v>1.2776290800000001</v>
      </c>
      <c r="C854" s="2">
        <f t="shared" ca="1" si="64"/>
        <v>0.17046659999999991</v>
      </c>
      <c r="D854" s="8">
        <f t="shared" ca="1" si="61"/>
        <v>2.6153846153846154E-4</v>
      </c>
      <c r="E854" s="9">
        <f t="shared" ca="1" si="62"/>
        <v>0.47513076923076919</v>
      </c>
      <c r="F854" s="8">
        <f t="shared" ca="1" si="63"/>
        <v>0.24499852913543663</v>
      </c>
      <c r="G854" s="6"/>
      <c r="H854" s="8"/>
      <c r="I854" s="2"/>
      <c r="J854" s="2"/>
      <c r="K854" s="34"/>
      <c r="L854" s="36"/>
      <c r="M854" s="35"/>
      <c r="N854" s="35"/>
      <c r="O854" s="35"/>
    </row>
    <row r="855" spans="1:15" x14ac:dyDescent="0.2">
      <c r="A855">
        <f>+MassCurves!A823</f>
        <v>819</v>
      </c>
      <c r="B855" s="9">
        <f t="shared" si="60"/>
        <v>1.28047019</v>
      </c>
      <c r="C855" s="2">
        <f t="shared" ca="1" si="64"/>
        <v>0.17046659999999991</v>
      </c>
      <c r="D855" s="8">
        <f t="shared" ca="1" si="61"/>
        <v>2.6153846153846154E-4</v>
      </c>
      <c r="E855" s="9">
        <f t="shared" ca="1" si="62"/>
        <v>0.47513076923076919</v>
      </c>
      <c r="F855" s="8">
        <f t="shared" ca="1" si="63"/>
        <v>0.24499852913543663</v>
      </c>
      <c r="G855" s="6"/>
      <c r="H855" s="8"/>
      <c r="I855" s="2"/>
      <c r="J855" s="2"/>
      <c r="K855" s="34"/>
      <c r="L855" s="36"/>
      <c r="M855" s="35"/>
      <c r="N855" s="35"/>
      <c r="O855" s="35"/>
    </row>
    <row r="856" spans="1:15" x14ac:dyDescent="0.2">
      <c r="A856">
        <f>+MassCurves!A824</f>
        <v>820</v>
      </c>
      <c r="B856" s="9">
        <f t="shared" si="60"/>
        <v>1.2833113</v>
      </c>
      <c r="C856" s="2">
        <f t="shared" ca="1" si="64"/>
        <v>0.17046659999999991</v>
      </c>
      <c r="D856" s="8">
        <f t="shared" ca="1" si="61"/>
        <v>2.6153846153846154E-4</v>
      </c>
      <c r="E856" s="9">
        <f t="shared" ca="1" si="62"/>
        <v>0.47513076923076919</v>
      </c>
      <c r="F856" s="8">
        <f t="shared" ca="1" si="63"/>
        <v>0.24499852913543663</v>
      </c>
      <c r="G856" s="6"/>
      <c r="H856" s="8"/>
      <c r="I856" s="2"/>
      <c r="J856" s="2"/>
      <c r="K856" s="34"/>
      <c r="L856" s="36"/>
      <c r="M856" s="35"/>
      <c r="N856" s="35"/>
      <c r="O856" s="35"/>
    </row>
    <row r="857" spans="1:15" x14ac:dyDescent="0.2">
      <c r="A857">
        <f>+MassCurves!A825</f>
        <v>821</v>
      </c>
      <c r="B857" s="9">
        <f t="shared" si="60"/>
        <v>1.2861524099999999</v>
      </c>
      <c r="C857" s="2">
        <f t="shared" ca="1" si="64"/>
        <v>0.17046659999999991</v>
      </c>
      <c r="D857" s="8">
        <f t="shared" ca="1" si="61"/>
        <v>2.6153846153846154E-4</v>
      </c>
      <c r="E857" s="9">
        <f t="shared" ca="1" si="62"/>
        <v>0.47513076923076919</v>
      </c>
      <c r="F857" s="8">
        <f t="shared" ca="1" si="63"/>
        <v>0.24499852913543663</v>
      </c>
      <c r="G857" s="6"/>
      <c r="H857" s="8"/>
      <c r="I857" s="2"/>
      <c r="J857" s="2"/>
      <c r="K857" s="34"/>
      <c r="L857" s="36"/>
      <c r="M857" s="35"/>
      <c r="N857" s="35"/>
      <c r="O857" s="35"/>
    </row>
    <row r="858" spans="1:15" x14ac:dyDescent="0.2">
      <c r="A858">
        <f>+MassCurves!A826</f>
        <v>822</v>
      </c>
      <c r="B858" s="9">
        <f t="shared" si="60"/>
        <v>1.28899352</v>
      </c>
      <c r="C858" s="2">
        <f t="shared" ca="1" si="64"/>
        <v>0.17046659999999991</v>
      </c>
      <c r="D858" s="8">
        <f t="shared" ca="1" si="61"/>
        <v>2.6153846153846154E-4</v>
      </c>
      <c r="E858" s="9">
        <f t="shared" ca="1" si="62"/>
        <v>0.47513076923076919</v>
      </c>
      <c r="F858" s="8">
        <f t="shared" ca="1" si="63"/>
        <v>0.24499852913543663</v>
      </c>
      <c r="G858" s="6"/>
      <c r="H858" s="8"/>
      <c r="I858" s="2"/>
      <c r="J858" s="2"/>
      <c r="K858" s="34"/>
      <c r="L858" s="36"/>
      <c r="M858" s="35"/>
      <c r="N858" s="35"/>
      <c r="O858" s="35"/>
    </row>
    <row r="859" spans="1:15" x14ac:dyDescent="0.2">
      <c r="A859">
        <f>+MassCurves!A827</f>
        <v>823</v>
      </c>
      <c r="B859" s="9">
        <f t="shared" si="60"/>
        <v>1.2918346300000001</v>
      </c>
      <c r="C859" s="2">
        <f t="shared" ca="1" si="64"/>
        <v>0.17046660000000102</v>
      </c>
      <c r="D859" s="8">
        <f t="shared" ca="1" si="61"/>
        <v>2.6153846153846154E-4</v>
      </c>
      <c r="E859" s="9">
        <f t="shared" ca="1" si="62"/>
        <v>0.47513076923076919</v>
      </c>
      <c r="F859" s="8">
        <f t="shared" ca="1" si="63"/>
        <v>0.24499852913543824</v>
      </c>
      <c r="G859" s="6"/>
      <c r="H859" s="8"/>
      <c r="I859" s="2"/>
      <c r="J859" s="2"/>
      <c r="K859" s="34"/>
      <c r="L859" s="36"/>
      <c r="M859" s="35"/>
      <c r="N859" s="35"/>
      <c r="O859" s="35"/>
    </row>
    <row r="860" spans="1:15" x14ac:dyDescent="0.2">
      <c r="A860">
        <f>+MassCurves!A828</f>
        <v>824</v>
      </c>
      <c r="B860" s="9">
        <f t="shared" si="60"/>
        <v>1.29467574</v>
      </c>
      <c r="C860" s="2">
        <f t="shared" ca="1" si="64"/>
        <v>0.17046659999999991</v>
      </c>
      <c r="D860" s="8">
        <f t="shared" ca="1" si="61"/>
        <v>2.6153846153846154E-4</v>
      </c>
      <c r="E860" s="9">
        <f t="shared" ca="1" si="62"/>
        <v>0.47513076923076919</v>
      </c>
      <c r="F860" s="8">
        <f t="shared" ca="1" si="63"/>
        <v>0.24499852913543663</v>
      </c>
      <c r="G860" s="6"/>
      <c r="H860" s="8"/>
      <c r="I860" s="2"/>
      <c r="J860" s="2"/>
      <c r="K860" s="34"/>
      <c r="L860" s="36"/>
      <c r="M860" s="35"/>
      <c r="N860" s="35"/>
      <c r="O860" s="35"/>
    </row>
    <row r="861" spans="1:15" x14ac:dyDescent="0.2">
      <c r="A861">
        <f>+MassCurves!A829</f>
        <v>825</v>
      </c>
      <c r="B861" s="9">
        <f t="shared" si="60"/>
        <v>1.2975168500000001</v>
      </c>
      <c r="C861" s="2">
        <f t="shared" ca="1" si="64"/>
        <v>0.17046659999999991</v>
      </c>
      <c r="D861" s="8">
        <f t="shared" ca="1" si="61"/>
        <v>2.6153846153846154E-4</v>
      </c>
      <c r="E861" s="9">
        <f t="shared" ca="1" si="62"/>
        <v>0.47513076923076919</v>
      </c>
      <c r="F861" s="8">
        <f t="shared" ca="1" si="63"/>
        <v>0.24499852913543663</v>
      </c>
      <c r="G861" s="6"/>
      <c r="H861" s="8"/>
      <c r="I861" s="2"/>
      <c r="J861" s="2"/>
      <c r="K861" s="34"/>
      <c r="L861" s="36"/>
      <c r="M861" s="35"/>
      <c r="N861" s="35"/>
      <c r="O861" s="35"/>
    </row>
    <row r="862" spans="1:15" x14ac:dyDescent="0.2">
      <c r="A862">
        <f>+MassCurves!A830</f>
        <v>826</v>
      </c>
      <c r="B862" s="9">
        <f t="shared" si="60"/>
        <v>1.3003579599999999</v>
      </c>
      <c r="C862" s="2">
        <f t="shared" ca="1" si="64"/>
        <v>0.17046659999999991</v>
      </c>
      <c r="D862" s="8">
        <f t="shared" ca="1" si="61"/>
        <v>2.6153846153846154E-4</v>
      </c>
      <c r="E862" s="9">
        <f t="shared" ca="1" si="62"/>
        <v>0.47513076923076919</v>
      </c>
      <c r="F862" s="8">
        <f t="shared" ca="1" si="63"/>
        <v>0.24499852913543663</v>
      </c>
      <c r="G862" s="6"/>
      <c r="H862" s="8"/>
      <c r="I862" s="2"/>
      <c r="J862" s="2"/>
      <c r="K862" s="34"/>
      <c r="L862" s="36"/>
      <c r="M862" s="35"/>
      <c r="N862" s="35"/>
      <c r="O862" s="35"/>
    </row>
    <row r="863" spans="1:15" x14ac:dyDescent="0.2">
      <c r="A863">
        <f>+MassCurves!A831</f>
        <v>827</v>
      </c>
      <c r="B863" s="9">
        <f t="shared" si="60"/>
        <v>1.30319907</v>
      </c>
      <c r="C863" s="2">
        <f t="shared" ca="1" si="64"/>
        <v>0.17046659999999991</v>
      </c>
      <c r="D863" s="8">
        <f t="shared" ca="1" si="61"/>
        <v>2.6153846153846154E-4</v>
      </c>
      <c r="E863" s="9">
        <f t="shared" ca="1" si="62"/>
        <v>0.47513076923076919</v>
      </c>
      <c r="F863" s="8">
        <f t="shared" ca="1" si="63"/>
        <v>0.24499852913543663</v>
      </c>
      <c r="G863" s="6"/>
      <c r="H863" s="8"/>
      <c r="I863" s="2"/>
      <c r="J863" s="2"/>
      <c r="K863" s="34"/>
      <c r="L863" s="36"/>
      <c r="M863" s="35"/>
      <c r="N863" s="35"/>
      <c r="O863" s="35"/>
    </row>
    <row r="864" spans="1:15" x14ac:dyDescent="0.2">
      <c r="A864">
        <f>+MassCurves!A832</f>
        <v>828</v>
      </c>
      <c r="B864" s="9">
        <f t="shared" si="60"/>
        <v>1.3060401800000001</v>
      </c>
      <c r="C864" s="2">
        <f t="shared" ca="1" si="64"/>
        <v>0.17046660000000102</v>
      </c>
      <c r="D864" s="8">
        <f t="shared" ca="1" si="61"/>
        <v>2.6153846153846154E-4</v>
      </c>
      <c r="E864" s="9">
        <f t="shared" ca="1" si="62"/>
        <v>0.47513076923076919</v>
      </c>
      <c r="F864" s="8">
        <f t="shared" ca="1" si="63"/>
        <v>0.24499852913543824</v>
      </c>
      <c r="G864" s="6"/>
      <c r="H864" s="8"/>
      <c r="I864" s="2"/>
      <c r="J864" s="2"/>
      <c r="K864" s="34"/>
      <c r="L864" s="36"/>
      <c r="M864" s="35"/>
      <c r="N864" s="35"/>
      <c r="O864" s="35"/>
    </row>
    <row r="865" spans="1:15" x14ac:dyDescent="0.2">
      <c r="A865">
        <f>+MassCurves!A833</f>
        <v>829</v>
      </c>
      <c r="B865" s="9">
        <f t="shared" si="60"/>
        <v>1.30888129</v>
      </c>
      <c r="C865" s="2">
        <f t="shared" ca="1" si="64"/>
        <v>0.17046659999999991</v>
      </c>
      <c r="D865" s="8">
        <f t="shared" ca="1" si="61"/>
        <v>2.6153846153846154E-4</v>
      </c>
      <c r="E865" s="9">
        <f t="shared" ca="1" si="62"/>
        <v>0.47513076923076919</v>
      </c>
      <c r="F865" s="8">
        <f t="shared" ca="1" si="63"/>
        <v>0.24499852913543663</v>
      </c>
      <c r="G865" s="6"/>
      <c r="H865" s="8"/>
      <c r="I865" s="2"/>
      <c r="J865" s="2"/>
      <c r="K865" s="34"/>
      <c r="L865" s="36"/>
      <c r="M865" s="35"/>
      <c r="N865" s="35"/>
      <c r="O865" s="35"/>
    </row>
    <row r="866" spans="1:15" x14ac:dyDescent="0.2">
      <c r="A866">
        <f>+MassCurves!A834</f>
        <v>830</v>
      </c>
      <c r="B866" s="9">
        <f t="shared" si="60"/>
        <v>1.3117224000000001</v>
      </c>
      <c r="C866" s="2">
        <f t="shared" ca="1" si="64"/>
        <v>0.17046659999999991</v>
      </c>
      <c r="D866" s="8">
        <f t="shared" ca="1" si="61"/>
        <v>2.6153846153846154E-4</v>
      </c>
      <c r="E866" s="9">
        <f t="shared" ca="1" si="62"/>
        <v>0.47513076923076919</v>
      </c>
      <c r="F866" s="8">
        <f t="shared" ca="1" si="63"/>
        <v>0.24499852913543663</v>
      </c>
      <c r="G866" s="6"/>
      <c r="H866" s="8"/>
      <c r="I866" s="2"/>
      <c r="J866" s="2"/>
      <c r="K866" s="34"/>
      <c r="L866" s="36"/>
      <c r="M866" s="35"/>
      <c r="N866" s="35"/>
      <c r="O866" s="35"/>
    </row>
    <row r="867" spans="1:15" x14ac:dyDescent="0.2">
      <c r="A867">
        <f>+MassCurves!A835</f>
        <v>831</v>
      </c>
      <c r="B867" s="9">
        <f t="shared" si="60"/>
        <v>1.3145635099999999</v>
      </c>
      <c r="C867" s="2">
        <f t="shared" ca="1" si="64"/>
        <v>0.17046659999999991</v>
      </c>
      <c r="D867" s="8">
        <f t="shared" ca="1" si="61"/>
        <v>2.6153846153846154E-4</v>
      </c>
      <c r="E867" s="9">
        <f t="shared" ca="1" si="62"/>
        <v>0.47513076923076919</v>
      </c>
      <c r="F867" s="8">
        <f t="shared" ca="1" si="63"/>
        <v>0.24499852913543663</v>
      </c>
      <c r="G867" s="6"/>
      <c r="H867" s="8"/>
      <c r="I867" s="2"/>
      <c r="J867" s="2"/>
      <c r="K867" s="34"/>
      <c r="L867" s="36"/>
      <c r="M867" s="35"/>
      <c r="N867" s="35"/>
      <c r="O867" s="35"/>
    </row>
    <row r="868" spans="1:15" x14ac:dyDescent="0.2">
      <c r="A868">
        <f>+MassCurves!A836</f>
        <v>832</v>
      </c>
      <c r="B868" s="9">
        <f t="shared" ref="B868:B931" si="65">+HLOOKUP($B$9,MassCurve,(A868+2),FALSE)</f>
        <v>1.31740462</v>
      </c>
      <c r="C868" s="2">
        <f t="shared" ca="1" si="64"/>
        <v>0.17046659999999991</v>
      </c>
      <c r="D868" s="8">
        <f t="shared" ca="1" si="61"/>
        <v>2.6153846153846154E-4</v>
      </c>
      <c r="E868" s="9">
        <f t="shared" ca="1" si="62"/>
        <v>0.47513076923076919</v>
      </c>
      <c r="F868" s="8">
        <f t="shared" ca="1" si="63"/>
        <v>0.24499852913543663</v>
      </c>
      <c r="G868" s="6"/>
      <c r="H868" s="8"/>
      <c r="I868" s="2"/>
      <c r="J868" s="2"/>
      <c r="K868" s="34"/>
      <c r="L868" s="36"/>
      <c r="M868" s="35"/>
      <c r="N868" s="35"/>
      <c r="O868" s="35"/>
    </row>
    <row r="869" spans="1:15" x14ac:dyDescent="0.2">
      <c r="A869">
        <f>+MassCurves!A837</f>
        <v>833</v>
      </c>
      <c r="B869" s="9">
        <f t="shared" si="65"/>
        <v>1.3202457299999999</v>
      </c>
      <c r="C869" s="2">
        <f t="shared" ca="1" si="64"/>
        <v>0.17046659999999991</v>
      </c>
      <c r="D869" s="8">
        <f t="shared" ref="D869:D932" ca="1" si="66">VLOOKUP(C869,Cinterp,VLOOKUP($B$10,SoilID,2,FALSE)+1)</f>
        <v>2.6153846153846154E-4</v>
      </c>
      <c r="E869" s="9">
        <f t="shared" ref="E869:E932" ca="1" si="67">0.95*MAX(0,$B$7)/100+D869*(1-MAX(0,$B$7)/100)</f>
        <v>0.47513076923076919</v>
      </c>
      <c r="F869" s="8">
        <f t="shared" ref="F869:F932" ca="1" si="68">+E869*C869*MAX(0.05,$B$5)*1.0083</f>
        <v>0.24499852913543663</v>
      </c>
      <c r="G869" s="6"/>
      <c r="H869" s="8"/>
      <c r="I869" s="2"/>
      <c r="J869" s="2"/>
      <c r="K869" s="34"/>
      <c r="L869" s="36"/>
      <c r="M869" s="35"/>
      <c r="N869" s="35"/>
      <c r="O869" s="35"/>
    </row>
    <row r="870" spans="1:15" x14ac:dyDescent="0.2">
      <c r="A870">
        <f>+MassCurves!A838</f>
        <v>834</v>
      </c>
      <c r="B870" s="9">
        <f t="shared" si="65"/>
        <v>1.32308684</v>
      </c>
      <c r="C870" s="2">
        <f t="shared" ref="C870:C933" ca="1" si="69">+IF(A870&lt;MAX(5,$B$6),(B870-B869)*60,(B870-OFFSET(B870,-MAX(5,$B$6),0,1,1))/(A870-OFFSET(A870,-MAX(5,$B$6),0,1,1))*60)</f>
        <v>0.17046659999999991</v>
      </c>
      <c r="D870" s="8">
        <f t="shared" ca="1" si="66"/>
        <v>2.6153846153846154E-4</v>
      </c>
      <c r="E870" s="9">
        <f t="shared" ca="1" si="67"/>
        <v>0.47513076923076919</v>
      </c>
      <c r="F870" s="8">
        <f t="shared" ca="1" si="68"/>
        <v>0.24499852913543663</v>
      </c>
      <c r="G870" s="6"/>
      <c r="H870" s="8"/>
      <c r="I870" s="2"/>
      <c r="J870" s="2"/>
      <c r="K870" s="34"/>
      <c r="L870" s="36"/>
      <c r="M870" s="35"/>
      <c r="N870" s="35"/>
      <c r="O870" s="35"/>
    </row>
    <row r="871" spans="1:15" x14ac:dyDescent="0.2">
      <c r="A871">
        <f>+MassCurves!A839</f>
        <v>835</v>
      </c>
      <c r="B871" s="9">
        <f t="shared" si="65"/>
        <v>1.3259279500000001</v>
      </c>
      <c r="C871" s="2">
        <f t="shared" ca="1" si="69"/>
        <v>0.17046659999999991</v>
      </c>
      <c r="D871" s="8">
        <f t="shared" ca="1" si="66"/>
        <v>2.6153846153846154E-4</v>
      </c>
      <c r="E871" s="9">
        <f t="shared" ca="1" si="67"/>
        <v>0.47513076923076919</v>
      </c>
      <c r="F871" s="8">
        <f t="shared" ca="1" si="68"/>
        <v>0.24499852913543663</v>
      </c>
      <c r="G871" s="6"/>
      <c r="H871" s="8"/>
      <c r="I871" s="2"/>
      <c r="J871" s="2"/>
      <c r="K871" s="34"/>
      <c r="L871" s="36"/>
      <c r="M871" s="35"/>
      <c r="N871" s="35"/>
      <c r="O871" s="35"/>
    </row>
    <row r="872" spans="1:15" x14ac:dyDescent="0.2">
      <c r="A872">
        <f>+MassCurves!A840</f>
        <v>836</v>
      </c>
      <c r="B872" s="9">
        <f t="shared" si="65"/>
        <v>1.3287690599999999</v>
      </c>
      <c r="C872" s="2">
        <f t="shared" ca="1" si="69"/>
        <v>0.17046659999999991</v>
      </c>
      <c r="D872" s="8">
        <f t="shared" ca="1" si="66"/>
        <v>2.6153846153846154E-4</v>
      </c>
      <c r="E872" s="9">
        <f t="shared" ca="1" si="67"/>
        <v>0.47513076923076919</v>
      </c>
      <c r="F872" s="8">
        <f t="shared" ca="1" si="68"/>
        <v>0.24499852913543663</v>
      </c>
      <c r="G872" s="6"/>
      <c r="H872" s="8"/>
      <c r="I872" s="2"/>
      <c r="J872" s="2"/>
      <c r="K872" s="34"/>
      <c r="L872" s="36"/>
      <c r="M872" s="35"/>
      <c r="N872" s="35"/>
      <c r="O872" s="35"/>
    </row>
    <row r="873" spans="1:15" x14ac:dyDescent="0.2">
      <c r="A873">
        <f>+MassCurves!A841</f>
        <v>837</v>
      </c>
      <c r="B873" s="9">
        <f t="shared" si="65"/>
        <v>1.33161017</v>
      </c>
      <c r="C873" s="2">
        <f t="shared" ca="1" si="69"/>
        <v>0.17046659999999991</v>
      </c>
      <c r="D873" s="8">
        <f t="shared" ca="1" si="66"/>
        <v>2.6153846153846154E-4</v>
      </c>
      <c r="E873" s="9">
        <f t="shared" ca="1" si="67"/>
        <v>0.47513076923076919</v>
      </c>
      <c r="F873" s="8">
        <f t="shared" ca="1" si="68"/>
        <v>0.24499852913543663</v>
      </c>
      <c r="G873" s="6"/>
      <c r="H873" s="8"/>
      <c r="I873" s="2"/>
      <c r="J873" s="2"/>
      <c r="K873" s="34"/>
      <c r="L873" s="36"/>
      <c r="M873" s="35"/>
      <c r="N873" s="35"/>
      <c r="O873" s="35"/>
    </row>
    <row r="874" spans="1:15" x14ac:dyDescent="0.2">
      <c r="A874">
        <f>+MassCurves!A842</f>
        <v>838</v>
      </c>
      <c r="B874" s="9">
        <f t="shared" si="65"/>
        <v>1.3344512799999999</v>
      </c>
      <c r="C874" s="2">
        <f t="shared" ca="1" si="69"/>
        <v>0.17046659999999991</v>
      </c>
      <c r="D874" s="8">
        <f t="shared" ca="1" si="66"/>
        <v>2.6153846153846154E-4</v>
      </c>
      <c r="E874" s="9">
        <f t="shared" ca="1" si="67"/>
        <v>0.47513076923076919</v>
      </c>
      <c r="F874" s="8">
        <f t="shared" ca="1" si="68"/>
        <v>0.24499852913543663</v>
      </c>
      <c r="G874" s="6"/>
      <c r="H874" s="8"/>
      <c r="I874" s="2"/>
      <c r="J874" s="2"/>
      <c r="K874" s="34"/>
      <c r="L874" s="36"/>
      <c r="M874" s="35"/>
      <c r="N874" s="35"/>
      <c r="O874" s="35"/>
    </row>
    <row r="875" spans="1:15" x14ac:dyDescent="0.2">
      <c r="A875">
        <f>+MassCurves!A843</f>
        <v>839</v>
      </c>
      <c r="B875" s="9">
        <f t="shared" si="65"/>
        <v>1.33729239</v>
      </c>
      <c r="C875" s="2">
        <f t="shared" ca="1" si="69"/>
        <v>0.17046659999999991</v>
      </c>
      <c r="D875" s="8">
        <f t="shared" ca="1" si="66"/>
        <v>2.6153846153846154E-4</v>
      </c>
      <c r="E875" s="9">
        <f t="shared" ca="1" si="67"/>
        <v>0.47513076923076919</v>
      </c>
      <c r="F875" s="8">
        <f t="shared" ca="1" si="68"/>
        <v>0.24499852913543663</v>
      </c>
      <c r="G875" s="6"/>
      <c r="H875" s="8"/>
      <c r="I875" s="2"/>
      <c r="J875" s="2"/>
      <c r="K875" s="34"/>
      <c r="L875" s="36"/>
      <c r="M875" s="35"/>
      <c r="N875" s="35"/>
      <c r="O875" s="35"/>
    </row>
    <row r="876" spans="1:15" x14ac:dyDescent="0.2">
      <c r="A876">
        <f>+MassCurves!A844</f>
        <v>840</v>
      </c>
      <c r="B876" s="9">
        <f t="shared" si="65"/>
        <v>1.3401335000000001</v>
      </c>
      <c r="C876" s="2">
        <f t="shared" ca="1" si="69"/>
        <v>0.17046659999999991</v>
      </c>
      <c r="D876" s="8">
        <f t="shared" ca="1" si="66"/>
        <v>2.6153846153846154E-4</v>
      </c>
      <c r="E876" s="9">
        <f t="shared" ca="1" si="67"/>
        <v>0.47513076923076919</v>
      </c>
      <c r="F876" s="8">
        <f t="shared" ca="1" si="68"/>
        <v>0.24499852913543663</v>
      </c>
      <c r="G876" s="6"/>
      <c r="H876" s="8"/>
      <c r="I876" s="2"/>
      <c r="J876" s="2"/>
      <c r="K876" s="34"/>
      <c r="L876" s="36"/>
      <c r="M876" s="35"/>
      <c r="N876" s="35"/>
      <c r="O876" s="35"/>
    </row>
    <row r="877" spans="1:15" x14ac:dyDescent="0.2">
      <c r="A877">
        <f>+MassCurves!A845</f>
        <v>841</v>
      </c>
      <c r="B877" s="9">
        <f t="shared" si="65"/>
        <v>1.34297461</v>
      </c>
      <c r="C877" s="2">
        <f t="shared" ca="1" si="69"/>
        <v>0.17046659999999991</v>
      </c>
      <c r="D877" s="8">
        <f t="shared" ca="1" si="66"/>
        <v>2.6153846153846154E-4</v>
      </c>
      <c r="E877" s="9">
        <f t="shared" ca="1" si="67"/>
        <v>0.47513076923076919</v>
      </c>
      <c r="F877" s="8">
        <f t="shared" ca="1" si="68"/>
        <v>0.24499852913543663</v>
      </c>
      <c r="G877" s="6"/>
      <c r="H877" s="8"/>
      <c r="I877" s="2"/>
      <c r="J877" s="2"/>
      <c r="K877" s="34"/>
      <c r="L877" s="36"/>
      <c r="M877" s="35"/>
      <c r="N877" s="35"/>
      <c r="O877" s="35"/>
    </row>
    <row r="878" spans="1:15" x14ac:dyDescent="0.2">
      <c r="A878">
        <f>+MassCurves!A846</f>
        <v>842</v>
      </c>
      <c r="B878" s="9">
        <f t="shared" si="65"/>
        <v>1.34581572</v>
      </c>
      <c r="C878" s="2">
        <f t="shared" ca="1" si="69"/>
        <v>0.17046659999999991</v>
      </c>
      <c r="D878" s="8">
        <f t="shared" ca="1" si="66"/>
        <v>2.6153846153846154E-4</v>
      </c>
      <c r="E878" s="9">
        <f t="shared" ca="1" si="67"/>
        <v>0.47513076923076919</v>
      </c>
      <c r="F878" s="8">
        <f t="shared" ca="1" si="68"/>
        <v>0.24499852913543663</v>
      </c>
      <c r="G878" s="6"/>
      <c r="H878" s="8"/>
      <c r="I878" s="2"/>
      <c r="J878" s="2"/>
      <c r="K878" s="34"/>
      <c r="L878" s="36"/>
      <c r="M878" s="35"/>
      <c r="N878" s="35"/>
      <c r="O878" s="35"/>
    </row>
    <row r="879" spans="1:15" x14ac:dyDescent="0.2">
      <c r="A879">
        <f>+MassCurves!A847</f>
        <v>843</v>
      </c>
      <c r="B879" s="9">
        <f t="shared" si="65"/>
        <v>1.3486568299999999</v>
      </c>
      <c r="C879" s="2">
        <f t="shared" ca="1" si="69"/>
        <v>0.17046659999999991</v>
      </c>
      <c r="D879" s="8">
        <f t="shared" ca="1" si="66"/>
        <v>2.6153846153846154E-4</v>
      </c>
      <c r="E879" s="9">
        <f t="shared" ca="1" si="67"/>
        <v>0.47513076923076919</v>
      </c>
      <c r="F879" s="8">
        <f t="shared" ca="1" si="68"/>
        <v>0.24499852913543663</v>
      </c>
      <c r="G879" s="6"/>
      <c r="H879" s="8"/>
      <c r="I879" s="2"/>
      <c r="J879" s="2"/>
      <c r="K879" s="34"/>
      <c r="L879" s="36"/>
      <c r="M879" s="35"/>
      <c r="N879" s="35"/>
      <c r="O879" s="35"/>
    </row>
    <row r="880" spans="1:15" x14ac:dyDescent="0.2">
      <c r="A880">
        <f>+MassCurves!A848</f>
        <v>844</v>
      </c>
      <c r="B880" s="9">
        <f t="shared" si="65"/>
        <v>1.35149794</v>
      </c>
      <c r="C880" s="2">
        <f t="shared" ca="1" si="69"/>
        <v>0.17046659999999991</v>
      </c>
      <c r="D880" s="8">
        <f t="shared" ca="1" si="66"/>
        <v>2.6153846153846154E-4</v>
      </c>
      <c r="E880" s="9">
        <f t="shared" ca="1" si="67"/>
        <v>0.47513076923076919</v>
      </c>
      <c r="F880" s="8">
        <f t="shared" ca="1" si="68"/>
        <v>0.24499852913543663</v>
      </c>
      <c r="G880" s="6"/>
      <c r="H880" s="8"/>
      <c r="I880" s="2"/>
      <c r="J880" s="2"/>
      <c r="K880" s="34"/>
      <c r="L880" s="36"/>
      <c r="M880" s="35"/>
      <c r="N880" s="35"/>
      <c r="O880" s="35"/>
    </row>
    <row r="881" spans="1:15" x14ac:dyDescent="0.2">
      <c r="A881">
        <f>+MassCurves!A849</f>
        <v>845</v>
      </c>
      <c r="B881" s="9">
        <f t="shared" si="65"/>
        <v>1.3543390500000001</v>
      </c>
      <c r="C881" s="2">
        <f t="shared" ca="1" si="69"/>
        <v>0.17046660000000102</v>
      </c>
      <c r="D881" s="8">
        <f t="shared" ca="1" si="66"/>
        <v>2.6153846153846154E-4</v>
      </c>
      <c r="E881" s="9">
        <f t="shared" ca="1" si="67"/>
        <v>0.47513076923076919</v>
      </c>
      <c r="F881" s="8">
        <f t="shared" ca="1" si="68"/>
        <v>0.24499852913543824</v>
      </c>
      <c r="G881" s="6"/>
      <c r="H881" s="8"/>
      <c r="I881" s="2"/>
      <c r="J881" s="2"/>
      <c r="K881" s="34"/>
      <c r="L881" s="36"/>
      <c r="M881" s="35"/>
      <c r="N881" s="35"/>
      <c r="O881" s="35"/>
    </row>
    <row r="882" spans="1:15" x14ac:dyDescent="0.2">
      <c r="A882">
        <f>+MassCurves!A850</f>
        <v>846</v>
      </c>
      <c r="B882" s="9">
        <f t="shared" si="65"/>
        <v>1.35718016</v>
      </c>
      <c r="C882" s="2">
        <f t="shared" ca="1" si="69"/>
        <v>0.17046659999999991</v>
      </c>
      <c r="D882" s="8">
        <f t="shared" ca="1" si="66"/>
        <v>2.6153846153846154E-4</v>
      </c>
      <c r="E882" s="9">
        <f t="shared" ca="1" si="67"/>
        <v>0.47513076923076919</v>
      </c>
      <c r="F882" s="8">
        <f t="shared" ca="1" si="68"/>
        <v>0.24499852913543663</v>
      </c>
      <c r="G882" s="6"/>
      <c r="H882" s="8"/>
      <c r="I882" s="2"/>
      <c r="J882" s="2"/>
      <c r="K882" s="34"/>
      <c r="L882" s="36"/>
      <c r="M882" s="35"/>
      <c r="N882" s="35"/>
      <c r="O882" s="35"/>
    </row>
    <row r="883" spans="1:15" x14ac:dyDescent="0.2">
      <c r="A883">
        <f>+MassCurves!A851</f>
        <v>847</v>
      </c>
      <c r="B883" s="9">
        <f t="shared" si="65"/>
        <v>1.3600212700000001</v>
      </c>
      <c r="C883" s="2">
        <f t="shared" ca="1" si="69"/>
        <v>0.17046659999999991</v>
      </c>
      <c r="D883" s="8">
        <f t="shared" ca="1" si="66"/>
        <v>2.6153846153846154E-4</v>
      </c>
      <c r="E883" s="9">
        <f t="shared" ca="1" si="67"/>
        <v>0.47513076923076919</v>
      </c>
      <c r="F883" s="8">
        <f t="shared" ca="1" si="68"/>
        <v>0.24499852913543663</v>
      </c>
      <c r="G883" s="6"/>
      <c r="H883" s="8"/>
      <c r="I883" s="2"/>
      <c r="J883" s="2"/>
      <c r="K883" s="34"/>
      <c r="L883" s="36"/>
      <c r="M883" s="35"/>
      <c r="N883" s="35"/>
      <c r="O883" s="35"/>
    </row>
    <row r="884" spans="1:15" x14ac:dyDescent="0.2">
      <c r="A884">
        <f>+MassCurves!A852</f>
        <v>848</v>
      </c>
      <c r="B884" s="9">
        <f t="shared" si="65"/>
        <v>1.3628623799999999</v>
      </c>
      <c r="C884" s="2">
        <f t="shared" ca="1" si="69"/>
        <v>0.17046659999999991</v>
      </c>
      <c r="D884" s="8">
        <f t="shared" ca="1" si="66"/>
        <v>2.6153846153846154E-4</v>
      </c>
      <c r="E884" s="9">
        <f t="shared" ca="1" si="67"/>
        <v>0.47513076923076919</v>
      </c>
      <c r="F884" s="8">
        <f t="shared" ca="1" si="68"/>
        <v>0.24499852913543663</v>
      </c>
      <c r="G884" s="6"/>
      <c r="H884" s="8"/>
      <c r="I884" s="2"/>
      <c r="J884" s="2"/>
      <c r="K884" s="34"/>
      <c r="L884" s="36"/>
      <c r="M884" s="35"/>
      <c r="N884" s="35"/>
      <c r="O884" s="35"/>
    </row>
    <row r="885" spans="1:15" x14ac:dyDescent="0.2">
      <c r="A885">
        <f>+MassCurves!A853</f>
        <v>849</v>
      </c>
      <c r="B885" s="9">
        <f t="shared" si="65"/>
        <v>1.36570349</v>
      </c>
      <c r="C885" s="2">
        <f t="shared" ca="1" si="69"/>
        <v>0.17046659999999991</v>
      </c>
      <c r="D885" s="8">
        <f t="shared" ca="1" si="66"/>
        <v>2.6153846153846154E-4</v>
      </c>
      <c r="E885" s="9">
        <f t="shared" ca="1" si="67"/>
        <v>0.47513076923076919</v>
      </c>
      <c r="F885" s="8">
        <f t="shared" ca="1" si="68"/>
        <v>0.24499852913543663</v>
      </c>
      <c r="G885" s="6"/>
      <c r="H885" s="8"/>
      <c r="I885" s="2"/>
      <c r="J885" s="2"/>
      <c r="K885" s="34"/>
      <c r="L885" s="36"/>
      <c r="M885" s="35"/>
      <c r="N885" s="35"/>
      <c r="O885" s="35"/>
    </row>
    <row r="886" spans="1:15" x14ac:dyDescent="0.2">
      <c r="A886">
        <f>+MassCurves!A854</f>
        <v>850</v>
      </c>
      <c r="B886" s="9">
        <f t="shared" si="65"/>
        <v>1.3685445999999999</v>
      </c>
      <c r="C886" s="2">
        <f t="shared" ca="1" si="69"/>
        <v>0.17046659999999991</v>
      </c>
      <c r="D886" s="8">
        <f t="shared" ca="1" si="66"/>
        <v>2.6153846153846154E-4</v>
      </c>
      <c r="E886" s="9">
        <f t="shared" ca="1" si="67"/>
        <v>0.47513076923076919</v>
      </c>
      <c r="F886" s="8">
        <f t="shared" ca="1" si="68"/>
        <v>0.24499852913543663</v>
      </c>
      <c r="G886" s="6"/>
      <c r="H886" s="8"/>
      <c r="I886" s="2"/>
      <c r="J886" s="2"/>
      <c r="K886" s="34"/>
      <c r="L886" s="36"/>
      <c r="M886" s="35"/>
      <c r="N886" s="35"/>
      <c r="O886" s="35"/>
    </row>
    <row r="887" spans="1:15" x14ac:dyDescent="0.2">
      <c r="A887">
        <f>+MassCurves!A855</f>
        <v>851</v>
      </c>
      <c r="B887" s="9">
        <f t="shared" si="65"/>
        <v>1.37138571</v>
      </c>
      <c r="C887" s="2">
        <f t="shared" ca="1" si="69"/>
        <v>0.17046659999999991</v>
      </c>
      <c r="D887" s="8">
        <f t="shared" ca="1" si="66"/>
        <v>2.6153846153846154E-4</v>
      </c>
      <c r="E887" s="9">
        <f t="shared" ca="1" si="67"/>
        <v>0.47513076923076919</v>
      </c>
      <c r="F887" s="8">
        <f t="shared" ca="1" si="68"/>
        <v>0.24499852913543663</v>
      </c>
      <c r="G887" s="6"/>
      <c r="H887" s="8"/>
      <c r="I887" s="2"/>
      <c r="J887" s="2"/>
      <c r="K887" s="34"/>
      <c r="L887" s="36"/>
      <c r="M887" s="35"/>
      <c r="N887" s="35"/>
      <c r="O887" s="35"/>
    </row>
    <row r="888" spans="1:15" x14ac:dyDescent="0.2">
      <c r="A888">
        <f>+MassCurves!A856</f>
        <v>852</v>
      </c>
      <c r="B888" s="9">
        <f t="shared" si="65"/>
        <v>1.3742268200000001</v>
      </c>
      <c r="C888" s="2">
        <f t="shared" ca="1" si="69"/>
        <v>0.17046659999999991</v>
      </c>
      <c r="D888" s="8">
        <f t="shared" ca="1" si="66"/>
        <v>2.6153846153846154E-4</v>
      </c>
      <c r="E888" s="9">
        <f t="shared" ca="1" si="67"/>
        <v>0.47513076923076919</v>
      </c>
      <c r="F888" s="8">
        <f t="shared" ca="1" si="68"/>
        <v>0.24499852913543663</v>
      </c>
      <c r="G888" s="6"/>
      <c r="H888" s="8"/>
      <c r="I888" s="2"/>
      <c r="J888" s="2"/>
      <c r="K888" s="34"/>
      <c r="L888" s="36"/>
      <c r="M888" s="35"/>
      <c r="N888" s="35"/>
      <c r="O888" s="35"/>
    </row>
    <row r="889" spans="1:15" x14ac:dyDescent="0.2">
      <c r="A889">
        <f>+MassCurves!A857</f>
        <v>853</v>
      </c>
      <c r="B889" s="9">
        <f t="shared" si="65"/>
        <v>1.3770679299999999</v>
      </c>
      <c r="C889" s="2">
        <f t="shared" ca="1" si="69"/>
        <v>0.17046659999999991</v>
      </c>
      <c r="D889" s="8">
        <f t="shared" ca="1" si="66"/>
        <v>2.6153846153846154E-4</v>
      </c>
      <c r="E889" s="9">
        <f t="shared" ca="1" si="67"/>
        <v>0.47513076923076919</v>
      </c>
      <c r="F889" s="8">
        <f t="shared" ca="1" si="68"/>
        <v>0.24499852913543663</v>
      </c>
      <c r="G889" s="6"/>
      <c r="H889" s="8"/>
      <c r="I889" s="2"/>
      <c r="J889" s="2"/>
      <c r="K889" s="34"/>
      <c r="L889" s="36"/>
      <c r="M889" s="35"/>
      <c r="N889" s="35"/>
      <c r="O889" s="35"/>
    </row>
    <row r="890" spans="1:15" x14ac:dyDescent="0.2">
      <c r="A890">
        <f>+MassCurves!A858</f>
        <v>854</v>
      </c>
      <c r="B890" s="9">
        <f t="shared" si="65"/>
        <v>1.37990904</v>
      </c>
      <c r="C890" s="2">
        <f t="shared" ca="1" si="69"/>
        <v>0.17046659999999991</v>
      </c>
      <c r="D890" s="8">
        <f t="shared" ca="1" si="66"/>
        <v>2.6153846153846154E-4</v>
      </c>
      <c r="E890" s="9">
        <f t="shared" ca="1" si="67"/>
        <v>0.47513076923076919</v>
      </c>
      <c r="F890" s="8">
        <f t="shared" ca="1" si="68"/>
        <v>0.24499852913543663</v>
      </c>
      <c r="G890" s="6"/>
      <c r="H890" s="8"/>
      <c r="I890" s="2"/>
      <c r="J890" s="2"/>
      <c r="K890" s="34"/>
      <c r="L890" s="36"/>
      <c r="M890" s="35"/>
      <c r="N890" s="35"/>
      <c r="O890" s="35"/>
    </row>
    <row r="891" spans="1:15" x14ac:dyDescent="0.2">
      <c r="A891">
        <f>+MassCurves!A859</f>
        <v>855</v>
      </c>
      <c r="B891" s="9">
        <f t="shared" si="65"/>
        <v>1.3827501499999999</v>
      </c>
      <c r="C891" s="2">
        <f t="shared" ca="1" si="69"/>
        <v>0.17046659999999991</v>
      </c>
      <c r="D891" s="8">
        <f t="shared" ca="1" si="66"/>
        <v>2.6153846153846154E-4</v>
      </c>
      <c r="E891" s="9">
        <f t="shared" ca="1" si="67"/>
        <v>0.47513076923076919</v>
      </c>
      <c r="F891" s="8">
        <f t="shared" ca="1" si="68"/>
        <v>0.24499852913543663</v>
      </c>
      <c r="G891" s="6"/>
      <c r="H891" s="8"/>
      <c r="I891" s="2"/>
      <c r="J891" s="2"/>
      <c r="K891" s="34"/>
      <c r="L891" s="36"/>
      <c r="M891" s="35"/>
      <c r="N891" s="35"/>
      <c r="O891" s="35"/>
    </row>
    <row r="892" spans="1:15" x14ac:dyDescent="0.2">
      <c r="A892">
        <f>+MassCurves!A860</f>
        <v>856</v>
      </c>
      <c r="B892" s="9">
        <f t="shared" si="65"/>
        <v>1.38559126</v>
      </c>
      <c r="C892" s="2">
        <f t="shared" ca="1" si="69"/>
        <v>0.17046659999999991</v>
      </c>
      <c r="D892" s="8">
        <f t="shared" ca="1" si="66"/>
        <v>2.6153846153846154E-4</v>
      </c>
      <c r="E892" s="9">
        <f t="shared" ca="1" si="67"/>
        <v>0.47513076923076919</v>
      </c>
      <c r="F892" s="8">
        <f t="shared" ca="1" si="68"/>
        <v>0.24499852913543663</v>
      </c>
      <c r="G892" s="6"/>
      <c r="H892" s="8"/>
      <c r="I892" s="2"/>
      <c r="J892" s="2"/>
      <c r="K892" s="34"/>
      <c r="L892" s="36"/>
      <c r="M892" s="35"/>
      <c r="N892" s="35"/>
      <c r="O892" s="35"/>
    </row>
    <row r="893" spans="1:15" x14ac:dyDescent="0.2">
      <c r="A893">
        <f>+MassCurves!A861</f>
        <v>857</v>
      </c>
      <c r="B893" s="9">
        <f t="shared" si="65"/>
        <v>1.3884323700000001</v>
      </c>
      <c r="C893" s="2">
        <f t="shared" ca="1" si="69"/>
        <v>0.17046659999999991</v>
      </c>
      <c r="D893" s="8">
        <f t="shared" ca="1" si="66"/>
        <v>2.6153846153846154E-4</v>
      </c>
      <c r="E893" s="9">
        <f t="shared" ca="1" si="67"/>
        <v>0.47513076923076919</v>
      </c>
      <c r="F893" s="8">
        <f t="shared" ca="1" si="68"/>
        <v>0.24499852913543663</v>
      </c>
      <c r="G893" s="6"/>
      <c r="H893" s="8"/>
      <c r="I893" s="2"/>
      <c r="J893" s="2"/>
      <c r="K893" s="34"/>
      <c r="L893" s="36"/>
      <c r="M893" s="35"/>
      <c r="N893" s="35"/>
      <c r="O893" s="35"/>
    </row>
    <row r="894" spans="1:15" x14ac:dyDescent="0.2">
      <c r="A894">
        <f>+MassCurves!A862</f>
        <v>858</v>
      </c>
      <c r="B894" s="9">
        <f t="shared" si="65"/>
        <v>1.39127348</v>
      </c>
      <c r="C894" s="2">
        <f t="shared" ca="1" si="69"/>
        <v>0.17046659999999991</v>
      </c>
      <c r="D894" s="8">
        <f t="shared" ca="1" si="66"/>
        <v>2.6153846153846154E-4</v>
      </c>
      <c r="E894" s="9">
        <f t="shared" ca="1" si="67"/>
        <v>0.47513076923076919</v>
      </c>
      <c r="F894" s="8">
        <f t="shared" ca="1" si="68"/>
        <v>0.24499852913543663</v>
      </c>
      <c r="G894" s="6"/>
      <c r="H894" s="8"/>
      <c r="I894" s="2"/>
      <c r="J894" s="2"/>
      <c r="K894" s="34"/>
      <c r="L894" s="36"/>
      <c r="M894" s="35"/>
      <c r="N894" s="35"/>
      <c r="O894" s="35"/>
    </row>
    <row r="895" spans="1:15" x14ac:dyDescent="0.2">
      <c r="A895">
        <f>+MassCurves!A863</f>
        <v>859</v>
      </c>
      <c r="B895" s="9">
        <f t="shared" si="65"/>
        <v>1.39411459</v>
      </c>
      <c r="C895" s="2">
        <f t="shared" ca="1" si="69"/>
        <v>0.17046659999999991</v>
      </c>
      <c r="D895" s="8">
        <f t="shared" ca="1" si="66"/>
        <v>2.6153846153846154E-4</v>
      </c>
      <c r="E895" s="9">
        <f t="shared" ca="1" si="67"/>
        <v>0.47513076923076919</v>
      </c>
      <c r="F895" s="8">
        <f t="shared" ca="1" si="68"/>
        <v>0.24499852913543663</v>
      </c>
      <c r="G895" s="6"/>
      <c r="H895" s="8"/>
      <c r="I895" s="2"/>
      <c r="J895" s="2"/>
      <c r="K895" s="34"/>
      <c r="L895" s="36"/>
      <c r="M895" s="35"/>
      <c r="N895" s="35"/>
      <c r="O895" s="35"/>
    </row>
    <row r="896" spans="1:15" x14ac:dyDescent="0.2">
      <c r="A896">
        <f>+MassCurves!A864</f>
        <v>860</v>
      </c>
      <c r="B896" s="9">
        <f t="shared" si="65"/>
        <v>1.3969556999999999</v>
      </c>
      <c r="C896" s="2">
        <f t="shared" ca="1" si="69"/>
        <v>0.17046659999999991</v>
      </c>
      <c r="D896" s="8">
        <f t="shared" ca="1" si="66"/>
        <v>2.6153846153846154E-4</v>
      </c>
      <c r="E896" s="9">
        <f t="shared" ca="1" si="67"/>
        <v>0.47513076923076919</v>
      </c>
      <c r="F896" s="8">
        <f t="shared" ca="1" si="68"/>
        <v>0.24499852913543663</v>
      </c>
      <c r="G896" s="6"/>
      <c r="H896" s="8"/>
      <c r="I896" s="2"/>
      <c r="J896" s="2"/>
      <c r="K896" s="34"/>
      <c r="L896" s="36"/>
      <c r="M896" s="35"/>
      <c r="N896" s="35"/>
      <c r="O896" s="35"/>
    </row>
    <row r="897" spans="1:15" x14ac:dyDescent="0.2">
      <c r="A897">
        <f>+MassCurves!A865</f>
        <v>861</v>
      </c>
      <c r="B897" s="9">
        <f t="shared" si="65"/>
        <v>1.39979681</v>
      </c>
      <c r="C897" s="2">
        <f t="shared" ca="1" si="69"/>
        <v>0.17046659999999991</v>
      </c>
      <c r="D897" s="8">
        <f t="shared" ca="1" si="66"/>
        <v>2.6153846153846154E-4</v>
      </c>
      <c r="E897" s="9">
        <f t="shared" ca="1" si="67"/>
        <v>0.47513076923076919</v>
      </c>
      <c r="F897" s="8">
        <f t="shared" ca="1" si="68"/>
        <v>0.24499852913543663</v>
      </c>
      <c r="G897" s="6"/>
      <c r="H897" s="8"/>
      <c r="I897" s="2"/>
      <c r="J897" s="2"/>
      <c r="K897" s="34"/>
      <c r="L897" s="36"/>
      <c r="M897" s="35"/>
      <c r="N897" s="35"/>
      <c r="O897" s="35"/>
    </row>
    <row r="898" spans="1:15" x14ac:dyDescent="0.2">
      <c r="A898">
        <f>+MassCurves!A866</f>
        <v>862</v>
      </c>
      <c r="B898" s="9">
        <f t="shared" si="65"/>
        <v>1.4026379200000001</v>
      </c>
      <c r="C898" s="2">
        <f t="shared" ca="1" si="69"/>
        <v>0.17046660000000102</v>
      </c>
      <c r="D898" s="8">
        <f t="shared" ca="1" si="66"/>
        <v>2.6153846153846154E-4</v>
      </c>
      <c r="E898" s="9">
        <f t="shared" ca="1" si="67"/>
        <v>0.47513076923076919</v>
      </c>
      <c r="F898" s="8">
        <f t="shared" ca="1" si="68"/>
        <v>0.24499852913543824</v>
      </c>
      <c r="G898" s="6"/>
      <c r="H898" s="8"/>
      <c r="I898" s="2"/>
      <c r="J898" s="2"/>
      <c r="K898" s="34"/>
      <c r="L898" s="36"/>
      <c r="M898" s="35"/>
      <c r="N898" s="35"/>
      <c r="O898" s="35"/>
    </row>
    <row r="899" spans="1:15" x14ac:dyDescent="0.2">
      <c r="A899">
        <f>+MassCurves!A867</f>
        <v>863</v>
      </c>
      <c r="B899" s="9">
        <f t="shared" si="65"/>
        <v>1.40547903</v>
      </c>
      <c r="C899" s="2">
        <f t="shared" ca="1" si="69"/>
        <v>0.17046659999999991</v>
      </c>
      <c r="D899" s="8">
        <f t="shared" ca="1" si="66"/>
        <v>2.6153846153846154E-4</v>
      </c>
      <c r="E899" s="9">
        <f t="shared" ca="1" si="67"/>
        <v>0.47513076923076919</v>
      </c>
      <c r="F899" s="8">
        <f t="shared" ca="1" si="68"/>
        <v>0.24499852913543663</v>
      </c>
      <c r="G899" s="6"/>
      <c r="H899" s="8"/>
      <c r="I899" s="2"/>
      <c r="J899" s="2"/>
      <c r="K899" s="34"/>
      <c r="L899" s="36"/>
      <c r="M899" s="35"/>
      <c r="N899" s="35"/>
      <c r="O899" s="35"/>
    </row>
    <row r="900" spans="1:15" x14ac:dyDescent="0.2">
      <c r="A900">
        <f>+MassCurves!A868</f>
        <v>864</v>
      </c>
      <c r="B900" s="9">
        <f t="shared" si="65"/>
        <v>1.4083201400000001</v>
      </c>
      <c r="C900" s="2">
        <f t="shared" ca="1" si="69"/>
        <v>0.17046659999999991</v>
      </c>
      <c r="D900" s="8">
        <f t="shared" ca="1" si="66"/>
        <v>2.6153846153846154E-4</v>
      </c>
      <c r="E900" s="9">
        <f t="shared" ca="1" si="67"/>
        <v>0.47513076923076919</v>
      </c>
      <c r="F900" s="8">
        <f t="shared" ca="1" si="68"/>
        <v>0.24499852913543663</v>
      </c>
      <c r="G900" s="6"/>
      <c r="H900" s="8"/>
      <c r="I900" s="2"/>
      <c r="J900" s="2"/>
      <c r="K900" s="34"/>
      <c r="L900" s="36"/>
      <c r="M900" s="35"/>
      <c r="N900" s="35"/>
      <c r="O900" s="35"/>
    </row>
    <row r="901" spans="1:15" x14ac:dyDescent="0.2">
      <c r="A901">
        <f>+MassCurves!A869</f>
        <v>865</v>
      </c>
      <c r="B901" s="9">
        <f t="shared" si="65"/>
        <v>1.4111612499999999</v>
      </c>
      <c r="C901" s="2">
        <f t="shared" ca="1" si="69"/>
        <v>0.17046659999999991</v>
      </c>
      <c r="D901" s="8">
        <f t="shared" ca="1" si="66"/>
        <v>2.6153846153846154E-4</v>
      </c>
      <c r="E901" s="9">
        <f t="shared" ca="1" si="67"/>
        <v>0.47513076923076919</v>
      </c>
      <c r="F901" s="8">
        <f t="shared" ca="1" si="68"/>
        <v>0.24499852913543663</v>
      </c>
      <c r="G901" s="6"/>
      <c r="H901" s="8"/>
      <c r="I901" s="2"/>
      <c r="J901" s="2"/>
      <c r="K901" s="34"/>
      <c r="L901" s="36"/>
      <c r="M901" s="35"/>
      <c r="N901" s="35"/>
      <c r="O901" s="35"/>
    </row>
    <row r="902" spans="1:15" x14ac:dyDescent="0.2">
      <c r="A902">
        <f>+MassCurves!A870</f>
        <v>866</v>
      </c>
      <c r="B902" s="9">
        <f t="shared" si="65"/>
        <v>1.41400236</v>
      </c>
      <c r="C902" s="2">
        <f t="shared" ca="1" si="69"/>
        <v>0.17046659999999991</v>
      </c>
      <c r="D902" s="8">
        <f t="shared" ca="1" si="66"/>
        <v>2.6153846153846154E-4</v>
      </c>
      <c r="E902" s="9">
        <f t="shared" ca="1" si="67"/>
        <v>0.47513076923076919</v>
      </c>
      <c r="F902" s="8">
        <f t="shared" ca="1" si="68"/>
        <v>0.24499852913543663</v>
      </c>
      <c r="G902" s="6"/>
      <c r="H902" s="8"/>
      <c r="I902" s="2"/>
      <c r="J902" s="2"/>
      <c r="K902" s="34"/>
      <c r="L902" s="36"/>
      <c r="M902" s="35"/>
      <c r="N902" s="35"/>
      <c r="O902" s="35"/>
    </row>
    <row r="903" spans="1:15" x14ac:dyDescent="0.2">
      <c r="A903">
        <f>+MassCurves!A871</f>
        <v>867</v>
      </c>
      <c r="B903" s="9">
        <f t="shared" si="65"/>
        <v>1.4168434700000001</v>
      </c>
      <c r="C903" s="2">
        <f t="shared" ca="1" si="69"/>
        <v>0.17046660000000102</v>
      </c>
      <c r="D903" s="8">
        <f t="shared" ca="1" si="66"/>
        <v>2.6153846153846154E-4</v>
      </c>
      <c r="E903" s="9">
        <f t="shared" ca="1" si="67"/>
        <v>0.47513076923076919</v>
      </c>
      <c r="F903" s="8">
        <f t="shared" ca="1" si="68"/>
        <v>0.24499852913543824</v>
      </c>
      <c r="G903" s="6"/>
      <c r="H903" s="8"/>
      <c r="I903" s="2"/>
      <c r="J903" s="2"/>
      <c r="K903" s="34"/>
      <c r="L903" s="36"/>
      <c r="M903" s="35"/>
      <c r="N903" s="35"/>
      <c r="O903" s="35"/>
    </row>
    <row r="904" spans="1:15" x14ac:dyDescent="0.2">
      <c r="A904">
        <f>+MassCurves!A872</f>
        <v>868</v>
      </c>
      <c r="B904" s="9">
        <f t="shared" si="65"/>
        <v>1.41968458</v>
      </c>
      <c r="C904" s="2">
        <f t="shared" ca="1" si="69"/>
        <v>0.17046659999999991</v>
      </c>
      <c r="D904" s="8">
        <f t="shared" ca="1" si="66"/>
        <v>2.6153846153846154E-4</v>
      </c>
      <c r="E904" s="9">
        <f t="shared" ca="1" si="67"/>
        <v>0.47513076923076919</v>
      </c>
      <c r="F904" s="8">
        <f t="shared" ca="1" si="68"/>
        <v>0.24499852913543663</v>
      </c>
      <c r="G904" s="6"/>
      <c r="H904" s="8"/>
      <c r="I904" s="2"/>
      <c r="J904" s="2"/>
      <c r="K904" s="34"/>
      <c r="L904" s="36"/>
      <c r="M904" s="35"/>
      <c r="N904" s="35"/>
      <c r="O904" s="35"/>
    </row>
    <row r="905" spans="1:15" x14ac:dyDescent="0.2">
      <c r="A905">
        <f>+MassCurves!A873</f>
        <v>869</v>
      </c>
      <c r="B905" s="9">
        <f t="shared" si="65"/>
        <v>1.4225256900000001</v>
      </c>
      <c r="C905" s="2">
        <f t="shared" ca="1" si="69"/>
        <v>0.17046659999999991</v>
      </c>
      <c r="D905" s="8">
        <f t="shared" ca="1" si="66"/>
        <v>2.6153846153846154E-4</v>
      </c>
      <c r="E905" s="9">
        <f t="shared" ca="1" si="67"/>
        <v>0.47513076923076919</v>
      </c>
      <c r="F905" s="8">
        <f t="shared" ca="1" si="68"/>
        <v>0.24499852913543663</v>
      </c>
      <c r="G905" s="6"/>
      <c r="H905" s="8"/>
      <c r="I905" s="2"/>
      <c r="J905" s="2"/>
      <c r="K905" s="34"/>
      <c r="L905" s="36"/>
      <c r="M905" s="35"/>
      <c r="N905" s="35"/>
      <c r="O905" s="35"/>
    </row>
    <row r="906" spans="1:15" x14ac:dyDescent="0.2">
      <c r="A906">
        <f>+MassCurves!A874</f>
        <v>870</v>
      </c>
      <c r="B906" s="9">
        <f t="shared" si="65"/>
        <v>1.4253667999999999</v>
      </c>
      <c r="C906" s="2">
        <f t="shared" ca="1" si="69"/>
        <v>0.17046659999999991</v>
      </c>
      <c r="D906" s="8">
        <f t="shared" ca="1" si="66"/>
        <v>2.6153846153846154E-4</v>
      </c>
      <c r="E906" s="9">
        <f t="shared" ca="1" si="67"/>
        <v>0.47513076923076919</v>
      </c>
      <c r="F906" s="8">
        <f t="shared" ca="1" si="68"/>
        <v>0.24499852913543663</v>
      </c>
      <c r="G906" s="6"/>
      <c r="H906" s="8"/>
      <c r="I906" s="2"/>
      <c r="J906" s="2"/>
      <c r="K906" s="34"/>
      <c r="L906" s="36"/>
      <c r="M906" s="35"/>
      <c r="N906" s="35"/>
      <c r="O906" s="35"/>
    </row>
    <row r="907" spans="1:15" x14ac:dyDescent="0.2">
      <c r="A907">
        <f>+MassCurves!A875</f>
        <v>871</v>
      </c>
      <c r="B907" s="9">
        <f t="shared" si="65"/>
        <v>1.42820791</v>
      </c>
      <c r="C907" s="2">
        <f t="shared" ca="1" si="69"/>
        <v>0.17046659999999991</v>
      </c>
      <c r="D907" s="8">
        <f t="shared" ca="1" si="66"/>
        <v>2.6153846153846154E-4</v>
      </c>
      <c r="E907" s="9">
        <f t="shared" ca="1" si="67"/>
        <v>0.47513076923076919</v>
      </c>
      <c r="F907" s="8">
        <f t="shared" ca="1" si="68"/>
        <v>0.24499852913543663</v>
      </c>
      <c r="G907" s="6"/>
      <c r="H907" s="8"/>
      <c r="I907" s="2"/>
      <c r="J907" s="2"/>
      <c r="K907" s="34"/>
      <c r="L907" s="36"/>
      <c r="M907" s="35"/>
      <c r="N907" s="35"/>
      <c r="O907" s="35"/>
    </row>
    <row r="908" spans="1:15" x14ac:dyDescent="0.2">
      <c r="A908">
        <f>+MassCurves!A876</f>
        <v>872</v>
      </c>
      <c r="B908" s="9">
        <f t="shared" si="65"/>
        <v>1.4310490199999999</v>
      </c>
      <c r="C908" s="2">
        <f t="shared" ca="1" si="69"/>
        <v>0.17046659999999991</v>
      </c>
      <c r="D908" s="8">
        <f t="shared" ca="1" si="66"/>
        <v>2.6153846153846154E-4</v>
      </c>
      <c r="E908" s="9">
        <f t="shared" ca="1" si="67"/>
        <v>0.47513076923076919</v>
      </c>
      <c r="F908" s="8">
        <f t="shared" ca="1" si="68"/>
        <v>0.24499852913543663</v>
      </c>
      <c r="G908" s="6"/>
      <c r="H908" s="8"/>
      <c r="I908" s="2"/>
      <c r="J908" s="2"/>
      <c r="K908" s="34"/>
      <c r="L908" s="36"/>
      <c r="M908" s="35"/>
      <c r="N908" s="35"/>
      <c r="O908" s="35"/>
    </row>
    <row r="909" spans="1:15" x14ac:dyDescent="0.2">
      <c r="A909">
        <f>+MassCurves!A877</f>
        <v>873</v>
      </c>
      <c r="B909" s="9">
        <f t="shared" si="65"/>
        <v>1.43389013</v>
      </c>
      <c r="C909" s="2">
        <f t="shared" ca="1" si="69"/>
        <v>0.17046659999999991</v>
      </c>
      <c r="D909" s="8">
        <f t="shared" ca="1" si="66"/>
        <v>2.6153846153846154E-4</v>
      </c>
      <c r="E909" s="9">
        <f t="shared" ca="1" si="67"/>
        <v>0.47513076923076919</v>
      </c>
      <c r="F909" s="8">
        <f t="shared" ca="1" si="68"/>
        <v>0.24499852913543663</v>
      </c>
      <c r="G909" s="6"/>
      <c r="H909" s="8"/>
      <c r="I909" s="2"/>
      <c r="J909" s="2"/>
      <c r="K909" s="34"/>
      <c r="L909" s="36"/>
      <c r="M909" s="35"/>
      <c r="N909" s="35"/>
      <c r="O909" s="35"/>
    </row>
    <row r="910" spans="1:15" x14ac:dyDescent="0.2">
      <c r="A910">
        <f>+MassCurves!A878</f>
        <v>874</v>
      </c>
      <c r="B910" s="9">
        <f t="shared" si="65"/>
        <v>1.4367312400000001</v>
      </c>
      <c r="C910" s="2">
        <f t="shared" ca="1" si="69"/>
        <v>0.17046659999999991</v>
      </c>
      <c r="D910" s="8">
        <f t="shared" ca="1" si="66"/>
        <v>2.6153846153846154E-4</v>
      </c>
      <c r="E910" s="9">
        <f t="shared" ca="1" si="67"/>
        <v>0.47513076923076919</v>
      </c>
      <c r="F910" s="8">
        <f t="shared" ca="1" si="68"/>
        <v>0.24499852913543663</v>
      </c>
      <c r="G910" s="6"/>
      <c r="H910" s="8"/>
      <c r="I910" s="2"/>
      <c r="J910" s="2"/>
      <c r="K910" s="34"/>
      <c r="L910" s="36"/>
      <c r="M910" s="35"/>
      <c r="N910" s="35"/>
      <c r="O910" s="35"/>
    </row>
    <row r="911" spans="1:15" x14ac:dyDescent="0.2">
      <c r="A911">
        <f>+MassCurves!A879</f>
        <v>875</v>
      </c>
      <c r="B911" s="9">
        <f t="shared" si="65"/>
        <v>1.4395723499999999</v>
      </c>
      <c r="C911" s="2">
        <f t="shared" ca="1" si="69"/>
        <v>0.17046659999999991</v>
      </c>
      <c r="D911" s="8">
        <f t="shared" ca="1" si="66"/>
        <v>2.6153846153846154E-4</v>
      </c>
      <c r="E911" s="9">
        <f t="shared" ca="1" si="67"/>
        <v>0.47513076923076919</v>
      </c>
      <c r="F911" s="8">
        <f t="shared" ca="1" si="68"/>
        <v>0.24499852913543663</v>
      </c>
      <c r="G911" s="6"/>
      <c r="H911" s="8"/>
      <c r="I911" s="2"/>
      <c r="J911" s="2"/>
      <c r="K911" s="34"/>
      <c r="L911" s="36"/>
      <c r="M911" s="35"/>
      <c r="N911" s="35"/>
      <c r="O911" s="35"/>
    </row>
    <row r="912" spans="1:15" x14ac:dyDescent="0.2">
      <c r="A912">
        <f>+MassCurves!A880</f>
        <v>876</v>
      </c>
      <c r="B912" s="9">
        <f t="shared" si="65"/>
        <v>1.44241346</v>
      </c>
      <c r="C912" s="2">
        <f t="shared" ca="1" si="69"/>
        <v>0.17046659999999991</v>
      </c>
      <c r="D912" s="8">
        <f t="shared" ca="1" si="66"/>
        <v>2.6153846153846154E-4</v>
      </c>
      <c r="E912" s="9">
        <f t="shared" ca="1" si="67"/>
        <v>0.47513076923076919</v>
      </c>
      <c r="F912" s="8">
        <f t="shared" ca="1" si="68"/>
        <v>0.24499852913543663</v>
      </c>
      <c r="G912" s="6"/>
      <c r="H912" s="8"/>
      <c r="I912" s="2"/>
      <c r="J912" s="2"/>
      <c r="K912" s="34"/>
      <c r="L912" s="36"/>
      <c r="M912" s="35"/>
      <c r="N912" s="35"/>
      <c r="O912" s="35"/>
    </row>
    <row r="913" spans="1:15" x14ac:dyDescent="0.2">
      <c r="A913">
        <f>+MassCurves!A881</f>
        <v>877</v>
      </c>
      <c r="B913" s="9">
        <f t="shared" si="65"/>
        <v>1.4452545699999999</v>
      </c>
      <c r="C913" s="2">
        <f t="shared" ca="1" si="69"/>
        <v>0.17046659999999991</v>
      </c>
      <c r="D913" s="8">
        <f t="shared" ca="1" si="66"/>
        <v>2.6153846153846154E-4</v>
      </c>
      <c r="E913" s="9">
        <f t="shared" ca="1" si="67"/>
        <v>0.47513076923076919</v>
      </c>
      <c r="F913" s="8">
        <f t="shared" ca="1" si="68"/>
        <v>0.24499852913543663</v>
      </c>
      <c r="G913" s="6"/>
      <c r="H913" s="8"/>
      <c r="I913" s="2"/>
      <c r="J913" s="2"/>
      <c r="K913" s="34"/>
      <c r="L913" s="36"/>
      <c r="M913" s="35"/>
      <c r="N913" s="35"/>
      <c r="O913" s="35"/>
    </row>
    <row r="914" spans="1:15" x14ac:dyDescent="0.2">
      <c r="A914">
        <f>+MassCurves!A882</f>
        <v>878</v>
      </c>
      <c r="B914" s="9">
        <f t="shared" si="65"/>
        <v>1.44809568</v>
      </c>
      <c r="C914" s="2">
        <f t="shared" ca="1" si="69"/>
        <v>0.17046659999999991</v>
      </c>
      <c r="D914" s="8">
        <f t="shared" ca="1" si="66"/>
        <v>2.6153846153846154E-4</v>
      </c>
      <c r="E914" s="9">
        <f t="shared" ca="1" si="67"/>
        <v>0.47513076923076919</v>
      </c>
      <c r="F914" s="8">
        <f t="shared" ca="1" si="68"/>
        <v>0.24499852913543663</v>
      </c>
      <c r="G914" s="6"/>
      <c r="H914" s="8"/>
      <c r="I914" s="2"/>
      <c r="J914" s="2"/>
      <c r="K914" s="34"/>
      <c r="L914" s="36"/>
      <c r="M914" s="35"/>
      <c r="N914" s="35"/>
      <c r="O914" s="35"/>
    </row>
    <row r="915" spans="1:15" x14ac:dyDescent="0.2">
      <c r="A915">
        <f>+MassCurves!A883</f>
        <v>879</v>
      </c>
      <c r="B915" s="9">
        <f t="shared" si="65"/>
        <v>1.4509367900000001</v>
      </c>
      <c r="C915" s="2">
        <f t="shared" ca="1" si="69"/>
        <v>0.17046659999999991</v>
      </c>
      <c r="D915" s="8">
        <f t="shared" ca="1" si="66"/>
        <v>2.6153846153846154E-4</v>
      </c>
      <c r="E915" s="9">
        <f t="shared" ca="1" si="67"/>
        <v>0.47513076923076919</v>
      </c>
      <c r="F915" s="8">
        <f t="shared" ca="1" si="68"/>
        <v>0.24499852913543663</v>
      </c>
      <c r="G915" s="6"/>
      <c r="H915" s="8"/>
      <c r="I915" s="2"/>
      <c r="J915" s="2"/>
      <c r="K915" s="34"/>
      <c r="L915" s="36"/>
      <c r="M915" s="35"/>
      <c r="N915" s="35"/>
      <c r="O915" s="35"/>
    </row>
    <row r="916" spans="1:15" x14ac:dyDescent="0.2">
      <c r="A916">
        <f>+MassCurves!A884</f>
        <v>880</v>
      </c>
      <c r="B916" s="9">
        <f t="shared" si="65"/>
        <v>1.4537779</v>
      </c>
      <c r="C916" s="2">
        <f t="shared" ca="1" si="69"/>
        <v>0.17046659999999991</v>
      </c>
      <c r="D916" s="8">
        <f t="shared" ca="1" si="66"/>
        <v>2.6153846153846154E-4</v>
      </c>
      <c r="E916" s="9">
        <f t="shared" ca="1" si="67"/>
        <v>0.47513076923076919</v>
      </c>
      <c r="F916" s="8">
        <f t="shared" ca="1" si="68"/>
        <v>0.24499852913543663</v>
      </c>
      <c r="G916" s="6"/>
      <c r="H916" s="8"/>
      <c r="I916" s="2"/>
      <c r="J916" s="2"/>
      <c r="K916" s="34"/>
      <c r="L916" s="36"/>
      <c r="M916" s="35"/>
      <c r="N916" s="35"/>
      <c r="O916" s="35"/>
    </row>
    <row r="917" spans="1:15" x14ac:dyDescent="0.2">
      <c r="A917">
        <f>+MassCurves!A885</f>
        <v>881</v>
      </c>
      <c r="B917" s="9">
        <f t="shared" si="65"/>
        <v>1.45661901</v>
      </c>
      <c r="C917" s="2">
        <f t="shared" ca="1" si="69"/>
        <v>0.17046659999999991</v>
      </c>
      <c r="D917" s="8">
        <f t="shared" ca="1" si="66"/>
        <v>2.6153846153846154E-4</v>
      </c>
      <c r="E917" s="9">
        <f t="shared" ca="1" si="67"/>
        <v>0.47513076923076919</v>
      </c>
      <c r="F917" s="8">
        <f t="shared" ca="1" si="68"/>
        <v>0.24499852913543663</v>
      </c>
      <c r="G917" s="6"/>
      <c r="H917" s="8"/>
      <c r="I917" s="2"/>
      <c r="J917" s="2"/>
      <c r="K917" s="34"/>
      <c r="L917" s="36"/>
      <c r="M917" s="35"/>
      <c r="N917" s="35"/>
      <c r="O917" s="35"/>
    </row>
    <row r="918" spans="1:15" x14ac:dyDescent="0.2">
      <c r="A918">
        <f>+MassCurves!A886</f>
        <v>882</v>
      </c>
      <c r="B918" s="9">
        <f t="shared" si="65"/>
        <v>1.4594601199999999</v>
      </c>
      <c r="C918" s="2">
        <f t="shared" ca="1" si="69"/>
        <v>0.17046659999999991</v>
      </c>
      <c r="D918" s="8">
        <f t="shared" ca="1" si="66"/>
        <v>2.6153846153846154E-4</v>
      </c>
      <c r="E918" s="9">
        <f t="shared" ca="1" si="67"/>
        <v>0.47513076923076919</v>
      </c>
      <c r="F918" s="8">
        <f t="shared" ca="1" si="68"/>
        <v>0.24499852913543663</v>
      </c>
      <c r="G918" s="6"/>
      <c r="H918" s="8"/>
      <c r="I918" s="2"/>
      <c r="J918" s="2"/>
      <c r="K918" s="34"/>
      <c r="L918" s="36"/>
      <c r="M918" s="35"/>
      <c r="N918" s="35"/>
      <c r="O918" s="35"/>
    </row>
    <row r="919" spans="1:15" x14ac:dyDescent="0.2">
      <c r="A919">
        <f>+MassCurves!A887</f>
        <v>883</v>
      </c>
      <c r="B919" s="9">
        <f t="shared" si="65"/>
        <v>1.46230123</v>
      </c>
      <c r="C919" s="2">
        <f t="shared" ca="1" si="69"/>
        <v>0.17046659999999991</v>
      </c>
      <c r="D919" s="8">
        <f t="shared" ca="1" si="66"/>
        <v>2.6153846153846154E-4</v>
      </c>
      <c r="E919" s="9">
        <f t="shared" ca="1" si="67"/>
        <v>0.47513076923076919</v>
      </c>
      <c r="F919" s="8">
        <f t="shared" ca="1" si="68"/>
        <v>0.24499852913543663</v>
      </c>
      <c r="G919" s="6"/>
      <c r="H919" s="8"/>
      <c r="I919" s="2"/>
      <c r="J919" s="2"/>
      <c r="K919" s="34"/>
      <c r="L919" s="36"/>
      <c r="M919" s="35"/>
      <c r="N919" s="35"/>
      <c r="O919" s="35"/>
    </row>
    <row r="920" spans="1:15" x14ac:dyDescent="0.2">
      <c r="A920">
        <f>+MassCurves!A888</f>
        <v>884</v>
      </c>
      <c r="B920" s="9">
        <f t="shared" si="65"/>
        <v>1.4651423400000001</v>
      </c>
      <c r="C920" s="2">
        <f t="shared" ca="1" si="69"/>
        <v>0.17046660000000102</v>
      </c>
      <c r="D920" s="8">
        <f t="shared" ca="1" si="66"/>
        <v>2.6153846153846154E-4</v>
      </c>
      <c r="E920" s="9">
        <f t="shared" ca="1" si="67"/>
        <v>0.47513076923076919</v>
      </c>
      <c r="F920" s="8">
        <f t="shared" ca="1" si="68"/>
        <v>0.24499852913543824</v>
      </c>
      <c r="G920" s="6"/>
      <c r="H920" s="8"/>
      <c r="I920" s="2"/>
      <c r="J920" s="2"/>
      <c r="K920" s="34"/>
      <c r="L920" s="36"/>
      <c r="M920" s="35"/>
      <c r="N920" s="35"/>
      <c r="O920" s="35"/>
    </row>
    <row r="921" spans="1:15" x14ac:dyDescent="0.2">
      <c r="A921">
        <f>+MassCurves!A889</f>
        <v>885</v>
      </c>
      <c r="B921" s="9">
        <f t="shared" si="65"/>
        <v>1.46798345</v>
      </c>
      <c r="C921" s="2">
        <f t="shared" ca="1" si="69"/>
        <v>0.17046659999999991</v>
      </c>
      <c r="D921" s="8">
        <f t="shared" ca="1" si="66"/>
        <v>2.6153846153846154E-4</v>
      </c>
      <c r="E921" s="9">
        <f t="shared" ca="1" si="67"/>
        <v>0.47513076923076919</v>
      </c>
      <c r="F921" s="8">
        <f t="shared" ca="1" si="68"/>
        <v>0.24499852913543663</v>
      </c>
      <c r="G921" s="6"/>
      <c r="H921" s="8"/>
      <c r="I921" s="2"/>
      <c r="J921" s="2"/>
      <c r="K921" s="34"/>
      <c r="L921" s="36"/>
      <c r="M921" s="35"/>
      <c r="N921" s="35"/>
      <c r="O921" s="35"/>
    </row>
    <row r="922" spans="1:15" x14ac:dyDescent="0.2">
      <c r="A922">
        <f>+MassCurves!A890</f>
        <v>886</v>
      </c>
      <c r="B922" s="9">
        <f t="shared" si="65"/>
        <v>1.4708245600000001</v>
      </c>
      <c r="C922" s="2">
        <f t="shared" ca="1" si="69"/>
        <v>0.17046659999999991</v>
      </c>
      <c r="D922" s="8">
        <f t="shared" ca="1" si="66"/>
        <v>2.6153846153846154E-4</v>
      </c>
      <c r="E922" s="9">
        <f t="shared" ca="1" si="67"/>
        <v>0.47513076923076919</v>
      </c>
      <c r="F922" s="8">
        <f t="shared" ca="1" si="68"/>
        <v>0.24499852913543663</v>
      </c>
      <c r="G922" s="6"/>
      <c r="H922" s="8"/>
      <c r="I922" s="2"/>
      <c r="J922" s="2"/>
      <c r="K922" s="34"/>
      <c r="L922" s="36"/>
      <c r="M922" s="35"/>
      <c r="N922" s="35"/>
      <c r="O922" s="35"/>
    </row>
    <row r="923" spans="1:15" x14ac:dyDescent="0.2">
      <c r="A923">
        <f>+MassCurves!A891</f>
        <v>887</v>
      </c>
      <c r="B923" s="9">
        <f t="shared" si="65"/>
        <v>1.4736656699999999</v>
      </c>
      <c r="C923" s="2">
        <f t="shared" ca="1" si="69"/>
        <v>0.17046659999999991</v>
      </c>
      <c r="D923" s="8">
        <f t="shared" ca="1" si="66"/>
        <v>2.6153846153846154E-4</v>
      </c>
      <c r="E923" s="9">
        <f t="shared" ca="1" si="67"/>
        <v>0.47513076923076919</v>
      </c>
      <c r="F923" s="8">
        <f t="shared" ca="1" si="68"/>
        <v>0.24499852913543663</v>
      </c>
      <c r="G923" s="6"/>
      <c r="H923" s="8"/>
      <c r="I923" s="2"/>
      <c r="J923" s="2"/>
      <c r="K923" s="34"/>
      <c r="L923" s="36"/>
      <c r="M923" s="35"/>
      <c r="N923" s="35"/>
      <c r="O923" s="35"/>
    </row>
    <row r="924" spans="1:15" x14ac:dyDescent="0.2">
      <c r="A924">
        <f>+MassCurves!A892</f>
        <v>888</v>
      </c>
      <c r="B924" s="9">
        <f t="shared" si="65"/>
        <v>1.47650678</v>
      </c>
      <c r="C924" s="2">
        <f t="shared" ca="1" si="69"/>
        <v>0.17046659999999991</v>
      </c>
      <c r="D924" s="8">
        <f t="shared" ca="1" si="66"/>
        <v>2.6153846153846154E-4</v>
      </c>
      <c r="E924" s="9">
        <f t="shared" ca="1" si="67"/>
        <v>0.47513076923076919</v>
      </c>
      <c r="F924" s="8">
        <f t="shared" ca="1" si="68"/>
        <v>0.24499852913543663</v>
      </c>
      <c r="G924" s="6"/>
      <c r="H924" s="8"/>
      <c r="I924" s="2"/>
      <c r="J924" s="2"/>
      <c r="K924" s="34"/>
      <c r="L924" s="36"/>
      <c r="M924" s="35"/>
      <c r="N924" s="35"/>
      <c r="O924" s="35"/>
    </row>
    <row r="925" spans="1:15" x14ac:dyDescent="0.2">
      <c r="A925">
        <f>+MassCurves!A893</f>
        <v>889</v>
      </c>
      <c r="B925" s="9">
        <f t="shared" si="65"/>
        <v>1.4793478900000001</v>
      </c>
      <c r="C925" s="2">
        <f t="shared" ca="1" si="69"/>
        <v>0.17046660000000102</v>
      </c>
      <c r="D925" s="8">
        <f t="shared" ca="1" si="66"/>
        <v>2.6153846153846154E-4</v>
      </c>
      <c r="E925" s="9">
        <f t="shared" ca="1" si="67"/>
        <v>0.47513076923076919</v>
      </c>
      <c r="F925" s="8">
        <f t="shared" ca="1" si="68"/>
        <v>0.24499852913543824</v>
      </c>
      <c r="G925" s="6"/>
      <c r="H925" s="8"/>
      <c r="I925" s="2"/>
      <c r="J925" s="2"/>
      <c r="K925" s="34"/>
      <c r="L925" s="36"/>
      <c r="M925" s="35"/>
      <c r="N925" s="35"/>
      <c r="O925" s="35"/>
    </row>
    <row r="926" spans="1:15" x14ac:dyDescent="0.2">
      <c r="A926">
        <f>+MassCurves!A894</f>
        <v>890</v>
      </c>
      <c r="B926" s="9">
        <f t="shared" si="65"/>
        <v>1.482189</v>
      </c>
      <c r="C926" s="2">
        <f t="shared" ca="1" si="69"/>
        <v>0.17046659999999991</v>
      </c>
      <c r="D926" s="8">
        <f t="shared" ca="1" si="66"/>
        <v>2.6153846153846154E-4</v>
      </c>
      <c r="E926" s="9">
        <f t="shared" ca="1" si="67"/>
        <v>0.47513076923076919</v>
      </c>
      <c r="F926" s="8">
        <f t="shared" ca="1" si="68"/>
        <v>0.24499852913543663</v>
      </c>
      <c r="G926" s="6"/>
      <c r="H926" s="8"/>
      <c r="I926" s="2"/>
      <c r="J926" s="2"/>
      <c r="K926" s="34"/>
      <c r="L926" s="36"/>
      <c r="M926" s="35"/>
      <c r="N926" s="35"/>
      <c r="O926" s="35"/>
    </row>
    <row r="927" spans="1:15" x14ac:dyDescent="0.2">
      <c r="A927">
        <f>+MassCurves!A895</f>
        <v>891</v>
      </c>
      <c r="B927" s="9">
        <f t="shared" si="65"/>
        <v>1.4850301100000001</v>
      </c>
      <c r="C927" s="2">
        <f t="shared" ca="1" si="69"/>
        <v>0.17046659999999991</v>
      </c>
      <c r="D927" s="8">
        <f t="shared" ca="1" si="66"/>
        <v>2.6153846153846154E-4</v>
      </c>
      <c r="E927" s="9">
        <f t="shared" ca="1" si="67"/>
        <v>0.47513076923076919</v>
      </c>
      <c r="F927" s="8">
        <f t="shared" ca="1" si="68"/>
        <v>0.24499852913543663</v>
      </c>
      <c r="G927" s="6"/>
      <c r="H927" s="8"/>
      <c r="I927" s="2"/>
      <c r="J927" s="2"/>
      <c r="K927" s="34"/>
      <c r="L927" s="36"/>
      <c r="M927" s="35"/>
      <c r="N927" s="35"/>
      <c r="O927" s="35"/>
    </row>
    <row r="928" spans="1:15" x14ac:dyDescent="0.2">
      <c r="A928">
        <f>+MassCurves!A896</f>
        <v>892</v>
      </c>
      <c r="B928" s="9">
        <f t="shared" si="65"/>
        <v>1.4878712199999999</v>
      </c>
      <c r="C928" s="2">
        <f t="shared" ca="1" si="69"/>
        <v>0.17046659999999991</v>
      </c>
      <c r="D928" s="8">
        <f t="shared" ca="1" si="66"/>
        <v>2.6153846153846154E-4</v>
      </c>
      <c r="E928" s="9">
        <f t="shared" ca="1" si="67"/>
        <v>0.47513076923076919</v>
      </c>
      <c r="F928" s="8">
        <f t="shared" ca="1" si="68"/>
        <v>0.24499852913543663</v>
      </c>
      <c r="G928" s="6"/>
      <c r="H928" s="8"/>
      <c r="I928" s="2"/>
      <c r="J928" s="2"/>
      <c r="K928" s="34"/>
      <c r="L928" s="36"/>
      <c r="M928" s="35"/>
      <c r="N928" s="35"/>
      <c r="O928" s="35"/>
    </row>
    <row r="929" spans="1:15" x14ac:dyDescent="0.2">
      <c r="A929">
        <f>+MassCurves!A897</f>
        <v>893</v>
      </c>
      <c r="B929" s="9">
        <f t="shared" si="65"/>
        <v>1.49071233</v>
      </c>
      <c r="C929" s="2">
        <f t="shared" ca="1" si="69"/>
        <v>0.17046659999999991</v>
      </c>
      <c r="D929" s="8">
        <f t="shared" ca="1" si="66"/>
        <v>2.6153846153846154E-4</v>
      </c>
      <c r="E929" s="9">
        <f t="shared" ca="1" si="67"/>
        <v>0.47513076923076919</v>
      </c>
      <c r="F929" s="8">
        <f t="shared" ca="1" si="68"/>
        <v>0.24499852913543663</v>
      </c>
      <c r="G929" s="6"/>
      <c r="H929" s="8"/>
      <c r="I929" s="2"/>
      <c r="J929" s="2"/>
      <c r="K929" s="34"/>
      <c r="L929" s="36"/>
      <c r="M929" s="35"/>
      <c r="N929" s="35"/>
      <c r="O929" s="35"/>
    </row>
    <row r="930" spans="1:15" x14ac:dyDescent="0.2">
      <c r="A930">
        <f>+MassCurves!A898</f>
        <v>894</v>
      </c>
      <c r="B930" s="9">
        <f t="shared" si="65"/>
        <v>1.4935534399999999</v>
      </c>
      <c r="C930" s="2">
        <f t="shared" ca="1" si="69"/>
        <v>0.17046659999999991</v>
      </c>
      <c r="D930" s="8">
        <f t="shared" ca="1" si="66"/>
        <v>2.6153846153846154E-4</v>
      </c>
      <c r="E930" s="9">
        <f t="shared" ca="1" si="67"/>
        <v>0.47513076923076919</v>
      </c>
      <c r="F930" s="8">
        <f t="shared" ca="1" si="68"/>
        <v>0.24499852913543663</v>
      </c>
      <c r="G930" s="6"/>
      <c r="H930" s="8"/>
      <c r="I930" s="2"/>
      <c r="J930" s="2"/>
      <c r="K930" s="34"/>
      <c r="L930" s="36"/>
      <c r="M930" s="35"/>
      <c r="N930" s="35"/>
      <c r="O930" s="35"/>
    </row>
    <row r="931" spans="1:15" x14ac:dyDescent="0.2">
      <c r="A931">
        <f>+MassCurves!A899</f>
        <v>895</v>
      </c>
      <c r="B931" s="9">
        <f t="shared" si="65"/>
        <v>1.49639455</v>
      </c>
      <c r="C931" s="2">
        <f t="shared" ca="1" si="69"/>
        <v>0.17046659999999991</v>
      </c>
      <c r="D931" s="8">
        <f t="shared" ca="1" si="66"/>
        <v>2.6153846153846154E-4</v>
      </c>
      <c r="E931" s="9">
        <f t="shared" ca="1" si="67"/>
        <v>0.47513076923076919</v>
      </c>
      <c r="F931" s="8">
        <f t="shared" ca="1" si="68"/>
        <v>0.24499852913543663</v>
      </c>
      <c r="G931" s="6"/>
      <c r="H931" s="8"/>
      <c r="I931" s="2"/>
      <c r="J931" s="2"/>
      <c r="K931" s="34"/>
      <c r="L931" s="36"/>
      <c r="M931" s="35"/>
      <c r="N931" s="35"/>
      <c r="O931" s="35"/>
    </row>
    <row r="932" spans="1:15" x14ac:dyDescent="0.2">
      <c r="A932">
        <f>+MassCurves!A900</f>
        <v>896</v>
      </c>
      <c r="B932" s="9">
        <f t="shared" ref="B932:B995" si="70">+HLOOKUP($B$9,MassCurve,(A932+2),FALSE)</f>
        <v>1.4992356600000001</v>
      </c>
      <c r="C932" s="2">
        <f t="shared" ca="1" si="69"/>
        <v>0.17046659999999991</v>
      </c>
      <c r="D932" s="8">
        <f t="shared" ca="1" si="66"/>
        <v>2.6153846153846154E-4</v>
      </c>
      <c r="E932" s="9">
        <f t="shared" ca="1" si="67"/>
        <v>0.47513076923076919</v>
      </c>
      <c r="F932" s="8">
        <f t="shared" ca="1" si="68"/>
        <v>0.24499852913543663</v>
      </c>
      <c r="G932" s="6"/>
      <c r="H932" s="8"/>
      <c r="I932" s="2"/>
      <c r="J932" s="2"/>
      <c r="K932" s="34"/>
      <c r="L932" s="36"/>
      <c r="M932" s="35"/>
      <c r="N932" s="35"/>
      <c r="O932" s="35"/>
    </row>
    <row r="933" spans="1:15" x14ac:dyDescent="0.2">
      <c r="A933">
        <f>+MassCurves!A901</f>
        <v>897</v>
      </c>
      <c r="B933" s="9">
        <f t="shared" si="70"/>
        <v>1.50207677</v>
      </c>
      <c r="C933" s="2">
        <f t="shared" ca="1" si="69"/>
        <v>0.17046659999999991</v>
      </c>
      <c r="D933" s="8">
        <f t="shared" ref="D933:D996" ca="1" si="71">VLOOKUP(C933,Cinterp,VLOOKUP($B$10,SoilID,2,FALSE)+1)</f>
        <v>2.6153846153846154E-4</v>
      </c>
      <c r="E933" s="9">
        <f t="shared" ref="E933:E996" ca="1" si="72">0.95*MAX(0,$B$7)/100+D933*(1-MAX(0,$B$7)/100)</f>
        <v>0.47513076923076919</v>
      </c>
      <c r="F933" s="8">
        <f t="shared" ref="F933:F996" ca="1" si="73">+E933*C933*MAX(0.05,$B$5)*1.0083</f>
        <v>0.24499852913543663</v>
      </c>
      <c r="G933" s="6"/>
      <c r="H933" s="8"/>
      <c r="I933" s="2"/>
      <c r="J933" s="2"/>
      <c r="K933" s="34"/>
      <c r="L933" s="36"/>
      <c r="M933" s="35"/>
      <c r="N933" s="35"/>
      <c r="O933" s="35"/>
    </row>
    <row r="934" spans="1:15" x14ac:dyDescent="0.2">
      <c r="A934">
        <f>+MassCurves!A902</f>
        <v>898</v>
      </c>
      <c r="B934" s="9">
        <f t="shared" si="70"/>
        <v>1.50491788</v>
      </c>
      <c r="C934" s="2">
        <f t="shared" ref="C934:C997" ca="1" si="74">+IF(A934&lt;MAX(5,$B$6),(B934-B933)*60,(B934-OFFSET(B934,-MAX(5,$B$6),0,1,1))/(A934-OFFSET(A934,-MAX(5,$B$6),0,1,1))*60)</f>
        <v>0.17046659999999991</v>
      </c>
      <c r="D934" s="8">
        <f t="shared" ca="1" si="71"/>
        <v>2.6153846153846154E-4</v>
      </c>
      <c r="E934" s="9">
        <f t="shared" ca="1" si="72"/>
        <v>0.47513076923076919</v>
      </c>
      <c r="F934" s="8">
        <f t="shared" ca="1" si="73"/>
        <v>0.24499852913543663</v>
      </c>
      <c r="G934" s="6"/>
      <c r="H934" s="8"/>
      <c r="I934" s="2"/>
      <c r="J934" s="2"/>
      <c r="K934" s="34"/>
      <c r="L934" s="36"/>
      <c r="M934" s="35"/>
      <c r="N934" s="35"/>
      <c r="O934" s="35"/>
    </row>
    <row r="935" spans="1:15" x14ac:dyDescent="0.2">
      <c r="A935">
        <f>+MassCurves!A903</f>
        <v>899</v>
      </c>
      <c r="B935" s="9">
        <f t="shared" si="70"/>
        <v>1.5077589899999999</v>
      </c>
      <c r="C935" s="2">
        <f t="shared" ca="1" si="74"/>
        <v>0.17046659999999991</v>
      </c>
      <c r="D935" s="8">
        <f t="shared" ca="1" si="71"/>
        <v>2.6153846153846154E-4</v>
      </c>
      <c r="E935" s="9">
        <f t="shared" ca="1" si="72"/>
        <v>0.47513076923076919</v>
      </c>
      <c r="F935" s="8">
        <f t="shared" ca="1" si="73"/>
        <v>0.24499852913543663</v>
      </c>
      <c r="G935" s="6"/>
      <c r="H935" s="8"/>
      <c r="I935" s="2"/>
      <c r="J935" s="2"/>
      <c r="K935" s="34"/>
      <c r="L935" s="36"/>
      <c r="M935" s="35"/>
      <c r="N935" s="35"/>
      <c r="O935" s="35"/>
    </row>
    <row r="936" spans="1:15" x14ac:dyDescent="0.2">
      <c r="A936">
        <f>+MassCurves!A904</f>
        <v>900</v>
      </c>
      <c r="B936" s="9">
        <f t="shared" si="70"/>
        <v>1.5106001</v>
      </c>
      <c r="C936" s="2">
        <f t="shared" ca="1" si="74"/>
        <v>0.17046659999999991</v>
      </c>
      <c r="D936" s="8">
        <f t="shared" ca="1" si="71"/>
        <v>2.6153846153846154E-4</v>
      </c>
      <c r="E936" s="9">
        <f t="shared" ca="1" si="72"/>
        <v>0.47513076923076919</v>
      </c>
      <c r="F936" s="8">
        <f t="shared" ca="1" si="73"/>
        <v>0.24499852913543663</v>
      </c>
      <c r="G936" s="6"/>
      <c r="H936" s="8"/>
      <c r="I936" s="2"/>
      <c r="J936" s="2"/>
      <c r="K936" s="34"/>
      <c r="L936" s="36"/>
      <c r="M936" s="35"/>
      <c r="N936" s="35"/>
      <c r="O936" s="35"/>
    </row>
    <row r="937" spans="1:15" x14ac:dyDescent="0.2">
      <c r="A937">
        <f>+MassCurves!A905</f>
        <v>901</v>
      </c>
      <c r="B937" s="9">
        <f t="shared" si="70"/>
        <v>1.5146501000000001</v>
      </c>
      <c r="C937" s="2">
        <f t="shared" ca="1" si="74"/>
        <v>0.17651105</v>
      </c>
      <c r="D937" s="8">
        <f t="shared" ca="1" si="71"/>
        <v>2.6153846153846154E-4</v>
      </c>
      <c r="E937" s="9">
        <f t="shared" ca="1" si="72"/>
        <v>0.47513076923076919</v>
      </c>
      <c r="F937" s="8">
        <f t="shared" ca="1" si="73"/>
        <v>0.25368575208370164</v>
      </c>
      <c r="G937" s="6"/>
      <c r="H937" s="8"/>
      <c r="I937" s="2"/>
      <c r="J937" s="2"/>
      <c r="K937" s="34"/>
      <c r="L937" s="36"/>
      <c r="M937" s="35"/>
      <c r="N937" s="35"/>
      <c r="O937" s="35"/>
    </row>
    <row r="938" spans="1:15" x14ac:dyDescent="0.2">
      <c r="A938">
        <f>+MassCurves!A906</f>
        <v>902</v>
      </c>
      <c r="B938" s="9">
        <f t="shared" si="70"/>
        <v>1.5187001</v>
      </c>
      <c r="C938" s="2">
        <f t="shared" ca="1" si="74"/>
        <v>0.18255550000000009</v>
      </c>
      <c r="D938" s="8">
        <f t="shared" ca="1" si="71"/>
        <v>2.7692307692307695E-4</v>
      </c>
      <c r="E938" s="9">
        <f t="shared" ca="1" si="72"/>
        <v>0.47513846153846151</v>
      </c>
      <c r="F938" s="8">
        <f t="shared" ca="1" si="73"/>
        <v>0.26237722281759701</v>
      </c>
      <c r="G938" s="6"/>
      <c r="H938" s="8"/>
      <c r="I938" s="2"/>
      <c r="J938" s="2"/>
      <c r="K938" s="34"/>
      <c r="L938" s="36"/>
      <c r="M938" s="35"/>
      <c r="N938" s="35"/>
      <c r="O938" s="35"/>
    </row>
    <row r="939" spans="1:15" x14ac:dyDescent="0.2">
      <c r="A939">
        <f>+MassCurves!A907</f>
        <v>903</v>
      </c>
      <c r="B939" s="9">
        <f t="shared" si="70"/>
        <v>1.5227501000000001</v>
      </c>
      <c r="C939" s="2">
        <f t="shared" ca="1" si="74"/>
        <v>0.18859995000000018</v>
      </c>
      <c r="D939" s="8">
        <f t="shared" ca="1" si="71"/>
        <v>2.7692307692307695E-4</v>
      </c>
      <c r="E939" s="9">
        <f t="shared" ca="1" si="72"/>
        <v>0.47513846153846151</v>
      </c>
      <c r="F939" s="8">
        <f t="shared" ca="1" si="73"/>
        <v>0.27106458641091441</v>
      </c>
      <c r="G939" s="6"/>
      <c r="H939" s="8"/>
      <c r="I939" s="2"/>
      <c r="J939" s="2"/>
      <c r="K939" s="34"/>
      <c r="L939" s="36"/>
      <c r="M939" s="35"/>
      <c r="N939" s="35"/>
      <c r="O939" s="35"/>
    </row>
    <row r="940" spans="1:15" x14ac:dyDescent="0.2">
      <c r="A940">
        <f>+MassCurves!A908</f>
        <v>904</v>
      </c>
      <c r="B940" s="9">
        <f t="shared" si="70"/>
        <v>1.5268001</v>
      </c>
      <c r="C940" s="2">
        <f t="shared" ca="1" si="74"/>
        <v>0.19464440000000027</v>
      </c>
      <c r="D940" s="8">
        <f t="shared" ca="1" si="71"/>
        <v>2.9230769230769235E-4</v>
      </c>
      <c r="E940" s="9">
        <f t="shared" ca="1" si="72"/>
        <v>0.47514615384615383</v>
      </c>
      <c r="F940" s="8">
        <f t="shared" ca="1" si="73"/>
        <v>0.27975647907996687</v>
      </c>
      <c r="G940" s="6"/>
      <c r="H940" s="8"/>
      <c r="I940" s="2"/>
      <c r="J940" s="2"/>
      <c r="K940" s="34"/>
      <c r="L940" s="36"/>
      <c r="M940" s="35"/>
      <c r="N940" s="35"/>
      <c r="O940" s="35"/>
    </row>
    <row r="941" spans="1:15" x14ac:dyDescent="0.2">
      <c r="A941">
        <f>+MassCurves!A909</f>
        <v>905</v>
      </c>
      <c r="B941" s="9">
        <f t="shared" si="70"/>
        <v>1.5308501000000001</v>
      </c>
      <c r="C941" s="2">
        <f t="shared" ca="1" si="74"/>
        <v>0.20068885000000036</v>
      </c>
      <c r="D941" s="8">
        <f t="shared" ca="1" si="71"/>
        <v>3.0769230769230776E-4</v>
      </c>
      <c r="E941" s="9">
        <f t="shared" ca="1" si="72"/>
        <v>0.47515384615384615</v>
      </c>
      <c r="F941" s="8">
        <f t="shared" ca="1" si="73"/>
        <v>0.28844865303912398</v>
      </c>
      <c r="G941" s="6"/>
      <c r="H941" s="8"/>
      <c r="I941" s="2"/>
      <c r="J941" s="2"/>
      <c r="K941" s="34"/>
      <c r="L941" s="36"/>
      <c r="M941" s="35"/>
      <c r="N941" s="35"/>
      <c r="O941" s="35"/>
    </row>
    <row r="942" spans="1:15" x14ac:dyDescent="0.2">
      <c r="A942">
        <f>+MassCurves!A910</f>
        <v>906</v>
      </c>
      <c r="B942" s="9">
        <f t="shared" si="70"/>
        <v>1.5349001</v>
      </c>
      <c r="C942" s="2">
        <f t="shared" ca="1" si="74"/>
        <v>0.20673330000000045</v>
      </c>
      <c r="D942" s="8">
        <f t="shared" ca="1" si="71"/>
        <v>3.0769230769230776E-4</v>
      </c>
      <c r="E942" s="9">
        <f t="shared" ca="1" si="72"/>
        <v>0.47515384615384615</v>
      </c>
      <c r="F942" s="8">
        <f t="shared" ca="1" si="73"/>
        <v>0.29713629792254603</v>
      </c>
      <c r="G942" s="6"/>
      <c r="H942" s="8"/>
      <c r="I942" s="2"/>
      <c r="J942" s="2"/>
      <c r="K942" s="34"/>
      <c r="L942" s="36"/>
      <c r="M942" s="35"/>
      <c r="N942" s="35"/>
      <c r="O942" s="35"/>
    </row>
    <row r="943" spans="1:15" x14ac:dyDescent="0.2">
      <c r="A943">
        <f>+MassCurves!A911</f>
        <v>907</v>
      </c>
      <c r="B943" s="9">
        <f t="shared" si="70"/>
        <v>1.5389501000000001</v>
      </c>
      <c r="C943" s="2">
        <f t="shared" ca="1" si="74"/>
        <v>0.21277775000000054</v>
      </c>
      <c r="D943" s="8">
        <f t="shared" ca="1" si="71"/>
        <v>3.2307692307692316E-4</v>
      </c>
      <c r="E943" s="9">
        <f t="shared" ca="1" si="72"/>
        <v>0.47516153846153841</v>
      </c>
      <c r="F943" s="8">
        <f t="shared" ca="1" si="73"/>
        <v>0.30582889381686018</v>
      </c>
      <c r="G943" s="6"/>
      <c r="H943" s="8"/>
      <c r="I943" s="2"/>
      <c r="J943" s="2"/>
      <c r="K943" s="34"/>
      <c r="L943" s="36"/>
      <c r="M943" s="35"/>
      <c r="N943" s="35"/>
      <c r="O943" s="35"/>
    </row>
    <row r="944" spans="1:15" x14ac:dyDescent="0.2">
      <c r="A944">
        <f>+MassCurves!A912</f>
        <v>908</v>
      </c>
      <c r="B944" s="9">
        <f t="shared" si="70"/>
        <v>1.5430001</v>
      </c>
      <c r="C944" s="2">
        <f t="shared" ca="1" si="74"/>
        <v>0.21882219999999952</v>
      </c>
      <c r="D944" s="8">
        <f t="shared" ca="1" si="71"/>
        <v>3.2307692307692316E-4</v>
      </c>
      <c r="E944" s="9">
        <f t="shared" ca="1" si="72"/>
        <v>0.47516153846153841</v>
      </c>
      <c r="F944" s="8">
        <f t="shared" ca="1" si="73"/>
        <v>0.31451667934533301</v>
      </c>
      <c r="G944" s="6"/>
      <c r="H944" s="8"/>
      <c r="I944" s="2"/>
      <c r="J944" s="2"/>
      <c r="K944" s="34"/>
      <c r="L944" s="36"/>
      <c r="M944" s="35"/>
      <c r="N944" s="35"/>
      <c r="O944" s="35"/>
    </row>
    <row r="945" spans="1:15" x14ac:dyDescent="0.2">
      <c r="A945">
        <f>+MassCurves!A913</f>
        <v>909</v>
      </c>
      <c r="B945" s="9">
        <f t="shared" si="70"/>
        <v>1.5470501000000001</v>
      </c>
      <c r="C945" s="2">
        <f t="shared" ca="1" si="74"/>
        <v>0.22486665000000072</v>
      </c>
      <c r="D945" s="8">
        <f t="shared" ca="1" si="71"/>
        <v>3.3846153846153857E-4</v>
      </c>
      <c r="E945" s="9">
        <f t="shared" ca="1" si="72"/>
        <v>0.47516923076923073</v>
      </c>
      <c r="F945" s="8">
        <f t="shared" ca="1" si="73"/>
        <v>0.32320969717480574</v>
      </c>
      <c r="G945" s="6"/>
      <c r="H945" s="8"/>
      <c r="I945" s="2"/>
      <c r="J945" s="2"/>
      <c r="K945" s="34"/>
      <c r="L945" s="36"/>
      <c r="M945" s="35"/>
      <c r="N945" s="35"/>
      <c r="O945" s="35"/>
    </row>
    <row r="946" spans="1:15" x14ac:dyDescent="0.2">
      <c r="A946">
        <f>+MassCurves!A914</f>
        <v>910</v>
      </c>
      <c r="B946" s="9">
        <f t="shared" si="70"/>
        <v>1.5511001</v>
      </c>
      <c r="C946" s="2">
        <f t="shared" ca="1" si="74"/>
        <v>0.2309110999999997</v>
      </c>
      <c r="D946" s="8">
        <f t="shared" ca="1" si="71"/>
        <v>3.5384615384615392E-4</v>
      </c>
      <c r="E946" s="9">
        <f t="shared" ca="1" si="72"/>
        <v>0.47517692307692305</v>
      </c>
      <c r="F946" s="8">
        <f t="shared" ca="1" si="73"/>
        <v>0.33190299629438008</v>
      </c>
      <c r="G946" s="6"/>
      <c r="H946" s="8"/>
      <c r="I946" s="2"/>
      <c r="J946" s="2"/>
      <c r="K946" s="34"/>
      <c r="L946" s="36"/>
      <c r="M946" s="35"/>
      <c r="N946" s="35"/>
      <c r="O946" s="35"/>
    </row>
    <row r="947" spans="1:15" x14ac:dyDescent="0.2">
      <c r="A947">
        <f>+MassCurves!A915</f>
        <v>911</v>
      </c>
      <c r="B947" s="9">
        <f t="shared" si="70"/>
        <v>1.5551501000000001</v>
      </c>
      <c r="C947" s="2">
        <f t="shared" ca="1" si="74"/>
        <v>0.23695555000000088</v>
      </c>
      <c r="D947" s="8">
        <f t="shared" ca="1" si="71"/>
        <v>3.5384615384615392E-4</v>
      </c>
      <c r="E947" s="9">
        <f t="shared" ca="1" si="72"/>
        <v>0.47517692307692305</v>
      </c>
      <c r="F947" s="8">
        <f t="shared" ca="1" si="73"/>
        <v>0.34059106311296072</v>
      </c>
      <c r="G947" s="6"/>
      <c r="H947" s="8"/>
      <c r="I947" s="2"/>
      <c r="J947" s="2"/>
      <c r="K947" s="34"/>
      <c r="L947" s="36"/>
      <c r="M947" s="35"/>
      <c r="N947" s="35"/>
      <c r="O947" s="35"/>
    </row>
    <row r="948" spans="1:15" x14ac:dyDescent="0.2">
      <c r="A948">
        <f>+MassCurves!A916</f>
        <v>912</v>
      </c>
      <c r="B948" s="9">
        <f t="shared" si="70"/>
        <v>1.5592001</v>
      </c>
      <c r="C948" s="2">
        <f t="shared" ca="1" si="74"/>
        <v>0.24299999999999988</v>
      </c>
      <c r="D948" s="8">
        <f t="shared" ca="1" si="71"/>
        <v>3.6923076923076932E-4</v>
      </c>
      <c r="E948" s="9">
        <f t="shared" ca="1" si="72"/>
        <v>0.47518461538461537</v>
      </c>
      <c r="F948" s="8">
        <f t="shared" ca="1" si="73"/>
        <v>0.3492847841676921</v>
      </c>
      <c r="G948" s="6"/>
      <c r="H948" s="8"/>
      <c r="I948" s="2"/>
      <c r="J948" s="2"/>
      <c r="K948" s="34"/>
      <c r="L948" s="36"/>
      <c r="M948" s="35"/>
      <c r="N948" s="35"/>
      <c r="O948" s="35"/>
    </row>
    <row r="949" spans="1:15" x14ac:dyDescent="0.2">
      <c r="A949">
        <f>+MassCurves!A917</f>
        <v>913</v>
      </c>
      <c r="B949" s="9">
        <f t="shared" si="70"/>
        <v>1.5632501000000001</v>
      </c>
      <c r="C949" s="2">
        <f t="shared" ca="1" si="74"/>
        <v>0.24299999999999988</v>
      </c>
      <c r="D949" s="8">
        <f t="shared" ca="1" si="71"/>
        <v>3.6923076923076932E-4</v>
      </c>
      <c r="E949" s="9">
        <f t="shared" ca="1" si="72"/>
        <v>0.47518461538461537</v>
      </c>
      <c r="F949" s="8">
        <f t="shared" ca="1" si="73"/>
        <v>0.3492847841676921</v>
      </c>
      <c r="G949" s="6"/>
      <c r="H949" s="8"/>
      <c r="I949" s="2"/>
      <c r="J949" s="2"/>
      <c r="K949" s="34"/>
      <c r="L949" s="36"/>
      <c r="M949" s="35"/>
      <c r="N949" s="35"/>
      <c r="O949" s="35"/>
    </row>
    <row r="950" spans="1:15" x14ac:dyDescent="0.2">
      <c r="A950">
        <f>+MassCurves!A918</f>
        <v>914</v>
      </c>
      <c r="B950" s="9">
        <f t="shared" si="70"/>
        <v>1.5673001</v>
      </c>
      <c r="C950" s="2">
        <f t="shared" ca="1" si="74"/>
        <v>0.24299999999999988</v>
      </c>
      <c r="D950" s="8">
        <f t="shared" ca="1" si="71"/>
        <v>3.6923076923076932E-4</v>
      </c>
      <c r="E950" s="9">
        <f t="shared" ca="1" si="72"/>
        <v>0.47518461538461537</v>
      </c>
      <c r="F950" s="8">
        <f t="shared" ca="1" si="73"/>
        <v>0.3492847841676921</v>
      </c>
      <c r="G950" s="6"/>
      <c r="H950" s="8"/>
      <c r="I950" s="2"/>
      <c r="J950" s="2"/>
      <c r="K950" s="34"/>
      <c r="L950" s="36"/>
      <c r="M950" s="35"/>
      <c r="N950" s="35"/>
      <c r="O950" s="35"/>
    </row>
    <row r="951" spans="1:15" x14ac:dyDescent="0.2">
      <c r="A951">
        <f>+MassCurves!A919</f>
        <v>915</v>
      </c>
      <c r="B951" s="9">
        <f t="shared" si="70"/>
        <v>1.5713501000000001</v>
      </c>
      <c r="C951" s="2">
        <f t="shared" ca="1" si="74"/>
        <v>0.24299999999999988</v>
      </c>
      <c r="D951" s="8">
        <f t="shared" ca="1" si="71"/>
        <v>3.6923076923076932E-4</v>
      </c>
      <c r="E951" s="9">
        <f t="shared" ca="1" si="72"/>
        <v>0.47518461538461537</v>
      </c>
      <c r="F951" s="8">
        <f t="shared" ca="1" si="73"/>
        <v>0.3492847841676921</v>
      </c>
      <c r="G951" s="6"/>
      <c r="H951" s="8"/>
      <c r="I951" s="2"/>
      <c r="J951" s="2"/>
      <c r="K951" s="34"/>
      <c r="L951" s="36"/>
      <c r="M951" s="35"/>
      <c r="N951" s="35"/>
      <c r="O951" s="35"/>
    </row>
    <row r="952" spans="1:15" x14ac:dyDescent="0.2">
      <c r="A952">
        <f>+MassCurves!A920</f>
        <v>916</v>
      </c>
      <c r="B952" s="9">
        <f t="shared" si="70"/>
        <v>1.5754001</v>
      </c>
      <c r="C952" s="2">
        <f t="shared" ca="1" si="74"/>
        <v>0.24299999999999988</v>
      </c>
      <c r="D952" s="8">
        <f t="shared" ca="1" si="71"/>
        <v>3.6923076923076932E-4</v>
      </c>
      <c r="E952" s="9">
        <f t="shared" ca="1" si="72"/>
        <v>0.47518461538461537</v>
      </c>
      <c r="F952" s="8">
        <f t="shared" ca="1" si="73"/>
        <v>0.3492847841676921</v>
      </c>
      <c r="G952" s="6"/>
      <c r="H952" s="8"/>
      <c r="I952" s="2"/>
      <c r="J952" s="2"/>
      <c r="K952" s="34"/>
      <c r="L952" s="36"/>
      <c r="M952" s="35"/>
      <c r="N952" s="35"/>
      <c r="O952" s="35"/>
    </row>
    <row r="953" spans="1:15" x14ac:dyDescent="0.2">
      <c r="A953">
        <f>+MassCurves!A921</f>
        <v>917</v>
      </c>
      <c r="B953" s="9">
        <f t="shared" si="70"/>
        <v>1.5794501000000001</v>
      </c>
      <c r="C953" s="2">
        <f t="shared" ca="1" si="74"/>
        <v>0.24299999999999988</v>
      </c>
      <c r="D953" s="8">
        <f t="shared" ca="1" si="71"/>
        <v>3.6923076923076932E-4</v>
      </c>
      <c r="E953" s="9">
        <f t="shared" ca="1" si="72"/>
        <v>0.47518461538461537</v>
      </c>
      <c r="F953" s="8">
        <f t="shared" ca="1" si="73"/>
        <v>0.3492847841676921</v>
      </c>
      <c r="G953" s="6"/>
      <c r="H953" s="8"/>
      <c r="I953" s="2"/>
      <c r="J953" s="2"/>
      <c r="K953" s="34"/>
      <c r="L953" s="36"/>
      <c r="M953" s="35"/>
      <c r="N953" s="35"/>
      <c r="O953" s="35"/>
    </row>
    <row r="954" spans="1:15" x14ac:dyDescent="0.2">
      <c r="A954">
        <f>+MassCurves!A922</f>
        <v>918</v>
      </c>
      <c r="B954" s="9">
        <f t="shared" si="70"/>
        <v>1.5835001</v>
      </c>
      <c r="C954" s="2">
        <f t="shared" ca="1" si="74"/>
        <v>0.24299999999999988</v>
      </c>
      <c r="D954" s="8">
        <f t="shared" ca="1" si="71"/>
        <v>3.6923076923076932E-4</v>
      </c>
      <c r="E954" s="9">
        <f t="shared" ca="1" si="72"/>
        <v>0.47518461538461537</v>
      </c>
      <c r="F954" s="8">
        <f t="shared" ca="1" si="73"/>
        <v>0.3492847841676921</v>
      </c>
      <c r="G954" s="6"/>
      <c r="H954" s="8"/>
      <c r="I954" s="2"/>
      <c r="J954" s="2"/>
      <c r="K954" s="34"/>
      <c r="L954" s="36"/>
      <c r="M954" s="35"/>
      <c r="N954" s="35"/>
      <c r="O954" s="35"/>
    </row>
    <row r="955" spans="1:15" x14ac:dyDescent="0.2">
      <c r="A955">
        <f>+MassCurves!A923</f>
        <v>919</v>
      </c>
      <c r="B955" s="9">
        <f t="shared" si="70"/>
        <v>1.5875501000000001</v>
      </c>
      <c r="C955" s="2">
        <f t="shared" ca="1" si="74"/>
        <v>0.24299999999999988</v>
      </c>
      <c r="D955" s="8">
        <f t="shared" ca="1" si="71"/>
        <v>3.6923076923076932E-4</v>
      </c>
      <c r="E955" s="9">
        <f t="shared" ca="1" si="72"/>
        <v>0.47518461538461537</v>
      </c>
      <c r="F955" s="8">
        <f t="shared" ca="1" si="73"/>
        <v>0.3492847841676921</v>
      </c>
      <c r="G955" s="6"/>
      <c r="H955" s="8"/>
      <c r="I955" s="2"/>
      <c r="J955" s="2"/>
      <c r="K955" s="34"/>
      <c r="L955" s="36"/>
      <c r="M955" s="35"/>
      <c r="N955" s="35"/>
      <c r="O955" s="35"/>
    </row>
    <row r="956" spans="1:15" x14ac:dyDescent="0.2">
      <c r="A956">
        <f>+MassCurves!A924</f>
        <v>920</v>
      </c>
      <c r="B956" s="9">
        <f t="shared" si="70"/>
        <v>1.5916001</v>
      </c>
      <c r="C956" s="2">
        <f t="shared" ca="1" si="74"/>
        <v>0.24299999999999988</v>
      </c>
      <c r="D956" s="8">
        <f t="shared" ca="1" si="71"/>
        <v>3.6923076923076932E-4</v>
      </c>
      <c r="E956" s="9">
        <f t="shared" ca="1" si="72"/>
        <v>0.47518461538461537</v>
      </c>
      <c r="F956" s="8">
        <f t="shared" ca="1" si="73"/>
        <v>0.3492847841676921</v>
      </c>
      <c r="G956" s="6"/>
      <c r="H956" s="8"/>
      <c r="I956" s="2"/>
      <c r="J956" s="2"/>
      <c r="K956" s="34"/>
      <c r="L956" s="36"/>
      <c r="M956" s="35"/>
      <c r="N956" s="35"/>
      <c r="O956" s="35"/>
    </row>
    <row r="957" spans="1:15" x14ac:dyDescent="0.2">
      <c r="A957">
        <f>+MassCurves!A925</f>
        <v>921</v>
      </c>
      <c r="B957" s="9">
        <f t="shared" si="70"/>
        <v>1.5956501000000001</v>
      </c>
      <c r="C957" s="2">
        <f t="shared" ca="1" si="74"/>
        <v>0.24299999999999988</v>
      </c>
      <c r="D957" s="8">
        <f t="shared" ca="1" si="71"/>
        <v>3.6923076923076932E-4</v>
      </c>
      <c r="E957" s="9">
        <f t="shared" ca="1" si="72"/>
        <v>0.47518461538461537</v>
      </c>
      <c r="F957" s="8">
        <f t="shared" ca="1" si="73"/>
        <v>0.3492847841676921</v>
      </c>
      <c r="G957" s="6"/>
      <c r="H957" s="8"/>
      <c r="I957" s="2"/>
      <c r="J957" s="2"/>
      <c r="K957" s="34"/>
      <c r="L957" s="36"/>
      <c r="M957" s="35"/>
      <c r="N957" s="35"/>
      <c r="O957" s="35"/>
    </row>
    <row r="958" spans="1:15" x14ac:dyDescent="0.2">
      <c r="A958">
        <f>+MassCurves!A926</f>
        <v>922</v>
      </c>
      <c r="B958" s="9">
        <f t="shared" si="70"/>
        <v>1.5997001</v>
      </c>
      <c r="C958" s="2">
        <f t="shared" ca="1" si="74"/>
        <v>0.24299999999999988</v>
      </c>
      <c r="D958" s="8">
        <f t="shared" ca="1" si="71"/>
        <v>3.6923076923076932E-4</v>
      </c>
      <c r="E958" s="9">
        <f t="shared" ca="1" si="72"/>
        <v>0.47518461538461537</v>
      </c>
      <c r="F958" s="8">
        <f t="shared" ca="1" si="73"/>
        <v>0.3492847841676921</v>
      </c>
      <c r="G958" s="6"/>
      <c r="H958" s="8"/>
      <c r="I958" s="2"/>
      <c r="J958" s="2"/>
      <c r="K958" s="34"/>
      <c r="L958" s="36"/>
      <c r="M958" s="35"/>
      <c r="N958" s="35"/>
      <c r="O958" s="35"/>
    </row>
    <row r="959" spans="1:15" x14ac:dyDescent="0.2">
      <c r="A959">
        <f>+MassCurves!A927</f>
        <v>923</v>
      </c>
      <c r="B959" s="9">
        <f t="shared" si="70"/>
        <v>1.6037501000000001</v>
      </c>
      <c r="C959" s="2">
        <f t="shared" ca="1" si="74"/>
        <v>0.24299999999999988</v>
      </c>
      <c r="D959" s="8">
        <f t="shared" ca="1" si="71"/>
        <v>3.6923076923076932E-4</v>
      </c>
      <c r="E959" s="9">
        <f t="shared" ca="1" si="72"/>
        <v>0.47518461538461537</v>
      </c>
      <c r="F959" s="8">
        <f t="shared" ca="1" si="73"/>
        <v>0.3492847841676921</v>
      </c>
      <c r="G959" s="6"/>
      <c r="H959" s="8"/>
      <c r="I959" s="2"/>
      <c r="J959" s="2"/>
      <c r="K959" s="34"/>
      <c r="L959" s="36"/>
      <c r="M959" s="35"/>
      <c r="N959" s="35"/>
      <c r="O959" s="35"/>
    </row>
    <row r="960" spans="1:15" x14ac:dyDescent="0.2">
      <c r="A960">
        <f>+MassCurves!A928</f>
        <v>924</v>
      </c>
      <c r="B960" s="9">
        <f t="shared" si="70"/>
        <v>1.6078001</v>
      </c>
      <c r="C960" s="2">
        <f t="shared" ca="1" si="74"/>
        <v>0.24299999999999988</v>
      </c>
      <c r="D960" s="8">
        <f t="shared" ca="1" si="71"/>
        <v>3.6923076923076932E-4</v>
      </c>
      <c r="E960" s="9">
        <f t="shared" ca="1" si="72"/>
        <v>0.47518461538461537</v>
      </c>
      <c r="F960" s="8">
        <f t="shared" ca="1" si="73"/>
        <v>0.3492847841676921</v>
      </c>
      <c r="G960" s="6"/>
      <c r="H960" s="8"/>
      <c r="I960" s="2"/>
      <c r="J960" s="2"/>
      <c r="K960" s="34"/>
      <c r="L960" s="36"/>
      <c r="M960" s="35"/>
      <c r="N960" s="35"/>
      <c r="O960" s="35"/>
    </row>
    <row r="961" spans="1:15" x14ac:dyDescent="0.2">
      <c r="A961">
        <f>+MassCurves!A929</f>
        <v>925</v>
      </c>
      <c r="B961" s="9">
        <f t="shared" si="70"/>
        <v>1.6118501000000001</v>
      </c>
      <c r="C961" s="2">
        <f t="shared" ca="1" si="74"/>
        <v>0.24299999999999988</v>
      </c>
      <c r="D961" s="8">
        <f t="shared" ca="1" si="71"/>
        <v>3.6923076923076932E-4</v>
      </c>
      <c r="E961" s="9">
        <f t="shared" ca="1" si="72"/>
        <v>0.47518461538461537</v>
      </c>
      <c r="F961" s="8">
        <f t="shared" ca="1" si="73"/>
        <v>0.3492847841676921</v>
      </c>
      <c r="G961" s="6"/>
      <c r="H961" s="8"/>
      <c r="I961" s="2"/>
      <c r="J961" s="2"/>
      <c r="K961" s="34"/>
      <c r="L961" s="36"/>
      <c r="M961" s="35"/>
      <c r="N961" s="35"/>
      <c r="O961" s="35"/>
    </row>
    <row r="962" spans="1:15" x14ac:dyDescent="0.2">
      <c r="A962">
        <f>+MassCurves!A930</f>
        <v>926</v>
      </c>
      <c r="B962" s="9">
        <f t="shared" si="70"/>
        <v>1.6159001</v>
      </c>
      <c r="C962" s="2">
        <f t="shared" ca="1" si="74"/>
        <v>0.24299999999999988</v>
      </c>
      <c r="D962" s="8">
        <f t="shared" ca="1" si="71"/>
        <v>3.6923076923076932E-4</v>
      </c>
      <c r="E962" s="9">
        <f t="shared" ca="1" si="72"/>
        <v>0.47518461538461537</v>
      </c>
      <c r="F962" s="8">
        <f t="shared" ca="1" si="73"/>
        <v>0.3492847841676921</v>
      </c>
      <c r="G962" s="6"/>
      <c r="H962" s="8"/>
      <c r="I962" s="2"/>
      <c r="J962" s="2"/>
      <c r="K962" s="34"/>
      <c r="L962" s="36"/>
      <c r="M962" s="35"/>
      <c r="N962" s="35"/>
      <c r="O962" s="35"/>
    </row>
    <row r="963" spans="1:15" x14ac:dyDescent="0.2">
      <c r="A963">
        <f>+MassCurves!A931</f>
        <v>927</v>
      </c>
      <c r="B963" s="9">
        <f t="shared" si="70"/>
        <v>1.6199501000000001</v>
      </c>
      <c r="C963" s="2">
        <f t="shared" ca="1" si="74"/>
        <v>0.24299999999999988</v>
      </c>
      <c r="D963" s="8">
        <f t="shared" ca="1" si="71"/>
        <v>3.6923076923076932E-4</v>
      </c>
      <c r="E963" s="9">
        <f t="shared" ca="1" si="72"/>
        <v>0.47518461538461537</v>
      </c>
      <c r="F963" s="8">
        <f t="shared" ca="1" si="73"/>
        <v>0.3492847841676921</v>
      </c>
      <c r="G963" s="6"/>
      <c r="H963" s="8"/>
      <c r="I963" s="2"/>
      <c r="J963" s="2"/>
      <c r="K963" s="34"/>
      <c r="L963" s="36"/>
      <c r="M963" s="35"/>
      <c r="N963" s="35"/>
      <c r="O963" s="35"/>
    </row>
    <row r="964" spans="1:15" x14ac:dyDescent="0.2">
      <c r="A964">
        <f>+MassCurves!A932</f>
        <v>928</v>
      </c>
      <c r="B964" s="9">
        <f t="shared" si="70"/>
        <v>1.6240000999999999</v>
      </c>
      <c r="C964" s="2">
        <f t="shared" ca="1" si="74"/>
        <v>0.24299999999999988</v>
      </c>
      <c r="D964" s="8">
        <f t="shared" ca="1" si="71"/>
        <v>3.6923076923076932E-4</v>
      </c>
      <c r="E964" s="9">
        <f t="shared" ca="1" si="72"/>
        <v>0.47518461538461537</v>
      </c>
      <c r="F964" s="8">
        <f t="shared" ca="1" si="73"/>
        <v>0.3492847841676921</v>
      </c>
      <c r="G964" s="6"/>
      <c r="H964" s="8"/>
      <c r="I964" s="2"/>
      <c r="J964" s="2"/>
      <c r="K964" s="34"/>
      <c r="L964" s="36"/>
      <c r="M964" s="35"/>
      <c r="N964" s="35"/>
      <c r="O964" s="35"/>
    </row>
    <row r="965" spans="1:15" x14ac:dyDescent="0.2">
      <c r="A965">
        <f>+MassCurves!A933</f>
        <v>929</v>
      </c>
      <c r="B965" s="9">
        <f t="shared" si="70"/>
        <v>1.6280501000000001</v>
      </c>
      <c r="C965" s="2">
        <f t="shared" ca="1" si="74"/>
        <v>0.24299999999999988</v>
      </c>
      <c r="D965" s="8">
        <f t="shared" ca="1" si="71"/>
        <v>3.6923076923076932E-4</v>
      </c>
      <c r="E965" s="9">
        <f t="shared" ca="1" si="72"/>
        <v>0.47518461538461537</v>
      </c>
      <c r="F965" s="8">
        <f t="shared" ca="1" si="73"/>
        <v>0.3492847841676921</v>
      </c>
      <c r="G965" s="6"/>
      <c r="H965" s="8"/>
      <c r="I965" s="2"/>
      <c r="J965" s="2"/>
      <c r="K965" s="34"/>
      <c r="L965" s="36"/>
      <c r="M965" s="35"/>
      <c r="N965" s="35"/>
      <c r="O965" s="35"/>
    </row>
    <row r="966" spans="1:15" x14ac:dyDescent="0.2">
      <c r="A966">
        <f>+MassCurves!A934</f>
        <v>930</v>
      </c>
      <c r="B966" s="9">
        <f t="shared" si="70"/>
        <v>1.6321000999999999</v>
      </c>
      <c r="C966" s="2">
        <f t="shared" ca="1" si="74"/>
        <v>0.24299999999999988</v>
      </c>
      <c r="D966" s="8">
        <f t="shared" ca="1" si="71"/>
        <v>3.6923076923076932E-4</v>
      </c>
      <c r="E966" s="9">
        <f t="shared" ca="1" si="72"/>
        <v>0.47518461538461537</v>
      </c>
      <c r="F966" s="8">
        <f t="shared" ca="1" si="73"/>
        <v>0.3492847841676921</v>
      </c>
      <c r="G966" s="6"/>
      <c r="H966" s="8"/>
      <c r="I966" s="2"/>
      <c r="J966" s="2"/>
      <c r="K966" s="34"/>
      <c r="L966" s="36"/>
      <c r="M966" s="35"/>
      <c r="N966" s="35"/>
      <c r="O966" s="35"/>
    </row>
    <row r="967" spans="1:15" x14ac:dyDescent="0.2">
      <c r="A967">
        <f>+MassCurves!A935</f>
        <v>931</v>
      </c>
      <c r="B967" s="9">
        <f t="shared" si="70"/>
        <v>1.6361501000000001</v>
      </c>
      <c r="C967" s="2">
        <f t="shared" ca="1" si="74"/>
        <v>0.24299999999999988</v>
      </c>
      <c r="D967" s="8">
        <f t="shared" ca="1" si="71"/>
        <v>3.6923076923076932E-4</v>
      </c>
      <c r="E967" s="9">
        <f t="shared" ca="1" si="72"/>
        <v>0.47518461538461537</v>
      </c>
      <c r="F967" s="8">
        <f t="shared" ca="1" si="73"/>
        <v>0.3492847841676921</v>
      </c>
      <c r="G967" s="6"/>
      <c r="H967" s="8"/>
      <c r="I967" s="2"/>
      <c r="J967" s="2"/>
      <c r="K967" s="34"/>
      <c r="L967" s="36"/>
      <c r="M967" s="35"/>
      <c r="N967" s="35"/>
      <c r="O967" s="35"/>
    </row>
    <row r="968" spans="1:15" x14ac:dyDescent="0.2">
      <c r="A968">
        <f>+MassCurves!A936</f>
        <v>932</v>
      </c>
      <c r="B968" s="9">
        <f t="shared" si="70"/>
        <v>1.6402000999999999</v>
      </c>
      <c r="C968" s="2">
        <f t="shared" ca="1" si="74"/>
        <v>0.24299999999999988</v>
      </c>
      <c r="D968" s="8">
        <f t="shared" ca="1" si="71"/>
        <v>3.6923076923076932E-4</v>
      </c>
      <c r="E968" s="9">
        <f t="shared" ca="1" si="72"/>
        <v>0.47518461538461537</v>
      </c>
      <c r="F968" s="8">
        <f t="shared" ca="1" si="73"/>
        <v>0.3492847841676921</v>
      </c>
      <c r="G968" s="6"/>
      <c r="H968" s="8"/>
      <c r="I968" s="2"/>
      <c r="J968" s="2"/>
      <c r="K968" s="34"/>
      <c r="L968" s="36"/>
      <c r="M968" s="35"/>
      <c r="N968" s="35"/>
      <c r="O968" s="35"/>
    </row>
    <row r="969" spans="1:15" x14ac:dyDescent="0.2">
      <c r="A969">
        <f>+MassCurves!A937</f>
        <v>933</v>
      </c>
      <c r="B969" s="9">
        <f t="shared" si="70"/>
        <v>1.6442501</v>
      </c>
      <c r="C969" s="2">
        <f t="shared" ca="1" si="74"/>
        <v>0.24299999999999988</v>
      </c>
      <c r="D969" s="8">
        <f t="shared" ca="1" si="71"/>
        <v>3.6923076923076932E-4</v>
      </c>
      <c r="E969" s="9">
        <f t="shared" ca="1" si="72"/>
        <v>0.47518461538461537</v>
      </c>
      <c r="F969" s="8">
        <f t="shared" ca="1" si="73"/>
        <v>0.3492847841676921</v>
      </c>
      <c r="G969" s="6"/>
      <c r="H969" s="8"/>
      <c r="I969" s="2"/>
      <c r="J969" s="2"/>
      <c r="K969" s="34"/>
      <c r="L969" s="36"/>
      <c r="M969" s="35"/>
      <c r="N969" s="35"/>
      <c r="O969" s="35"/>
    </row>
    <row r="970" spans="1:15" x14ac:dyDescent="0.2">
      <c r="A970">
        <f>+MassCurves!A938</f>
        <v>934</v>
      </c>
      <c r="B970" s="9">
        <f t="shared" si="70"/>
        <v>1.6483000999999999</v>
      </c>
      <c r="C970" s="2">
        <f t="shared" ca="1" si="74"/>
        <v>0.24299999999999988</v>
      </c>
      <c r="D970" s="8">
        <f t="shared" ca="1" si="71"/>
        <v>3.6923076923076932E-4</v>
      </c>
      <c r="E970" s="9">
        <f t="shared" ca="1" si="72"/>
        <v>0.47518461538461537</v>
      </c>
      <c r="F970" s="8">
        <f t="shared" ca="1" si="73"/>
        <v>0.3492847841676921</v>
      </c>
      <c r="G970" s="6"/>
      <c r="H970" s="8"/>
      <c r="I970" s="2"/>
      <c r="J970" s="2"/>
      <c r="K970" s="34"/>
      <c r="L970" s="36"/>
      <c r="M970" s="35"/>
      <c r="N970" s="35"/>
      <c r="O970" s="35"/>
    </row>
    <row r="971" spans="1:15" x14ac:dyDescent="0.2">
      <c r="A971">
        <f>+MassCurves!A939</f>
        <v>935</v>
      </c>
      <c r="B971" s="9">
        <f t="shared" si="70"/>
        <v>1.6523501</v>
      </c>
      <c r="C971" s="2">
        <f t="shared" ca="1" si="74"/>
        <v>0.24299999999999988</v>
      </c>
      <c r="D971" s="8">
        <f t="shared" ca="1" si="71"/>
        <v>3.6923076923076932E-4</v>
      </c>
      <c r="E971" s="9">
        <f t="shared" ca="1" si="72"/>
        <v>0.47518461538461537</v>
      </c>
      <c r="F971" s="8">
        <f t="shared" ca="1" si="73"/>
        <v>0.3492847841676921</v>
      </c>
      <c r="G971" s="6"/>
      <c r="H971" s="8"/>
      <c r="I971" s="2"/>
      <c r="J971" s="2"/>
      <c r="K971" s="34"/>
      <c r="L971" s="36"/>
      <c r="M971" s="35"/>
      <c r="N971" s="35"/>
      <c r="O971" s="35"/>
    </row>
    <row r="972" spans="1:15" x14ac:dyDescent="0.2">
      <c r="A972">
        <f>+MassCurves!A940</f>
        <v>936</v>
      </c>
      <c r="B972" s="9">
        <f t="shared" si="70"/>
        <v>1.6564000999999999</v>
      </c>
      <c r="C972" s="2">
        <f t="shared" ca="1" si="74"/>
        <v>0.24299999999999988</v>
      </c>
      <c r="D972" s="8">
        <f t="shared" ca="1" si="71"/>
        <v>3.6923076923076932E-4</v>
      </c>
      <c r="E972" s="9">
        <f t="shared" ca="1" si="72"/>
        <v>0.47518461538461537</v>
      </c>
      <c r="F972" s="8">
        <f t="shared" ca="1" si="73"/>
        <v>0.3492847841676921</v>
      </c>
      <c r="G972" s="6"/>
      <c r="H972" s="8"/>
      <c r="I972" s="2"/>
      <c r="J972" s="2"/>
      <c r="K972" s="34"/>
      <c r="L972" s="36"/>
      <c r="M972" s="35"/>
      <c r="N972" s="35"/>
      <c r="O972" s="35"/>
    </row>
    <row r="973" spans="1:15" x14ac:dyDescent="0.2">
      <c r="A973">
        <f>+MassCurves!A941</f>
        <v>937</v>
      </c>
      <c r="B973" s="9">
        <f t="shared" si="70"/>
        <v>1.6604501</v>
      </c>
      <c r="C973" s="2">
        <f t="shared" ca="1" si="74"/>
        <v>0.24299999999999988</v>
      </c>
      <c r="D973" s="8">
        <f t="shared" ca="1" si="71"/>
        <v>3.6923076923076932E-4</v>
      </c>
      <c r="E973" s="9">
        <f t="shared" ca="1" si="72"/>
        <v>0.47518461538461537</v>
      </c>
      <c r="F973" s="8">
        <f t="shared" ca="1" si="73"/>
        <v>0.3492847841676921</v>
      </c>
      <c r="G973" s="6"/>
      <c r="H973" s="8"/>
      <c r="I973" s="2"/>
      <c r="J973" s="2"/>
      <c r="K973" s="34"/>
      <c r="L973" s="36"/>
      <c r="M973" s="35"/>
      <c r="N973" s="35"/>
      <c r="O973" s="35"/>
    </row>
    <row r="974" spans="1:15" x14ac:dyDescent="0.2">
      <c r="A974">
        <f>+MassCurves!A942</f>
        <v>938</v>
      </c>
      <c r="B974" s="9">
        <f t="shared" si="70"/>
        <v>1.6645000999999999</v>
      </c>
      <c r="C974" s="2">
        <f t="shared" ca="1" si="74"/>
        <v>0.24299999999999988</v>
      </c>
      <c r="D974" s="8">
        <f t="shared" ca="1" si="71"/>
        <v>3.6923076923076932E-4</v>
      </c>
      <c r="E974" s="9">
        <f t="shared" ca="1" si="72"/>
        <v>0.47518461538461537</v>
      </c>
      <c r="F974" s="8">
        <f t="shared" ca="1" si="73"/>
        <v>0.3492847841676921</v>
      </c>
      <c r="G974" s="6"/>
      <c r="H974" s="8"/>
      <c r="I974" s="2"/>
      <c r="J974" s="2"/>
      <c r="K974" s="34"/>
      <c r="L974" s="36"/>
      <c r="M974" s="35"/>
      <c r="N974" s="35"/>
      <c r="O974" s="35"/>
    </row>
    <row r="975" spans="1:15" x14ac:dyDescent="0.2">
      <c r="A975">
        <f>+MassCurves!A943</f>
        <v>939</v>
      </c>
      <c r="B975" s="9">
        <f t="shared" si="70"/>
        <v>1.6685501</v>
      </c>
      <c r="C975" s="2">
        <f t="shared" ca="1" si="74"/>
        <v>0.24299999999999988</v>
      </c>
      <c r="D975" s="8">
        <f t="shared" ca="1" si="71"/>
        <v>3.6923076923076932E-4</v>
      </c>
      <c r="E975" s="9">
        <f t="shared" ca="1" si="72"/>
        <v>0.47518461538461537</v>
      </c>
      <c r="F975" s="8">
        <f t="shared" ca="1" si="73"/>
        <v>0.3492847841676921</v>
      </c>
      <c r="G975" s="6"/>
      <c r="H975" s="8"/>
      <c r="I975" s="2"/>
      <c r="J975" s="2"/>
      <c r="K975" s="34"/>
      <c r="L975" s="36"/>
      <c r="M975" s="35"/>
      <c r="N975" s="35"/>
      <c r="O975" s="35"/>
    </row>
    <row r="976" spans="1:15" x14ac:dyDescent="0.2">
      <c r="A976">
        <f>+MassCurves!A944</f>
        <v>940</v>
      </c>
      <c r="B976" s="9">
        <f t="shared" si="70"/>
        <v>1.6726000999999999</v>
      </c>
      <c r="C976" s="2">
        <f t="shared" ca="1" si="74"/>
        <v>0.24299999999999988</v>
      </c>
      <c r="D976" s="8">
        <f t="shared" ca="1" si="71"/>
        <v>3.6923076923076932E-4</v>
      </c>
      <c r="E976" s="9">
        <f t="shared" ca="1" si="72"/>
        <v>0.47518461538461537</v>
      </c>
      <c r="F976" s="8">
        <f t="shared" ca="1" si="73"/>
        <v>0.3492847841676921</v>
      </c>
      <c r="G976" s="6"/>
      <c r="H976" s="8"/>
      <c r="I976" s="2"/>
      <c r="J976" s="2"/>
      <c r="K976" s="34"/>
      <c r="L976" s="36"/>
      <c r="M976" s="35"/>
      <c r="N976" s="35"/>
      <c r="O976" s="35"/>
    </row>
    <row r="977" spans="1:15" x14ac:dyDescent="0.2">
      <c r="A977">
        <f>+MassCurves!A945</f>
        <v>941</v>
      </c>
      <c r="B977" s="9">
        <f t="shared" si="70"/>
        <v>1.6766501</v>
      </c>
      <c r="C977" s="2">
        <f t="shared" ca="1" si="74"/>
        <v>0.24299999999999988</v>
      </c>
      <c r="D977" s="8">
        <f t="shared" ca="1" si="71"/>
        <v>3.6923076923076932E-4</v>
      </c>
      <c r="E977" s="9">
        <f t="shared" ca="1" si="72"/>
        <v>0.47518461538461537</v>
      </c>
      <c r="F977" s="8">
        <f t="shared" ca="1" si="73"/>
        <v>0.3492847841676921</v>
      </c>
      <c r="G977" s="6"/>
      <c r="H977" s="8"/>
      <c r="I977" s="2"/>
      <c r="J977" s="2"/>
      <c r="K977" s="34"/>
      <c r="L977" s="36"/>
      <c r="M977" s="35"/>
      <c r="N977" s="35"/>
      <c r="O977" s="35"/>
    </row>
    <row r="978" spans="1:15" x14ac:dyDescent="0.2">
      <c r="A978">
        <f>+MassCurves!A946</f>
        <v>942</v>
      </c>
      <c r="B978" s="9">
        <f t="shared" si="70"/>
        <v>1.6807000999999999</v>
      </c>
      <c r="C978" s="2">
        <f t="shared" ca="1" si="74"/>
        <v>0.24299999999999988</v>
      </c>
      <c r="D978" s="8">
        <f t="shared" ca="1" si="71"/>
        <v>3.6923076923076932E-4</v>
      </c>
      <c r="E978" s="9">
        <f t="shared" ca="1" si="72"/>
        <v>0.47518461538461537</v>
      </c>
      <c r="F978" s="8">
        <f t="shared" ca="1" si="73"/>
        <v>0.3492847841676921</v>
      </c>
      <c r="G978" s="6"/>
      <c r="H978" s="8"/>
      <c r="I978" s="2"/>
      <c r="J978" s="2"/>
      <c r="K978" s="34"/>
      <c r="L978" s="36"/>
      <c r="M978" s="35"/>
      <c r="N978" s="35"/>
      <c r="O978" s="35"/>
    </row>
    <row r="979" spans="1:15" x14ac:dyDescent="0.2">
      <c r="A979">
        <f>+MassCurves!A947</f>
        <v>943</v>
      </c>
      <c r="B979" s="9">
        <f t="shared" si="70"/>
        <v>1.6847501</v>
      </c>
      <c r="C979" s="2">
        <f t="shared" ca="1" si="74"/>
        <v>0.24299999999999988</v>
      </c>
      <c r="D979" s="8">
        <f t="shared" ca="1" si="71"/>
        <v>3.6923076923076932E-4</v>
      </c>
      <c r="E979" s="9">
        <f t="shared" ca="1" si="72"/>
        <v>0.47518461538461537</v>
      </c>
      <c r="F979" s="8">
        <f t="shared" ca="1" si="73"/>
        <v>0.3492847841676921</v>
      </c>
      <c r="G979" s="6"/>
      <c r="H979" s="8"/>
      <c r="I979" s="2"/>
      <c r="J979" s="2"/>
      <c r="K979" s="34"/>
      <c r="L979" s="36"/>
      <c r="M979" s="35"/>
      <c r="N979" s="35"/>
      <c r="O979" s="35"/>
    </row>
    <row r="980" spans="1:15" x14ac:dyDescent="0.2">
      <c r="A980">
        <f>+MassCurves!A948</f>
        <v>944</v>
      </c>
      <c r="B980" s="9">
        <f t="shared" si="70"/>
        <v>1.6888000999999999</v>
      </c>
      <c r="C980" s="2">
        <f t="shared" ca="1" si="74"/>
        <v>0.24299999999999988</v>
      </c>
      <c r="D980" s="8">
        <f t="shared" ca="1" si="71"/>
        <v>3.6923076923076932E-4</v>
      </c>
      <c r="E980" s="9">
        <f t="shared" ca="1" si="72"/>
        <v>0.47518461538461537</v>
      </c>
      <c r="F980" s="8">
        <f t="shared" ca="1" si="73"/>
        <v>0.3492847841676921</v>
      </c>
      <c r="G980" s="6"/>
      <c r="H980" s="8"/>
      <c r="I980" s="2"/>
      <c r="J980" s="2"/>
      <c r="K980" s="34"/>
      <c r="L980" s="36"/>
      <c r="M980" s="35"/>
      <c r="N980" s="35"/>
      <c r="O980" s="35"/>
    </row>
    <row r="981" spans="1:15" x14ac:dyDescent="0.2">
      <c r="A981">
        <f>+MassCurves!A949</f>
        <v>945</v>
      </c>
      <c r="B981" s="9">
        <f t="shared" si="70"/>
        <v>1.6928501</v>
      </c>
      <c r="C981" s="2">
        <f t="shared" ca="1" si="74"/>
        <v>0.24299999999999988</v>
      </c>
      <c r="D981" s="8">
        <f t="shared" ca="1" si="71"/>
        <v>3.6923076923076932E-4</v>
      </c>
      <c r="E981" s="9">
        <f t="shared" ca="1" si="72"/>
        <v>0.47518461538461537</v>
      </c>
      <c r="F981" s="8">
        <f t="shared" ca="1" si="73"/>
        <v>0.3492847841676921</v>
      </c>
      <c r="G981" s="6"/>
      <c r="H981" s="8"/>
      <c r="I981" s="2"/>
      <c r="J981" s="2"/>
      <c r="K981" s="34"/>
      <c r="L981" s="36"/>
      <c r="M981" s="35"/>
      <c r="N981" s="35"/>
      <c r="O981" s="35"/>
    </row>
    <row r="982" spans="1:15" x14ac:dyDescent="0.2">
      <c r="A982">
        <f>+MassCurves!A950</f>
        <v>946</v>
      </c>
      <c r="B982" s="9">
        <f t="shared" si="70"/>
        <v>1.6969000999999999</v>
      </c>
      <c r="C982" s="2">
        <f t="shared" ca="1" si="74"/>
        <v>0.24299999999999988</v>
      </c>
      <c r="D982" s="8">
        <f t="shared" ca="1" si="71"/>
        <v>3.6923076923076932E-4</v>
      </c>
      <c r="E982" s="9">
        <f t="shared" ca="1" si="72"/>
        <v>0.47518461538461537</v>
      </c>
      <c r="F982" s="8">
        <f t="shared" ca="1" si="73"/>
        <v>0.3492847841676921</v>
      </c>
      <c r="G982" s="6"/>
      <c r="H982" s="8"/>
      <c r="I982" s="2"/>
      <c r="J982" s="2"/>
      <c r="K982" s="34"/>
      <c r="L982" s="36"/>
      <c r="M982" s="35"/>
      <c r="N982" s="35"/>
      <c r="O982" s="35"/>
    </row>
    <row r="983" spans="1:15" x14ac:dyDescent="0.2">
      <c r="A983">
        <f>+MassCurves!A951</f>
        <v>947</v>
      </c>
      <c r="B983" s="9">
        <f t="shared" si="70"/>
        <v>1.7009501</v>
      </c>
      <c r="C983" s="2">
        <f t="shared" ca="1" si="74"/>
        <v>0.24299999999999988</v>
      </c>
      <c r="D983" s="8">
        <f t="shared" ca="1" si="71"/>
        <v>3.6923076923076932E-4</v>
      </c>
      <c r="E983" s="9">
        <f t="shared" ca="1" si="72"/>
        <v>0.47518461538461537</v>
      </c>
      <c r="F983" s="8">
        <f t="shared" ca="1" si="73"/>
        <v>0.3492847841676921</v>
      </c>
      <c r="G983" s="6"/>
      <c r="H983" s="8"/>
      <c r="I983" s="2"/>
      <c r="J983" s="2"/>
      <c r="K983" s="34"/>
      <c r="L983" s="36"/>
      <c r="M983" s="35"/>
      <c r="N983" s="35"/>
      <c r="O983" s="35"/>
    </row>
    <row r="984" spans="1:15" x14ac:dyDescent="0.2">
      <c r="A984">
        <f>+MassCurves!A952</f>
        <v>948</v>
      </c>
      <c r="B984" s="9">
        <f t="shared" si="70"/>
        <v>1.7050000999999999</v>
      </c>
      <c r="C984" s="2">
        <f t="shared" ca="1" si="74"/>
        <v>0.24299999999999988</v>
      </c>
      <c r="D984" s="8">
        <f t="shared" ca="1" si="71"/>
        <v>3.6923076923076932E-4</v>
      </c>
      <c r="E984" s="9">
        <f t="shared" ca="1" si="72"/>
        <v>0.47518461538461537</v>
      </c>
      <c r="F984" s="8">
        <f t="shared" ca="1" si="73"/>
        <v>0.3492847841676921</v>
      </c>
      <c r="G984" s="6"/>
      <c r="H984" s="8"/>
      <c r="I984" s="2"/>
      <c r="J984" s="2"/>
      <c r="K984" s="34"/>
      <c r="L984" s="36"/>
      <c r="M984" s="35"/>
      <c r="N984" s="35"/>
      <c r="O984" s="35"/>
    </row>
    <row r="985" spans="1:15" x14ac:dyDescent="0.2">
      <c r="A985">
        <f>+MassCurves!A953</f>
        <v>949</v>
      </c>
      <c r="B985" s="9">
        <f t="shared" si="70"/>
        <v>1.7090501</v>
      </c>
      <c r="C985" s="2">
        <f t="shared" ca="1" si="74"/>
        <v>0.24299999999999988</v>
      </c>
      <c r="D985" s="8">
        <f t="shared" ca="1" si="71"/>
        <v>3.6923076923076932E-4</v>
      </c>
      <c r="E985" s="9">
        <f t="shared" ca="1" si="72"/>
        <v>0.47518461538461537</v>
      </c>
      <c r="F985" s="8">
        <f t="shared" ca="1" si="73"/>
        <v>0.3492847841676921</v>
      </c>
      <c r="G985" s="6"/>
      <c r="H985" s="8"/>
      <c r="I985" s="2"/>
      <c r="J985" s="2"/>
      <c r="K985" s="34"/>
      <c r="L985" s="36"/>
      <c r="M985" s="35"/>
      <c r="N985" s="35"/>
      <c r="O985" s="35"/>
    </row>
    <row r="986" spans="1:15" x14ac:dyDescent="0.2">
      <c r="A986">
        <f>+MassCurves!A954</f>
        <v>950</v>
      </c>
      <c r="B986" s="9">
        <f t="shared" si="70"/>
        <v>1.7131001000000001</v>
      </c>
      <c r="C986" s="2">
        <f t="shared" ca="1" si="74"/>
        <v>0.24300000000000097</v>
      </c>
      <c r="D986" s="8">
        <f t="shared" ca="1" si="71"/>
        <v>3.6923076923076932E-4</v>
      </c>
      <c r="E986" s="9">
        <f t="shared" ca="1" si="72"/>
        <v>0.47518461538461537</v>
      </c>
      <c r="F986" s="8">
        <f t="shared" ca="1" si="73"/>
        <v>0.34928478416769365</v>
      </c>
      <c r="G986" s="6"/>
      <c r="H986" s="8"/>
      <c r="I986" s="2"/>
      <c r="J986" s="2"/>
      <c r="K986" s="34"/>
      <c r="L986" s="36"/>
      <c r="M986" s="35"/>
      <c r="N986" s="35"/>
      <c r="O986" s="35"/>
    </row>
    <row r="987" spans="1:15" x14ac:dyDescent="0.2">
      <c r="A987">
        <f>+MassCurves!A955</f>
        <v>951</v>
      </c>
      <c r="B987" s="9">
        <f t="shared" si="70"/>
        <v>1.7171501</v>
      </c>
      <c r="C987" s="2">
        <f t="shared" ca="1" si="74"/>
        <v>0.24299999999999988</v>
      </c>
      <c r="D987" s="8">
        <f t="shared" ca="1" si="71"/>
        <v>3.6923076923076932E-4</v>
      </c>
      <c r="E987" s="9">
        <f t="shared" ca="1" si="72"/>
        <v>0.47518461538461537</v>
      </c>
      <c r="F987" s="8">
        <f t="shared" ca="1" si="73"/>
        <v>0.3492847841676921</v>
      </c>
      <c r="G987" s="6"/>
      <c r="H987" s="8"/>
      <c r="I987" s="2"/>
      <c r="J987" s="2"/>
      <c r="K987" s="34"/>
      <c r="L987" s="36"/>
      <c r="M987" s="35"/>
      <c r="N987" s="35"/>
      <c r="O987" s="35"/>
    </row>
    <row r="988" spans="1:15" x14ac:dyDescent="0.2">
      <c r="A988">
        <f>+MassCurves!A956</f>
        <v>952</v>
      </c>
      <c r="B988" s="9">
        <f t="shared" si="70"/>
        <v>1.7212001000000001</v>
      </c>
      <c r="C988" s="2">
        <f t="shared" ca="1" si="74"/>
        <v>0.24300000000000097</v>
      </c>
      <c r="D988" s="8">
        <f t="shared" ca="1" si="71"/>
        <v>3.6923076923076932E-4</v>
      </c>
      <c r="E988" s="9">
        <f t="shared" ca="1" si="72"/>
        <v>0.47518461538461537</v>
      </c>
      <c r="F988" s="8">
        <f t="shared" ca="1" si="73"/>
        <v>0.34928478416769365</v>
      </c>
      <c r="G988" s="6"/>
      <c r="H988" s="8"/>
      <c r="I988" s="2"/>
      <c r="J988" s="2"/>
      <c r="K988" s="34"/>
      <c r="L988" s="36"/>
      <c r="M988" s="35"/>
      <c r="N988" s="35"/>
      <c r="O988" s="35"/>
    </row>
    <row r="989" spans="1:15" x14ac:dyDescent="0.2">
      <c r="A989">
        <f>+MassCurves!A957</f>
        <v>953</v>
      </c>
      <c r="B989" s="9">
        <f t="shared" si="70"/>
        <v>1.7252501</v>
      </c>
      <c r="C989" s="2">
        <f t="shared" ca="1" si="74"/>
        <v>0.24299999999999988</v>
      </c>
      <c r="D989" s="8">
        <f t="shared" ca="1" si="71"/>
        <v>3.6923076923076932E-4</v>
      </c>
      <c r="E989" s="9">
        <f t="shared" ca="1" si="72"/>
        <v>0.47518461538461537</v>
      </c>
      <c r="F989" s="8">
        <f t="shared" ca="1" si="73"/>
        <v>0.3492847841676921</v>
      </c>
      <c r="G989" s="6"/>
      <c r="H989" s="8"/>
      <c r="I989" s="2"/>
      <c r="J989" s="2"/>
      <c r="K989" s="34"/>
      <c r="L989" s="36"/>
      <c r="M989" s="35"/>
      <c r="N989" s="35"/>
      <c r="O989" s="35"/>
    </row>
    <row r="990" spans="1:15" x14ac:dyDescent="0.2">
      <c r="A990">
        <f>+MassCurves!A958</f>
        <v>954</v>
      </c>
      <c r="B990" s="9">
        <f t="shared" si="70"/>
        <v>1.7293001000000001</v>
      </c>
      <c r="C990" s="2">
        <f t="shared" ca="1" si="74"/>
        <v>0.24300000000000097</v>
      </c>
      <c r="D990" s="8">
        <f t="shared" ca="1" si="71"/>
        <v>3.6923076923076932E-4</v>
      </c>
      <c r="E990" s="9">
        <f t="shared" ca="1" si="72"/>
        <v>0.47518461538461537</v>
      </c>
      <c r="F990" s="8">
        <f t="shared" ca="1" si="73"/>
        <v>0.34928478416769365</v>
      </c>
      <c r="G990" s="6"/>
      <c r="H990" s="8"/>
      <c r="I990" s="2"/>
      <c r="J990" s="2"/>
      <c r="K990" s="34"/>
      <c r="L990" s="36"/>
      <c r="M990" s="35"/>
      <c r="N990" s="35"/>
      <c r="O990" s="35"/>
    </row>
    <row r="991" spans="1:15" x14ac:dyDescent="0.2">
      <c r="A991">
        <f>+MassCurves!A959</f>
        <v>955</v>
      </c>
      <c r="B991" s="9">
        <f t="shared" si="70"/>
        <v>1.7333501</v>
      </c>
      <c r="C991" s="2">
        <f t="shared" ca="1" si="74"/>
        <v>0.24299999999999988</v>
      </c>
      <c r="D991" s="8">
        <f t="shared" ca="1" si="71"/>
        <v>3.6923076923076932E-4</v>
      </c>
      <c r="E991" s="9">
        <f t="shared" ca="1" si="72"/>
        <v>0.47518461538461537</v>
      </c>
      <c r="F991" s="8">
        <f t="shared" ca="1" si="73"/>
        <v>0.3492847841676921</v>
      </c>
      <c r="G991" s="6"/>
      <c r="H991" s="8"/>
      <c r="I991" s="2"/>
      <c r="J991" s="2"/>
      <c r="K991" s="34"/>
      <c r="L991" s="36"/>
      <c r="M991" s="35"/>
      <c r="N991" s="35"/>
      <c r="O991" s="35"/>
    </row>
    <row r="992" spans="1:15" x14ac:dyDescent="0.2">
      <c r="A992">
        <f>+MassCurves!A960</f>
        <v>956</v>
      </c>
      <c r="B992" s="9">
        <f t="shared" si="70"/>
        <v>1.7374001000000001</v>
      </c>
      <c r="C992" s="2">
        <f t="shared" ca="1" si="74"/>
        <v>0.24300000000000097</v>
      </c>
      <c r="D992" s="8">
        <f t="shared" ca="1" si="71"/>
        <v>3.6923076923076932E-4</v>
      </c>
      <c r="E992" s="9">
        <f t="shared" ca="1" si="72"/>
        <v>0.47518461538461537</v>
      </c>
      <c r="F992" s="8">
        <f t="shared" ca="1" si="73"/>
        <v>0.34928478416769365</v>
      </c>
      <c r="G992" s="6"/>
      <c r="H992" s="8"/>
      <c r="I992" s="2"/>
      <c r="J992" s="2"/>
      <c r="K992" s="34"/>
      <c r="L992" s="36"/>
      <c r="M992" s="35"/>
      <c r="N992" s="35"/>
      <c r="O992" s="35"/>
    </row>
    <row r="993" spans="1:15" x14ac:dyDescent="0.2">
      <c r="A993">
        <f>+MassCurves!A961</f>
        <v>957</v>
      </c>
      <c r="B993" s="9">
        <f t="shared" si="70"/>
        <v>1.7414501</v>
      </c>
      <c r="C993" s="2">
        <f t="shared" ca="1" si="74"/>
        <v>0.24299999999999988</v>
      </c>
      <c r="D993" s="8">
        <f t="shared" ca="1" si="71"/>
        <v>3.6923076923076932E-4</v>
      </c>
      <c r="E993" s="9">
        <f t="shared" ca="1" si="72"/>
        <v>0.47518461538461537</v>
      </c>
      <c r="F993" s="8">
        <f t="shared" ca="1" si="73"/>
        <v>0.3492847841676921</v>
      </c>
      <c r="G993" s="6"/>
      <c r="H993" s="8"/>
      <c r="I993" s="2"/>
      <c r="J993" s="2"/>
      <c r="K993" s="34"/>
      <c r="L993" s="36"/>
      <c r="M993" s="35"/>
      <c r="N993" s="35"/>
      <c r="O993" s="35"/>
    </row>
    <row r="994" spans="1:15" x14ac:dyDescent="0.2">
      <c r="A994">
        <f>+MassCurves!A962</f>
        <v>958</v>
      </c>
      <c r="B994" s="9">
        <f t="shared" si="70"/>
        <v>1.7455001000000001</v>
      </c>
      <c r="C994" s="2">
        <f t="shared" ca="1" si="74"/>
        <v>0.24300000000000097</v>
      </c>
      <c r="D994" s="8">
        <f t="shared" ca="1" si="71"/>
        <v>3.6923076923076932E-4</v>
      </c>
      <c r="E994" s="9">
        <f t="shared" ca="1" si="72"/>
        <v>0.47518461538461537</v>
      </c>
      <c r="F994" s="8">
        <f t="shared" ca="1" si="73"/>
        <v>0.34928478416769365</v>
      </c>
      <c r="G994" s="6"/>
      <c r="H994" s="8"/>
      <c r="I994" s="2"/>
      <c r="J994" s="2"/>
      <c r="K994" s="34"/>
      <c r="L994" s="36"/>
      <c r="M994" s="35"/>
      <c r="N994" s="35"/>
      <c r="O994" s="35"/>
    </row>
    <row r="995" spans="1:15" x14ac:dyDescent="0.2">
      <c r="A995">
        <f>+MassCurves!A963</f>
        <v>959</v>
      </c>
      <c r="B995" s="9">
        <f t="shared" si="70"/>
        <v>1.7495501</v>
      </c>
      <c r="C995" s="2">
        <f t="shared" ca="1" si="74"/>
        <v>0.24299999999999988</v>
      </c>
      <c r="D995" s="8">
        <f t="shared" ca="1" si="71"/>
        <v>3.6923076923076932E-4</v>
      </c>
      <c r="E995" s="9">
        <f t="shared" ca="1" si="72"/>
        <v>0.47518461538461537</v>
      </c>
      <c r="F995" s="8">
        <f t="shared" ca="1" si="73"/>
        <v>0.3492847841676921</v>
      </c>
      <c r="G995" s="6"/>
      <c r="H995" s="8"/>
      <c r="I995" s="2"/>
      <c r="J995" s="2"/>
      <c r="K995" s="34"/>
      <c r="L995" s="36"/>
      <c r="M995" s="35"/>
      <c r="N995" s="35"/>
      <c r="O995" s="35"/>
    </row>
    <row r="996" spans="1:15" x14ac:dyDescent="0.2">
      <c r="A996">
        <f>+MassCurves!A964</f>
        <v>960</v>
      </c>
      <c r="B996" s="9">
        <f t="shared" ref="B996:B1059" si="75">+HLOOKUP($B$9,MassCurve,(A996+2),FALSE)</f>
        <v>1.7536001000000001</v>
      </c>
      <c r="C996" s="2">
        <f t="shared" ca="1" si="74"/>
        <v>0.24300000000000097</v>
      </c>
      <c r="D996" s="8">
        <f t="shared" ca="1" si="71"/>
        <v>3.6923076923076932E-4</v>
      </c>
      <c r="E996" s="9">
        <f t="shared" ca="1" si="72"/>
        <v>0.47518461538461537</v>
      </c>
      <c r="F996" s="8">
        <f t="shared" ca="1" si="73"/>
        <v>0.34928478416769365</v>
      </c>
      <c r="G996" s="6"/>
      <c r="H996" s="8"/>
      <c r="I996" s="2"/>
      <c r="J996" s="2"/>
      <c r="K996" s="34"/>
      <c r="L996" s="36"/>
      <c r="M996" s="35"/>
      <c r="N996" s="35"/>
      <c r="O996" s="35"/>
    </row>
    <row r="997" spans="1:15" x14ac:dyDescent="0.2">
      <c r="A997">
        <f>+MassCurves!A965</f>
        <v>961</v>
      </c>
      <c r="B997" s="9">
        <f t="shared" si="75"/>
        <v>1.7576501</v>
      </c>
      <c r="C997" s="2">
        <f t="shared" ca="1" si="74"/>
        <v>0.24299999999999988</v>
      </c>
      <c r="D997" s="8">
        <f t="shared" ref="D997:D1060" ca="1" si="76">VLOOKUP(C997,Cinterp,VLOOKUP($B$10,SoilID,2,FALSE)+1)</f>
        <v>3.6923076923076932E-4</v>
      </c>
      <c r="E997" s="9">
        <f t="shared" ref="E997:E1060" ca="1" si="77">0.95*MAX(0,$B$7)/100+D997*(1-MAX(0,$B$7)/100)</f>
        <v>0.47518461538461537</v>
      </c>
      <c r="F997" s="8">
        <f t="shared" ref="F997:F1060" ca="1" si="78">+E997*C997*MAX(0.05,$B$5)*1.0083</f>
        <v>0.3492847841676921</v>
      </c>
      <c r="G997" s="6"/>
      <c r="H997" s="8"/>
      <c r="I997" s="2"/>
      <c r="J997" s="2"/>
      <c r="K997" s="34"/>
      <c r="L997" s="36"/>
      <c r="M997" s="35"/>
      <c r="N997" s="35"/>
      <c r="O997" s="35"/>
    </row>
    <row r="998" spans="1:15" x14ac:dyDescent="0.2">
      <c r="A998">
        <f>+MassCurves!A966</f>
        <v>962</v>
      </c>
      <c r="B998" s="9">
        <f t="shared" si="75"/>
        <v>1.7617001000000001</v>
      </c>
      <c r="C998" s="2">
        <f t="shared" ref="C998:C1061" ca="1" si="79">+IF(A998&lt;MAX(5,$B$6),(B998-B997)*60,(B998-OFFSET(B998,-MAX(5,$B$6),0,1,1))/(A998-OFFSET(A998,-MAX(5,$B$6),0,1,1))*60)</f>
        <v>0.24299999999999988</v>
      </c>
      <c r="D998" s="8">
        <f t="shared" ca="1" si="76"/>
        <v>3.6923076923076932E-4</v>
      </c>
      <c r="E998" s="9">
        <f t="shared" ca="1" si="77"/>
        <v>0.47518461538461537</v>
      </c>
      <c r="F998" s="8">
        <f t="shared" ca="1" si="78"/>
        <v>0.3492847841676921</v>
      </c>
      <c r="G998" s="6"/>
      <c r="H998" s="8"/>
      <c r="I998" s="2"/>
      <c r="J998" s="2"/>
      <c r="K998" s="34"/>
      <c r="L998" s="36"/>
      <c r="M998" s="35"/>
      <c r="N998" s="35"/>
      <c r="O998" s="35"/>
    </row>
    <row r="999" spans="1:15" x14ac:dyDescent="0.2">
      <c r="A999">
        <f>+MassCurves!A967</f>
        <v>963</v>
      </c>
      <c r="B999" s="9">
        <f t="shared" si="75"/>
        <v>1.7657501</v>
      </c>
      <c r="C999" s="2">
        <f t="shared" ca="1" si="79"/>
        <v>0.24299999999999988</v>
      </c>
      <c r="D999" s="8">
        <f t="shared" ca="1" si="76"/>
        <v>3.6923076923076932E-4</v>
      </c>
      <c r="E999" s="9">
        <f t="shared" ca="1" si="77"/>
        <v>0.47518461538461537</v>
      </c>
      <c r="F999" s="8">
        <f t="shared" ca="1" si="78"/>
        <v>0.3492847841676921</v>
      </c>
      <c r="G999" s="6"/>
      <c r="H999" s="8"/>
      <c r="I999" s="2"/>
      <c r="J999" s="2"/>
      <c r="K999" s="34"/>
      <c r="L999" s="36"/>
      <c r="M999" s="35"/>
      <c r="N999" s="35"/>
      <c r="O999" s="35"/>
    </row>
    <row r="1000" spans="1:15" x14ac:dyDescent="0.2">
      <c r="A1000">
        <f>+MassCurves!A968</f>
        <v>964</v>
      </c>
      <c r="B1000" s="9">
        <f t="shared" si="75"/>
        <v>1.7698001000000001</v>
      </c>
      <c r="C1000" s="2">
        <f t="shared" ca="1" si="79"/>
        <v>0.24299999999999988</v>
      </c>
      <c r="D1000" s="8">
        <f t="shared" ca="1" si="76"/>
        <v>3.6923076923076932E-4</v>
      </c>
      <c r="E1000" s="9">
        <f t="shared" ca="1" si="77"/>
        <v>0.47518461538461537</v>
      </c>
      <c r="F1000" s="8">
        <f t="shared" ca="1" si="78"/>
        <v>0.3492847841676921</v>
      </c>
      <c r="G1000" s="6"/>
      <c r="H1000" s="8"/>
      <c r="I1000" s="2"/>
      <c r="J1000" s="2"/>
      <c r="K1000" s="34"/>
      <c r="L1000" s="36"/>
      <c r="M1000" s="35"/>
      <c r="N1000" s="35"/>
      <c r="O1000" s="35"/>
    </row>
    <row r="1001" spans="1:15" x14ac:dyDescent="0.2">
      <c r="A1001">
        <f>+MassCurves!A969</f>
        <v>965</v>
      </c>
      <c r="B1001" s="9">
        <f t="shared" si="75"/>
        <v>1.7738501</v>
      </c>
      <c r="C1001" s="2">
        <f t="shared" ca="1" si="79"/>
        <v>0.24299999999999988</v>
      </c>
      <c r="D1001" s="8">
        <f t="shared" ca="1" si="76"/>
        <v>3.6923076923076932E-4</v>
      </c>
      <c r="E1001" s="9">
        <f t="shared" ca="1" si="77"/>
        <v>0.47518461538461537</v>
      </c>
      <c r="F1001" s="8">
        <f t="shared" ca="1" si="78"/>
        <v>0.3492847841676921</v>
      </c>
      <c r="G1001" s="6"/>
      <c r="H1001" s="8"/>
      <c r="I1001" s="2"/>
      <c r="J1001" s="2"/>
      <c r="K1001" s="34"/>
      <c r="L1001" s="36"/>
      <c r="M1001" s="35"/>
      <c r="N1001" s="35"/>
      <c r="O1001" s="35"/>
    </row>
    <row r="1002" spans="1:15" x14ac:dyDescent="0.2">
      <c r="A1002">
        <f>+MassCurves!A970</f>
        <v>966</v>
      </c>
      <c r="B1002" s="9">
        <f t="shared" si="75"/>
        <v>1.7779001000000001</v>
      </c>
      <c r="C1002" s="2">
        <f t="shared" ca="1" si="79"/>
        <v>0.24299999999999988</v>
      </c>
      <c r="D1002" s="8">
        <f t="shared" ca="1" si="76"/>
        <v>3.6923076923076932E-4</v>
      </c>
      <c r="E1002" s="9">
        <f t="shared" ca="1" si="77"/>
        <v>0.47518461538461537</v>
      </c>
      <c r="F1002" s="8">
        <f t="shared" ca="1" si="78"/>
        <v>0.3492847841676921</v>
      </c>
      <c r="G1002" s="6"/>
      <c r="H1002" s="8"/>
      <c r="I1002" s="2"/>
      <c r="J1002" s="2"/>
      <c r="K1002" s="34"/>
      <c r="L1002" s="36"/>
      <c r="M1002" s="35"/>
      <c r="N1002" s="35"/>
      <c r="O1002" s="35"/>
    </row>
    <row r="1003" spans="1:15" x14ac:dyDescent="0.2">
      <c r="A1003">
        <f>+MassCurves!A971</f>
        <v>967</v>
      </c>
      <c r="B1003" s="9">
        <f t="shared" si="75"/>
        <v>1.7819501</v>
      </c>
      <c r="C1003" s="2">
        <f t="shared" ca="1" si="79"/>
        <v>0.24299999999999988</v>
      </c>
      <c r="D1003" s="8">
        <f t="shared" ca="1" si="76"/>
        <v>3.6923076923076932E-4</v>
      </c>
      <c r="E1003" s="9">
        <f t="shared" ca="1" si="77"/>
        <v>0.47518461538461537</v>
      </c>
      <c r="F1003" s="8">
        <f t="shared" ca="1" si="78"/>
        <v>0.3492847841676921</v>
      </c>
      <c r="G1003" s="6"/>
      <c r="H1003" s="8"/>
      <c r="I1003" s="2"/>
      <c r="J1003" s="2"/>
      <c r="K1003" s="34"/>
      <c r="L1003" s="36"/>
      <c r="M1003" s="35"/>
      <c r="N1003" s="35"/>
      <c r="O1003" s="35"/>
    </row>
    <row r="1004" spans="1:15" x14ac:dyDescent="0.2">
      <c r="A1004">
        <f>+MassCurves!A972</f>
        <v>968</v>
      </c>
      <c r="B1004" s="9">
        <f t="shared" si="75"/>
        <v>1.7860001000000001</v>
      </c>
      <c r="C1004" s="2">
        <f t="shared" ca="1" si="79"/>
        <v>0.24299999999999988</v>
      </c>
      <c r="D1004" s="8">
        <f t="shared" ca="1" si="76"/>
        <v>3.6923076923076932E-4</v>
      </c>
      <c r="E1004" s="9">
        <f t="shared" ca="1" si="77"/>
        <v>0.47518461538461537</v>
      </c>
      <c r="F1004" s="8">
        <f t="shared" ca="1" si="78"/>
        <v>0.3492847841676921</v>
      </c>
      <c r="G1004" s="6"/>
      <c r="H1004" s="8"/>
      <c r="I1004" s="2"/>
      <c r="J1004" s="2"/>
      <c r="K1004" s="34"/>
      <c r="L1004" s="36"/>
      <c r="M1004" s="35"/>
      <c r="N1004" s="35"/>
      <c r="O1004" s="35"/>
    </row>
    <row r="1005" spans="1:15" x14ac:dyDescent="0.2">
      <c r="A1005">
        <f>+MassCurves!A973</f>
        <v>969</v>
      </c>
      <c r="B1005" s="9">
        <f t="shared" si="75"/>
        <v>1.7900501</v>
      </c>
      <c r="C1005" s="2">
        <f t="shared" ca="1" si="79"/>
        <v>0.24299999999999988</v>
      </c>
      <c r="D1005" s="8">
        <f t="shared" ca="1" si="76"/>
        <v>3.6923076923076932E-4</v>
      </c>
      <c r="E1005" s="9">
        <f t="shared" ca="1" si="77"/>
        <v>0.47518461538461537</v>
      </c>
      <c r="F1005" s="8">
        <f t="shared" ca="1" si="78"/>
        <v>0.3492847841676921</v>
      </c>
      <c r="G1005" s="6"/>
      <c r="H1005" s="8"/>
      <c r="I1005" s="2"/>
      <c r="J1005" s="2"/>
      <c r="K1005" s="34"/>
      <c r="L1005" s="36"/>
      <c r="M1005" s="35"/>
      <c r="N1005" s="35"/>
      <c r="O1005" s="35"/>
    </row>
    <row r="1006" spans="1:15" x14ac:dyDescent="0.2">
      <c r="A1006">
        <f>+MassCurves!A974</f>
        <v>970</v>
      </c>
      <c r="B1006" s="9">
        <f t="shared" si="75"/>
        <v>1.7941001000000001</v>
      </c>
      <c r="C1006" s="2">
        <f t="shared" ca="1" si="79"/>
        <v>0.24299999999999988</v>
      </c>
      <c r="D1006" s="8">
        <f t="shared" ca="1" si="76"/>
        <v>3.6923076923076932E-4</v>
      </c>
      <c r="E1006" s="9">
        <f t="shared" ca="1" si="77"/>
        <v>0.47518461538461537</v>
      </c>
      <c r="F1006" s="8">
        <f t="shared" ca="1" si="78"/>
        <v>0.3492847841676921</v>
      </c>
      <c r="G1006" s="6"/>
      <c r="H1006" s="8"/>
      <c r="I1006" s="2"/>
      <c r="J1006" s="2"/>
      <c r="K1006" s="34"/>
      <c r="L1006" s="36"/>
      <c r="M1006" s="35"/>
      <c r="N1006" s="35"/>
      <c r="O1006" s="35"/>
    </row>
    <row r="1007" spans="1:15" x14ac:dyDescent="0.2">
      <c r="A1007">
        <f>+MassCurves!A975</f>
        <v>971</v>
      </c>
      <c r="B1007" s="9">
        <f t="shared" si="75"/>
        <v>1.7981501</v>
      </c>
      <c r="C1007" s="2">
        <f t="shared" ca="1" si="79"/>
        <v>0.24299999999999988</v>
      </c>
      <c r="D1007" s="8">
        <f t="shared" ca="1" si="76"/>
        <v>3.6923076923076932E-4</v>
      </c>
      <c r="E1007" s="9">
        <f t="shared" ca="1" si="77"/>
        <v>0.47518461538461537</v>
      </c>
      <c r="F1007" s="8">
        <f t="shared" ca="1" si="78"/>
        <v>0.3492847841676921</v>
      </c>
      <c r="G1007" s="6"/>
      <c r="H1007" s="8"/>
      <c r="I1007" s="2"/>
      <c r="J1007" s="2"/>
      <c r="K1007" s="34"/>
      <c r="L1007" s="36"/>
      <c r="M1007" s="35"/>
      <c r="N1007" s="35"/>
      <c r="O1007" s="35"/>
    </row>
    <row r="1008" spans="1:15" x14ac:dyDescent="0.2">
      <c r="A1008">
        <f>+MassCurves!A976</f>
        <v>972</v>
      </c>
      <c r="B1008" s="9">
        <f t="shared" si="75"/>
        <v>1.8022001000000001</v>
      </c>
      <c r="C1008" s="2">
        <f t="shared" ca="1" si="79"/>
        <v>0.24299999999999988</v>
      </c>
      <c r="D1008" s="8">
        <f t="shared" ca="1" si="76"/>
        <v>3.6923076923076932E-4</v>
      </c>
      <c r="E1008" s="9">
        <f t="shared" ca="1" si="77"/>
        <v>0.47518461538461537</v>
      </c>
      <c r="F1008" s="8">
        <f t="shared" ca="1" si="78"/>
        <v>0.3492847841676921</v>
      </c>
      <c r="G1008" s="6"/>
      <c r="H1008" s="8"/>
      <c r="I1008" s="2"/>
      <c r="J1008" s="2"/>
      <c r="K1008" s="34"/>
      <c r="L1008" s="36"/>
      <c r="M1008" s="35"/>
      <c r="N1008" s="35"/>
      <c r="O1008" s="35"/>
    </row>
    <row r="1009" spans="1:15" x14ac:dyDescent="0.2">
      <c r="A1009">
        <f>+MassCurves!A977</f>
        <v>973</v>
      </c>
      <c r="B1009" s="9">
        <f t="shared" si="75"/>
        <v>1.8062501</v>
      </c>
      <c r="C1009" s="2">
        <f t="shared" ca="1" si="79"/>
        <v>0.24299999999999988</v>
      </c>
      <c r="D1009" s="8">
        <f t="shared" ca="1" si="76"/>
        <v>3.6923076923076932E-4</v>
      </c>
      <c r="E1009" s="9">
        <f t="shared" ca="1" si="77"/>
        <v>0.47518461538461537</v>
      </c>
      <c r="F1009" s="8">
        <f t="shared" ca="1" si="78"/>
        <v>0.3492847841676921</v>
      </c>
      <c r="G1009" s="6"/>
      <c r="H1009" s="8"/>
      <c r="I1009" s="2"/>
      <c r="J1009" s="2"/>
      <c r="K1009" s="34"/>
      <c r="L1009" s="36"/>
      <c r="M1009" s="35"/>
      <c r="N1009" s="35"/>
      <c r="O1009" s="35"/>
    </row>
    <row r="1010" spans="1:15" x14ac:dyDescent="0.2">
      <c r="A1010">
        <f>+MassCurves!A978</f>
        <v>974</v>
      </c>
      <c r="B1010" s="9">
        <f t="shared" si="75"/>
        <v>1.8103001000000001</v>
      </c>
      <c r="C1010" s="2">
        <f t="shared" ca="1" si="79"/>
        <v>0.24299999999999988</v>
      </c>
      <c r="D1010" s="8">
        <f t="shared" ca="1" si="76"/>
        <v>3.6923076923076932E-4</v>
      </c>
      <c r="E1010" s="9">
        <f t="shared" ca="1" si="77"/>
        <v>0.47518461538461537</v>
      </c>
      <c r="F1010" s="8">
        <f t="shared" ca="1" si="78"/>
        <v>0.3492847841676921</v>
      </c>
      <c r="G1010" s="6"/>
      <c r="H1010" s="8"/>
      <c r="I1010" s="2"/>
      <c r="J1010" s="2"/>
      <c r="K1010" s="34"/>
      <c r="L1010" s="36"/>
      <c r="M1010" s="35"/>
      <c r="N1010" s="35"/>
      <c r="O1010" s="35"/>
    </row>
    <row r="1011" spans="1:15" x14ac:dyDescent="0.2">
      <c r="A1011">
        <f>+MassCurves!A979</f>
        <v>975</v>
      </c>
      <c r="B1011" s="9">
        <f t="shared" si="75"/>
        <v>1.8143501</v>
      </c>
      <c r="C1011" s="2">
        <f t="shared" ca="1" si="79"/>
        <v>0.24299999999999988</v>
      </c>
      <c r="D1011" s="8">
        <f t="shared" ca="1" si="76"/>
        <v>3.6923076923076932E-4</v>
      </c>
      <c r="E1011" s="9">
        <f t="shared" ca="1" si="77"/>
        <v>0.47518461538461537</v>
      </c>
      <c r="F1011" s="8">
        <f t="shared" ca="1" si="78"/>
        <v>0.3492847841676921</v>
      </c>
      <c r="G1011" s="6"/>
      <c r="H1011" s="8"/>
      <c r="I1011" s="2"/>
      <c r="J1011" s="2"/>
      <c r="K1011" s="34"/>
      <c r="L1011" s="36"/>
      <c r="M1011" s="35"/>
      <c r="N1011" s="35"/>
      <c r="O1011" s="35"/>
    </row>
    <row r="1012" spans="1:15" x14ac:dyDescent="0.2">
      <c r="A1012">
        <f>+MassCurves!A980</f>
        <v>976</v>
      </c>
      <c r="B1012" s="9">
        <f t="shared" si="75"/>
        <v>1.8184001000000001</v>
      </c>
      <c r="C1012" s="2">
        <f t="shared" ca="1" si="79"/>
        <v>0.24299999999999988</v>
      </c>
      <c r="D1012" s="8">
        <f t="shared" ca="1" si="76"/>
        <v>3.6923076923076932E-4</v>
      </c>
      <c r="E1012" s="9">
        <f t="shared" ca="1" si="77"/>
        <v>0.47518461538461537</v>
      </c>
      <c r="F1012" s="8">
        <f t="shared" ca="1" si="78"/>
        <v>0.3492847841676921</v>
      </c>
      <c r="G1012" s="6"/>
      <c r="H1012" s="8"/>
      <c r="I1012" s="2"/>
      <c r="J1012" s="2"/>
      <c r="K1012" s="34"/>
      <c r="L1012" s="36"/>
      <c r="M1012" s="35"/>
      <c r="N1012" s="35"/>
      <c r="O1012" s="35"/>
    </row>
    <row r="1013" spans="1:15" x14ac:dyDescent="0.2">
      <c r="A1013">
        <f>+MassCurves!A981</f>
        <v>977</v>
      </c>
      <c r="B1013" s="9">
        <f t="shared" si="75"/>
        <v>1.8224501</v>
      </c>
      <c r="C1013" s="2">
        <f t="shared" ca="1" si="79"/>
        <v>0.24299999999999988</v>
      </c>
      <c r="D1013" s="8">
        <f t="shared" ca="1" si="76"/>
        <v>3.6923076923076932E-4</v>
      </c>
      <c r="E1013" s="9">
        <f t="shared" ca="1" si="77"/>
        <v>0.47518461538461537</v>
      </c>
      <c r="F1013" s="8">
        <f t="shared" ca="1" si="78"/>
        <v>0.3492847841676921</v>
      </c>
      <c r="G1013" s="6"/>
      <c r="H1013" s="8"/>
      <c r="I1013" s="2"/>
      <c r="J1013" s="2"/>
      <c r="K1013" s="34"/>
      <c r="L1013" s="36"/>
      <c r="M1013" s="35"/>
      <c r="N1013" s="35"/>
      <c r="O1013" s="35"/>
    </row>
    <row r="1014" spans="1:15" x14ac:dyDescent="0.2">
      <c r="A1014">
        <f>+MassCurves!A982</f>
        <v>978</v>
      </c>
      <c r="B1014" s="9">
        <f t="shared" si="75"/>
        <v>1.8265001000000001</v>
      </c>
      <c r="C1014" s="2">
        <f t="shared" ca="1" si="79"/>
        <v>0.24299999999999988</v>
      </c>
      <c r="D1014" s="8">
        <f t="shared" ca="1" si="76"/>
        <v>3.6923076923076932E-4</v>
      </c>
      <c r="E1014" s="9">
        <f t="shared" ca="1" si="77"/>
        <v>0.47518461538461537</v>
      </c>
      <c r="F1014" s="8">
        <f t="shared" ca="1" si="78"/>
        <v>0.3492847841676921</v>
      </c>
      <c r="G1014" s="6"/>
      <c r="H1014" s="8"/>
      <c r="I1014" s="2"/>
      <c r="J1014" s="2"/>
      <c r="K1014" s="34"/>
      <c r="L1014" s="36"/>
      <c r="M1014" s="35"/>
      <c r="N1014" s="35"/>
      <c r="O1014" s="35"/>
    </row>
    <row r="1015" spans="1:15" x14ac:dyDescent="0.2">
      <c r="A1015">
        <f>+MassCurves!A983</f>
        <v>979</v>
      </c>
      <c r="B1015" s="9">
        <f t="shared" si="75"/>
        <v>1.8305501</v>
      </c>
      <c r="C1015" s="2">
        <f t="shared" ca="1" si="79"/>
        <v>0.24299999999999988</v>
      </c>
      <c r="D1015" s="8">
        <f t="shared" ca="1" si="76"/>
        <v>3.6923076923076932E-4</v>
      </c>
      <c r="E1015" s="9">
        <f t="shared" ca="1" si="77"/>
        <v>0.47518461538461537</v>
      </c>
      <c r="F1015" s="8">
        <f t="shared" ca="1" si="78"/>
        <v>0.3492847841676921</v>
      </c>
      <c r="G1015" s="6"/>
      <c r="H1015" s="8"/>
      <c r="I1015" s="2"/>
      <c r="J1015" s="2"/>
      <c r="K1015" s="34"/>
      <c r="L1015" s="36"/>
      <c r="M1015" s="35"/>
      <c r="N1015" s="35"/>
      <c r="O1015" s="35"/>
    </row>
    <row r="1016" spans="1:15" x14ac:dyDescent="0.2">
      <c r="A1016">
        <f>+MassCurves!A984</f>
        <v>980</v>
      </c>
      <c r="B1016" s="9">
        <f t="shared" si="75"/>
        <v>1.8346001000000001</v>
      </c>
      <c r="C1016" s="2">
        <f t="shared" ca="1" si="79"/>
        <v>0.24299999999999988</v>
      </c>
      <c r="D1016" s="8">
        <f t="shared" ca="1" si="76"/>
        <v>3.6923076923076932E-4</v>
      </c>
      <c r="E1016" s="9">
        <f t="shared" ca="1" si="77"/>
        <v>0.47518461538461537</v>
      </c>
      <c r="F1016" s="8">
        <f t="shared" ca="1" si="78"/>
        <v>0.3492847841676921</v>
      </c>
      <c r="G1016" s="6"/>
      <c r="H1016" s="8"/>
      <c r="I1016" s="2"/>
      <c r="J1016" s="2"/>
      <c r="K1016" s="34"/>
      <c r="L1016" s="36"/>
      <c r="M1016" s="35"/>
      <c r="N1016" s="35"/>
      <c r="O1016" s="35"/>
    </row>
    <row r="1017" spans="1:15" x14ac:dyDescent="0.2">
      <c r="A1017">
        <f>+MassCurves!A985</f>
        <v>981</v>
      </c>
      <c r="B1017" s="9">
        <f t="shared" si="75"/>
        <v>1.8386501</v>
      </c>
      <c r="C1017" s="2">
        <f t="shared" ca="1" si="79"/>
        <v>0.24299999999999988</v>
      </c>
      <c r="D1017" s="8">
        <f t="shared" ca="1" si="76"/>
        <v>3.6923076923076932E-4</v>
      </c>
      <c r="E1017" s="9">
        <f t="shared" ca="1" si="77"/>
        <v>0.47518461538461537</v>
      </c>
      <c r="F1017" s="8">
        <f t="shared" ca="1" si="78"/>
        <v>0.3492847841676921</v>
      </c>
      <c r="G1017" s="6"/>
      <c r="H1017" s="8"/>
      <c r="I1017" s="2"/>
      <c r="J1017" s="2"/>
      <c r="K1017" s="34"/>
      <c r="L1017" s="36"/>
      <c r="M1017" s="35"/>
      <c r="N1017" s="35"/>
      <c r="O1017" s="35"/>
    </row>
    <row r="1018" spans="1:15" x14ac:dyDescent="0.2">
      <c r="A1018">
        <f>+MassCurves!A986</f>
        <v>982</v>
      </c>
      <c r="B1018" s="9">
        <f t="shared" si="75"/>
        <v>1.8427001000000001</v>
      </c>
      <c r="C1018" s="2">
        <f t="shared" ca="1" si="79"/>
        <v>0.24299999999999988</v>
      </c>
      <c r="D1018" s="8">
        <f t="shared" ca="1" si="76"/>
        <v>3.6923076923076932E-4</v>
      </c>
      <c r="E1018" s="9">
        <f t="shared" ca="1" si="77"/>
        <v>0.47518461538461537</v>
      </c>
      <c r="F1018" s="8">
        <f t="shared" ca="1" si="78"/>
        <v>0.3492847841676921</v>
      </c>
      <c r="G1018" s="6"/>
      <c r="H1018" s="8"/>
      <c r="I1018" s="2"/>
      <c r="J1018" s="2"/>
      <c r="K1018" s="34"/>
      <c r="L1018" s="36"/>
      <c r="M1018" s="35"/>
      <c r="N1018" s="35"/>
      <c r="O1018" s="35"/>
    </row>
    <row r="1019" spans="1:15" x14ac:dyDescent="0.2">
      <c r="A1019">
        <f>+MassCurves!A987</f>
        <v>983</v>
      </c>
      <c r="B1019" s="9">
        <f t="shared" si="75"/>
        <v>1.8467501</v>
      </c>
      <c r="C1019" s="2">
        <f t="shared" ca="1" si="79"/>
        <v>0.24299999999999988</v>
      </c>
      <c r="D1019" s="8">
        <f t="shared" ca="1" si="76"/>
        <v>3.6923076923076932E-4</v>
      </c>
      <c r="E1019" s="9">
        <f t="shared" ca="1" si="77"/>
        <v>0.47518461538461537</v>
      </c>
      <c r="F1019" s="8">
        <f t="shared" ca="1" si="78"/>
        <v>0.3492847841676921</v>
      </c>
      <c r="G1019" s="6"/>
      <c r="H1019" s="8"/>
      <c r="I1019" s="2"/>
      <c r="J1019" s="2"/>
      <c r="K1019" s="34"/>
      <c r="L1019" s="36"/>
      <c r="M1019" s="35"/>
      <c r="N1019" s="35"/>
      <c r="O1019" s="35"/>
    </row>
    <row r="1020" spans="1:15" x14ac:dyDescent="0.2">
      <c r="A1020">
        <f>+MassCurves!A988</f>
        <v>984</v>
      </c>
      <c r="B1020" s="9">
        <f t="shared" si="75"/>
        <v>1.8508001000000001</v>
      </c>
      <c r="C1020" s="2">
        <f t="shared" ca="1" si="79"/>
        <v>0.24299999999999988</v>
      </c>
      <c r="D1020" s="8">
        <f t="shared" ca="1" si="76"/>
        <v>3.6923076923076932E-4</v>
      </c>
      <c r="E1020" s="9">
        <f t="shared" ca="1" si="77"/>
        <v>0.47518461538461537</v>
      </c>
      <c r="F1020" s="8">
        <f t="shared" ca="1" si="78"/>
        <v>0.3492847841676921</v>
      </c>
      <c r="G1020" s="6"/>
      <c r="H1020" s="8"/>
      <c r="I1020" s="2"/>
      <c r="J1020" s="2"/>
      <c r="K1020" s="34"/>
      <c r="L1020" s="36"/>
      <c r="M1020" s="35"/>
      <c r="N1020" s="35"/>
      <c r="O1020" s="35"/>
    </row>
    <row r="1021" spans="1:15" x14ac:dyDescent="0.2">
      <c r="A1021">
        <f>+MassCurves!A989</f>
        <v>985</v>
      </c>
      <c r="B1021" s="9">
        <f t="shared" si="75"/>
        <v>1.8548500999999999</v>
      </c>
      <c r="C1021" s="2">
        <f t="shared" ca="1" si="79"/>
        <v>0.24299999999999988</v>
      </c>
      <c r="D1021" s="8">
        <f t="shared" ca="1" si="76"/>
        <v>3.6923076923076932E-4</v>
      </c>
      <c r="E1021" s="9">
        <f t="shared" ca="1" si="77"/>
        <v>0.47518461538461537</v>
      </c>
      <c r="F1021" s="8">
        <f t="shared" ca="1" si="78"/>
        <v>0.3492847841676921</v>
      </c>
      <c r="G1021" s="6"/>
      <c r="H1021" s="8"/>
      <c r="I1021" s="2"/>
      <c r="J1021" s="2"/>
      <c r="K1021" s="34"/>
      <c r="L1021" s="36"/>
      <c r="M1021" s="35"/>
      <c r="N1021" s="35"/>
      <c r="O1021" s="35"/>
    </row>
    <row r="1022" spans="1:15" x14ac:dyDescent="0.2">
      <c r="A1022">
        <f>+MassCurves!A990</f>
        <v>986</v>
      </c>
      <c r="B1022" s="9">
        <f t="shared" si="75"/>
        <v>1.8589001000000001</v>
      </c>
      <c r="C1022" s="2">
        <f t="shared" ca="1" si="79"/>
        <v>0.24299999999999988</v>
      </c>
      <c r="D1022" s="8">
        <f t="shared" ca="1" si="76"/>
        <v>3.6923076923076932E-4</v>
      </c>
      <c r="E1022" s="9">
        <f t="shared" ca="1" si="77"/>
        <v>0.47518461538461537</v>
      </c>
      <c r="F1022" s="8">
        <f t="shared" ca="1" si="78"/>
        <v>0.3492847841676921</v>
      </c>
      <c r="G1022" s="6"/>
      <c r="H1022" s="8"/>
      <c r="I1022" s="2"/>
      <c r="J1022" s="2"/>
      <c r="K1022" s="34"/>
      <c r="L1022" s="36"/>
      <c r="M1022" s="35"/>
      <c r="N1022" s="35"/>
      <c r="O1022" s="35"/>
    </row>
    <row r="1023" spans="1:15" x14ac:dyDescent="0.2">
      <c r="A1023">
        <f>+MassCurves!A991</f>
        <v>987</v>
      </c>
      <c r="B1023" s="9">
        <f t="shared" si="75"/>
        <v>1.8629500999999999</v>
      </c>
      <c r="C1023" s="2">
        <f t="shared" ca="1" si="79"/>
        <v>0.24299999999999988</v>
      </c>
      <c r="D1023" s="8">
        <f t="shared" ca="1" si="76"/>
        <v>3.6923076923076932E-4</v>
      </c>
      <c r="E1023" s="9">
        <f t="shared" ca="1" si="77"/>
        <v>0.47518461538461537</v>
      </c>
      <c r="F1023" s="8">
        <f t="shared" ca="1" si="78"/>
        <v>0.3492847841676921</v>
      </c>
      <c r="G1023" s="6"/>
      <c r="H1023" s="8"/>
      <c r="I1023" s="2"/>
      <c r="J1023" s="2"/>
      <c r="K1023" s="34"/>
      <c r="L1023" s="36"/>
      <c r="M1023" s="35"/>
      <c r="N1023" s="35"/>
      <c r="O1023" s="35"/>
    </row>
    <row r="1024" spans="1:15" x14ac:dyDescent="0.2">
      <c r="A1024">
        <f>+MassCurves!A992</f>
        <v>988</v>
      </c>
      <c r="B1024" s="9">
        <f t="shared" si="75"/>
        <v>1.8670001000000001</v>
      </c>
      <c r="C1024" s="2">
        <f t="shared" ca="1" si="79"/>
        <v>0.24299999999999988</v>
      </c>
      <c r="D1024" s="8">
        <f t="shared" ca="1" si="76"/>
        <v>3.6923076923076932E-4</v>
      </c>
      <c r="E1024" s="9">
        <f t="shared" ca="1" si="77"/>
        <v>0.47518461538461537</v>
      </c>
      <c r="F1024" s="8">
        <f t="shared" ca="1" si="78"/>
        <v>0.3492847841676921</v>
      </c>
      <c r="G1024" s="6"/>
      <c r="H1024" s="8"/>
      <c r="I1024" s="2"/>
      <c r="J1024" s="2"/>
      <c r="K1024" s="34"/>
      <c r="L1024" s="36"/>
      <c r="M1024" s="35"/>
      <c r="N1024" s="35"/>
      <c r="O1024" s="35"/>
    </row>
    <row r="1025" spans="1:15" x14ac:dyDescent="0.2">
      <c r="A1025">
        <f>+MassCurves!A993</f>
        <v>989</v>
      </c>
      <c r="B1025" s="9">
        <f t="shared" si="75"/>
        <v>1.8710500999999999</v>
      </c>
      <c r="C1025" s="2">
        <f t="shared" ca="1" si="79"/>
        <v>0.24299999999999988</v>
      </c>
      <c r="D1025" s="8">
        <f t="shared" ca="1" si="76"/>
        <v>3.6923076923076932E-4</v>
      </c>
      <c r="E1025" s="9">
        <f t="shared" ca="1" si="77"/>
        <v>0.47518461538461537</v>
      </c>
      <c r="F1025" s="8">
        <f t="shared" ca="1" si="78"/>
        <v>0.3492847841676921</v>
      </c>
      <c r="G1025" s="6"/>
      <c r="H1025" s="8"/>
      <c r="I1025" s="2"/>
      <c r="J1025" s="2"/>
      <c r="K1025" s="34"/>
      <c r="L1025" s="36"/>
      <c r="M1025" s="35"/>
      <c r="N1025" s="35"/>
      <c r="O1025" s="35"/>
    </row>
    <row r="1026" spans="1:15" x14ac:dyDescent="0.2">
      <c r="A1026">
        <f>+MassCurves!A994</f>
        <v>990</v>
      </c>
      <c r="B1026" s="9">
        <f t="shared" si="75"/>
        <v>1.8751001</v>
      </c>
      <c r="C1026" s="2">
        <f t="shared" ca="1" si="79"/>
        <v>0.24299999999999988</v>
      </c>
      <c r="D1026" s="8">
        <f t="shared" ca="1" si="76"/>
        <v>3.6923076923076932E-4</v>
      </c>
      <c r="E1026" s="9">
        <f t="shared" ca="1" si="77"/>
        <v>0.47518461538461537</v>
      </c>
      <c r="F1026" s="8">
        <f t="shared" ca="1" si="78"/>
        <v>0.3492847841676921</v>
      </c>
      <c r="G1026" s="6"/>
      <c r="H1026" s="8"/>
      <c r="I1026" s="2"/>
      <c r="J1026" s="2"/>
      <c r="K1026" s="34"/>
      <c r="L1026" s="36"/>
      <c r="M1026" s="35"/>
      <c r="N1026" s="35"/>
      <c r="O1026" s="35"/>
    </row>
    <row r="1027" spans="1:15" x14ac:dyDescent="0.2">
      <c r="A1027">
        <f>+MassCurves!A995</f>
        <v>991</v>
      </c>
      <c r="B1027" s="9">
        <f t="shared" si="75"/>
        <v>1.8791500999999999</v>
      </c>
      <c r="C1027" s="2">
        <f t="shared" ca="1" si="79"/>
        <v>0.24299999999999988</v>
      </c>
      <c r="D1027" s="8">
        <f t="shared" ca="1" si="76"/>
        <v>3.6923076923076932E-4</v>
      </c>
      <c r="E1027" s="9">
        <f t="shared" ca="1" si="77"/>
        <v>0.47518461538461537</v>
      </c>
      <c r="F1027" s="8">
        <f t="shared" ca="1" si="78"/>
        <v>0.3492847841676921</v>
      </c>
      <c r="G1027" s="6"/>
      <c r="H1027" s="8"/>
      <c r="I1027" s="2"/>
      <c r="J1027" s="2"/>
      <c r="K1027" s="34"/>
      <c r="L1027" s="36"/>
      <c r="M1027" s="35"/>
      <c r="N1027" s="35"/>
      <c r="O1027" s="35"/>
    </row>
    <row r="1028" spans="1:15" x14ac:dyDescent="0.2">
      <c r="A1028">
        <f>+MassCurves!A996</f>
        <v>992</v>
      </c>
      <c r="B1028" s="9">
        <f t="shared" si="75"/>
        <v>1.8832001</v>
      </c>
      <c r="C1028" s="2">
        <f t="shared" ca="1" si="79"/>
        <v>0.24299999999999988</v>
      </c>
      <c r="D1028" s="8">
        <f t="shared" ca="1" si="76"/>
        <v>3.6923076923076932E-4</v>
      </c>
      <c r="E1028" s="9">
        <f t="shared" ca="1" si="77"/>
        <v>0.47518461538461537</v>
      </c>
      <c r="F1028" s="8">
        <f t="shared" ca="1" si="78"/>
        <v>0.3492847841676921</v>
      </c>
      <c r="G1028" s="6"/>
      <c r="H1028" s="8"/>
      <c r="I1028" s="2"/>
      <c r="J1028" s="2"/>
      <c r="K1028" s="34"/>
      <c r="L1028" s="36"/>
      <c r="M1028" s="35"/>
      <c r="N1028" s="35"/>
      <c r="O1028" s="35"/>
    </row>
    <row r="1029" spans="1:15" x14ac:dyDescent="0.2">
      <c r="A1029">
        <f>+MassCurves!A997</f>
        <v>993</v>
      </c>
      <c r="B1029" s="9">
        <f t="shared" si="75"/>
        <v>1.8872500999999999</v>
      </c>
      <c r="C1029" s="2">
        <f t="shared" ca="1" si="79"/>
        <v>0.24299999999999988</v>
      </c>
      <c r="D1029" s="8">
        <f t="shared" ca="1" si="76"/>
        <v>3.6923076923076932E-4</v>
      </c>
      <c r="E1029" s="9">
        <f t="shared" ca="1" si="77"/>
        <v>0.47518461538461537</v>
      </c>
      <c r="F1029" s="8">
        <f t="shared" ca="1" si="78"/>
        <v>0.3492847841676921</v>
      </c>
      <c r="G1029" s="6"/>
      <c r="H1029" s="8"/>
      <c r="I1029" s="2"/>
      <c r="J1029" s="2"/>
      <c r="K1029" s="34"/>
      <c r="L1029" s="36"/>
      <c r="M1029" s="35"/>
      <c r="N1029" s="35"/>
      <c r="O1029" s="35"/>
    </row>
    <row r="1030" spans="1:15" x14ac:dyDescent="0.2">
      <c r="A1030">
        <f>+MassCurves!A998</f>
        <v>994</v>
      </c>
      <c r="B1030" s="9">
        <f t="shared" si="75"/>
        <v>1.8913001</v>
      </c>
      <c r="C1030" s="2">
        <f t="shared" ca="1" si="79"/>
        <v>0.24299999999999988</v>
      </c>
      <c r="D1030" s="8">
        <f t="shared" ca="1" si="76"/>
        <v>3.6923076923076932E-4</v>
      </c>
      <c r="E1030" s="9">
        <f t="shared" ca="1" si="77"/>
        <v>0.47518461538461537</v>
      </c>
      <c r="F1030" s="8">
        <f t="shared" ca="1" si="78"/>
        <v>0.3492847841676921</v>
      </c>
      <c r="G1030" s="6"/>
      <c r="H1030" s="8"/>
      <c r="I1030" s="2"/>
      <c r="J1030" s="2"/>
      <c r="K1030" s="34"/>
      <c r="L1030" s="36"/>
      <c r="M1030" s="35"/>
      <c r="N1030" s="35"/>
      <c r="O1030" s="35"/>
    </row>
    <row r="1031" spans="1:15" x14ac:dyDescent="0.2">
      <c r="A1031">
        <f>+MassCurves!A999</f>
        <v>995</v>
      </c>
      <c r="B1031" s="9">
        <f t="shared" si="75"/>
        <v>1.8953500999999999</v>
      </c>
      <c r="C1031" s="2">
        <f t="shared" ca="1" si="79"/>
        <v>0.24299999999999988</v>
      </c>
      <c r="D1031" s="8">
        <f t="shared" ca="1" si="76"/>
        <v>3.6923076923076932E-4</v>
      </c>
      <c r="E1031" s="9">
        <f t="shared" ca="1" si="77"/>
        <v>0.47518461538461537</v>
      </c>
      <c r="F1031" s="8">
        <f t="shared" ca="1" si="78"/>
        <v>0.3492847841676921</v>
      </c>
      <c r="G1031" s="6"/>
      <c r="H1031" s="8"/>
      <c r="I1031" s="2"/>
      <c r="J1031" s="2"/>
      <c r="K1031" s="34"/>
      <c r="L1031" s="36"/>
      <c r="M1031" s="35"/>
      <c r="N1031" s="35"/>
      <c r="O1031" s="35"/>
    </row>
    <row r="1032" spans="1:15" x14ac:dyDescent="0.2">
      <c r="A1032">
        <f>+MassCurves!A1000</f>
        <v>996</v>
      </c>
      <c r="B1032" s="9">
        <f t="shared" si="75"/>
        <v>1.8994001</v>
      </c>
      <c r="C1032" s="2">
        <f t="shared" ca="1" si="79"/>
        <v>0.24299999999999988</v>
      </c>
      <c r="D1032" s="8">
        <f t="shared" ca="1" si="76"/>
        <v>3.6923076923076932E-4</v>
      </c>
      <c r="E1032" s="9">
        <f t="shared" ca="1" si="77"/>
        <v>0.47518461538461537</v>
      </c>
      <c r="F1032" s="8">
        <f t="shared" ca="1" si="78"/>
        <v>0.3492847841676921</v>
      </c>
      <c r="G1032" s="6"/>
      <c r="H1032" s="8"/>
      <c r="I1032" s="2"/>
      <c r="J1032" s="2"/>
      <c r="K1032" s="34"/>
      <c r="L1032" s="36"/>
      <c r="M1032" s="35"/>
      <c r="N1032" s="35"/>
      <c r="O1032" s="35"/>
    </row>
    <row r="1033" spans="1:15" x14ac:dyDescent="0.2">
      <c r="A1033">
        <f>+MassCurves!A1001</f>
        <v>997</v>
      </c>
      <c r="B1033" s="9">
        <f t="shared" si="75"/>
        <v>1.9034500999999999</v>
      </c>
      <c r="C1033" s="2">
        <f t="shared" ca="1" si="79"/>
        <v>0.24299999999999988</v>
      </c>
      <c r="D1033" s="8">
        <f t="shared" ca="1" si="76"/>
        <v>3.6923076923076932E-4</v>
      </c>
      <c r="E1033" s="9">
        <f t="shared" ca="1" si="77"/>
        <v>0.47518461538461537</v>
      </c>
      <c r="F1033" s="8">
        <f t="shared" ca="1" si="78"/>
        <v>0.3492847841676921</v>
      </c>
      <c r="G1033" s="6"/>
      <c r="H1033" s="8"/>
      <c r="I1033" s="2"/>
      <c r="J1033" s="2"/>
      <c r="K1033" s="34"/>
      <c r="L1033" s="36"/>
      <c r="M1033" s="35"/>
      <c r="N1033" s="35"/>
      <c r="O1033" s="35"/>
    </row>
    <row r="1034" spans="1:15" x14ac:dyDescent="0.2">
      <c r="A1034">
        <f>+MassCurves!A1002</f>
        <v>998</v>
      </c>
      <c r="B1034" s="9">
        <f t="shared" si="75"/>
        <v>1.9075001</v>
      </c>
      <c r="C1034" s="2">
        <f t="shared" ca="1" si="79"/>
        <v>0.24299999999999988</v>
      </c>
      <c r="D1034" s="8">
        <f t="shared" ca="1" si="76"/>
        <v>3.6923076923076932E-4</v>
      </c>
      <c r="E1034" s="9">
        <f t="shared" ca="1" si="77"/>
        <v>0.47518461538461537</v>
      </c>
      <c r="F1034" s="8">
        <f t="shared" ca="1" si="78"/>
        <v>0.3492847841676921</v>
      </c>
      <c r="G1034" s="6"/>
      <c r="H1034" s="8"/>
      <c r="I1034" s="2"/>
      <c r="J1034" s="2"/>
      <c r="K1034" s="34"/>
      <c r="L1034" s="36"/>
      <c r="M1034" s="35"/>
      <c r="N1034" s="35"/>
      <c r="O1034" s="35"/>
    </row>
    <row r="1035" spans="1:15" x14ac:dyDescent="0.2">
      <c r="A1035">
        <f>+MassCurves!A1003</f>
        <v>999</v>
      </c>
      <c r="B1035" s="9">
        <f t="shared" si="75"/>
        <v>1.9115500999999999</v>
      </c>
      <c r="C1035" s="2">
        <f t="shared" ca="1" si="79"/>
        <v>0.24299999999999988</v>
      </c>
      <c r="D1035" s="8">
        <f t="shared" ca="1" si="76"/>
        <v>3.6923076923076932E-4</v>
      </c>
      <c r="E1035" s="9">
        <f t="shared" ca="1" si="77"/>
        <v>0.47518461538461537</v>
      </c>
      <c r="F1035" s="8">
        <f t="shared" ca="1" si="78"/>
        <v>0.3492847841676921</v>
      </c>
      <c r="G1035" s="6"/>
      <c r="H1035" s="8"/>
      <c r="I1035" s="2"/>
      <c r="J1035" s="2"/>
      <c r="K1035" s="34"/>
      <c r="L1035" s="36"/>
      <c r="M1035" s="35"/>
      <c r="N1035" s="35"/>
      <c r="O1035" s="35"/>
    </row>
    <row r="1036" spans="1:15" x14ac:dyDescent="0.2">
      <c r="A1036">
        <f>+MassCurves!A1004</f>
        <v>1000</v>
      </c>
      <c r="B1036" s="9">
        <f t="shared" si="75"/>
        <v>1.9156001</v>
      </c>
      <c r="C1036" s="2">
        <f t="shared" ca="1" si="79"/>
        <v>0.24299999999999988</v>
      </c>
      <c r="D1036" s="8">
        <f t="shared" ca="1" si="76"/>
        <v>3.6923076923076932E-4</v>
      </c>
      <c r="E1036" s="9">
        <f t="shared" ca="1" si="77"/>
        <v>0.47518461538461537</v>
      </c>
      <c r="F1036" s="8">
        <f t="shared" ca="1" si="78"/>
        <v>0.3492847841676921</v>
      </c>
      <c r="G1036" s="6"/>
      <c r="H1036" s="8"/>
      <c r="I1036" s="2"/>
      <c r="J1036" s="2"/>
      <c r="K1036" s="34"/>
      <c r="L1036" s="36"/>
      <c r="M1036" s="35"/>
      <c r="N1036" s="35"/>
      <c r="O1036" s="35"/>
    </row>
    <row r="1037" spans="1:15" x14ac:dyDescent="0.2">
      <c r="A1037">
        <f>+MassCurves!A1005</f>
        <v>1001</v>
      </c>
      <c r="B1037" s="9">
        <f t="shared" si="75"/>
        <v>1.920854106</v>
      </c>
      <c r="C1037" s="2">
        <f t="shared" ca="1" si="79"/>
        <v>0.24902003000000009</v>
      </c>
      <c r="D1037" s="8">
        <f t="shared" ca="1" si="76"/>
        <v>3.6923076923076932E-4</v>
      </c>
      <c r="E1037" s="9">
        <f t="shared" ca="1" si="77"/>
        <v>0.47518461538461537</v>
      </c>
      <c r="F1037" s="8">
        <f t="shared" ca="1" si="78"/>
        <v>0.35793789066659376</v>
      </c>
      <c r="G1037" s="6"/>
      <c r="H1037" s="8"/>
      <c r="I1037" s="2"/>
      <c r="J1037" s="2"/>
      <c r="K1037" s="34"/>
      <c r="L1037" s="36"/>
      <c r="M1037" s="35"/>
      <c r="N1037" s="35"/>
      <c r="O1037" s="35"/>
    </row>
    <row r="1038" spans="1:15" x14ac:dyDescent="0.2">
      <c r="A1038">
        <f>+MassCurves!A1006</f>
        <v>1002</v>
      </c>
      <c r="B1038" s="9">
        <f t="shared" si="75"/>
        <v>1.9261081120000001</v>
      </c>
      <c r="C1038" s="2">
        <f t="shared" ca="1" si="79"/>
        <v>0.25504006000000023</v>
      </c>
      <c r="D1038" s="8">
        <f t="shared" ca="1" si="76"/>
        <v>3.8461538461538467E-4</v>
      </c>
      <c r="E1038" s="9">
        <f t="shared" ca="1" si="77"/>
        <v>0.47519230769230769</v>
      </c>
      <c r="F1038" s="8">
        <f t="shared" ca="1" si="78"/>
        <v>0.36659693155532225</v>
      </c>
      <c r="G1038" s="6"/>
      <c r="H1038" s="8"/>
      <c r="I1038" s="2"/>
      <c r="J1038" s="2"/>
      <c r="K1038" s="34"/>
      <c r="L1038" s="36"/>
      <c r="M1038" s="35"/>
      <c r="N1038" s="35"/>
      <c r="O1038" s="35"/>
    </row>
    <row r="1039" spans="1:15" x14ac:dyDescent="0.2">
      <c r="A1039">
        <f>+MassCurves!A1007</f>
        <v>1003</v>
      </c>
      <c r="B1039" s="9">
        <f t="shared" si="75"/>
        <v>1.931362118</v>
      </c>
      <c r="C1039" s="2">
        <f t="shared" ca="1" si="79"/>
        <v>0.26106009000000041</v>
      </c>
      <c r="D1039" s="8">
        <f t="shared" ca="1" si="76"/>
        <v>4.0000000000000007E-4</v>
      </c>
      <c r="E1039" s="9">
        <f t="shared" ca="1" si="77"/>
        <v>0.47519999999999996</v>
      </c>
      <c r="F1039" s="8">
        <f t="shared" ca="1" si="78"/>
        <v>0.37525625259772372</v>
      </c>
      <c r="G1039" s="6"/>
      <c r="H1039" s="8"/>
      <c r="I1039" s="2"/>
      <c r="J1039" s="2"/>
      <c r="K1039" s="34"/>
      <c r="L1039" s="36"/>
      <c r="M1039" s="35"/>
      <c r="N1039" s="35"/>
      <c r="O1039" s="35"/>
    </row>
    <row r="1040" spans="1:15" x14ac:dyDescent="0.2">
      <c r="A1040">
        <f>+MassCurves!A1008</f>
        <v>1004</v>
      </c>
      <c r="B1040" s="9">
        <f t="shared" si="75"/>
        <v>1.9366161239999999</v>
      </c>
      <c r="C1040" s="2">
        <f t="shared" ca="1" si="79"/>
        <v>0.26708011999999948</v>
      </c>
      <c r="D1040" s="8">
        <f t="shared" ca="1" si="76"/>
        <v>4.0000000000000007E-4</v>
      </c>
      <c r="E1040" s="9">
        <f t="shared" ca="1" si="77"/>
        <v>0.47519999999999996</v>
      </c>
      <c r="F1040" s="8">
        <f t="shared" ca="1" si="78"/>
        <v>0.38390963925029681</v>
      </c>
      <c r="G1040" s="6"/>
      <c r="H1040" s="8"/>
      <c r="I1040" s="2"/>
      <c r="J1040" s="2"/>
      <c r="K1040" s="34"/>
      <c r="L1040" s="36"/>
      <c r="M1040" s="35"/>
      <c r="N1040" s="35"/>
      <c r="O1040" s="35"/>
    </row>
    <row r="1041" spans="1:15" x14ac:dyDescent="0.2">
      <c r="A1041">
        <f>+MassCurves!A1009</f>
        <v>1005</v>
      </c>
      <c r="B1041" s="9">
        <f t="shared" si="75"/>
        <v>1.9418701300000001</v>
      </c>
      <c r="C1041" s="2">
        <f t="shared" ca="1" si="79"/>
        <v>0.27310015000000076</v>
      </c>
      <c r="D1041" s="8">
        <f t="shared" ca="1" si="76"/>
        <v>4.1538461538461548E-4</v>
      </c>
      <c r="E1041" s="9">
        <f t="shared" ca="1" si="77"/>
        <v>0.47520769230769228</v>
      </c>
      <c r="F1041" s="8">
        <f t="shared" ca="1" si="78"/>
        <v>0.39256938052320944</v>
      </c>
      <c r="G1041" s="6"/>
      <c r="H1041" s="8"/>
      <c r="I1041" s="2"/>
      <c r="J1041" s="2"/>
      <c r="K1041" s="34"/>
      <c r="L1041" s="36"/>
      <c r="M1041" s="35"/>
      <c r="N1041" s="35"/>
      <c r="O1041" s="35"/>
    </row>
    <row r="1042" spans="1:15" x14ac:dyDescent="0.2">
      <c r="A1042">
        <f>+MassCurves!A1010</f>
        <v>1006</v>
      </c>
      <c r="B1042" s="9">
        <f t="shared" si="75"/>
        <v>1.947124136</v>
      </c>
      <c r="C1042" s="2">
        <f t="shared" ca="1" si="79"/>
        <v>0.27912017999999983</v>
      </c>
      <c r="D1042" s="8">
        <f t="shared" ca="1" si="76"/>
        <v>4.1538461538461548E-4</v>
      </c>
      <c r="E1042" s="9">
        <f t="shared" ca="1" si="77"/>
        <v>0.47520769230769228</v>
      </c>
      <c r="F1042" s="8">
        <f t="shared" ca="1" si="78"/>
        <v>0.40122290725261911</v>
      </c>
      <c r="G1042" s="6"/>
      <c r="H1042" s="8"/>
      <c r="I1042" s="2"/>
      <c r="J1042" s="2"/>
      <c r="K1042" s="34"/>
      <c r="L1042" s="36"/>
      <c r="M1042" s="35"/>
      <c r="N1042" s="35"/>
      <c r="O1042" s="35"/>
    </row>
    <row r="1043" spans="1:15" x14ac:dyDescent="0.2">
      <c r="A1043">
        <f>+MassCurves!A1011</f>
        <v>1007</v>
      </c>
      <c r="B1043" s="9">
        <f t="shared" si="75"/>
        <v>1.9523781419999999</v>
      </c>
      <c r="C1043" s="2">
        <f t="shared" ca="1" si="79"/>
        <v>0.28514021000000001</v>
      </c>
      <c r="D1043" s="8">
        <f t="shared" ca="1" si="76"/>
        <v>4.3076923076923088E-4</v>
      </c>
      <c r="E1043" s="9">
        <f t="shared" ca="1" si="77"/>
        <v>0.4752153846153846</v>
      </c>
      <c r="F1043" s="8">
        <f t="shared" ca="1" si="78"/>
        <v>0.40988306875603969</v>
      </c>
      <c r="G1043" s="6"/>
      <c r="H1043" s="8"/>
      <c r="I1043" s="2"/>
      <c r="J1043" s="2"/>
      <c r="K1043" s="34"/>
      <c r="L1043" s="36"/>
      <c r="M1043" s="35"/>
      <c r="N1043" s="35"/>
      <c r="O1043" s="35"/>
    </row>
    <row r="1044" spans="1:15" x14ac:dyDescent="0.2">
      <c r="A1044">
        <f>+MassCurves!A1012</f>
        <v>1008</v>
      </c>
      <c r="B1044" s="9">
        <f t="shared" si="75"/>
        <v>1.9576321480000001</v>
      </c>
      <c r="C1044" s="2">
        <f t="shared" ca="1" si="79"/>
        <v>0.29116024000000018</v>
      </c>
      <c r="D1044" s="8">
        <f t="shared" ca="1" si="76"/>
        <v>4.4615384615384629E-4</v>
      </c>
      <c r="E1044" s="9">
        <f t="shared" ca="1" si="77"/>
        <v>0.47522307692307691</v>
      </c>
      <c r="F1044" s="8">
        <f t="shared" ca="1" si="78"/>
        <v>0.41854351041313337</v>
      </c>
      <c r="G1044" s="6"/>
      <c r="H1044" s="8"/>
      <c r="I1044" s="2"/>
      <c r="J1044" s="2"/>
      <c r="K1044" s="34"/>
      <c r="L1044" s="36"/>
      <c r="M1044" s="35"/>
      <c r="N1044" s="35"/>
      <c r="O1044" s="35"/>
    </row>
    <row r="1045" spans="1:15" x14ac:dyDescent="0.2">
      <c r="A1045">
        <f>+MassCurves!A1013</f>
        <v>1009</v>
      </c>
      <c r="B1045" s="9">
        <f t="shared" si="75"/>
        <v>1.962886154</v>
      </c>
      <c r="C1045" s="2">
        <f t="shared" ca="1" si="79"/>
        <v>0.29718027000000036</v>
      </c>
      <c r="D1045" s="8">
        <f t="shared" ca="1" si="76"/>
        <v>4.4615384615384629E-4</v>
      </c>
      <c r="E1045" s="9">
        <f t="shared" ca="1" si="77"/>
        <v>0.47522307692307691</v>
      </c>
      <c r="F1045" s="8">
        <f t="shared" ca="1" si="78"/>
        <v>0.42719731729621752</v>
      </c>
      <c r="G1045" s="6"/>
      <c r="H1045" s="8"/>
      <c r="I1045" s="2"/>
      <c r="J1045" s="2"/>
      <c r="K1045" s="34"/>
      <c r="L1045" s="36"/>
      <c r="M1045" s="35"/>
      <c r="N1045" s="35"/>
      <c r="O1045" s="35"/>
    </row>
    <row r="1046" spans="1:15" x14ac:dyDescent="0.2">
      <c r="A1046">
        <f>+MassCurves!A1014</f>
        <v>1010</v>
      </c>
      <c r="B1046" s="9">
        <f t="shared" si="75"/>
        <v>1.9681401599999999</v>
      </c>
      <c r="C1046" s="2">
        <f t="shared" ca="1" si="79"/>
        <v>0.30320029999999942</v>
      </c>
      <c r="D1046" s="8">
        <f t="shared" ca="1" si="76"/>
        <v>4.6153846153846169E-4</v>
      </c>
      <c r="E1046" s="9">
        <f t="shared" ca="1" si="77"/>
        <v>0.47523076923076923</v>
      </c>
      <c r="F1046" s="8">
        <f t="shared" ca="1" si="78"/>
        <v>0.43585817918381914</v>
      </c>
      <c r="G1046" s="6"/>
      <c r="H1046" s="8"/>
      <c r="I1046" s="2"/>
      <c r="J1046" s="2"/>
      <c r="K1046" s="34"/>
      <c r="L1046" s="36"/>
      <c r="M1046" s="35"/>
      <c r="N1046" s="35"/>
      <c r="O1046" s="35"/>
    </row>
    <row r="1047" spans="1:15" x14ac:dyDescent="0.2">
      <c r="A1047">
        <f>+MassCurves!A1015</f>
        <v>1011</v>
      </c>
      <c r="B1047" s="9">
        <f t="shared" si="75"/>
        <v>1.9733941660000001</v>
      </c>
      <c r="C1047" s="2">
        <f t="shared" ca="1" si="79"/>
        <v>0.30922033000000071</v>
      </c>
      <c r="D1047" s="8">
        <f t="shared" ca="1" si="76"/>
        <v>4.6153846153846169E-4</v>
      </c>
      <c r="E1047" s="9">
        <f t="shared" ca="1" si="77"/>
        <v>0.47523076923076923</v>
      </c>
      <c r="F1047" s="8">
        <f t="shared" ca="1" si="78"/>
        <v>0.44451212614374147</v>
      </c>
      <c r="G1047" s="6"/>
      <c r="H1047" s="8"/>
      <c r="I1047" s="2"/>
      <c r="J1047" s="2"/>
      <c r="K1047" s="34"/>
      <c r="L1047" s="36"/>
      <c r="M1047" s="35"/>
      <c r="N1047" s="35"/>
      <c r="O1047" s="35"/>
    </row>
    <row r="1048" spans="1:15" x14ac:dyDescent="0.2">
      <c r="A1048">
        <f>+MassCurves!A1016</f>
        <v>1012</v>
      </c>
      <c r="B1048" s="9">
        <f t="shared" si="75"/>
        <v>1.978648172</v>
      </c>
      <c r="C1048" s="2">
        <f t="shared" ca="1" si="79"/>
        <v>0.31524035999999978</v>
      </c>
      <c r="D1048" s="8">
        <f t="shared" ca="1" si="76"/>
        <v>4.7692307692307709E-4</v>
      </c>
      <c r="E1048" s="9">
        <f t="shared" ca="1" si="77"/>
        <v>0.4752384615384615</v>
      </c>
      <c r="F1048" s="8">
        <f t="shared" ca="1" si="78"/>
        <v>0.45317340826185259</v>
      </c>
      <c r="G1048" s="6"/>
      <c r="H1048" s="8"/>
      <c r="I1048" s="2"/>
      <c r="J1048" s="2"/>
      <c r="K1048" s="34"/>
      <c r="L1048" s="36"/>
      <c r="M1048" s="35"/>
      <c r="N1048" s="35"/>
      <c r="O1048" s="35"/>
    </row>
    <row r="1049" spans="1:15" x14ac:dyDescent="0.2">
      <c r="A1049">
        <f>+MassCurves!A1017</f>
        <v>1013</v>
      </c>
      <c r="B1049" s="9">
        <f t="shared" si="75"/>
        <v>1.9839021779999999</v>
      </c>
      <c r="C1049" s="2">
        <f t="shared" ca="1" si="79"/>
        <v>0.31524035999999978</v>
      </c>
      <c r="D1049" s="8">
        <f t="shared" ca="1" si="76"/>
        <v>4.7692307692307709E-4</v>
      </c>
      <c r="E1049" s="9">
        <f t="shared" ca="1" si="77"/>
        <v>0.4752384615384615</v>
      </c>
      <c r="F1049" s="8">
        <f t="shared" ca="1" si="78"/>
        <v>0.45317340826185259</v>
      </c>
      <c r="G1049" s="6"/>
      <c r="H1049" s="8"/>
      <c r="I1049" s="2"/>
      <c r="J1049" s="2"/>
      <c r="K1049" s="34"/>
      <c r="L1049" s="36"/>
      <c r="M1049" s="35"/>
      <c r="N1049" s="35"/>
      <c r="O1049" s="35"/>
    </row>
    <row r="1050" spans="1:15" x14ac:dyDescent="0.2">
      <c r="A1050">
        <f>+MassCurves!A1018</f>
        <v>1014</v>
      </c>
      <c r="B1050" s="9">
        <f t="shared" si="75"/>
        <v>1.989156184</v>
      </c>
      <c r="C1050" s="2">
        <f t="shared" ca="1" si="79"/>
        <v>0.31524035999999978</v>
      </c>
      <c r="D1050" s="8">
        <f t="shared" ca="1" si="76"/>
        <v>4.7692307692307709E-4</v>
      </c>
      <c r="E1050" s="9">
        <f t="shared" ca="1" si="77"/>
        <v>0.4752384615384615</v>
      </c>
      <c r="F1050" s="8">
        <f t="shared" ca="1" si="78"/>
        <v>0.45317340826185259</v>
      </c>
      <c r="G1050" s="6"/>
      <c r="H1050" s="8"/>
      <c r="I1050" s="2"/>
      <c r="J1050" s="2"/>
      <c r="K1050" s="34"/>
      <c r="L1050" s="36"/>
      <c r="M1050" s="35"/>
      <c r="N1050" s="35"/>
      <c r="O1050" s="35"/>
    </row>
    <row r="1051" spans="1:15" x14ac:dyDescent="0.2">
      <c r="A1051">
        <f>+MassCurves!A1019</f>
        <v>1015</v>
      </c>
      <c r="B1051" s="9">
        <f t="shared" si="75"/>
        <v>1.99441019</v>
      </c>
      <c r="C1051" s="2">
        <f t="shared" ca="1" si="79"/>
        <v>0.31524035999999978</v>
      </c>
      <c r="D1051" s="8">
        <f t="shared" ca="1" si="76"/>
        <v>4.7692307692307709E-4</v>
      </c>
      <c r="E1051" s="9">
        <f t="shared" ca="1" si="77"/>
        <v>0.4752384615384615</v>
      </c>
      <c r="F1051" s="8">
        <f t="shared" ca="1" si="78"/>
        <v>0.45317340826185259</v>
      </c>
      <c r="G1051" s="6"/>
      <c r="H1051" s="8"/>
      <c r="I1051" s="2"/>
      <c r="J1051" s="2"/>
      <c r="K1051" s="34"/>
      <c r="L1051" s="36"/>
      <c r="M1051" s="35"/>
      <c r="N1051" s="35"/>
      <c r="O1051" s="35"/>
    </row>
    <row r="1052" spans="1:15" x14ac:dyDescent="0.2">
      <c r="A1052">
        <f>+MassCurves!A1020</f>
        <v>1016</v>
      </c>
      <c r="B1052" s="9">
        <f t="shared" si="75"/>
        <v>1.9996641959999999</v>
      </c>
      <c r="C1052" s="2">
        <f t="shared" ca="1" si="79"/>
        <v>0.31524035999999978</v>
      </c>
      <c r="D1052" s="8">
        <f t="shared" ca="1" si="76"/>
        <v>4.7692307692307709E-4</v>
      </c>
      <c r="E1052" s="9">
        <f t="shared" ca="1" si="77"/>
        <v>0.4752384615384615</v>
      </c>
      <c r="F1052" s="8">
        <f t="shared" ca="1" si="78"/>
        <v>0.45317340826185259</v>
      </c>
      <c r="G1052" s="6"/>
      <c r="H1052" s="8"/>
      <c r="I1052" s="2"/>
      <c r="J1052" s="2"/>
      <c r="K1052" s="34"/>
      <c r="L1052" s="36"/>
      <c r="M1052" s="35"/>
      <c r="N1052" s="35"/>
      <c r="O1052" s="35"/>
    </row>
    <row r="1053" spans="1:15" x14ac:dyDescent="0.2">
      <c r="A1053">
        <f>+MassCurves!A1021</f>
        <v>1017</v>
      </c>
      <c r="B1053" s="9">
        <f t="shared" si="75"/>
        <v>2.0049182019999998</v>
      </c>
      <c r="C1053" s="2">
        <f t="shared" ca="1" si="79"/>
        <v>0.31524035999999866</v>
      </c>
      <c r="D1053" s="8">
        <f t="shared" ca="1" si="76"/>
        <v>4.7692307692307709E-4</v>
      </c>
      <c r="E1053" s="9">
        <f t="shared" ca="1" si="77"/>
        <v>0.4752384615384615</v>
      </c>
      <c r="F1053" s="8">
        <f t="shared" ca="1" si="78"/>
        <v>0.45317340826185093</v>
      </c>
      <c r="G1053" s="6"/>
      <c r="H1053" s="8"/>
      <c r="I1053" s="2"/>
      <c r="J1053" s="2"/>
      <c r="K1053" s="34"/>
      <c r="L1053" s="36"/>
      <c r="M1053" s="35"/>
      <c r="N1053" s="35"/>
      <c r="O1053" s="35"/>
    </row>
    <row r="1054" spans="1:15" x14ac:dyDescent="0.2">
      <c r="A1054">
        <f>+MassCurves!A1022</f>
        <v>1018</v>
      </c>
      <c r="B1054" s="9">
        <f t="shared" si="75"/>
        <v>2.0101722080000002</v>
      </c>
      <c r="C1054" s="2">
        <f t="shared" ca="1" si="79"/>
        <v>0.31524036000000089</v>
      </c>
      <c r="D1054" s="8">
        <f t="shared" ca="1" si="76"/>
        <v>4.7692307692307709E-4</v>
      </c>
      <c r="E1054" s="9">
        <f t="shared" ca="1" si="77"/>
        <v>0.4752384615384615</v>
      </c>
      <c r="F1054" s="8">
        <f t="shared" ca="1" si="78"/>
        <v>0.4531734082618542</v>
      </c>
      <c r="G1054" s="6"/>
      <c r="H1054" s="8"/>
      <c r="I1054" s="2"/>
      <c r="J1054" s="2"/>
      <c r="K1054" s="34"/>
      <c r="L1054" s="36"/>
      <c r="M1054" s="35"/>
      <c r="N1054" s="35"/>
      <c r="O1054" s="35"/>
    </row>
    <row r="1055" spans="1:15" x14ac:dyDescent="0.2">
      <c r="A1055">
        <f>+MassCurves!A1023</f>
        <v>1019</v>
      </c>
      <c r="B1055" s="9">
        <f t="shared" si="75"/>
        <v>2.0154262140000001</v>
      </c>
      <c r="C1055" s="2">
        <f t="shared" ca="1" si="79"/>
        <v>0.31524036000000089</v>
      </c>
      <c r="D1055" s="8">
        <f t="shared" ca="1" si="76"/>
        <v>4.7692307692307709E-4</v>
      </c>
      <c r="E1055" s="9">
        <f t="shared" ca="1" si="77"/>
        <v>0.4752384615384615</v>
      </c>
      <c r="F1055" s="8">
        <f t="shared" ca="1" si="78"/>
        <v>0.4531734082618542</v>
      </c>
      <c r="G1055" s="6"/>
      <c r="H1055" s="8"/>
      <c r="I1055" s="2"/>
      <c r="J1055" s="2"/>
      <c r="K1055" s="34"/>
      <c r="L1055" s="36"/>
      <c r="M1055" s="35"/>
      <c r="N1055" s="35"/>
      <c r="O1055" s="35"/>
    </row>
    <row r="1056" spans="1:15" x14ac:dyDescent="0.2">
      <c r="A1056">
        <f>+MassCurves!A1024</f>
        <v>1020</v>
      </c>
      <c r="B1056" s="9">
        <f t="shared" si="75"/>
        <v>2.02068022</v>
      </c>
      <c r="C1056" s="2">
        <f t="shared" ca="1" si="79"/>
        <v>0.31524035999999978</v>
      </c>
      <c r="D1056" s="8">
        <f t="shared" ca="1" si="76"/>
        <v>4.7692307692307709E-4</v>
      </c>
      <c r="E1056" s="9">
        <f t="shared" ca="1" si="77"/>
        <v>0.4752384615384615</v>
      </c>
      <c r="F1056" s="8">
        <f t="shared" ca="1" si="78"/>
        <v>0.45317340826185259</v>
      </c>
      <c r="G1056" s="6"/>
      <c r="H1056" s="8"/>
      <c r="I1056" s="2"/>
      <c r="J1056" s="2"/>
      <c r="K1056" s="34"/>
      <c r="L1056" s="36"/>
      <c r="M1056" s="35"/>
      <c r="N1056" s="35"/>
      <c r="O1056" s="35"/>
    </row>
    <row r="1057" spans="1:15" x14ac:dyDescent="0.2">
      <c r="A1057">
        <f>+MassCurves!A1025</f>
        <v>1021</v>
      </c>
      <c r="B1057" s="9">
        <f t="shared" si="75"/>
        <v>2.0259342259999999</v>
      </c>
      <c r="C1057" s="2">
        <f t="shared" ca="1" si="79"/>
        <v>0.31524035999999978</v>
      </c>
      <c r="D1057" s="8">
        <f t="shared" ca="1" si="76"/>
        <v>4.7692307692307709E-4</v>
      </c>
      <c r="E1057" s="9">
        <f t="shared" ca="1" si="77"/>
        <v>0.4752384615384615</v>
      </c>
      <c r="F1057" s="8">
        <f t="shared" ca="1" si="78"/>
        <v>0.45317340826185259</v>
      </c>
      <c r="G1057" s="6"/>
      <c r="H1057" s="8"/>
      <c r="I1057" s="2"/>
      <c r="J1057" s="2"/>
      <c r="K1057" s="34"/>
      <c r="L1057" s="36"/>
      <c r="M1057" s="35"/>
      <c r="N1057" s="35"/>
      <c r="O1057" s="35"/>
    </row>
    <row r="1058" spans="1:15" x14ac:dyDescent="0.2">
      <c r="A1058">
        <f>+MassCurves!A1026</f>
        <v>1022</v>
      </c>
      <c r="B1058" s="9">
        <f t="shared" si="75"/>
        <v>2.0311882319999999</v>
      </c>
      <c r="C1058" s="2">
        <f t="shared" ca="1" si="79"/>
        <v>0.31524035999999978</v>
      </c>
      <c r="D1058" s="8">
        <f t="shared" ca="1" si="76"/>
        <v>4.7692307692307709E-4</v>
      </c>
      <c r="E1058" s="9">
        <f t="shared" ca="1" si="77"/>
        <v>0.4752384615384615</v>
      </c>
      <c r="F1058" s="8">
        <f t="shared" ca="1" si="78"/>
        <v>0.45317340826185259</v>
      </c>
      <c r="G1058" s="6"/>
      <c r="H1058" s="8"/>
      <c r="I1058" s="2"/>
      <c r="J1058" s="2"/>
      <c r="K1058" s="34"/>
      <c r="L1058" s="36"/>
      <c r="M1058" s="35"/>
      <c r="N1058" s="35"/>
      <c r="O1058" s="35"/>
    </row>
    <row r="1059" spans="1:15" x14ac:dyDescent="0.2">
      <c r="A1059">
        <f>+MassCurves!A1027</f>
        <v>1023</v>
      </c>
      <c r="B1059" s="9">
        <f t="shared" si="75"/>
        <v>2.0364422379999998</v>
      </c>
      <c r="C1059" s="2">
        <f t="shared" ca="1" si="79"/>
        <v>0.31524035999999866</v>
      </c>
      <c r="D1059" s="8">
        <f t="shared" ca="1" si="76"/>
        <v>4.7692307692307709E-4</v>
      </c>
      <c r="E1059" s="9">
        <f t="shared" ca="1" si="77"/>
        <v>0.4752384615384615</v>
      </c>
      <c r="F1059" s="8">
        <f t="shared" ca="1" si="78"/>
        <v>0.45317340826185093</v>
      </c>
      <c r="G1059" s="6"/>
      <c r="H1059" s="8"/>
      <c r="I1059" s="2"/>
      <c r="J1059" s="2"/>
      <c r="K1059" s="34"/>
      <c r="L1059" s="36"/>
      <c r="M1059" s="35"/>
      <c r="N1059" s="35"/>
      <c r="O1059" s="35"/>
    </row>
    <row r="1060" spans="1:15" x14ac:dyDescent="0.2">
      <c r="A1060">
        <f>+MassCurves!A1028</f>
        <v>1024</v>
      </c>
      <c r="B1060" s="9">
        <f t="shared" ref="B1060:B1123" si="80">+HLOOKUP($B$9,MassCurve,(A1060+2),FALSE)</f>
        <v>2.0416962440000002</v>
      </c>
      <c r="C1060" s="2">
        <f t="shared" ca="1" si="79"/>
        <v>0.31524036000000089</v>
      </c>
      <c r="D1060" s="8">
        <f t="shared" ca="1" si="76"/>
        <v>4.7692307692307709E-4</v>
      </c>
      <c r="E1060" s="9">
        <f t="shared" ca="1" si="77"/>
        <v>0.4752384615384615</v>
      </c>
      <c r="F1060" s="8">
        <f t="shared" ca="1" si="78"/>
        <v>0.4531734082618542</v>
      </c>
      <c r="G1060" s="6"/>
      <c r="H1060" s="8"/>
      <c r="I1060" s="2"/>
      <c r="J1060" s="2"/>
      <c r="K1060" s="34"/>
      <c r="L1060" s="36"/>
      <c r="M1060" s="35"/>
      <c r="N1060" s="35"/>
      <c r="O1060" s="35"/>
    </row>
    <row r="1061" spans="1:15" x14ac:dyDescent="0.2">
      <c r="A1061">
        <f>+MassCurves!A1029</f>
        <v>1025</v>
      </c>
      <c r="B1061" s="9">
        <f t="shared" si="80"/>
        <v>2.0469502500000001</v>
      </c>
      <c r="C1061" s="2">
        <f t="shared" ca="1" si="79"/>
        <v>0.31524036000000089</v>
      </c>
      <c r="D1061" s="8">
        <f t="shared" ref="D1061:D1124" ca="1" si="81">VLOOKUP(C1061,Cinterp,VLOOKUP($B$10,SoilID,2,FALSE)+1)</f>
        <v>4.7692307692307709E-4</v>
      </c>
      <c r="E1061" s="9">
        <f t="shared" ref="E1061:E1124" ca="1" si="82">0.95*MAX(0,$B$7)/100+D1061*(1-MAX(0,$B$7)/100)</f>
        <v>0.4752384615384615</v>
      </c>
      <c r="F1061" s="8">
        <f t="shared" ref="F1061:F1124" ca="1" si="83">+E1061*C1061*MAX(0.05,$B$5)*1.0083</f>
        <v>0.4531734082618542</v>
      </c>
      <c r="G1061" s="6"/>
      <c r="H1061" s="8"/>
      <c r="I1061" s="2"/>
      <c r="J1061" s="2"/>
      <c r="K1061" s="34"/>
      <c r="L1061" s="36"/>
      <c r="M1061" s="35"/>
      <c r="N1061" s="35"/>
      <c r="O1061" s="35"/>
    </row>
    <row r="1062" spans="1:15" x14ac:dyDescent="0.2">
      <c r="A1062">
        <f>+MassCurves!A1030</f>
        <v>1026</v>
      </c>
      <c r="B1062" s="9">
        <f t="shared" si="80"/>
        <v>2.052204256</v>
      </c>
      <c r="C1062" s="2">
        <f t="shared" ref="C1062:C1125" ca="1" si="84">+IF(A1062&lt;MAX(5,$B$6),(B1062-B1061)*60,(B1062-OFFSET(B1062,-MAX(5,$B$6),0,1,1))/(A1062-OFFSET(A1062,-MAX(5,$B$6),0,1,1))*60)</f>
        <v>0.31524035999999978</v>
      </c>
      <c r="D1062" s="8">
        <f t="shared" ca="1" si="81"/>
        <v>4.7692307692307709E-4</v>
      </c>
      <c r="E1062" s="9">
        <f t="shared" ca="1" si="82"/>
        <v>0.4752384615384615</v>
      </c>
      <c r="F1062" s="8">
        <f t="shared" ca="1" si="83"/>
        <v>0.45317340826185259</v>
      </c>
      <c r="G1062" s="6"/>
      <c r="H1062" s="8"/>
      <c r="I1062" s="2"/>
      <c r="J1062" s="2"/>
      <c r="K1062" s="34"/>
      <c r="L1062" s="36"/>
      <c r="M1062" s="35"/>
      <c r="N1062" s="35"/>
      <c r="O1062" s="35"/>
    </row>
    <row r="1063" spans="1:15" x14ac:dyDescent="0.2">
      <c r="A1063">
        <f>+MassCurves!A1031</f>
        <v>1027</v>
      </c>
      <c r="B1063" s="9">
        <f t="shared" si="80"/>
        <v>2.0574582619999999</v>
      </c>
      <c r="C1063" s="2">
        <f t="shared" ca="1" si="84"/>
        <v>0.31524035999999978</v>
      </c>
      <c r="D1063" s="8">
        <f t="shared" ca="1" si="81"/>
        <v>4.7692307692307709E-4</v>
      </c>
      <c r="E1063" s="9">
        <f t="shared" ca="1" si="82"/>
        <v>0.4752384615384615</v>
      </c>
      <c r="F1063" s="8">
        <f t="shared" ca="1" si="83"/>
        <v>0.45317340826185259</v>
      </c>
      <c r="G1063" s="6"/>
      <c r="H1063" s="8"/>
      <c r="I1063" s="2"/>
      <c r="J1063" s="2"/>
      <c r="K1063" s="34"/>
      <c r="L1063" s="36"/>
      <c r="M1063" s="35"/>
      <c r="N1063" s="35"/>
      <c r="O1063" s="35"/>
    </row>
    <row r="1064" spans="1:15" x14ac:dyDescent="0.2">
      <c r="A1064">
        <f>+MassCurves!A1032</f>
        <v>1028</v>
      </c>
      <c r="B1064" s="9">
        <f t="shared" si="80"/>
        <v>2.0627122679999998</v>
      </c>
      <c r="C1064" s="2">
        <f t="shared" ca="1" si="84"/>
        <v>0.31524035999999978</v>
      </c>
      <c r="D1064" s="8">
        <f t="shared" ca="1" si="81"/>
        <v>4.7692307692307709E-4</v>
      </c>
      <c r="E1064" s="9">
        <f t="shared" ca="1" si="82"/>
        <v>0.4752384615384615</v>
      </c>
      <c r="F1064" s="8">
        <f t="shared" ca="1" si="83"/>
        <v>0.45317340826185259</v>
      </c>
      <c r="G1064" s="6"/>
      <c r="H1064" s="8"/>
      <c r="I1064" s="2"/>
      <c r="J1064" s="2"/>
      <c r="K1064" s="34"/>
      <c r="L1064" s="36"/>
      <c r="M1064" s="35"/>
      <c r="N1064" s="35"/>
      <c r="O1064" s="35"/>
    </row>
    <row r="1065" spans="1:15" x14ac:dyDescent="0.2">
      <c r="A1065">
        <f>+MassCurves!A1033</f>
        <v>1029</v>
      </c>
      <c r="B1065" s="9">
        <f t="shared" si="80"/>
        <v>2.0679662739999998</v>
      </c>
      <c r="C1065" s="2">
        <f t="shared" ca="1" si="84"/>
        <v>0.31524035999999978</v>
      </c>
      <c r="D1065" s="8">
        <f t="shared" ca="1" si="81"/>
        <v>4.7692307692307709E-4</v>
      </c>
      <c r="E1065" s="9">
        <f t="shared" ca="1" si="82"/>
        <v>0.4752384615384615</v>
      </c>
      <c r="F1065" s="8">
        <f t="shared" ca="1" si="83"/>
        <v>0.45317340826185259</v>
      </c>
      <c r="G1065" s="6"/>
      <c r="H1065" s="8"/>
      <c r="I1065" s="2"/>
      <c r="J1065" s="2"/>
      <c r="K1065" s="34"/>
      <c r="L1065" s="36"/>
      <c r="M1065" s="35"/>
      <c r="N1065" s="35"/>
      <c r="O1065" s="35"/>
    </row>
    <row r="1066" spans="1:15" x14ac:dyDescent="0.2">
      <c r="A1066">
        <f>+MassCurves!A1034</f>
        <v>1030</v>
      </c>
      <c r="B1066" s="9">
        <f t="shared" si="80"/>
        <v>2.0732202800000001</v>
      </c>
      <c r="C1066" s="2">
        <f t="shared" ca="1" si="84"/>
        <v>0.31524035999999978</v>
      </c>
      <c r="D1066" s="8">
        <f t="shared" ca="1" si="81"/>
        <v>4.7692307692307709E-4</v>
      </c>
      <c r="E1066" s="9">
        <f t="shared" ca="1" si="82"/>
        <v>0.4752384615384615</v>
      </c>
      <c r="F1066" s="8">
        <f t="shared" ca="1" si="83"/>
        <v>0.45317340826185259</v>
      </c>
      <c r="G1066" s="6"/>
      <c r="H1066" s="8"/>
      <c r="I1066" s="2"/>
      <c r="J1066" s="2"/>
      <c r="K1066" s="34"/>
      <c r="L1066" s="36"/>
      <c r="M1066" s="35"/>
      <c r="N1066" s="35"/>
      <c r="O1066" s="35"/>
    </row>
    <row r="1067" spans="1:15" x14ac:dyDescent="0.2">
      <c r="A1067">
        <f>+MassCurves!A1035</f>
        <v>1031</v>
      </c>
      <c r="B1067" s="9">
        <f t="shared" si="80"/>
        <v>2.0784742860000001</v>
      </c>
      <c r="C1067" s="2">
        <f t="shared" ca="1" si="84"/>
        <v>0.31524035999999978</v>
      </c>
      <c r="D1067" s="8">
        <f t="shared" ca="1" si="81"/>
        <v>4.7692307692307709E-4</v>
      </c>
      <c r="E1067" s="9">
        <f t="shared" ca="1" si="82"/>
        <v>0.4752384615384615</v>
      </c>
      <c r="F1067" s="8">
        <f t="shared" ca="1" si="83"/>
        <v>0.45317340826185259</v>
      </c>
      <c r="G1067" s="6"/>
      <c r="H1067" s="8"/>
      <c r="I1067" s="2"/>
      <c r="J1067" s="2"/>
      <c r="K1067" s="34"/>
      <c r="L1067" s="36"/>
      <c r="M1067" s="35"/>
      <c r="N1067" s="35"/>
      <c r="O1067" s="35"/>
    </row>
    <row r="1068" spans="1:15" x14ac:dyDescent="0.2">
      <c r="A1068">
        <f>+MassCurves!A1036</f>
        <v>1032</v>
      </c>
      <c r="B1068" s="9">
        <f t="shared" si="80"/>
        <v>2.083728292</v>
      </c>
      <c r="C1068" s="2">
        <f t="shared" ca="1" si="84"/>
        <v>0.31524035999999978</v>
      </c>
      <c r="D1068" s="8">
        <f t="shared" ca="1" si="81"/>
        <v>4.7692307692307709E-4</v>
      </c>
      <c r="E1068" s="9">
        <f t="shared" ca="1" si="82"/>
        <v>0.4752384615384615</v>
      </c>
      <c r="F1068" s="8">
        <f t="shared" ca="1" si="83"/>
        <v>0.45317340826185259</v>
      </c>
      <c r="G1068" s="6"/>
      <c r="H1068" s="8"/>
      <c r="I1068" s="2"/>
      <c r="J1068" s="2"/>
      <c r="K1068" s="34"/>
      <c r="L1068" s="36"/>
      <c r="M1068" s="35"/>
      <c r="N1068" s="35"/>
      <c r="O1068" s="35"/>
    </row>
    <row r="1069" spans="1:15" x14ac:dyDescent="0.2">
      <c r="A1069">
        <f>+MassCurves!A1037</f>
        <v>1033</v>
      </c>
      <c r="B1069" s="9">
        <f t="shared" si="80"/>
        <v>2.0889822979999999</v>
      </c>
      <c r="C1069" s="2">
        <f t="shared" ca="1" si="84"/>
        <v>0.31524035999999978</v>
      </c>
      <c r="D1069" s="8">
        <f t="shared" ca="1" si="81"/>
        <v>4.7692307692307709E-4</v>
      </c>
      <c r="E1069" s="9">
        <f t="shared" ca="1" si="82"/>
        <v>0.4752384615384615</v>
      </c>
      <c r="F1069" s="8">
        <f t="shared" ca="1" si="83"/>
        <v>0.45317340826185259</v>
      </c>
      <c r="G1069" s="6"/>
      <c r="H1069" s="8"/>
      <c r="I1069" s="2"/>
      <c r="J1069" s="2"/>
      <c r="K1069" s="34"/>
      <c r="L1069" s="36"/>
      <c r="M1069" s="35"/>
      <c r="N1069" s="35"/>
      <c r="O1069" s="35"/>
    </row>
    <row r="1070" spans="1:15" x14ac:dyDescent="0.2">
      <c r="A1070">
        <f>+MassCurves!A1038</f>
        <v>1034</v>
      </c>
      <c r="B1070" s="9">
        <f t="shared" si="80"/>
        <v>2.0942363039999998</v>
      </c>
      <c r="C1070" s="2">
        <f t="shared" ca="1" si="84"/>
        <v>0.31524035999999978</v>
      </c>
      <c r="D1070" s="8">
        <f t="shared" ca="1" si="81"/>
        <v>4.7692307692307709E-4</v>
      </c>
      <c r="E1070" s="9">
        <f t="shared" ca="1" si="82"/>
        <v>0.4752384615384615</v>
      </c>
      <c r="F1070" s="8">
        <f t="shared" ca="1" si="83"/>
        <v>0.45317340826185259</v>
      </c>
      <c r="G1070" s="6"/>
      <c r="H1070" s="8"/>
      <c r="I1070" s="2"/>
      <c r="J1070" s="2"/>
      <c r="K1070" s="34"/>
      <c r="L1070" s="36"/>
      <c r="M1070" s="35"/>
      <c r="N1070" s="35"/>
      <c r="O1070" s="35"/>
    </row>
    <row r="1071" spans="1:15" x14ac:dyDescent="0.2">
      <c r="A1071">
        <f>+MassCurves!A1039</f>
        <v>1035</v>
      </c>
      <c r="B1071" s="9">
        <f t="shared" si="80"/>
        <v>2.0994903099999997</v>
      </c>
      <c r="C1071" s="2">
        <f t="shared" ca="1" si="84"/>
        <v>0.31524035999999978</v>
      </c>
      <c r="D1071" s="8">
        <f t="shared" ca="1" si="81"/>
        <v>4.7692307692307709E-4</v>
      </c>
      <c r="E1071" s="9">
        <f t="shared" ca="1" si="82"/>
        <v>0.4752384615384615</v>
      </c>
      <c r="F1071" s="8">
        <f t="shared" ca="1" si="83"/>
        <v>0.45317340826185259</v>
      </c>
      <c r="G1071" s="6"/>
      <c r="H1071" s="8"/>
      <c r="I1071" s="2"/>
      <c r="J1071" s="2"/>
      <c r="K1071" s="34"/>
      <c r="L1071" s="36"/>
      <c r="M1071" s="35"/>
      <c r="N1071" s="35"/>
      <c r="O1071" s="35"/>
    </row>
    <row r="1072" spans="1:15" x14ac:dyDescent="0.2">
      <c r="A1072">
        <f>+MassCurves!A1040</f>
        <v>1036</v>
      </c>
      <c r="B1072" s="9">
        <f t="shared" si="80"/>
        <v>2.1047443160000001</v>
      </c>
      <c r="C1072" s="2">
        <f t="shared" ca="1" si="84"/>
        <v>0.31524035999999978</v>
      </c>
      <c r="D1072" s="8">
        <f t="shared" ca="1" si="81"/>
        <v>4.7692307692307709E-4</v>
      </c>
      <c r="E1072" s="9">
        <f t="shared" ca="1" si="82"/>
        <v>0.4752384615384615</v>
      </c>
      <c r="F1072" s="8">
        <f t="shared" ca="1" si="83"/>
        <v>0.45317340826185259</v>
      </c>
      <c r="G1072" s="6"/>
      <c r="H1072" s="8"/>
      <c r="I1072" s="2"/>
      <c r="J1072" s="2"/>
      <c r="K1072" s="34"/>
      <c r="L1072" s="36"/>
      <c r="M1072" s="35"/>
      <c r="N1072" s="35"/>
      <c r="O1072" s="35"/>
    </row>
    <row r="1073" spans="1:15" x14ac:dyDescent="0.2">
      <c r="A1073">
        <f>+MassCurves!A1041</f>
        <v>1037</v>
      </c>
      <c r="B1073" s="9">
        <f t="shared" si="80"/>
        <v>2.109998322</v>
      </c>
      <c r="C1073" s="2">
        <f t="shared" ca="1" si="84"/>
        <v>0.31524035999999978</v>
      </c>
      <c r="D1073" s="8">
        <f t="shared" ca="1" si="81"/>
        <v>4.7692307692307709E-4</v>
      </c>
      <c r="E1073" s="9">
        <f t="shared" ca="1" si="82"/>
        <v>0.4752384615384615</v>
      </c>
      <c r="F1073" s="8">
        <f t="shared" ca="1" si="83"/>
        <v>0.45317340826185259</v>
      </c>
      <c r="G1073" s="6"/>
      <c r="H1073" s="8"/>
      <c r="I1073" s="2"/>
      <c r="J1073" s="2"/>
      <c r="K1073" s="34"/>
      <c r="L1073" s="36"/>
      <c r="M1073" s="35"/>
      <c r="N1073" s="35"/>
      <c r="O1073" s="35"/>
    </row>
    <row r="1074" spans="1:15" x14ac:dyDescent="0.2">
      <c r="A1074">
        <f>+MassCurves!A1042</f>
        <v>1038</v>
      </c>
      <c r="B1074" s="9">
        <f t="shared" si="80"/>
        <v>2.115252328</v>
      </c>
      <c r="C1074" s="2">
        <f t="shared" ca="1" si="84"/>
        <v>0.31524035999999978</v>
      </c>
      <c r="D1074" s="8">
        <f t="shared" ca="1" si="81"/>
        <v>4.7692307692307709E-4</v>
      </c>
      <c r="E1074" s="9">
        <f t="shared" ca="1" si="82"/>
        <v>0.4752384615384615</v>
      </c>
      <c r="F1074" s="8">
        <f t="shared" ca="1" si="83"/>
        <v>0.45317340826185259</v>
      </c>
      <c r="G1074" s="6"/>
      <c r="H1074" s="8"/>
      <c r="I1074" s="2"/>
      <c r="J1074" s="2"/>
      <c r="K1074" s="34"/>
      <c r="L1074" s="36"/>
      <c r="M1074" s="35"/>
      <c r="N1074" s="35"/>
      <c r="O1074" s="35"/>
    </row>
    <row r="1075" spans="1:15" x14ac:dyDescent="0.2">
      <c r="A1075">
        <f>+MassCurves!A1043</f>
        <v>1039</v>
      </c>
      <c r="B1075" s="9">
        <f t="shared" si="80"/>
        <v>2.1205063339999999</v>
      </c>
      <c r="C1075" s="2">
        <f t="shared" ca="1" si="84"/>
        <v>0.31524035999999978</v>
      </c>
      <c r="D1075" s="8">
        <f t="shared" ca="1" si="81"/>
        <v>4.7692307692307709E-4</v>
      </c>
      <c r="E1075" s="9">
        <f t="shared" ca="1" si="82"/>
        <v>0.4752384615384615</v>
      </c>
      <c r="F1075" s="8">
        <f t="shared" ca="1" si="83"/>
        <v>0.45317340826185259</v>
      </c>
      <c r="G1075" s="6"/>
      <c r="H1075" s="8"/>
      <c r="I1075" s="2"/>
      <c r="J1075" s="2"/>
      <c r="K1075" s="34"/>
      <c r="L1075" s="36"/>
      <c r="M1075" s="35"/>
      <c r="N1075" s="35"/>
      <c r="O1075" s="35"/>
    </row>
    <row r="1076" spans="1:15" x14ac:dyDescent="0.2">
      <c r="A1076">
        <f>+MassCurves!A1044</f>
        <v>1040</v>
      </c>
      <c r="B1076" s="9">
        <f t="shared" si="80"/>
        <v>2.1257603399999998</v>
      </c>
      <c r="C1076" s="2">
        <f t="shared" ca="1" si="84"/>
        <v>0.31524035999999978</v>
      </c>
      <c r="D1076" s="8">
        <f t="shared" ca="1" si="81"/>
        <v>4.7692307692307709E-4</v>
      </c>
      <c r="E1076" s="9">
        <f t="shared" ca="1" si="82"/>
        <v>0.4752384615384615</v>
      </c>
      <c r="F1076" s="8">
        <f t="shared" ca="1" si="83"/>
        <v>0.45317340826185259</v>
      </c>
      <c r="G1076" s="6"/>
      <c r="H1076" s="8"/>
      <c r="I1076" s="2"/>
      <c r="J1076" s="2"/>
      <c r="K1076" s="34"/>
      <c r="L1076" s="36"/>
      <c r="M1076" s="35"/>
      <c r="N1076" s="35"/>
      <c r="O1076" s="35"/>
    </row>
    <row r="1077" spans="1:15" x14ac:dyDescent="0.2">
      <c r="A1077">
        <f>+MassCurves!A1045</f>
        <v>1041</v>
      </c>
      <c r="B1077" s="9">
        <f t="shared" si="80"/>
        <v>2.1310143459999997</v>
      </c>
      <c r="C1077" s="2">
        <f t="shared" ca="1" si="84"/>
        <v>0.31524035999999978</v>
      </c>
      <c r="D1077" s="8">
        <f t="shared" ca="1" si="81"/>
        <v>4.7692307692307709E-4</v>
      </c>
      <c r="E1077" s="9">
        <f t="shared" ca="1" si="82"/>
        <v>0.4752384615384615</v>
      </c>
      <c r="F1077" s="8">
        <f t="shared" ca="1" si="83"/>
        <v>0.45317340826185259</v>
      </c>
      <c r="G1077" s="6"/>
      <c r="H1077" s="8"/>
      <c r="I1077" s="2"/>
      <c r="J1077" s="2"/>
      <c r="K1077" s="34"/>
      <c r="L1077" s="36"/>
      <c r="M1077" s="35"/>
      <c r="N1077" s="35"/>
      <c r="O1077" s="35"/>
    </row>
    <row r="1078" spans="1:15" x14ac:dyDescent="0.2">
      <c r="A1078">
        <f>+MassCurves!A1046</f>
        <v>1042</v>
      </c>
      <c r="B1078" s="9">
        <f t="shared" si="80"/>
        <v>2.1362683520000001</v>
      </c>
      <c r="C1078" s="2">
        <f t="shared" ca="1" si="84"/>
        <v>0.31524035999999978</v>
      </c>
      <c r="D1078" s="8">
        <f t="shared" ca="1" si="81"/>
        <v>4.7692307692307709E-4</v>
      </c>
      <c r="E1078" s="9">
        <f t="shared" ca="1" si="82"/>
        <v>0.4752384615384615</v>
      </c>
      <c r="F1078" s="8">
        <f t="shared" ca="1" si="83"/>
        <v>0.45317340826185259</v>
      </c>
      <c r="G1078" s="6"/>
      <c r="H1078" s="8"/>
      <c r="I1078" s="2"/>
      <c r="J1078" s="2"/>
      <c r="K1078" s="34"/>
      <c r="L1078" s="36"/>
      <c r="M1078" s="35"/>
      <c r="N1078" s="35"/>
      <c r="O1078" s="35"/>
    </row>
    <row r="1079" spans="1:15" x14ac:dyDescent="0.2">
      <c r="A1079">
        <f>+MassCurves!A1047</f>
        <v>1043</v>
      </c>
      <c r="B1079" s="9">
        <f t="shared" si="80"/>
        <v>2.141522358</v>
      </c>
      <c r="C1079" s="2">
        <f t="shared" ca="1" si="84"/>
        <v>0.31524035999999978</v>
      </c>
      <c r="D1079" s="8">
        <f t="shared" ca="1" si="81"/>
        <v>4.7692307692307709E-4</v>
      </c>
      <c r="E1079" s="9">
        <f t="shared" ca="1" si="82"/>
        <v>0.4752384615384615</v>
      </c>
      <c r="F1079" s="8">
        <f t="shared" ca="1" si="83"/>
        <v>0.45317340826185259</v>
      </c>
      <c r="G1079" s="6"/>
      <c r="H1079" s="8"/>
      <c r="I1079" s="2"/>
      <c r="J1079" s="2"/>
      <c r="K1079" s="34"/>
      <c r="L1079" s="36"/>
      <c r="M1079" s="35"/>
      <c r="N1079" s="35"/>
      <c r="O1079" s="35"/>
    </row>
    <row r="1080" spans="1:15" x14ac:dyDescent="0.2">
      <c r="A1080">
        <f>+MassCurves!A1048</f>
        <v>1044</v>
      </c>
      <c r="B1080" s="9">
        <f t="shared" si="80"/>
        <v>2.1467763639999999</v>
      </c>
      <c r="C1080" s="2">
        <f t="shared" ca="1" si="84"/>
        <v>0.31524035999999978</v>
      </c>
      <c r="D1080" s="8">
        <f t="shared" ca="1" si="81"/>
        <v>4.7692307692307709E-4</v>
      </c>
      <c r="E1080" s="9">
        <f t="shared" ca="1" si="82"/>
        <v>0.4752384615384615</v>
      </c>
      <c r="F1080" s="8">
        <f t="shared" ca="1" si="83"/>
        <v>0.45317340826185259</v>
      </c>
      <c r="G1080" s="6"/>
      <c r="H1080" s="8"/>
      <c r="I1080" s="2"/>
      <c r="J1080" s="2"/>
      <c r="K1080" s="34"/>
      <c r="L1080" s="36"/>
      <c r="M1080" s="35"/>
      <c r="N1080" s="35"/>
      <c r="O1080" s="35"/>
    </row>
    <row r="1081" spans="1:15" x14ac:dyDescent="0.2">
      <c r="A1081">
        <f>+MassCurves!A1049</f>
        <v>1045</v>
      </c>
      <c r="B1081" s="9">
        <f t="shared" si="80"/>
        <v>2.1520303699999999</v>
      </c>
      <c r="C1081" s="2">
        <f t="shared" ca="1" si="84"/>
        <v>0.31524035999999978</v>
      </c>
      <c r="D1081" s="8">
        <f t="shared" ca="1" si="81"/>
        <v>4.7692307692307709E-4</v>
      </c>
      <c r="E1081" s="9">
        <f t="shared" ca="1" si="82"/>
        <v>0.4752384615384615</v>
      </c>
      <c r="F1081" s="8">
        <f t="shared" ca="1" si="83"/>
        <v>0.45317340826185259</v>
      </c>
      <c r="G1081" s="6"/>
      <c r="H1081" s="8"/>
      <c r="I1081" s="2"/>
      <c r="J1081" s="2"/>
      <c r="K1081" s="34"/>
      <c r="L1081" s="36"/>
      <c r="M1081" s="35"/>
      <c r="N1081" s="35"/>
      <c r="O1081" s="35"/>
    </row>
    <row r="1082" spans="1:15" x14ac:dyDescent="0.2">
      <c r="A1082">
        <f>+MassCurves!A1050</f>
        <v>1046</v>
      </c>
      <c r="B1082" s="9">
        <f t="shared" si="80"/>
        <v>2.1572843759999998</v>
      </c>
      <c r="C1082" s="2">
        <f t="shared" ca="1" si="84"/>
        <v>0.31524035999999978</v>
      </c>
      <c r="D1082" s="8">
        <f t="shared" ca="1" si="81"/>
        <v>4.7692307692307709E-4</v>
      </c>
      <c r="E1082" s="9">
        <f t="shared" ca="1" si="82"/>
        <v>0.4752384615384615</v>
      </c>
      <c r="F1082" s="8">
        <f t="shared" ca="1" si="83"/>
        <v>0.45317340826185259</v>
      </c>
      <c r="G1082" s="6"/>
      <c r="H1082" s="8"/>
      <c r="I1082" s="2"/>
      <c r="J1082" s="2"/>
      <c r="K1082" s="34"/>
      <c r="L1082" s="36"/>
      <c r="M1082" s="35"/>
      <c r="N1082" s="35"/>
      <c r="O1082" s="35"/>
    </row>
    <row r="1083" spans="1:15" x14ac:dyDescent="0.2">
      <c r="A1083">
        <f>+MassCurves!A1051</f>
        <v>1047</v>
      </c>
      <c r="B1083" s="9">
        <f t="shared" si="80"/>
        <v>2.1625383819999997</v>
      </c>
      <c r="C1083" s="2">
        <f t="shared" ca="1" si="84"/>
        <v>0.31524035999999978</v>
      </c>
      <c r="D1083" s="8">
        <f t="shared" ca="1" si="81"/>
        <v>4.7692307692307709E-4</v>
      </c>
      <c r="E1083" s="9">
        <f t="shared" ca="1" si="82"/>
        <v>0.4752384615384615</v>
      </c>
      <c r="F1083" s="8">
        <f t="shared" ca="1" si="83"/>
        <v>0.45317340826185259</v>
      </c>
      <c r="G1083" s="6"/>
      <c r="H1083" s="8"/>
      <c r="I1083" s="2"/>
      <c r="J1083" s="2"/>
      <c r="K1083" s="34"/>
      <c r="L1083" s="36"/>
      <c r="M1083" s="35"/>
      <c r="N1083" s="35"/>
      <c r="O1083" s="35"/>
    </row>
    <row r="1084" spans="1:15" x14ac:dyDescent="0.2">
      <c r="A1084">
        <f>+MassCurves!A1052</f>
        <v>1048</v>
      </c>
      <c r="B1084" s="9">
        <f t="shared" si="80"/>
        <v>2.1677923880000001</v>
      </c>
      <c r="C1084" s="2">
        <f t="shared" ca="1" si="84"/>
        <v>0.31524035999999978</v>
      </c>
      <c r="D1084" s="8">
        <f t="shared" ca="1" si="81"/>
        <v>4.7692307692307709E-4</v>
      </c>
      <c r="E1084" s="9">
        <f t="shared" ca="1" si="82"/>
        <v>0.4752384615384615</v>
      </c>
      <c r="F1084" s="8">
        <f t="shared" ca="1" si="83"/>
        <v>0.45317340826185259</v>
      </c>
      <c r="G1084" s="6"/>
      <c r="H1084" s="8"/>
      <c r="I1084" s="2"/>
      <c r="J1084" s="2"/>
      <c r="K1084" s="34"/>
      <c r="L1084" s="36"/>
      <c r="M1084" s="35"/>
      <c r="N1084" s="35"/>
      <c r="O1084" s="35"/>
    </row>
    <row r="1085" spans="1:15" x14ac:dyDescent="0.2">
      <c r="A1085">
        <f>+MassCurves!A1053</f>
        <v>1049</v>
      </c>
      <c r="B1085" s="9">
        <f t="shared" si="80"/>
        <v>2.173046394</v>
      </c>
      <c r="C1085" s="2">
        <f t="shared" ca="1" si="84"/>
        <v>0.31524035999999978</v>
      </c>
      <c r="D1085" s="8">
        <f t="shared" ca="1" si="81"/>
        <v>4.7692307692307709E-4</v>
      </c>
      <c r="E1085" s="9">
        <f t="shared" ca="1" si="82"/>
        <v>0.4752384615384615</v>
      </c>
      <c r="F1085" s="8">
        <f t="shared" ca="1" si="83"/>
        <v>0.45317340826185259</v>
      </c>
      <c r="G1085" s="6"/>
      <c r="H1085" s="8"/>
      <c r="I1085" s="2"/>
      <c r="J1085" s="2"/>
      <c r="K1085" s="34"/>
      <c r="L1085" s="36"/>
      <c r="M1085" s="35"/>
      <c r="N1085" s="35"/>
      <c r="O1085" s="35"/>
    </row>
    <row r="1086" spans="1:15" x14ac:dyDescent="0.2">
      <c r="A1086">
        <f>+MassCurves!A1054</f>
        <v>1050</v>
      </c>
      <c r="B1086" s="9">
        <f t="shared" si="80"/>
        <v>2.1783003999999999</v>
      </c>
      <c r="C1086" s="2">
        <f t="shared" ca="1" si="84"/>
        <v>0.31524035999999978</v>
      </c>
      <c r="D1086" s="8">
        <f t="shared" ca="1" si="81"/>
        <v>4.7692307692307709E-4</v>
      </c>
      <c r="E1086" s="9">
        <f t="shared" ca="1" si="82"/>
        <v>0.4752384615384615</v>
      </c>
      <c r="F1086" s="8">
        <f t="shared" ca="1" si="83"/>
        <v>0.45317340826185259</v>
      </c>
      <c r="G1086" s="6"/>
      <c r="H1086" s="8"/>
      <c r="I1086" s="2"/>
      <c r="J1086" s="2"/>
      <c r="K1086" s="34"/>
      <c r="L1086" s="36"/>
      <c r="M1086" s="35"/>
      <c r="N1086" s="35"/>
      <c r="O1086" s="35"/>
    </row>
    <row r="1087" spans="1:15" x14ac:dyDescent="0.2">
      <c r="A1087">
        <f>+MassCurves!A1055</f>
        <v>1051</v>
      </c>
      <c r="B1087" s="9">
        <f t="shared" si="80"/>
        <v>2.18517706</v>
      </c>
      <c r="C1087" s="2">
        <f t="shared" ca="1" si="84"/>
        <v>0.32335363000000061</v>
      </c>
      <c r="D1087" s="8">
        <f t="shared" ca="1" si="81"/>
        <v>4.923076923076925E-4</v>
      </c>
      <c r="E1087" s="9">
        <f t="shared" ca="1" si="82"/>
        <v>0.47524615384615382</v>
      </c>
      <c r="F1087" s="8">
        <f t="shared" ca="1" si="83"/>
        <v>0.46484415393692108</v>
      </c>
      <c r="G1087" s="6"/>
      <c r="H1087" s="8"/>
      <c r="I1087" s="2"/>
      <c r="J1087" s="2"/>
      <c r="K1087" s="34"/>
      <c r="L1087" s="36"/>
      <c r="M1087" s="35"/>
      <c r="N1087" s="35"/>
      <c r="O1087" s="35"/>
    </row>
    <row r="1088" spans="1:15" x14ac:dyDescent="0.2">
      <c r="A1088">
        <f>+MassCurves!A1056</f>
        <v>1052</v>
      </c>
      <c r="B1088" s="9">
        <f t="shared" si="80"/>
        <v>2.1920537200000001</v>
      </c>
      <c r="C1088" s="2">
        <f t="shared" ca="1" si="84"/>
        <v>0.33146690000000145</v>
      </c>
      <c r="D1088" s="8">
        <f t="shared" ca="1" si="81"/>
        <v>5.0769230769230785E-4</v>
      </c>
      <c r="E1088" s="9">
        <f t="shared" ca="1" si="82"/>
        <v>0.47525384615384614</v>
      </c>
      <c r="F1088" s="8">
        <f t="shared" ca="1" si="83"/>
        <v>0.47651527717861147</v>
      </c>
      <c r="G1088" s="6"/>
      <c r="H1088" s="8"/>
      <c r="I1088" s="2"/>
      <c r="J1088" s="2"/>
      <c r="K1088" s="34"/>
      <c r="L1088" s="36"/>
      <c r="M1088" s="35"/>
      <c r="N1088" s="35"/>
      <c r="O1088" s="35"/>
    </row>
    <row r="1089" spans="1:15" x14ac:dyDescent="0.2">
      <c r="A1089">
        <f>+MassCurves!A1057</f>
        <v>1053</v>
      </c>
      <c r="B1089" s="9">
        <f t="shared" si="80"/>
        <v>2.1989303799999997</v>
      </c>
      <c r="C1089" s="2">
        <f t="shared" ca="1" si="84"/>
        <v>0.33958017000000007</v>
      </c>
      <c r="D1089" s="8">
        <f t="shared" ca="1" si="81"/>
        <v>5.0769230769230785E-4</v>
      </c>
      <c r="E1089" s="9">
        <f t="shared" ca="1" si="82"/>
        <v>0.47525384615384614</v>
      </c>
      <c r="F1089" s="8">
        <f t="shared" ca="1" si="83"/>
        <v>0.48817887647879582</v>
      </c>
      <c r="G1089" s="6"/>
      <c r="H1089" s="8"/>
      <c r="I1089" s="2"/>
      <c r="J1089" s="2"/>
      <c r="K1089" s="34"/>
      <c r="L1089" s="36"/>
      <c r="M1089" s="35"/>
      <c r="N1089" s="35"/>
      <c r="O1089" s="35"/>
    </row>
    <row r="1090" spans="1:15" x14ac:dyDescent="0.2">
      <c r="A1090">
        <f>+MassCurves!A1058</f>
        <v>1054</v>
      </c>
      <c r="B1090" s="9">
        <f t="shared" si="80"/>
        <v>2.2058070399999998</v>
      </c>
      <c r="C1090" s="2">
        <f t="shared" ca="1" si="84"/>
        <v>0.34769343999999869</v>
      </c>
      <c r="D1090" s="8">
        <f t="shared" ca="1" si="81"/>
        <v>5.2307692307692331E-4</v>
      </c>
      <c r="E1090" s="9">
        <f t="shared" ca="1" si="82"/>
        <v>0.47526153846153846</v>
      </c>
      <c r="F1090" s="8">
        <f t="shared" ca="1" si="83"/>
        <v>0.49985056607041584</v>
      </c>
      <c r="G1090" s="6"/>
      <c r="H1090" s="8"/>
      <c r="I1090" s="2"/>
      <c r="J1090" s="2"/>
      <c r="K1090" s="34"/>
      <c r="L1090" s="36"/>
      <c r="M1090" s="35"/>
      <c r="N1090" s="35"/>
      <c r="O1090" s="35"/>
    </row>
    <row r="1091" spans="1:15" x14ac:dyDescent="0.2">
      <c r="A1091">
        <f>+MassCurves!A1059</f>
        <v>1055</v>
      </c>
      <c r="B1091" s="9">
        <f t="shared" si="80"/>
        <v>2.2126836999999999</v>
      </c>
      <c r="C1091" s="2">
        <f t="shared" ca="1" si="84"/>
        <v>0.35580670999999953</v>
      </c>
      <c r="D1091" s="8">
        <f t="shared" ca="1" si="81"/>
        <v>5.3846153846153866E-4</v>
      </c>
      <c r="E1091" s="9">
        <f t="shared" ca="1" si="82"/>
        <v>0.47526923076923072</v>
      </c>
      <c r="F1091" s="8">
        <f t="shared" ca="1" si="83"/>
        <v>0.51152263322866087</v>
      </c>
      <c r="G1091" s="6"/>
      <c r="H1091" s="8"/>
      <c r="I1091" s="2"/>
      <c r="J1091" s="2"/>
      <c r="K1091" s="34"/>
      <c r="L1091" s="36"/>
      <c r="M1091" s="35"/>
      <c r="N1091" s="35"/>
      <c r="O1091" s="35"/>
    </row>
    <row r="1092" spans="1:15" x14ac:dyDescent="0.2">
      <c r="A1092">
        <f>+MassCurves!A1060</f>
        <v>1056</v>
      </c>
      <c r="B1092" s="9">
        <f t="shared" si="80"/>
        <v>2.21956036</v>
      </c>
      <c r="C1092" s="2">
        <f t="shared" ca="1" si="84"/>
        <v>0.36391998000000036</v>
      </c>
      <c r="D1092" s="8">
        <f t="shared" ca="1" si="81"/>
        <v>5.5384615384615411E-4</v>
      </c>
      <c r="E1092" s="9">
        <f t="shared" ca="1" si="82"/>
        <v>0.47527692307692304</v>
      </c>
      <c r="F1092" s="8">
        <f t="shared" ca="1" si="83"/>
        <v>0.52319507795352804</v>
      </c>
      <c r="G1092" s="6"/>
      <c r="H1092" s="8"/>
      <c r="I1092" s="2"/>
      <c r="J1092" s="2"/>
      <c r="K1092" s="34"/>
      <c r="L1092" s="36"/>
      <c r="M1092" s="35"/>
      <c r="N1092" s="35"/>
      <c r="O1092" s="35"/>
    </row>
    <row r="1093" spans="1:15" x14ac:dyDescent="0.2">
      <c r="A1093">
        <f>+MassCurves!A1061</f>
        <v>1057</v>
      </c>
      <c r="B1093" s="9">
        <f t="shared" si="80"/>
        <v>2.2264370200000001</v>
      </c>
      <c r="C1093" s="2">
        <f t="shared" ca="1" si="84"/>
        <v>0.3720332500000012</v>
      </c>
      <c r="D1093" s="8">
        <f t="shared" ca="1" si="81"/>
        <v>5.6923076923076946E-4</v>
      </c>
      <c r="E1093" s="9">
        <f t="shared" ca="1" si="82"/>
        <v>0.47528461538461536</v>
      </c>
      <c r="F1093" s="8">
        <f t="shared" ca="1" si="83"/>
        <v>0.53486790024501685</v>
      </c>
      <c r="G1093" s="6"/>
      <c r="H1093" s="8"/>
      <c r="I1093" s="2"/>
      <c r="J1093" s="2"/>
      <c r="K1093" s="34"/>
      <c r="L1093" s="36"/>
      <c r="M1093" s="35"/>
      <c r="N1093" s="35"/>
      <c r="O1093" s="35"/>
    </row>
    <row r="1094" spans="1:15" x14ac:dyDescent="0.2">
      <c r="A1094">
        <f>+MassCurves!A1062</f>
        <v>1058</v>
      </c>
      <c r="B1094" s="9">
        <f t="shared" si="80"/>
        <v>2.2333136799999997</v>
      </c>
      <c r="C1094" s="2">
        <f t="shared" ca="1" si="84"/>
        <v>0.38014651999999982</v>
      </c>
      <c r="D1094" s="8">
        <f t="shared" ca="1" si="81"/>
        <v>5.8461538461538492E-4</v>
      </c>
      <c r="E1094" s="9">
        <f t="shared" ca="1" si="82"/>
        <v>0.47529230769230768</v>
      </c>
      <c r="F1094" s="8">
        <f t="shared" ca="1" si="83"/>
        <v>0.5465411001031244</v>
      </c>
      <c r="G1094" s="6"/>
      <c r="H1094" s="8"/>
      <c r="I1094" s="2"/>
      <c r="J1094" s="2"/>
      <c r="K1094" s="34"/>
      <c r="L1094" s="36"/>
      <c r="M1094" s="35"/>
      <c r="N1094" s="35"/>
      <c r="O1094" s="35"/>
    </row>
    <row r="1095" spans="1:15" x14ac:dyDescent="0.2">
      <c r="A1095">
        <f>+MassCurves!A1063</f>
        <v>1059</v>
      </c>
      <c r="B1095" s="9">
        <f t="shared" si="80"/>
        <v>2.2401903399999998</v>
      </c>
      <c r="C1095" s="2">
        <f t="shared" ca="1" si="84"/>
        <v>0.38825979000000066</v>
      </c>
      <c r="D1095" s="8">
        <f t="shared" ca="1" si="81"/>
        <v>5.8461538461538492E-4</v>
      </c>
      <c r="E1095" s="9">
        <f t="shared" ca="1" si="82"/>
        <v>0.47529230769230768</v>
      </c>
      <c r="F1095" s="8">
        <f t="shared" ca="1" si="83"/>
        <v>0.55820564331986666</v>
      </c>
      <c r="G1095" s="6"/>
      <c r="H1095" s="8"/>
      <c r="I1095" s="2"/>
      <c r="J1095" s="2"/>
      <c r="K1095" s="34"/>
      <c r="L1095" s="36"/>
      <c r="M1095" s="35"/>
      <c r="N1095" s="35"/>
      <c r="O1095" s="35"/>
    </row>
    <row r="1096" spans="1:15" x14ac:dyDescent="0.2">
      <c r="A1096">
        <f>+MassCurves!A1064</f>
        <v>1060</v>
      </c>
      <c r="B1096" s="9">
        <f t="shared" si="80"/>
        <v>2.2470669999999999</v>
      </c>
      <c r="C1096" s="2">
        <f t="shared" ca="1" si="84"/>
        <v>0.39637305999999928</v>
      </c>
      <c r="D1096" s="8">
        <f t="shared" ca="1" si="81"/>
        <v>6.0000000000000027E-4</v>
      </c>
      <c r="E1096" s="9">
        <f t="shared" ca="1" si="82"/>
        <v>0.4753</v>
      </c>
      <c r="F1096" s="8">
        <f t="shared" ca="1" si="83"/>
        <v>0.56987940952790728</v>
      </c>
      <c r="G1096" s="6"/>
      <c r="H1096" s="8"/>
      <c r="I1096" s="2"/>
      <c r="J1096" s="2"/>
      <c r="K1096" s="34"/>
      <c r="L1096" s="36"/>
      <c r="M1096" s="35"/>
      <c r="N1096" s="35"/>
      <c r="O1096" s="35"/>
    </row>
    <row r="1097" spans="1:15" x14ac:dyDescent="0.2">
      <c r="A1097">
        <f>+MassCurves!A1065</f>
        <v>1061</v>
      </c>
      <c r="B1097" s="9">
        <f t="shared" si="80"/>
        <v>2.25394366</v>
      </c>
      <c r="C1097" s="2">
        <f t="shared" ca="1" si="84"/>
        <v>0.40448633000000012</v>
      </c>
      <c r="D1097" s="8">
        <f t="shared" ca="1" si="81"/>
        <v>6.1538461538461562E-4</v>
      </c>
      <c r="E1097" s="9">
        <f t="shared" ca="1" si="82"/>
        <v>0.47530769230769226</v>
      </c>
      <c r="F1097" s="8">
        <f t="shared" ca="1" si="83"/>
        <v>0.58155355330257263</v>
      </c>
      <c r="G1097" s="6"/>
      <c r="H1097" s="8"/>
      <c r="I1097" s="2"/>
      <c r="J1097" s="2"/>
      <c r="K1097" s="34"/>
      <c r="L1097" s="36"/>
      <c r="M1097" s="35"/>
      <c r="N1097" s="35"/>
      <c r="O1097" s="35"/>
    </row>
    <row r="1098" spans="1:15" x14ac:dyDescent="0.2">
      <c r="A1098">
        <f>+MassCurves!A1066</f>
        <v>1062</v>
      </c>
      <c r="B1098" s="9">
        <f t="shared" si="80"/>
        <v>2.2608203200000001</v>
      </c>
      <c r="C1098" s="2">
        <f t="shared" ca="1" si="84"/>
        <v>0.41259960000000095</v>
      </c>
      <c r="D1098" s="8">
        <f t="shared" ca="1" si="81"/>
        <v>6.3076923076923108E-4</v>
      </c>
      <c r="E1098" s="9">
        <f t="shared" ca="1" si="82"/>
        <v>0.47531538461538458</v>
      </c>
      <c r="F1098" s="8">
        <f t="shared" ca="1" si="83"/>
        <v>0.59322807464386007</v>
      </c>
      <c r="G1098" s="6"/>
      <c r="H1098" s="8"/>
      <c r="I1098" s="2"/>
      <c r="J1098" s="2"/>
      <c r="K1098" s="34"/>
      <c r="L1098" s="36"/>
      <c r="M1098" s="35"/>
      <c r="N1098" s="35"/>
      <c r="O1098" s="35"/>
    </row>
    <row r="1099" spans="1:15" x14ac:dyDescent="0.2">
      <c r="A1099">
        <f>+MassCurves!A1067</f>
        <v>1063</v>
      </c>
      <c r="B1099" s="9">
        <f t="shared" si="80"/>
        <v>2.2676969799999998</v>
      </c>
      <c r="C1099" s="2">
        <f t="shared" ca="1" si="84"/>
        <v>0.41259959999999873</v>
      </c>
      <c r="D1099" s="8">
        <f t="shared" ca="1" si="81"/>
        <v>6.3076923076923108E-4</v>
      </c>
      <c r="E1099" s="9">
        <f t="shared" ca="1" si="82"/>
        <v>0.47531538461538458</v>
      </c>
      <c r="F1099" s="8">
        <f t="shared" ca="1" si="83"/>
        <v>0.59322807464385685</v>
      </c>
      <c r="G1099" s="6"/>
      <c r="H1099" s="8"/>
      <c r="I1099" s="2"/>
      <c r="J1099" s="2"/>
      <c r="K1099" s="34"/>
      <c r="L1099" s="36"/>
      <c r="M1099" s="35"/>
      <c r="N1099" s="35"/>
      <c r="O1099" s="35"/>
    </row>
    <row r="1100" spans="1:15" x14ac:dyDescent="0.2">
      <c r="A1100">
        <f>+MassCurves!A1068</f>
        <v>1064</v>
      </c>
      <c r="B1100" s="9">
        <f t="shared" si="80"/>
        <v>2.2745736399999998</v>
      </c>
      <c r="C1100" s="2">
        <f t="shared" ca="1" si="84"/>
        <v>0.41259959999999873</v>
      </c>
      <c r="D1100" s="8">
        <f t="shared" ca="1" si="81"/>
        <v>6.3076923076923108E-4</v>
      </c>
      <c r="E1100" s="9">
        <f t="shared" ca="1" si="82"/>
        <v>0.47531538461538458</v>
      </c>
      <c r="F1100" s="8">
        <f t="shared" ca="1" si="83"/>
        <v>0.59322807464385685</v>
      </c>
      <c r="G1100" s="6"/>
      <c r="H1100" s="8"/>
      <c r="I1100" s="2"/>
      <c r="J1100" s="2"/>
      <c r="K1100" s="34"/>
      <c r="L1100" s="36"/>
      <c r="M1100" s="35"/>
      <c r="N1100" s="35"/>
      <c r="O1100" s="35"/>
    </row>
    <row r="1101" spans="1:15" x14ac:dyDescent="0.2">
      <c r="A1101">
        <f>+MassCurves!A1069</f>
        <v>1065</v>
      </c>
      <c r="B1101" s="9">
        <f t="shared" si="80"/>
        <v>2.2814502999999999</v>
      </c>
      <c r="C1101" s="2">
        <f t="shared" ca="1" si="84"/>
        <v>0.41259960000000095</v>
      </c>
      <c r="D1101" s="8">
        <f t="shared" ca="1" si="81"/>
        <v>6.3076923076923108E-4</v>
      </c>
      <c r="E1101" s="9">
        <f t="shared" ca="1" si="82"/>
        <v>0.47531538461538458</v>
      </c>
      <c r="F1101" s="8">
        <f t="shared" ca="1" si="83"/>
        <v>0.59322807464386007</v>
      </c>
      <c r="G1101" s="6"/>
      <c r="H1101" s="8"/>
      <c r="I1101" s="2"/>
      <c r="J1101" s="2"/>
      <c r="K1101" s="34"/>
      <c r="L1101" s="36"/>
      <c r="M1101" s="35"/>
      <c r="N1101" s="35"/>
      <c r="O1101" s="35"/>
    </row>
    <row r="1102" spans="1:15" x14ac:dyDescent="0.2">
      <c r="A1102">
        <f>+MassCurves!A1070</f>
        <v>1066</v>
      </c>
      <c r="B1102" s="9">
        <f t="shared" si="80"/>
        <v>2.28832696</v>
      </c>
      <c r="C1102" s="2">
        <f t="shared" ca="1" si="84"/>
        <v>0.41259960000000095</v>
      </c>
      <c r="D1102" s="8">
        <f t="shared" ca="1" si="81"/>
        <v>6.3076923076923108E-4</v>
      </c>
      <c r="E1102" s="9">
        <f t="shared" ca="1" si="82"/>
        <v>0.47531538461538458</v>
      </c>
      <c r="F1102" s="8">
        <f t="shared" ca="1" si="83"/>
        <v>0.59322807464386007</v>
      </c>
      <c r="G1102" s="6"/>
      <c r="H1102" s="8"/>
      <c r="I1102" s="2"/>
      <c r="J1102" s="2"/>
      <c r="K1102" s="34"/>
      <c r="L1102" s="36"/>
      <c r="M1102" s="35"/>
      <c r="N1102" s="35"/>
      <c r="O1102" s="35"/>
    </row>
    <row r="1103" spans="1:15" x14ac:dyDescent="0.2">
      <c r="A1103">
        <f>+MassCurves!A1071</f>
        <v>1067</v>
      </c>
      <c r="B1103" s="9">
        <f t="shared" si="80"/>
        <v>2.2952036200000001</v>
      </c>
      <c r="C1103" s="2">
        <f t="shared" ca="1" si="84"/>
        <v>0.41259960000000095</v>
      </c>
      <c r="D1103" s="8">
        <f t="shared" ca="1" si="81"/>
        <v>6.3076923076923108E-4</v>
      </c>
      <c r="E1103" s="9">
        <f t="shared" ca="1" si="82"/>
        <v>0.47531538461538458</v>
      </c>
      <c r="F1103" s="8">
        <f t="shared" ca="1" si="83"/>
        <v>0.59322807464386007</v>
      </c>
      <c r="G1103" s="6"/>
      <c r="H1103" s="8"/>
      <c r="I1103" s="2"/>
      <c r="J1103" s="2"/>
      <c r="K1103" s="34"/>
      <c r="L1103" s="36"/>
      <c r="M1103" s="35"/>
      <c r="N1103" s="35"/>
      <c r="O1103" s="35"/>
    </row>
    <row r="1104" spans="1:15" x14ac:dyDescent="0.2">
      <c r="A1104">
        <f>+MassCurves!A1072</f>
        <v>1068</v>
      </c>
      <c r="B1104" s="9">
        <f t="shared" si="80"/>
        <v>2.3020802799999998</v>
      </c>
      <c r="C1104" s="2">
        <f t="shared" ca="1" si="84"/>
        <v>0.41259959999999873</v>
      </c>
      <c r="D1104" s="8">
        <f t="shared" ca="1" si="81"/>
        <v>6.3076923076923108E-4</v>
      </c>
      <c r="E1104" s="9">
        <f t="shared" ca="1" si="82"/>
        <v>0.47531538461538458</v>
      </c>
      <c r="F1104" s="8">
        <f t="shared" ca="1" si="83"/>
        <v>0.59322807464385685</v>
      </c>
      <c r="G1104" s="6"/>
      <c r="H1104" s="8"/>
      <c r="I1104" s="2"/>
      <c r="J1104" s="2"/>
      <c r="K1104" s="34"/>
      <c r="L1104" s="36"/>
      <c r="M1104" s="35"/>
      <c r="N1104" s="35"/>
      <c r="O1104" s="35"/>
    </row>
    <row r="1105" spans="1:15" x14ac:dyDescent="0.2">
      <c r="A1105">
        <f>+MassCurves!A1073</f>
        <v>1069</v>
      </c>
      <c r="B1105" s="9">
        <f t="shared" si="80"/>
        <v>2.3089569399999998</v>
      </c>
      <c r="C1105" s="2">
        <f t="shared" ca="1" si="84"/>
        <v>0.41259959999999873</v>
      </c>
      <c r="D1105" s="8">
        <f t="shared" ca="1" si="81"/>
        <v>6.3076923076923108E-4</v>
      </c>
      <c r="E1105" s="9">
        <f t="shared" ca="1" si="82"/>
        <v>0.47531538461538458</v>
      </c>
      <c r="F1105" s="8">
        <f t="shared" ca="1" si="83"/>
        <v>0.59322807464385685</v>
      </c>
      <c r="G1105" s="6"/>
      <c r="H1105" s="8"/>
      <c r="I1105" s="2"/>
      <c r="J1105" s="2"/>
      <c r="K1105" s="34"/>
      <c r="L1105" s="36"/>
      <c r="M1105" s="35"/>
      <c r="N1105" s="35"/>
      <c r="O1105" s="35"/>
    </row>
    <row r="1106" spans="1:15" x14ac:dyDescent="0.2">
      <c r="A1106">
        <f>+MassCurves!A1074</f>
        <v>1070</v>
      </c>
      <c r="B1106" s="9">
        <f t="shared" si="80"/>
        <v>2.3158335999999999</v>
      </c>
      <c r="C1106" s="2">
        <f t="shared" ca="1" si="84"/>
        <v>0.41259960000000095</v>
      </c>
      <c r="D1106" s="8">
        <f t="shared" ca="1" si="81"/>
        <v>6.3076923076923108E-4</v>
      </c>
      <c r="E1106" s="9">
        <f t="shared" ca="1" si="82"/>
        <v>0.47531538461538458</v>
      </c>
      <c r="F1106" s="8">
        <f t="shared" ca="1" si="83"/>
        <v>0.59322807464386007</v>
      </c>
      <c r="G1106" s="6"/>
      <c r="H1106" s="8"/>
      <c r="I1106" s="2"/>
      <c r="J1106" s="2"/>
      <c r="K1106" s="34"/>
      <c r="L1106" s="36"/>
      <c r="M1106" s="35"/>
      <c r="N1106" s="35"/>
      <c r="O1106" s="35"/>
    </row>
    <row r="1107" spans="1:15" x14ac:dyDescent="0.2">
      <c r="A1107">
        <f>+MassCurves!A1075</f>
        <v>1071</v>
      </c>
      <c r="B1107" s="9">
        <f t="shared" si="80"/>
        <v>2.32271026</v>
      </c>
      <c r="C1107" s="2">
        <f t="shared" ca="1" si="84"/>
        <v>0.41259960000000095</v>
      </c>
      <c r="D1107" s="8">
        <f t="shared" ca="1" si="81"/>
        <v>6.3076923076923108E-4</v>
      </c>
      <c r="E1107" s="9">
        <f t="shared" ca="1" si="82"/>
        <v>0.47531538461538458</v>
      </c>
      <c r="F1107" s="8">
        <f t="shared" ca="1" si="83"/>
        <v>0.59322807464386007</v>
      </c>
      <c r="G1107" s="6"/>
      <c r="H1107" s="8"/>
      <c r="I1107" s="2"/>
      <c r="J1107" s="2"/>
      <c r="K1107" s="34"/>
      <c r="L1107" s="36"/>
      <c r="M1107" s="35"/>
      <c r="N1107" s="35"/>
      <c r="O1107" s="35"/>
    </row>
    <row r="1108" spans="1:15" x14ac:dyDescent="0.2">
      <c r="A1108">
        <f>+MassCurves!A1076</f>
        <v>1072</v>
      </c>
      <c r="B1108" s="9">
        <f t="shared" si="80"/>
        <v>2.3295869200000001</v>
      </c>
      <c r="C1108" s="2">
        <f t="shared" ca="1" si="84"/>
        <v>0.41259960000000095</v>
      </c>
      <c r="D1108" s="8">
        <f t="shared" ca="1" si="81"/>
        <v>6.3076923076923108E-4</v>
      </c>
      <c r="E1108" s="9">
        <f t="shared" ca="1" si="82"/>
        <v>0.47531538461538458</v>
      </c>
      <c r="F1108" s="8">
        <f t="shared" ca="1" si="83"/>
        <v>0.59322807464386007</v>
      </c>
      <c r="G1108" s="6"/>
      <c r="H1108" s="8"/>
      <c r="I1108" s="2"/>
      <c r="J1108" s="2"/>
      <c r="K1108" s="34"/>
      <c r="L1108" s="36"/>
      <c r="M1108" s="35"/>
      <c r="N1108" s="35"/>
      <c r="O1108" s="35"/>
    </row>
    <row r="1109" spans="1:15" x14ac:dyDescent="0.2">
      <c r="A1109">
        <f>+MassCurves!A1077</f>
        <v>1073</v>
      </c>
      <c r="B1109" s="9">
        <f t="shared" si="80"/>
        <v>2.3364635799999998</v>
      </c>
      <c r="C1109" s="2">
        <f t="shared" ca="1" si="84"/>
        <v>0.41259959999999873</v>
      </c>
      <c r="D1109" s="8">
        <f t="shared" ca="1" si="81"/>
        <v>6.3076923076923108E-4</v>
      </c>
      <c r="E1109" s="9">
        <f t="shared" ca="1" si="82"/>
        <v>0.47531538461538458</v>
      </c>
      <c r="F1109" s="8">
        <f t="shared" ca="1" si="83"/>
        <v>0.59322807464385685</v>
      </c>
      <c r="G1109" s="6"/>
      <c r="H1109" s="8"/>
      <c r="I1109" s="2"/>
      <c r="J1109" s="2"/>
      <c r="K1109" s="34"/>
      <c r="L1109" s="36"/>
      <c r="M1109" s="35"/>
      <c r="N1109" s="35"/>
      <c r="O1109" s="35"/>
    </row>
    <row r="1110" spans="1:15" x14ac:dyDescent="0.2">
      <c r="A1110">
        <f>+MassCurves!A1078</f>
        <v>1074</v>
      </c>
      <c r="B1110" s="9">
        <f t="shared" si="80"/>
        <v>2.3433402399999999</v>
      </c>
      <c r="C1110" s="2">
        <f t="shared" ca="1" si="84"/>
        <v>0.41259959999999873</v>
      </c>
      <c r="D1110" s="8">
        <f t="shared" ca="1" si="81"/>
        <v>6.3076923076923108E-4</v>
      </c>
      <c r="E1110" s="9">
        <f t="shared" ca="1" si="82"/>
        <v>0.47531538461538458</v>
      </c>
      <c r="F1110" s="8">
        <f t="shared" ca="1" si="83"/>
        <v>0.59322807464385685</v>
      </c>
      <c r="G1110" s="6"/>
      <c r="H1110" s="8"/>
      <c r="I1110" s="2"/>
      <c r="J1110" s="2"/>
      <c r="K1110" s="34"/>
      <c r="L1110" s="36"/>
      <c r="M1110" s="35"/>
      <c r="N1110" s="35"/>
      <c r="O1110" s="35"/>
    </row>
    <row r="1111" spans="1:15" x14ac:dyDescent="0.2">
      <c r="A1111">
        <f>+MassCurves!A1079</f>
        <v>1075</v>
      </c>
      <c r="B1111" s="9">
        <f t="shared" si="80"/>
        <v>2.3502168999999999</v>
      </c>
      <c r="C1111" s="2">
        <f t="shared" ca="1" si="84"/>
        <v>0.41259960000000095</v>
      </c>
      <c r="D1111" s="8">
        <f t="shared" ca="1" si="81"/>
        <v>6.3076923076923108E-4</v>
      </c>
      <c r="E1111" s="9">
        <f t="shared" ca="1" si="82"/>
        <v>0.47531538461538458</v>
      </c>
      <c r="F1111" s="8">
        <f t="shared" ca="1" si="83"/>
        <v>0.59322807464386007</v>
      </c>
      <c r="G1111" s="6"/>
      <c r="H1111" s="8"/>
      <c r="I1111" s="2"/>
      <c r="J1111" s="2"/>
      <c r="K1111" s="34"/>
      <c r="L1111" s="36"/>
      <c r="M1111" s="35"/>
      <c r="N1111" s="35"/>
      <c r="O1111" s="35"/>
    </row>
    <row r="1112" spans="1:15" x14ac:dyDescent="0.2">
      <c r="A1112">
        <f>+MassCurves!A1080</f>
        <v>1076</v>
      </c>
      <c r="B1112" s="9">
        <f t="shared" si="80"/>
        <v>2.35709356</v>
      </c>
      <c r="C1112" s="2">
        <f t="shared" ca="1" si="84"/>
        <v>0.41259960000000095</v>
      </c>
      <c r="D1112" s="8">
        <f t="shared" ca="1" si="81"/>
        <v>6.3076923076923108E-4</v>
      </c>
      <c r="E1112" s="9">
        <f t="shared" ca="1" si="82"/>
        <v>0.47531538461538458</v>
      </c>
      <c r="F1112" s="8">
        <f t="shared" ca="1" si="83"/>
        <v>0.59322807464386007</v>
      </c>
      <c r="G1112" s="6"/>
      <c r="H1112" s="8"/>
      <c r="I1112" s="2"/>
      <c r="J1112" s="2"/>
      <c r="K1112" s="34"/>
      <c r="L1112" s="36"/>
      <c r="M1112" s="35"/>
      <c r="N1112" s="35"/>
      <c r="O1112" s="35"/>
    </row>
    <row r="1113" spans="1:15" x14ac:dyDescent="0.2">
      <c r="A1113">
        <f>+MassCurves!A1081</f>
        <v>1077</v>
      </c>
      <c r="B1113" s="9">
        <f t="shared" si="80"/>
        <v>2.3639702200000001</v>
      </c>
      <c r="C1113" s="2">
        <f t="shared" ca="1" si="84"/>
        <v>0.41259960000000095</v>
      </c>
      <c r="D1113" s="8">
        <f t="shared" ca="1" si="81"/>
        <v>6.3076923076923108E-4</v>
      </c>
      <c r="E1113" s="9">
        <f t="shared" ca="1" si="82"/>
        <v>0.47531538461538458</v>
      </c>
      <c r="F1113" s="8">
        <f t="shared" ca="1" si="83"/>
        <v>0.59322807464386007</v>
      </c>
      <c r="G1113" s="6"/>
      <c r="H1113" s="8"/>
      <c r="I1113" s="2"/>
      <c r="J1113" s="2"/>
      <c r="K1113" s="34"/>
      <c r="L1113" s="36"/>
      <c r="M1113" s="35"/>
      <c r="N1113" s="35"/>
      <c r="O1113" s="35"/>
    </row>
    <row r="1114" spans="1:15" x14ac:dyDescent="0.2">
      <c r="A1114">
        <f>+MassCurves!A1082</f>
        <v>1078</v>
      </c>
      <c r="B1114" s="9">
        <f t="shared" si="80"/>
        <v>2.3708468799999998</v>
      </c>
      <c r="C1114" s="2">
        <f t="shared" ca="1" si="84"/>
        <v>0.41259959999999873</v>
      </c>
      <c r="D1114" s="8">
        <f t="shared" ca="1" si="81"/>
        <v>6.3076923076923108E-4</v>
      </c>
      <c r="E1114" s="9">
        <f t="shared" ca="1" si="82"/>
        <v>0.47531538461538458</v>
      </c>
      <c r="F1114" s="8">
        <f t="shared" ca="1" si="83"/>
        <v>0.59322807464385685</v>
      </c>
      <c r="G1114" s="6"/>
      <c r="H1114" s="8"/>
      <c r="I1114" s="2"/>
      <c r="J1114" s="2"/>
      <c r="K1114" s="34"/>
      <c r="L1114" s="36"/>
      <c r="M1114" s="35"/>
      <c r="N1114" s="35"/>
      <c r="O1114" s="35"/>
    </row>
    <row r="1115" spans="1:15" x14ac:dyDescent="0.2">
      <c r="A1115">
        <f>+MassCurves!A1083</f>
        <v>1079</v>
      </c>
      <c r="B1115" s="9">
        <f t="shared" si="80"/>
        <v>2.3777235399999999</v>
      </c>
      <c r="C1115" s="2">
        <f t="shared" ca="1" si="84"/>
        <v>0.41259959999999873</v>
      </c>
      <c r="D1115" s="8">
        <f t="shared" ca="1" si="81"/>
        <v>6.3076923076923108E-4</v>
      </c>
      <c r="E1115" s="9">
        <f t="shared" ca="1" si="82"/>
        <v>0.47531538461538458</v>
      </c>
      <c r="F1115" s="8">
        <f t="shared" ca="1" si="83"/>
        <v>0.59322807464385685</v>
      </c>
      <c r="G1115" s="6"/>
      <c r="H1115" s="8"/>
      <c r="I1115" s="2"/>
      <c r="J1115" s="2"/>
      <c r="K1115" s="34"/>
      <c r="L1115" s="36"/>
      <c r="M1115" s="35"/>
      <c r="N1115" s="35"/>
      <c r="O1115" s="35"/>
    </row>
    <row r="1116" spans="1:15" x14ac:dyDescent="0.2">
      <c r="A1116">
        <f>+MassCurves!A1084</f>
        <v>1080</v>
      </c>
      <c r="B1116" s="9">
        <f t="shared" si="80"/>
        <v>2.3846001999999999</v>
      </c>
      <c r="C1116" s="2">
        <f t="shared" ca="1" si="84"/>
        <v>0.41259960000000095</v>
      </c>
      <c r="D1116" s="8">
        <f t="shared" ca="1" si="81"/>
        <v>6.3076923076923108E-4</v>
      </c>
      <c r="E1116" s="9">
        <f t="shared" ca="1" si="82"/>
        <v>0.47531538461538458</v>
      </c>
      <c r="F1116" s="8">
        <f t="shared" ca="1" si="83"/>
        <v>0.59322807464386007</v>
      </c>
      <c r="G1116" s="6"/>
      <c r="H1116" s="8"/>
      <c r="I1116" s="2"/>
      <c r="J1116" s="2"/>
      <c r="K1116" s="34"/>
      <c r="L1116" s="36"/>
      <c r="M1116" s="35"/>
      <c r="N1116" s="35"/>
      <c r="O1116" s="35"/>
    </row>
    <row r="1117" spans="1:15" x14ac:dyDescent="0.2">
      <c r="A1117">
        <f>+MassCurves!A1085</f>
        <v>1081</v>
      </c>
      <c r="B1117" s="9">
        <f t="shared" si="80"/>
        <v>2.39147686</v>
      </c>
      <c r="C1117" s="2">
        <f t="shared" ca="1" si="84"/>
        <v>0.41259960000000095</v>
      </c>
      <c r="D1117" s="8">
        <f t="shared" ca="1" si="81"/>
        <v>6.3076923076923108E-4</v>
      </c>
      <c r="E1117" s="9">
        <f t="shared" ca="1" si="82"/>
        <v>0.47531538461538458</v>
      </c>
      <c r="F1117" s="8">
        <f t="shared" ca="1" si="83"/>
        <v>0.59322807464386007</v>
      </c>
      <c r="G1117" s="6"/>
      <c r="H1117" s="8"/>
      <c r="I1117" s="2"/>
      <c r="J1117" s="2"/>
      <c r="K1117" s="34"/>
      <c r="L1117" s="36"/>
      <c r="M1117" s="35"/>
      <c r="N1117" s="35"/>
      <c r="O1117" s="35"/>
    </row>
    <row r="1118" spans="1:15" x14ac:dyDescent="0.2">
      <c r="A1118">
        <f>+MassCurves!A1086</f>
        <v>1082</v>
      </c>
      <c r="B1118" s="9">
        <f t="shared" si="80"/>
        <v>2.3983535200000001</v>
      </c>
      <c r="C1118" s="2">
        <f t="shared" ca="1" si="84"/>
        <v>0.41259960000000095</v>
      </c>
      <c r="D1118" s="8">
        <f t="shared" ca="1" si="81"/>
        <v>6.3076923076923108E-4</v>
      </c>
      <c r="E1118" s="9">
        <f t="shared" ca="1" si="82"/>
        <v>0.47531538461538458</v>
      </c>
      <c r="F1118" s="8">
        <f t="shared" ca="1" si="83"/>
        <v>0.59322807464386007</v>
      </c>
      <c r="G1118" s="6"/>
      <c r="H1118" s="8"/>
      <c r="I1118" s="2"/>
      <c r="J1118" s="2"/>
      <c r="K1118" s="34"/>
      <c r="L1118" s="36"/>
      <c r="M1118" s="35"/>
      <c r="N1118" s="35"/>
      <c r="O1118" s="35"/>
    </row>
    <row r="1119" spans="1:15" x14ac:dyDescent="0.2">
      <c r="A1119">
        <f>+MassCurves!A1087</f>
        <v>1083</v>
      </c>
      <c r="B1119" s="9">
        <f t="shared" si="80"/>
        <v>2.4052301799999998</v>
      </c>
      <c r="C1119" s="2">
        <f t="shared" ca="1" si="84"/>
        <v>0.41259959999999873</v>
      </c>
      <c r="D1119" s="8">
        <f t="shared" ca="1" si="81"/>
        <v>6.3076923076923108E-4</v>
      </c>
      <c r="E1119" s="9">
        <f t="shared" ca="1" si="82"/>
        <v>0.47531538461538458</v>
      </c>
      <c r="F1119" s="8">
        <f t="shared" ca="1" si="83"/>
        <v>0.59322807464385685</v>
      </c>
      <c r="G1119" s="6"/>
      <c r="H1119" s="8"/>
      <c r="I1119" s="2"/>
      <c r="J1119" s="2"/>
      <c r="K1119" s="34"/>
      <c r="L1119" s="36"/>
      <c r="M1119" s="35"/>
      <c r="N1119" s="35"/>
      <c r="O1119" s="35"/>
    </row>
    <row r="1120" spans="1:15" x14ac:dyDescent="0.2">
      <c r="A1120">
        <f>+MassCurves!A1088</f>
        <v>1084</v>
      </c>
      <c r="B1120" s="9">
        <f t="shared" si="80"/>
        <v>2.4121068399999999</v>
      </c>
      <c r="C1120" s="2">
        <f t="shared" ca="1" si="84"/>
        <v>0.41259959999999873</v>
      </c>
      <c r="D1120" s="8">
        <f t="shared" ca="1" si="81"/>
        <v>6.3076923076923108E-4</v>
      </c>
      <c r="E1120" s="9">
        <f t="shared" ca="1" si="82"/>
        <v>0.47531538461538458</v>
      </c>
      <c r="F1120" s="8">
        <f t="shared" ca="1" si="83"/>
        <v>0.59322807464385685</v>
      </c>
      <c r="G1120" s="6"/>
      <c r="H1120" s="8"/>
      <c r="I1120" s="2"/>
      <c r="J1120" s="2"/>
      <c r="K1120" s="34"/>
      <c r="L1120" s="36"/>
      <c r="M1120" s="35"/>
      <c r="N1120" s="35"/>
      <c r="O1120" s="35"/>
    </row>
    <row r="1121" spans="1:15" x14ac:dyDescent="0.2">
      <c r="A1121">
        <f>+MassCurves!A1089</f>
        <v>1085</v>
      </c>
      <c r="B1121" s="9">
        <f t="shared" si="80"/>
        <v>2.4189835</v>
      </c>
      <c r="C1121" s="2">
        <f t="shared" ca="1" si="84"/>
        <v>0.41259960000000095</v>
      </c>
      <c r="D1121" s="8">
        <f t="shared" ca="1" si="81"/>
        <v>6.3076923076923108E-4</v>
      </c>
      <c r="E1121" s="9">
        <f t="shared" ca="1" si="82"/>
        <v>0.47531538461538458</v>
      </c>
      <c r="F1121" s="8">
        <f t="shared" ca="1" si="83"/>
        <v>0.59322807464386007</v>
      </c>
      <c r="G1121" s="6"/>
      <c r="H1121" s="8"/>
      <c r="I1121" s="2"/>
      <c r="J1121" s="2"/>
      <c r="K1121" s="34"/>
      <c r="L1121" s="36"/>
      <c r="M1121" s="35"/>
      <c r="N1121" s="35"/>
      <c r="O1121" s="35"/>
    </row>
    <row r="1122" spans="1:15" x14ac:dyDescent="0.2">
      <c r="A1122">
        <f>+MassCurves!A1090</f>
        <v>1086</v>
      </c>
      <c r="B1122" s="9">
        <f t="shared" si="80"/>
        <v>2.42586016</v>
      </c>
      <c r="C1122" s="2">
        <f t="shared" ca="1" si="84"/>
        <v>0.41259960000000095</v>
      </c>
      <c r="D1122" s="8">
        <f t="shared" ca="1" si="81"/>
        <v>6.3076923076923108E-4</v>
      </c>
      <c r="E1122" s="9">
        <f t="shared" ca="1" si="82"/>
        <v>0.47531538461538458</v>
      </c>
      <c r="F1122" s="8">
        <f t="shared" ca="1" si="83"/>
        <v>0.59322807464386007</v>
      </c>
      <c r="G1122" s="6"/>
      <c r="H1122" s="8"/>
      <c r="I1122" s="2"/>
      <c r="J1122" s="2"/>
      <c r="K1122" s="34"/>
      <c r="L1122" s="36"/>
      <c r="M1122" s="35"/>
      <c r="N1122" s="35"/>
      <c r="O1122" s="35"/>
    </row>
    <row r="1123" spans="1:15" x14ac:dyDescent="0.2">
      <c r="A1123">
        <f>+MassCurves!A1091</f>
        <v>1087</v>
      </c>
      <c r="B1123" s="9">
        <f t="shared" si="80"/>
        <v>2.4327368200000001</v>
      </c>
      <c r="C1123" s="2">
        <f t="shared" ca="1" si="84"/>
        <v>0.41259960000000095</v>
      </c>
      <c r="D1123" s="8">
        <f t="shared" ca="1" si="81"/>
        <v>6.3076923076923108E-4</v>
      </c>
      <c r="E1123" s="9">
        <f t="shared" ca="1" si="82"/>
        <v>0.47531538461538458</v>
      </c>
      <c r="F1123" s="8">
        <f t="shared" ca="1" si="83"/>
        <v>0.59322807464386007</v>
      </c>
      <c r="G1123" s="6"/>
      <c r="H1123" s="8"/>
      <c r="I1123" s="2"/>
      <c r="J1123" s="2"/>
      <c r="K1123" s="34"/>
      <c r="L1123" s="36"/>
      <c r="M1123" s="35"/>
      <c r="N1123" s="35"/>
      <c r="O1123" s="35"/>
    </row>
    <row r="1124" spans="1:15" x14ac:dyDescent="0.2">
      <c r="A1124">
        <f>+MassCurves!A1092</f>
        <v>1088</v>
      </c>
      <c r="B1124" s="9">
        <f t="shared" ref="B1124:B1187" si="85">+HLOOKUP($B$9,MassCurve,(A1124+2),FALSE)</f>
        <v>2.4396134799999998</v>
      </c>
      <c r="C1124" s="2">
        <f t="shared" ca="1" si="84"/>
        <v>0.41259959999999873</v>
      </c>
      <c r="D1124" s="8">
        <f t="shared" ca="1" si="81"/>
        <v>6.3076923076923108E-4</v>
      </c>
      <c r="E1124" s="9">
        <f t="shared" ca="1" si="82"/>
        <v>0.47531538461538458</v>
      </c>
      <c r="F1124" s="8">
        <f t="shared" ca="1" si="83"/>
        <v>0.59322807464385685</v>
      </c>
      <c r="G1124" s="6"/>
      <c r="H1124" s="8"/>
      <c r="I1124" s="2"/>
      <c r="J1124" s="2"/>
      <c r="K1124" s="34"/>
      <c r="L1124" s="36"/>
      <c r="M1124" s="35"/>
      <c r="N1124" s="35"/>
      <c r="O1124" s="35"/>
    </row>
    <row r="1125" spans="1:15" x14ac:dyDescent="0.2">
      <c r="A1125">
        <f>+MassCurves!A1093</f>
        <v>1089</v>
      </c>
      <c r="B1125" s="9">
        <f t="shared" si="85"/>
        <v>2.4464901399999999</v>
      </c>
      <c r="C1125" s="2">
        <f t="shared" ca="1" si="84"/>
        <v>0.41259959999999873</v>
      </c>
      <c r="D1125" s="8">
        <f t="shared" ref="D1125:D1188" ca="1" si="86">VLOOKUP(C1125,Cinterp,VLOOKUP($B$10,SoilID,2,FALSE)+1)</f>
        <v>6.3076923076923108E-4</v>
      </c>
      <c r="E1125" s="9">
        <f t="shared" ref="E1125:E1188" ca="1" si="87">0.95*MAX(0,$B$7)/100+D1125*(1-MAX(0,$B$7)/100)</f>
        <v>0.47531538461538458</v>
      </c>
      <c r="F1125" s="8">
        <f t="shared" ref="F1125:F1188" ca="1" si="88">+E1125*C1125*MAX(0.05,$B$5)*1.0083</f>
        <v>0.59322807464385685</v>
      </c>
      <c r="G1125" s="6"/>
      <c r="H1125" s="8"/>
      <c r="I1125" s="2"/>
      <c r="J1125" s="2"/>
      <c r="K1125" s="34"/>
      <c r="L1125" s="36"/>
      <c r="M1125" s="35"/>
      <c r="N1125" s="35"/>
      <c r="O1125" s="35"/>
    </row>
    <row r="1126" spans="1:15" x14ac:dyDescent="0.2">
      <c r="A1126">
        <f>+MassCurves!A1094</f>
        <v>1090</v>
      </c>
      <c r="B1126" s="9">
        <f t="shared" si="85"/>
        <v>2.4533668</v>
      </c>
      <c r="C1126" s="2">
        <f t="shared" ref="C1126:C1189" ca="1" si="89">+IF(A1126&lt;MAX(5,$B$6),(B1126-B1125)*60,(B1126-OFFSET(B1126,-MAX(5,$B$6),0,1,1))/(A1126-OFFSET(A1126,-MAX(5,$B$6),0,1,1))*60)</f>
        <v>0.41259960000000095</v>
      </c>
      <c r="D1126" s="8">
        <f t="shared" ca="1" si="86"/>
        <v>6.3076923076923108E-4</v>
      </c>
      <c r="E1126" s="9">
        <f t="shared" ca="1" si="87"/>
        <v>0.47531538461538458</v>
      </c>
      <c r="F1126" s="8">
        <f t="shared" ca="1" si="88"/>
        <v>0.59322807464386007</v>
      </c>
      <c r="G1126" s="6"/>
      <c r="H1126" s="8"/>
      <c r="I1126" s="2"/>
      <c r="J1126" s="2"/>
      <c r="K1126" s="34"/>
      <c r="L1126" s="36"/>
      <c r="M1126" s="35"/>
      <c r="N1126" s="35"/>
      <c r="O1126" s="35"/>
    </row>
    <row r="1127" spans="1:15" x14ac:dyDescent="0.2">
      <c r="A1127">
        <f>+MassCurves!A1095</f>
        <v>1091</v>
      </c>
      <c r="B1127" s="9">
        <f t="shared" si="85"/>
        <v>2.46024346</v>
      </c>
      <c r="C1127" s="2">
        <f t="shared" ca="1" si="89"/>
        <v>0.41259960000000095</v>
      </c>
      <c r="D1127" s="8">
        <f t="shared" ca="1" si="86"/>
        <v>6.3076923076923108E-4</v>
      </c>
      <c r="E1127" s="9">
        <f t="shared" ca="1" si="87"/>
        <v>0.47531538461538458</v>
      </c>
      <c r="F1127" s="8">
        <f t="shared" ca="1" si="88"/>
        <v>0.59322807464386007</v>
      </c>
      <c r="G1127" s="6"/>
      <c r="H1127" s="8"/>
      <c r="I1127" s="2"/>
      <c r="J1127" s="2"/>
      <c r="K1127" s="34"/>
      <c r="L1127" s="36"/>
      <c r="M1127" s="35"/>
      <c r="N1127" s="35"/>
      <c r="O1127" s="35"/>
    </row>
    <row r="1128" spans="1:15" x14ac:dyDescent="0.2">
      <c r="A1128">
        <f>+MassCurves!A1096</f>
        <v>1092</v>
      </c>
      <c r="B1128" s="9">
        <f t="shared" si="85"/>
        <v>2.4671201200000001</v>
      </c>
      <c r="C1128" s="2">
        <f t="shared" ca="1" si="89"/>
        <v>0.41259960000000095</v>
      </c>
      <c r="D1128" s="8">
        <f t="shared" ca="1" si="86"/>
        <v>6.3076923076923108E-4</v>
      </c>
      <c r="E1128" s="9">
        <f t="shared" ca="1" si="87"/>
        <v>0.47531538461538458</v>
      </c>
      <c r="F1128" s="8">
        <f t="shared" ca="1" si="88"/>
        <v>0.59322807464386007</v>
      </c>
      <c r="G1128" s="6"/>
      <c r="H1128" s="8"/>
      <c r="I1128" s="2"/>
      <c r="J1128" s="2"/>
      <c r="K1128" s="34"/>
      <c r="L1128" s="36"/>
      <c r="M1128" s="35"/>
      <c r="N1128" s="35"/>
      <c r="O1128" s="35"/>
    </row>
    <row r="1129" spans="1:15" x14ac:dyDescent="0.2">
      <c r="A1129">
        <f>+MassCurves!A1097</f>
        <v>1093</v>
      </c>
      <c r="B1129" s="9">
        <f t="shared" si="85"/>
        <v>2.4739967799999998</v>
      </c>
      <c r="C1129" s="2">
        <f t="shared" ca="1" si="89"/>
        <v>0.41259959999999873</v>
      </c>
      <c r="D1129" s="8">
        <f t="shared" ca="1" si="86"/>
        <v>6.3076923076923108E-4</v>
      </c>
      <c r="E1129" s="9">
        <f t="shared" ca="1" si="87"/>
        <v>0.47531538461538458</v>
      </c>
      <c r="F1129" s="8">
        <f t="shared" ca="1" si="88"/>
        <v>0.59322807464385685</v>
      </c>
      <c r="G1129" s="6"/>
      <c r="H1129" s="8"/>
      <c r="I1129" s="2"/>
      <c r="J1129" s="2"/>
      <c r="K1129" s="34"/>
      <c r="L1129" s="36"/>
      <c r="M1129" s="35"/>
      <c r="N1129" s="35"/>
      <c r="O1129" s="35"/>
    </row>
    <row r="1130" spans="1:15" x14ac:dyDescent="0.2">
      <c r="A1130">
        <f>+MassCurves!A1098</f>
        <v>1094</v>
      </c>
      <c r="B1130" s="9">
        <f t="shared" si="85"/>
        <v>2.4808734399999999</v>
      </c>
      <c r="C1130" s="2">
        <f t="shared" ca="1" si="89"/>
        <v>0.41259959999999873</v>
      </c>
      <c r="D1130" s="8">
        <f t="shared" ca="1" si="86"/>
        <v>6.3076923076923108E-4</v>
      </c>
      <c r="E1130" s="9">
        <f t="shared" ca="1" si="87"/>
        <v>0.47531538461538458</v>
      </c>
      <c r="F1130" s="8">
        <f t="shared" ca="1" si="88"/>
        <v>0.59322807464385685</v>
      </c>
      <c r="G1130" s="6"/>
      <c r="H1130" s="8"/>
      <c r="I1130" s="2"/>
      <c r="J1130" s="2"/>
      <c r="K1130" s="34"/>
      <c r="L1130" s="36"/>
      <c r="M1130" s="35"/>
      <c r="N1130" s="35"/>
      <c r="O1130" s="35"/>
    </row>
    <row r="1131" spans="1:15" x14ac:dyDescent="0.2">
      <c r="A1131">
        <f>+MassCurves!A1099</f>
        <v>1095</v>
      </c>
      <c r="B1131" s="9">
        <f t="shared" si="85"/>
        <v>2.4877501</v>
      </c>
      <c r="C1131" s="2">
        <f t="shared" ca="1" si="89"/>
        <v>0.41259960000000095</v>
      </c>
      <c r="D1131" s="8">
        <f t="shared" ca="1" si="86"/>
        <v>6.3076923076923108E-4</v>
      </c>
      <c r="E1131" s="9">
        <f t="shared" ca="1" si="87"/>
        <v>0.47531538461538458</v>
      </c>
      <c r="F1131" s="8">
        <f t="shared" ca="1" si="88"/>
        <v>0.59322807464386007</v>
      </c>
      <c r="G1131" s="6"/>
      <c r="H1131" s="8"/>
      <c r="I1131" s="2"/>
      <c r="J1131" s="2"/>
      <c r="K1131" s="34"/>
      <c r="L1131" s="36"/>
      <c r="M1131" s="35"/>
      <c r="N1131" s="35"/>
      <c r="O1131" s="35"/>
    </row>
    <row r="1132" spans="1:15" x14ac:dyDescent="0.2">
      <c r="A1132">
        <f>+MassCurves!A1100</f>
        <v>1096</v>
      </c>
      <c r="B1132" s="9">
        <f t="shared" si="85"/>
        <v>2.4946267600000001</v>
      </c>
      <c r="C1132" s="2">
        <f t="shared" ca="1" si="89"/>
        <v>0.41259960000000095</v>
      </c>
      <c r="D1132" s="8">
        <f t="shared" ca="1" si="86"/>
        <v>6.3076923076923108E-4</v>
      </c>
      <c r="E1132" s="9">
        <f t="shared" ca="1" si="87"/>
        <v>0.47531538461538458</v>
      </c>
      <c r="F1132" s="8">
        <f t="shared" ca="1" si="88"/>
        <v>0.59322807464386007</v>
      </c>
      <c r="G1132" s="6"/>
      <c r="H1132" s="8"/>
      <c r="I1132" s="2"/>
      <c r="J1132" s="2"/>
      <c r="K1132" s="34"/>
      <c r="L1132" s="36"/>
      <c r="M1132" s="35"/>
      <c r="N1132" s="35"/>
      <c r="O1132" s="35"/>
    </row>
    <row r="1133" spans="1:15" x14ac:dyDescent="0.2">
      <c r="A1133">
        <f>+MassCurves!A1101</f>
        <v>1097</v>
      </c>
      <c r="B1133" s="9">
        <f t="shared" si="85"/>
        <v>2.5015034200000001</v>
      </c>
      <c r="C1133" s="2">
        <f t="shared" ca="1" si="89"/>
        <v>0.41259960000000095</v>
      </c>
      <c r="D1133" s="8">
        <f t="shared" ca="1" si="86"/>
        <v>6.3076923076923108E-4</v>
      </c>
      <c r="E1133" s="9">
        <f t="shared" ca="1" si="87"/>
        <v>0.47531538461538458</v>
      </c>
      <c r="F1133" s="8">
        <f t="shared" ca="1" si="88"/>
        <v>0.59322807464386007</v>
      </c>
      <c r="G1133" s="6"/>
      <c r="H1133" s="8"/>
      <c r="I1133" s="2"/>
      <c r="J1133" s="2"/>
      <c r="K1133" s="34"/>
      <c r="L1133" s="36"/>
      <c r="M1133" s="35"/>
      <c r="N1133" s="35"/>
      <c r="O1133" s="35"/>
    </row>
    <row r="1134" spans="1:15" x14ac:dyDescent="0.2">
      <c r="A1134">
        <f>+MassCurves!A1102</f>
        <v>1098</v>
      </c>
      <c r="B1134" s="9">
        <f t="shared" si="85"/>
        <v>2.5083800799999998</v>
      </c>
      <c r="C1134" s="2">
        <f t="shared" ca="1" si="89"/>
        <v>0.41259959999999873</v>
      </c>
      <c r="D1134" s="8">
        <f t="shared" ca="1" si="86"/>
        <v>6.3076923076923108E-4</v>
      </c>
      <c r="E1134" s="9">
        <f t="shared" ca="1" si="87"/>
        <v>0.47531538461538458</v>
      </c>
      <c r="F1134" s="8">
        <f t="shared" ca="1" si="88"/>
        <v>0.59322807464385685</v>
      </c>
      <c r="G1134" s="6"/>
      <c r="H1134" s="8"/>
      <c r="I1134" s="2"/>
      <c r="J1134" s="2"/>
      <c r="K1134" s="34"/>
      <c r="L1134" s="36"/>
      <c r="M1134" s="35"/>
      <c r="N1134" s="35"/>
      <c r="O1134" s="35"/>
    </row>
    <row r="1135" spans="1:15" x14ac:dyDescent="0.2">
      <c r="A1135">
        <f>+MassCurves!A1103</f>
        <v>1099</v>
      </c>
      <c r="B1135" s="9">
        <f t="shared" si="85"/>
        <v>2.5152567399999999</v>
      </c>
      <c r="C1135" s="2">
        <f t="shared" ca="1" si="89"/>
        <v>0.41259959999999873</v>
      </c>
      <c r="D1135" s="8">
        <f t="shared" ca="1" si="86"/>
        <v>6.3076923076923108E-4</v>
      </c>
      <c r="E1135" s="9">
        <f t="shared" ca="1" si="87"/>
        <v>0.47531538461538458</v>
      </c>
      <c r="F1135" s="8">
        <f t="shared" ca="1" si="88"/>
        <v>0.59322807464385685</v>
      </c>
      <c r="G1135" s="6"/>
      <c r="H1135" s="8"/>
      <c r="I1135" s="2"/>
      <c r="J1135" s="2"/>
      <c r="K1135" s="34"/>
      <c r="L1135" s="36"/>
      <c r="M1135" s="35"/>
      <c r="N1135" s="35"/>
      <c r="O1135" s="35"/>
    </row>
    <row r="1136" spans="1:15" x14ac:dyDescent="0.2">
      <c r="A1136">
        <f>+MassCurves!A1104</f>
        <v>1100</v>
      </c>
      <c r="B1136" s="9">
        <f t="shared" si="85"/>
        <v>2.5221334</v>
      </c>
      <c r="C1136" s="2">
        <f t="shared" ca="1" si="89"/>
        <v>0.41259960000000095</v>
      </c>
      <c r="D1136" s="8">
        <f t="shared" ca="1" si="86"/>
        <v>6.3076923076923108E-4</v>
      </c>
      <c r="E1136" s="9">
        <f t="shared" ca="1" si="87"/>
        <v>0.47531538461538458</v>
      </c>
      <c r="F1136" s="8">
        <f t="shared" ca="1" si="88"/>
        <v>0.59322807464386007</v>
      </c>
      <c r="G1136" s="6"/>
      <c r="H1136" s="8"/>
      <c r="I1136" s="2"/>
      <c r="J1136" s="2"/>
      <c r="K1136" s="34"/>
      <c r="L1136" s="36"/>
      <c r="M1136" s="35"/>
      <c r="N1136" s="35"/>
      <c r="O1136" s="35"/>
    </row>
    <row r="1137" spans="1:15" x14ac:dyDescent="0.2">
      <c r="A1137">
        <f>+MassCurves!A1105</f>
        <v>1101</v>
      </c>
      <c r="B1137" s="9">
        <f t="shared" si="85"/>
        <v>2.5320400699999999</v>
      </c>
      <c r="C1137" s="2">
        <f t="shared" ca="1" si="89"/>
        <v>0.42774964999999998</v>
      </c>
      <c r="D1137" s="8">
        <f t="shared" ca="1" si="86"/>
        <v>6.4615384615384643E-4</v>
      </c>
      <c r="E1137" s="9">
        <f t="shared" ca="1" si="87"/>
        <v>0.4753230769230769</v>
      </c>
      <c r="F1137" s="8">
        <f t="shared" ca="1" si="88"/>
        <v>0.61502048943909782</v>
      </c>
      <c r="G1137" s="6"/>
      <c r="H1137" s="8"/>
      <c r="I1137" s="2"/>
      <c r="J1137" s="2"/>
      <c r="K1137" s="34"/>
      <c r="L1137" s="36"/>
      <c r="M1137" s="35"/>
      <c r="N1137" s="35"/>
      <c r="O1137" s="35"/>
    </row>
    <row r="1138" spans="1:15" x14ac:dyDescent="0.2">
      <c r="A1138">
        <f>+MassCurves!A1106</f>
        <v>1102</v>
      </c>
      <c r="B1138" s="9">
        <f t="shared" si="85"/>
        <v>2.5419467399999998</v>
      </c>
      <c r="C1138" s="2">
        <f t="shared" ca="1" si="89"/>
        <v>0.44289969999999901</v>
      </c>
      <c r="D1138" s="8">
        <f t="shared" ca="1" si="86"/>
        <v>6.7692307692307724E-4</v>
      </c>
      <c r="E1138" s="9">
        <f t="shared" ca="1" si="87"/>
        <v>0.47533846153846154</v>
      </c>
      <c r="F1138" s="8">
        <f t="shared" ca="1" si="88"/>
        <v>0.63682391486568191</v>
      </c>
      <c r="G1138" s="6"/>
      <c r="H1138" s="8"/>
      <c r="I1138" s="2"/>
      <c r="J1138" s="2"/>
      <c r="K1138" s="34"/>
      <c r="L1138" s="36"/>
      <c r="M1138" s="35"/>
      <c r="N1138" s="35"/>
      <c r="O1138" s="35"/>
    </row>
    <row r="1139" spans="1:15" x14ac:dyDescent="0.2">
      <c r="A1139">
        <f>+MassCurves!A1107</f>
        <v>1103</v>
      </c>
      <c r="B1139" s="9">
        <f t="shared" si="85"/>
        <v>2.5518534100000001</v>
      </c>
      <c r="C1139" s="2">
        <f t="shared" ca="1" si="89"/>
        <v>0.45804975000000026</v>
      </c>
      <c r="D1139" s="8">
        <f t="shared" ca="1" si="86"/>
        <v>6.923076923076927E-4</v>
      </c>
      <c r="E1139" s="9">
        <f t="shared" ca="1" si="87"/>
        <v>0.47534615384615381</v>
      </c>
      <c r="F1139" s="8">
        <f t="shared" ca="1" si="88"/>
        <v>0.65861809225270118</v>
      </c>
      <c r="G1139" s="6"/>
      <c r="H1139" s="8"/>
      <c r="I1139" s="2"/>
      <c r="J1139" s="2"/>
      <c r="K1139" s="34"/>
      <c r="L1139" s="36"/>
      <c r="M1139" s="35"/>
      <c r="N1139" s="35"/>
      <c r="O1139" s="35"/>
    </row>
    <row r="1140" spans="1:15" x14ac:dyDescent="0.2">
      <c r="A1140">
        <f>+MassCurves!A1108</f>
        <v>1104</v>
      </c>
      <c r="B1140" s="9">
        <f t="shared" si="85"/>
        <v>2.56176008</v>
      </c>
      <c r="C1140" s="2">
        <f t="shared" ca="1" si="89"/>
        <v>0.47319979999999928</v>
      </c>
      <c r="D1140" s="8">
        <f t="shared" ca="1" si="86"/>
        <v>7.2307692307692351E-4</v>
      </c>
      <c r="E1140" s="9">
        <f t="shared" ca="1" si="87"/>
        <v>0.47536153846153845</v>
      </c>
      <c r="F1140" s="8">
        <f t="shared" ca="1" si="88"/>
        <v>0.68042398530777537</v>
      </c>
      <c r="G1140" s="6"/>
      <c r="H1140" s="8"/>
      <c r="I1140" s="2"/>
      <c r="J1140" s="2"/>
      <c r="K1140" s="34"/>
      <c r="L1140" s="36"/>
      <c r="M1140" s="35"/>
      <c r="N1140" s="35"/>
      <c r="O1140" s="35"/>
    </row>
    <row r="1141" spans="1:15" x14ac:dyDescent="0.2">
      <c r="A1141">
        <f>+MassCurves!A1109</f>
        <v>1105</v>
      </c>
      <c r="B1141" s="9">
        <f t="shared" si="85"/>
        <v>2.5716667499999999</v>
      </c>
      <c r="C1141" s="2">
        <f t="shared" ca="1" si="89"/>
        <v>0.48834985000000058</v>
      </c>
      <c r="D1141" s="8">
        <f t="shared" ca="1" si="86"/>
        <v>7.3846153846153886E-4</v>
      </c>
      <c r="E1141" s="9">
        <f t="shared" ca="1" si="87"/>
        <v>0.47536923076923077</v>
      </c>
      <c r="F1141" s="8">
        <f t="shared" ca="1" si="88"/>
        <v>0.70221992528657362</v>
      </c>
      <c r="G1141" s="6"/>
      <c r="H1141" s="8"/>
      <c r="I1141" s="2"/>
      <c r="J1141" s="2"/>
      <c r="K1141" s="34"/>
      <c r="L1141" s="36"/>
      <c r="M1141" s="35"/>
      <c r="N1141" s="35"/>
      <c r="O1141" s="35"/>
    </row>
    <row r="1142" spans="1:15" x14ac:dyDescent="0.2">
      <c r="A1142">
        <f>+MassCurves!A1110</f>
        <v>1106</v>
      </c>
      <c r="B1142" s="9">
        <f t="shared" si="85"/>
        <v>2.5815734199999998</v>
      </c>
      <c r="C1142" s="2">
        <f t="shared" ca="1" si="89"/>
        <v>0.50349989999999956</v>
      </c>
      <c r="D1142" s="8">
        <f t="shared" ca="1" si="86"/>
        <v>7.6923076923076956E-4</v>
      </c>
      <c r="E1142" s="9">
        <f t="shared" ca="1" si="87"/>
        <v>0.47538461538461535</v>
      </c>
      <c r="F1142" s="8">
        <f t="shared" ca="1" si="88"/>
        <v>0.72402828597013769</v>
      </c>
      <c r="G1142" s="6"/>
      <c r="H1142" s="8"/>
      <c r="I1142" s="2"/>
      <c r="J1142" s="2"/>
      <c r="K1142" s="34"/>
      <c r="L1142" s="36"/>
      <c r="M1142" s="35"/>
      <c r="N1142" s="35"/>
      <c r="O1142" s="35"/>
    </row>
    <row r="1143" spans="1:15" x14ac:dyDescent="0.2">
      <c r="A1143">
        <f>+MassCurves!A1111</f>
        <v>1107</v>
      </c>
      <c r="B1143" s="9">
        <f t="shared" si="85"/>
        <v>2.5914800899999997</v>
      </c>
      <c r="C1143" s="2">
        <f t="shared" ca="1" si="89"/>
        <v>0.51864994999999858</v>
      </c>
      <c r="D1143" s="8">
        <f t="shared" ca="1" si="86"/>
        <v>7.8461538461538501E-4</v>
      </c>
      <c r="E1143" s="9">
        <f t="shared" ca="1" si="87"/>
        <v>0.47539230769230767</v>
      </c>
      <c r="F1143" s="8">
        <f t="shared" ca="1" si="88"/>
        <v>0.74582598854071136</v>
      </c>
      <c r="G1143" s="6"/>
      <c r="H1143" s="8"/>
      <c r="I1143" s="2"/>
      <c r="J1143" s="2"/>
      <c r="K1143" s="34"/>
      <c r="L1143" s="36"/>
      <c r="M1143" s="35"/>
      <c r="N1143" s="35"/>
      <c r="O1143" s="35"/>
    </row>
    <row r="1144" spans="1:15" x14ac:dyDescent="0.2">
      <c r="A1144">
        <f>+MassCurves!A1112</f>
        <v>1108</v>
      </c>
      <c r="B1144" s="9">
        <f t="shared" si="85"/>
        <v>2.60138676</v>
      </c>
      <c r="C1144" s="2">
        <f t="shared" ca="1" si="89"/>
        <v>0.53379999999999983</v>
      </c>
      <c r="D1144" s="8">
        <f t="shared" ca="1" si="86"/>
        <v>8.1538461538461571E-4</v>
      </c>
      <c r="E1144" s="9">
        <f t="shared" ca="1" si="87"/>
        <v>0.47540769230769231</v>
      </c>
      <c r="F1144" s="8">
        <f t="shared" ca="1" si="88"/>
        <v>0.76763681685276897</v>
      </c>
      <c r="G1144" s="6"/>
      <c r="H1144" s="8"/>
      <c r="I1144" s="2"/>
      <c r="J1144" s="2"/>
      <c r="K1144" s="34"/>
      <c r="L1144" s="36"/>
      <c r="M1144" s="35"/>
      <c r="N1144" s="35"/>
      <c r="O1144" s="35"/>
    </row>
    <row r="1145" spans="1:15" x14ac:dyDescent="0.2">
      <c r="A1145">
        <f>+MassCurves!A1113</f>
        <v>1109</v>
      </c>
      <c r="B1145" s="9">
        <f t="shared" si="85"/>
        <v>2.6112934299999999</v>
      </c>
      <c r="C1145" s="2">
        <f t="shared" ca="1" si="89"/>
        <v>0.54895004999999886</v>
      </c>
      <c r="D1145" s="8">
        <f t="shared" ca="1" si="86"/>
        <v>8.3076923076923117E-4</v>
      </c>
      <c r="E1145" s="9">
        <f t="shared" ca="1" si="87"/>
        <v>0.47541538461538457</v>
      </c>
      <c r="F1145" s="8">
        <f t="shared" ca="1" si="88"/>
        <v>0.78943628201512106</v>
      </c>
      <c r="G1145" s="6"/>
      <c r="H1145" s="8"/>
      <c r="I1145" s="2"/>
      <c r="J1145" s="2"/>
      <c r="K1145" s="34"/>
      <c r="L1145" s="36"/>
      <c r="M1145" s="35"/>
      <c r="N1145" s="35"/>
      <c r="O1145" s="35"/>
    </row>
    <row r="1146" spans="1:15" x14ac:dyDescent="0.2">
      <c r="A1146">
        <f>+MassCurves!A1114</f>
        <v>1110</v>
      </c>
      <c r="B1146" s="9">
        <f t="shared" si="85"/>
        <v>2.6212000999999998</v>
      </c>
      <c r="C1146" s="2">
        <f t="shared" ca="1" si="89"/>
        <v>0.5641001000000001</v>
      </c>
      <c r="D1146" s="8">
        <f t="shared" ca="1" si="86"/>
        <v>8.6153846153846198E-4</v>
      </c>
      <c r="E1146" s="9">
        <f t="shared" ca="1" si="87"/>
        <v>0.47543076923076921</v>
      </c>
      <c r="F1146" s="8">
        <f t="shared" ca="1" si="88"/>
        <v>0.81124957795566877</v>
      </c>
      <c r="G1146" s="6"/>
      <c r="H1146" s="8"/>
      <c r="I1146" s="2"/>
      <c r="J1146" s="2"/>
      <c r="K1146" s="34"/>
      <c r="L1146" s="36"/>
      <c r="M1146" s="35"/>
      <c r="N1146" s="35"/>
      <c r="O1146" s="35"/>
    </row>
    <row r="1147" spans="1:15" x14ac:dyDescent="0.2">
      <c r="A1147">
        <f>+MassCurves!A1115</f>
        <v>1111</v>
      </c>
      <c r="B1147" s="9">
        <f t="shared" si="85"/>
        <v>2.6330000999999998</v>
      </c>
      <c r="C1147" s="2">
        <f t="shared" ca="1" si="89"/>
        <v>0.58871679999999982</v>
      </c>
      <c r="D1147" s="8">
        <f t="shared" ca="1" si="86"/>
        <v>8.9230769230769279E-4</v>
      </c>
      <c r="E1147" s="9">
        <f t="shared" ca="1" si="87"/>
        <v>0.47544615384615385</v>
      </c>
      <c r="F1147" s="8">
        <f t="shared" ca="1" si="88"/>
        <v>0.84667900293663489</v>
      </c>
      <c r="G1147" s="6"/>
      <c r="H1147" s="8"/>
      <c r="I1147" s="2"/>
      <c r="J1147" s="2"/>
      <c r="K1147" s="34"/>
      <c r="L1147" s="36"/>
      <c r="M1147" s="35"/>
      <c r="N1147" s="35"/>
      <c r="O1147" s="35"/>
    </row>
    <row r="1148" spans="1:15" x14ac:dyDescent="0.2">
      <c r="A1148">
        <f>+MassCurves!A1116</f>
        <v>1112</v>
      </c>
      <c r="B1148" s="9">
        <f t="shared" si="85"/>
        <v>2.6448000999999999</v>
      </c>
      <c r="C1148" s="2">
        <f t="shared" ca="1" si="89"/>
        <v>0.61333349999999953</v>
      </c>
      <c r="D1148" s="8">
        <f t="shared" ca="1" si="86"/>
        <v>9.3846153846153895E-4</v>
      </c>
      <c r="E1148" s="9">
        <f t="shared" ca="1" si="87"/>
        <v>0.47546923076923076</v>
      </c>
      <c r="F1148" s="8">
        <f t="shared" ca="1" si="88"/>
        <v>0.88212499041550418</v>
      </c>
      <c r="G1148" s="6"/>
      <c r="H1148" s="8"/>
      <c r="I1148" s="2"/>
      <c r="J1148" s="2"/>
      <c r="K1148" s="34"/>
      <c r="L1148" s="36"/>
      <c r="M1148" s="35"/>
      <c r="N1148" s="35"/>
      <c r="O1148" s="35"/>
    </row>
    <row r="1149" spans="1:15" x14ac:dyDescent="0.2">
      <c r="A1149">
        <f>+MassCurves!A1117</f>
        <v>1113</v>
      </c>
      <c r="B1149" s="9">
        <f t="shared" si="85"/>
        <v>2.6566000999999999</v>
      </c>
      <c r="C1149" s="2">
        <f t="shared" ca="1" si="89"/>
        <v>0.62280015000000022</v>
      </c>
      <c r="D1149" s="8">
        <f t="shared" ca="1" si="86"/>
        <v>9.538461538461543E-4</v>
      </c>
      <c r="E1149" s="9">
        <f t="shared" ca="1" si="87"/>
        <v>0.47547692307692307</v>
      </c>
      <c r="F1149" s="8">
        <f t="shared" ca="1" si="88"/>
        <v>0.89575486180698349</v>
      </c>
      <c r="G1149" s="6"/>
      <c r="H1149" s="8"/>
      <c r="I1149" s="2"/>
      <c r="J1149" s="2"/>
      <c r="K1149" s="34"/>
      <c r="L1149" s="36"/>
      <c r="M1149" s="35"/>
      <c r="N1149" s="35"/>
      <c r="O1149" s="35"/>
    </row>
    <row r="1150" spans="1:15" x14ac:dyDescent="0.2">
      <c r="A1150">
        <f>+MassCurves!A1118</f>
        <v>1114</v>
      </c>
      <c r="B1150" s="9">
        <f t="shared" si="85"/>
        <v>2.6684000999999999</v>
      </c>
      <c r="C1150" s="2">
        <f t="shared" ca="1" si="89"/>
        <v>0.63226680000000091</v>
      </c>
      <c r="D1150" s="8">
        <f t="shared" ca="1" si="86"/>
        <v>9.6923076923076975E-4</v>
      </c>
      <c r="E1150" s="9">
        <f t="shared" ca="1" si="87"/>
        <v>0.47548461538461534</v>
      </c>
      <c r="F1150" s="8">
        <f t="shared" ca="1" si="88"/>
        <v>0.90938517374722538</v>
      </c>
      <c r="G1150" s="6"/>
      <c r="H1150" s="8"/>
      <c r="I1150" s="2"/>
      <c r="J1150" s="2"/>
      <c r="K1150" s="34"/>
      <c r="L1150" s="36"/>
      <c r="M1150" s="35"/>
      <c r="N1150" s="35"/>
      <c r="O1150" s="35"/>
    </row>
    <row r="1151" spans="1:15" x14ac:dyDescent="0.2">
      <c r="A1151">
        <f>+MassCurves!A1119</f>
        <v>1115</v>
      </c>
      <c r="B1151" s="9">
        <f t="shared" si="85"/>
        <v>2.6802001</v>
      </c>
      <c r="C1151" s="2">
        <f t="shared" ca="1" si="89"/>
        <v>0.64173344999999937</v>
      </c>
      <c r="D1151" s="8">
        <f t="shared" ca="1" si="86"/>
        <v>9.8461538461538521E-4</v>
      </c>
      <c r="E1151" s="9">
        <f t="shared" ca="1" si="87"/>
        <v>0.47549230769230766</v>
      </c>
      <c r="F1151" s="8">
        <f t="shared" ca="1" si="88"/>
        <v>0.9230159262362273</v>
      </c>
      <c r="G1151" s="6"/>
      <c r="H1151" s="8"/>
      <c r="I1151" s="2"/>
      <c r="J1151" s="2"/>
      <c r="K1151" s="34"/>
      <c r="L1151" s="36"/>
      <c r="M1151" s="35"/>
      <c r="N1151" s="35"/>
      <c r="O1151" s="35"/>
    </row>
    <row r="1152" spans="1:15" x14ac:dyDescent="0.2">
      <c r="A1152">
        <f>+MassCurves!A1120</f>
        <v>1116</v>
      </c>
      <c r="B1152" s="9">
        <f t="shared" si="85"/>
        <v>2.6920001</v>
      </c>
      <c r="C1152" s="2">
        <f t="shared" ca="1" si="89"/>
        <v>0.65120010000000006</v>
      </c>
      <c r="D1152" s="8">
        <f t="shared" ca="1" si="86"/>
        <v>1.0000000000002659E-3</v>
      </c>
      <c r="E1152" s="9">
        <f t="shared" ca="1" si="87"/>
        <v>0.47550000000000009</v>
      </c>
      <c r="F1152" s="8">
        <f t="shared" ca="1" si="88"/>
        <v>0.93664711927399524</v>
      </c>
      <c r="G1152" s="6"/>
      <c r="H1152" s="8"/>
      <c r="I1152" s="2"/>
      <c r="J1152" s="2"/>
      <c r="K1152" s="34"/>
      <c r="L1152" s="36"/>
      <c r="M1152" s="35"/>
      <c r="N1152" s="35"/>
      <c r="O1152" s="35"/>
    </row>
    <row r="1153" spans="1:15" x14ac:dyDescent="0.2">
      <c r="A1153">
        <f>+MassCurves!A1121</f>
        <v>1117</v>
      </c>
      <c r="B1153" s="9">
        <f t="shared" si="85"/>
        <v>2.7038001</v>
      </c>
      <c r="C1153" s="2">
        <f t="shared" ca="1" si="89"/>
        <v>0.66066675000000075</v>
      </c>
      <c r="D1153" s="8">
        <f t="shared" ca="1" si="86"/>
        <v>8.9800000000002742E-3</v>
      </c>
      <c r="E1153" s="9">
        <f t="shared" ca="1" si="87"/>
        <v>0.47949000000000014</v>
      </c>
      <c r="F1153" s="8">
        <f t="shared" ca="1" si="88"/>
        <v>0.958237199061443</v>
      </c>
      <c r="G1153" s="6"/>
      <c r="H1153" s="8"/>
      <c r="I1153" s="2"/>
      <c r="J1153" s="2"/>
      <c r="K1153" s="34"/>
      <c r="L1153" s="36"/>
      <c r="M1153" s="35"/>
      <c r="N1153" s="35"/>
      <c r="O1153" s="35"/>
    </row>
    <row r="1154" spans="1:15" x14ac:dyDescent="0.2">
      <c r="A1154">
        <f>+MassCurves!A1122</f>
        <v>1118</v>
      </c>
      <c r="B1154" s="9">
        <f t="shared" si="85"/>
        <v>2.7156001000000001</v>
      </c>
      <c r="C1154" s="2">
        <f t="shared" ca="1" si="89"/>
        <v>0.67013340000000143</v>
      </c>
      <c r="D1154" s="8">
        <f t="shared" ca="1" si="86"/>
        <v>1.6960000000000284E-2</v>
      </c>
      <c r="E1154" s="9">
        <f t="shared" ca="1" si="87"/>
        <v>0.48348000000000013</v>
      </c>
      <c r="F1154" s="8">
        <f t="shared" ca="1" si="88"/>
        <v>0.98005579149217903</v>
      </c>
      <c r="G1154" s="6"/>
      <c r="H1154" s="8"/>
      <c r="I1154" s="2"/>
      <c r="J1154" s="2"/>
      <c r="K1154" s="34"/>
      <c r="L1154" s="36"/>
      <c r="M1154" s="35"/>
      <c r="N1154" s="35"/>
      <c r="O1154" s="35"/>
    </row>
    <row r="1155" spans="1:15" x14ac:dyDescent="0.2">
      <c r="A1155">
        <f>+MassCurves!A1123</f>
        <v>1119</v>
      </c>
      <c r="B1155" s="9">
        <f t="shared" si="85"/>
        <v>2.7274001000000001</v>
      </c>
      <c r="C1155" s="2">
        <f t="shared" ca="1" si="89"/>
        <v>0.67960005000000212</v>
      </c>
      <c r="D1155" s="8">
        <f t="shared" ca="1" si="86"/>
        <v>1.6960000000000284E-2</v>
      </c>
      <c r="E1155" s="9">
        <f t="shared" ca="1" si="87"/>
        <v>0.48348000000000013</v>
      </c>
      <c r="F1155" s="8">
        <f t="shared" ca="1" si="88"/>
        <v>0.99390056502313595</v>
      </c>
      <c r="G1155" s="6"/>
      <c r="H1155" s="8"/>
      <c r="I1155" s="2"/>
      <c r="J1155" s="2"/>
      <c r="K1155" s="34"/>
      <c r="L1155" s="36"/>
      <c r="M1155" s="35"/>
      <c r="N1155" s="35"/>
      <c r="O1155" s="35"/>
    </row>
    <row r="1156" spans="1:15" x14ac:dyDescent="0.2">
      <c r="A1156">
        <f>+MassCurves!A1124</f>
        <v>1120</v>
      </c>
      <c r="B1156" s="9">
        <f t="shared" si="85"/>
        <v>2.7392001000000001</v>
      </c>
      <c r="C1156" s="2">
        <f t="shared" ca="1" si="89"/>
        <v>0.68906670000000059</v>
      </c>
      <c r="D1156" s="8">
        <f t="shared" ca="1" si="86"/>
        <v>2.4940000000000292E-2</v>
      </c>
      <c r="E1156" s="9">
        <f t="shared" ca="1" si="87"/>
        <v>0.48747000000000013</v>
      </c>
      <c r="F1156" s="8">
        <f t="shared" ca="1" si="88"/>
        <v>1.0160619264188011</v>
      </c>
      <c r="G1156" s="6"/>
      <c r="H1156" s="8"/>
      <c r="I1156" s="2"/>
      <c r="J1156" s="2"/>
      <c r="K1156" s="34"/>
      <c r="L1156" s="36"/>
      <c r="M1156" s="35"/>
      <c r="N1156" s="35"/>
      <c r="O1156" s="35"/>
    </row>
    <row r="1157" spans="1:15" x14ac:dyDescent="0.2">
      <c r="A1157">
        <f>+MassCurves!A1125</f>
        <v>1121</v>
      </c>
      <c r="B1157" s="9">
        <f t="shared" si="85"/>
        <v>2.75098675</v>
      </c>
      <c r="C1157" s="2">
        <f t="shared" ca="1" si="89"/>
        <v>0.6984666000000006</v>
      </c>
      <c r="D1157" s="8">
        <f t="shared" ca="1" si="86"/>
        <v>3.2920000000000303E-2</v>
      </c>
      <c r="E1157" s="9">
        <f t="shared" ca="1" si="87"/>
        <v>0.49146000000000012</v>
      </c>
      <c r="F1157" s="8">
        <f t="shared" ca="1" si="88"/>
        <v>1.0383525687493775</v>
      </c>
      <c r="G1157" s="6"/>
      <c r="H1157" s="8"/>
      <c r="I1157" s="2"/>
      <c r="J1157" s="2"/>
      <c r="K1157" s="34"/>
      <c r="L1157" s="36"/>
      <c r="M1157" s="35"/>
      <c r="N1157" s="35"/>
      <c r="O1157" s="35"/>
    </row>
    <row r="1158" spans="1:15" x14ac:dyDescent="0.2">
      <c r="A1158">
        <f>+MassCurves!A1126</f>
        <v>1122</v>
      </c>
      <c r="B1158" s="9">
        <f t="shared" si="85"/>
        <v>2.7627733999999999</v>
      </c>
      <c r="C1158" s="2">
        <f t="shared" ca="1" si="89"/>
        <v>0.70786650000000062</v>
      </c>
      <c r="D1158" s="8">
        <f t="shared" ca="1" si="86"/>
        <v>4.0900000000000311E-2</v>
      </c>
      <c r="E1158" s="9">
        <f t="shared" ca="1" si="87"/>
        <v>0.49545000000000011</v>
      </c>
      <c r="F1158" s="8">
        <f t="shared" ca="1" si="88"/>
        <v>1.0608701124648836</v>
      </c>
      <c r="G1158" s="6"/>
      <c r="H1158" s="8"/>
      <c r="I1158" s="2"/>
      <c r="J1158" s="2"/>
      <c r="K1158" s="34"/>
      <c r="L1158" s="36"/>
      <c r="M1158" s="35"/>
      <c r="N1158" s="35"/>
      <c r="O1158" s="35"/>
    </row>
    <row r="1159" spans="1:15" x14ac:dyDescent="0.2">
      <c r="A1159">
        <f>+MassCurves!A1127</f>
        <v>1123</v>
      </c>
      <c r="B1159" s="9">
        <f t="shared" si="85"/>
        <v>2.7745600500000003</v>
      </c>
      <c r="C1159" s="2">
        <f t="shared" ca="1" si="89"/>
        <v>0.70779975000000217</v>
      </c>
      <c r="D1159" s="8">
        <f t="shared" ca="1" si="86"/>
        <v>4.0900000000000311E-2</v>
      </c>
      <c r="E1159" s="9">
        <f t="shared" ca="1" si="87"/>
        <v>0.49545000000000011</v>
      </c>
      <c r="F1159" s="8">
        <f t="shared" ca="1" si="88"/>
        <v>1.0607700751273272</v>
      </c>
      <c r="G1159" s="6"/>
      <c r="H1159" s="8"/>
      <c r="I1159" s="2"/>
      <c r="J1159" s="2"/>
      <c r="K1159" s="34"/>
      <c r="L1159" s="36"/>
      <c r="M1159" s="35"/>
      <c r="N1159" s="35"/>
      <c r="O1159" s="35"/>
    </row>
    <row r="1160" spans="1:15" x14ac:dyDescent="0.2">
      <c r="A1160">
        <f>+MassCurves!A1128</f>
        <v>1124</v>
      </c>
      <c r="B1160" s="9">
        <f t="shared" si="85"/>
        <v>2.7863467000000002</v>
      </c>
      <c r="C1160" s="2">
        <f t="shared" ca="1" si="89"/>
        <v>0.7077330000000015</v>
      </c>
      <c r="D1160" s="8">
        <f t="shared" ca="1" si="86"/>
        <v>4.0900000000000311E-2</v>
      </c>
      <c r="E1160" s="9">
        <f t="shared" ca="1" si="87"/>
        <v>0.49545000000000011</v>
      </c>
      <c r="F1160" s="8">
        <f t="shared" ca="1" si="88"/>
        <v>1.0606700377897675</v>
      </c>
      <c r="G1160" s="6"/>
      <c r="H1160" s="8"/>
      <c r="I1160" s="2"/>
      <c r="J1160" s="2"/>
      <c r="K1160" s="34"/>
      <c r="L1160" s="36"/>
      <c r="M1160" s="35"/>
      <c r="N1160" s="35"/>
      <c r="O1160" s="35"/>
    </row>
    <row r="1161" spans="1:15" x14ac:dyDescent="0.2">
      <c r="A1161">
        <f>+MassCurves!A1129</f>
        <v>1125</v>
      </c>
      <c r="B1161" s="9">
        <f t="shared" si="85"/>
        <v>2.7981333500000001</v>
      </c>
      <c r="C1161" s="2">
        <f t="shared" ca="1" si="89"/>
        <v>0.70766625000000083</v>
      </c>
      <c r="D1161" s="8">
        <f t="shared" ca="1" si="86"/>
        <v>4.0900000000000311E-2</v>
      </c>
      <c r="E1161" s="9">
        <f t="shared" ca="1" si="87"/>
        <v>0.49545000000000011</v>
      </c>
      <c r="F1161" s="8">
        <f t="shared" ca="1" si="88"/>
        <v>1.0605700004522078</v>
      </c>
      <c r="G1161" s="6"/>
      <c r="H1161" s="8"/>
      <c r="I1161" s="2"/>
      <c r="J1161" s="2"/>
      <c r="K1161" s="34"/>
      <c r="L1161" s="36"/>
      <c r="M1161" s="35"/>
      <c r="N1161" s="35"/>
      <c r="O1161" s="35"/>
    </row>
    <row r="1162" spans="1:15" x14ac:dyDescent="0.2">
      <c r="A1162">
        <f>+MassCurves!A1130</f>
        <v>1126</v>
      </c>
      <c r="B1162" s="9">
        <f t="shared" si="85"/>
        <v>2.80992</v>
      </c>
      <c r="C1162" s="2">
        <f t="shared" ca="1" si="89"/>
        <v>0.70759950000000016</v>
      </c>
      <c r="D1162" s="8">
        <f t="shared" ca="1" si="86"/>
        <v>4.0900000000000311E-2</v>
      </c>
      <c r="E1162" s="9">
        <f t="shared" ca="1" si="87"/>
        <v>0.49545000000000011</v>
      </c>
      <c r="F1162" s="8">
        <f t="shared" ca="1" si="88"/>
        <v>1.0604699631146479</v>
      </c>
      <c r="G1162" s="6"/>
      <c r="H1162" s="8"/>
      <c r="I1162" s="2"/>
      <c r="J1162" s="2"/>
      <c r="K1162" s="34"/>
      <c r="L1162" s="36"/>
      <c r="M1162" s="35"/>
      <c r="N1162" s="35"/>
      <c r="O1162" s="35"/>
    </row>
    <row r="1163" spans="1:15" x14ac:dyDescent="0.2">
      <c r="A1163">
        <f>+MassCurves!A1131</f>
        <v>1127</v>
      </c>
      <c r="B1163" s="9">
        <f t="shared" si="85"/>
        <v>2.8217066499999999</v>
      </c>
      <c r="C1163" s="2">
        <f t="shared" ca="1" si="89"/>
        <v>0.70753274999999949</v>
      </c>
      <c r="D1163" s="8">
        <f t="shared" ca="1" si="86"/>
        <v>4.0900000000000311E-2</v>
      </c>
      <c r="E1163" s="9">
        <f t="shared" ca="1" si="87"/>
        <v>0.49545000000000011</v>
      </c>
      <c r="F1163" s="8">
        <f t="shared" ca="1" si="88"/>
        <v>1.060369925777088</v>
      </c>
      <c r="G1163" s="6"/>
      <c r="H1163" s="8"/>
      <c r="I1163" s="2"/>
      <c r="J1163" s="2"/>
      <c r="K1163" s="34"/>
      <c r="L1163" s="36"/>
      <c r="M1163" s="35"/>
      <c r="N1163" s="35"/>
      <c r="O1163" s="35"/>
    </row>
    <row r="1164" spans="1:15" x14ac:dyDescent="0.2">
      <c r="A1164">
        <f>+MassCurves!A1132</f>
        <v>1128</v>
      </c>
      <c r="B1164" s="9">
        <f t="shared" si="85"/>
        <v>2.8334933000000002</v>
      </c>
      <c r="C1164" s="2">
        <f t="shared" ca="1" si="89"/>
        <v>0.70746600000000104</v>
      </c>
      <c r="D1164" s="8">
        <f t="shared" ca="1" si="86"/>
        <v>4.0900000000000311E-2</v>
      </c>
      <c r="E1164" s="9">
        <f t="shared" ca="1" si="87"/>
        <v>0.49545000000000011</v>
      </c>
      <c r="F1164" s="8">
        <f t="shared" ca="1" si="88"/>
        <v>1.0602698884395318</v>
      </c>
      <c r="G1164" s="6"/>
      <c r="H1164" s="8"/>
      <c r="I1164" s="2"/>
      <c r="J1164" s="2"/>
      <c r="K1164" s="34"/>
      <c r="L1164" s="36"/>
      <c r="M1164" s="35"/>
      <c r="N1164" s="35"/>
      <c r="O1164" s="35"/>
    </row>
    <row r="1165" spans="1:15" x14ac:dyDescent="0.2">
      <c r="A1165">
        <f>+MassCurves!A1133</f>
        <v>1129</v>
      </c>
      <c r="B1165" s="9">
        <f t="shared" si="85"/>
        <v>2.8452799500000001</v>
      </c>
      <c r="C1165" s="2">
        <f t="shared" ca="1" si="89"/>
        <v>0.70739925000000037</v>
      </c>
      <c r="D1165" s="8">
        <f t="shared" ca="1" si="86"/>
        <v>4.0900000000000311E-2</v>
      </c>
      <c r="E1165" s="9">
        <f t="shared" ca="1" si="87"/>
        <v>0.49545000000000011</v>
      </c>
      <c r="F1165" s="8">
        <f t="shared" ca="1" si="88"/>
        <v>1.0601698511019721</v>
      </c>
      <c r="G1165" s="6"/>
      <c r="H1165" s="8"/>
      <c r="I1165" s="2"/>
      <c r="J1165" s="2"/>
      <c r="K1165" s="34"/>
      <c r="L1165" s="36"/>
      <c r="M1165" s="35"/>
      <c r="N1165" s="35"/>
      <c r="O1165" s="35"/>
    </row>
    <row r="1166" spans="1:15" x14ac:dyDescent="0.2">
      <c r="A1166">
        <f>+MassCurves!A1134</f>
        <v>1130</v>
      </c>
      <c r="B1166" s="9">
        <f t="shared" si="85"/>
        <v>2.8570666</v>
      </c>
      <c r="C1166" s="2">
        <f t="shared" ca="1" si="89"/>
        <v>0.7073324999999997</v>
      </c>
      <c r="D1166" s="8">
        <f t="shared" ca="1" si="86"/>
        <v>4.0900000000000311E-2</v>
      </c>
      <c r="E1166" s="9">
        <f t="shared" ca="1" si="87"/>
        <v>0.49545000000000011</v>
      </c>
      <c r="F1166" s="8">
        <f t="shared" ca="1" si="88"/>
        <v>1.0600698137644122</v>
      </c>
      <c r="G1166" s="6"/>
      <c r="H1166" s="8"/>
      <c r="I1166" s="2"/>
      <c r="J1166" s="2"/>
      <c r="K1166" s="34"/>
      <c r="L1166" s="36"/>
      <c r="M1166" s="35"/>
      <c r="N1166" s="35"/>
      <c r="O1166" s="35"/>
    </row>
    <row r="1167" spans="1:15" x14ac:dyDescent="0.2">
      <c r="A1167">
        <f>+MassCurves!A1135</f>
        <v>1131</v>
      </c>
      <c r="B1167" s="9">
        <f t="shared" si="85"/>
        <v>2.8688001999999999</v>
      </c>
      <c r="C1167" s="2">
        <f t="shared" ca="1" si="89"/>
        <v>0.70700049999999903</v>
      </c>
      <c r="D1167" s="8">
        <f t="shared" ca="1" si="86"/>
        <v>4.0900000000000311E-2</v>
      </c>
      <c r="E1167" s="9">
        <f t="shared" ca="1" si="87"/>
        <v>0.49545000000000011</v>
      </c>
      <c r="F1167" s="8">
        <f t="shared" ca="1" si="88"/>
        <v>1.0595722497783513</v>
      </c>
      <c r="G1167" s="6"/>
      <c r="H1167" s="8"/>
      <c r="I1167" s="2"/>
      <c r="J1167" s="2"/>
      <c r="K1167" s="34"/>
      <c r="L1167" s="36"/>
      <c r="M1167" s="35"/>
      <c r="N1167" s="35"/>
      <c r="O1167" s="35"/>
    </row>
    <row r="1168" spans="1:15" x14ac:dyDescent="0.2">
      <c r="A1168">
        <f>+MassCurves!A1136</f>
        <v>1132</v>
      </c>
      <c r="B1168" s="9">
        <f t="shared" si="85"/>
        <v>2.8805334999999999</v>
      </c>
      <c r="C1168" s="2">
        <f t="shared" ca="1" si="89"/>
        <v>0.7066669999999986</v>
      </c>
      <c r="D1168" s="8">
        <f t="shared" ca="1" si="86"/>
        <v>4.0900000000000311E-2</v>
      </c>
      <c r="E1168" s="9">
        <f t="shared" ca="1" si="87"/>
        <v>0.49545000000000011</v>
      </c>
      <c r="F1168" s="8">
        <f t="shared" ca="1" si="88"/>
        <v>1.0590724377622331</v>
      </c>
      <c r="G1168" s="6"/>
      <c r="H1168" s="8"/>
      <c r="I1168" s="2"/>
      <c r="J1168" s="2"/>
      <c r="K1168" s="34"/>
      <c r="L1168" s="36"/>
      <c r="M1168" s="35"/>
      <c r="N1168" s="35"/>
      <c r="O1168" s="35"/>
    </row>
    <row r="1169" spans="1:15" x14ac:dyDescent="0.2">
      <c r="A1169">
        <f>+MassCurves!A1137</f>
        <v>1133</v>
      </c>
      <c r="B1169" s="9">
        <f t="shared" si="85"/>
        <v>2.8922667999999998</v>
      </c>
      <c r="C1169" s="2">
        <f t="shared" ca="1" si="89"/>
        <v>0.70640024999999884</v>
      </c>
      <c r="D1169" s="8">
        <f t="shared" ca="1" si="86"/>
        <v>4.0900000000000311E-2</v>
      </c>
      <c r="E1169" s="9">
        <f t="shared" ca="1" si="87"/>
        <v>0.49545000000000011</v>
      </c>
      <c r="F1169" s="8">
        <f t="shared" ca="1" si="88"/>
        <v>1.0586726630836747</v>
      </c>
      <c r="G1169" s="6"/>
      <c r="H1169" s="8"/>
      <c r="I1169" s="2"/>
      <c r="J1169" s="2"/>
      <c r="K1169" s="34"/>
      <c r="L1169" s="36"/>
      <c r="M1169" s="35"/>
      <c r="N1169" s="35"/>
      <c r="O1169" s="35"/>
    </row>
    <row r="1170" spans="1:15" x14ac:dyDescent="0.2">
      <c r="A1170">
        <f>+MassCurves!A1138</f>
        <v>1134</v>
      </c>
      <c r="B1170" s="9">
        <f t="shared" si="85"/>
        <v>2.9040002999999999</v>
      </c>
      <c r="C1170" s="2">
        <f t="shared" ca="1" si="89"/>
        <v>0.70613449999999967</v>
      </c>
      <c r="D1170" s="8">
        <f t="shared" ca="1" si="86"/>
        <v>4.0900000000000311E-2</v>
      </c>
      <c r="E1170" s="9">
        <f t="shared" ca="1" si="87"/>
        <v>0.49545000000000011</v>
      </c>
      <c r="F1170" s="8">
        <f t="shared" ca="1" si="88"/>
        <v>1.0582743870918223</v>
      </c>
      <c r="G1170" s="6"/>
      <c r="H1170" s="8"/>
      <c r="I1170" s="2"/>
      <c r="J1170" s="2"/>
      <c r="K1170" s="34"/>
      <c r="L1170" s="36"/>
      <c r="M1170" s="35"/>
      <c r="N1170" s="35"/>
      <c r="O1170" s="35"/>
    </row>
    <row r="1171" spans="1:15" x14ac:dyDescent="0.2">
      <c r="A1171">
        <f>+MassCurves!A1139</f>
        <v>1135</v>
      </c>
      <c r="B1171" s="9">
        <f t="shared" si="85"/>
        <v>2.9157335999999998</v>
      </c>
      <c r="C1171" s="2">
        <f t="shared" ca="1" si="89"/>
        <v>0.70586774999999768</v>
      </c>
      <c r="D1171" s="8">
        <f t="shared" ca="1" si="86"/>
        <v>4.0900000000000311E-2</v>
      </c>
      <c r="E1171" s="9">
        <f t="shared" ca="1" si="87"/>
        <v>0.49545000000000011</v>
      </c>
      <c r="F1171" s="8">
        <f t="shared" ca="1" si="88"/>
        <v>1.0578746124132605</v>
      </c>
      <c r="G1171" s="6"/>
      <c r="H1171" s="8"/>
      <c r="I1171" s="2"/>
      <c r="J1171" s="2"/>
      <c r="K1171" s="34"/>
      <c r="L1171" s="36"/>
      <c r="M1171" s="35"/>
      <c r="N1171" s="35"/>
      <c r="O1171" s="35"/>
    </row>
    <row r="1172" spans="1:15" x14ac:dyDescent="0.2">
      <c r="A1172">
        <f>+MassCurves!A1140</f>
        <v>1136</v>
      </c>
      <c r="B1172" s="9">
        <f t="shared" si="85"/>
        <v>2.9274669000000002</v>
      </c>
      <c r="C1172" s="2">
        <f t="shared" ca="1" si="89"/>
        <v>0.70560100000000014</v>
      </c>
      <c r="D1172" s="8">
        <f t="shared" ca="1" si="86"/>
        <v>4.0900000000000311E-2</v>
      </c>
      <c r="E1172" s="9">
        <f t="shared" ca="1" si="87"/>
        <v>0.49545000000000011</v>
      </c>
      <c r="F1172" s="8">
        <f t="shared" ca="1" si="88"/>
        <v>1.0574748377347054</v>
      </c>
      <c r="G1172" s="6"/>
      <c r="H1172" s="8"/>
      <c r="I1172" s="2"/>
      <c r="J1172" s="2"/>
      <c r="K1172" s="34"/>
      <c r="L1172" s="36"/>
      <c r="M1172" s="35"/>
      <c r="N1172" s="35"/>
      <c r="O1172" s="35"/>
    </row>
    <row r="1173" spans="1:15" x14ac:dyDescent="0.2">
      <c r="A1173">
        <f>+MassCurves!A1141</f>
        <v>1137</v>
      </c>
      <c r="B1173" s="9">
        <f t="shared" si="85"/>
        <v>2.9392002000000002</v>
      </c>
      <c r="C1173" s="2">
        <f t="shared" ca="1" si="89"/>
        <v>0.70533425000000038</v>
      </c>
      <c r="D1173" s="8">
        <f t="shared" ca="1" si="86"/>
        <v>4.0900000000000311E-2</v>
      </c>
      <c r="E1173" s="9">
        <f t="shared" ca="1" si="87"/>
        <v>0.49545000000000011</v>
      </c>
      <c r="F1173" s="8">
        <f t="shared" ca="1" si="88"/>
        <v>1.057075063056147</v>
      </c>
      <c r="G1173" s="6"/>
      <c r="H1173" s="8"/>
      <c r="I1173" s="2"/>
      <c r="J1173" s="2"/>
      <c r="K1173" s="34"/>
      <c r="L1173" s="36"/>
      <c r="M1173" s="35"/>
      <c r="N1173" s="35"/>
      <c r="O1173" s="35"/>
    </row>
    <row r="1174" spans="1:15" x14ac:dyDescent="0.2">
      <c r="A1174">
        <f>+MassCurves!A1142</f>
        <v>1138</v>
      </c>
      <c r="B1174" s="9">
        <f t="shared" si="85"/>
        <v>2.9509335000000001</v>
      </c>
      <c r="C1174" s="2">
        <f t="shared" ca="1" si="89"/>
        <v>0.70506750000000062</v>
      </c>
      <c r="D1174" s="8">
        <f t="shared" ca="1" si="86"/>
        <v>4.0900000000000311E-2</v>
      </c>
      <c r="E1174" s="9">
        <f t="shared" ca="1" si="87"/>
        <v>0.49545000000000011</v>
      </c>
      <c r="F1174" s="8">
        <f t="shared" ca="1" si="88"/>
        <v>1.0566752883775885</v>
      </c>
      <c r="G1174" s="6"/>
      <c r="H1174" s="8"/>
      <c r="I1174" s="2"/>
      <c r="J1174" s="2"/>
      <c r="K1174" s="34"/>
      <c r="L1174" s="36"/>
      <c r="M1174" s="35"/>
      <c r="N1174" s="35"/>
      <c r="O1174" s="35"/>
    </row>
    <row r="1175" spans="1:15" x14ac:dyDescent="0.2">
      <c r="A1175">
        <f>+MassCurves!A1143</f>
        <v>1139</v>
      </c>
      <c r="B1175" s="9">
        <f t="shared" si="85"/>
        <v>2.9626667000000002</v>
      </c>
      <c r="C1175" s="2">
        <f t="shared" ca="1" si="89"/>
        <v>0.70480025000000168</v>
      </c>
      <c r="D1175" s="8">
        <f t="shared" ca="1" si="86"/>
        <v>4.0900000000000311E-2</v>
      </c>
      <c r="E1175" s="9">
        <f t="shared" ca="1" si="87"/>
        <v>0.49545000000000011</v>
      </c>
      <c r="F1175" s="8">
        <f t="shared" ca="1" si="88"/>
        <v>1.0562747643556791</v>
      </c>
      <c r="G1175" s="6"/>
      <c r="H1175" s="8"/>
      <c r="I1175" s="2"/>
      <c r="J1175" s="2"/>
      <c r="K1175" s="34"/>
      <c r="L1175" s="36"/>
      <c r="M1175" s="35"/>
      <c r="N1175" s="35"/>
      <c r="O1175" s="35"/>
    </row>
    <row r="1176" spans="1:15" x14ac:dyDescent="0.2">
      <c r="A1176">
        <f>+MassCurves!A1144</f>
        <v>1140</v>
      </c>
      <c r="B1176" s="9">
        <f t="shared" si="85"/>
        <v>2.9744000000000002</v>
      </c>
      <c r="C1176" s="2">
        <f t="shared" ca="1" si="89"/>
        <v>0.7045334999999997</v>
      </c>
      <c r="D1176" s="8">
        <f t="shared" ca="1" si="86"/>
        <v>4.0900000000000311E-2</v>
      </c>
      <c r="E1176" s="9">
        <f t="shared" ca="1" si="87"/>
        <v>0.49545000000000011</v>
      </c>
      <c r="F1176" s="8">
        <f t="shared" ca="1" si="88"/>
        <v>1.0558749896771171</v>
      </c>
      <c r="G1176" s="6"/>
      <c r="H1176" s="8"/>
      <c r="I1176" s="2"/>
      <c r="J1176" s="2"/>
      <c r="K1176" s="34"/>
      <c r="L1176" s="36"/>
      <c r="M1176" s="35"/>
      <c r="N1176" s="35"/>
      <c r="O1176" s="35"/>
    </row>
    <row r="1177" spans="1:15" x14ac:dyDescent="0.2">
      <c r="A1177">
        <f>+MassCurves!A1145</f>
        <v>1141</v>
      </c>
      <c r="B1177" s="9">
        <f t="shared" si="85"/>
        <v>2.9879999000000002</v>
      </c>
      <c r="C1177" s="2">
        <f t="shared" ca="1" si="89"/>
        <v>0.7135997500000002</v>
      </c>
      <c r="D1177" s="8">
        <f t="shared" ca="1" si="86"/>
        <v>4.8880000000000319E-2</v>
      </c>
      <c r="E1177" s="9">
        <f t="shared" ca="1" si="87"/>
        <v>0.49944000000000016</v>
      </c>
      <c r="F1177" s="8">
        <f t="shared" ca="1" si="88"/>
        <v>1.0780751438725866</v>
      </c>
      <c r="G1177" s="6"/>
      <c r="H1177" s="8"/>
      <c r="I1177" s="2"/>
      <c r="J1177" s="2"/>
      <c r="K1177" s="34"/>
      <c r="L1177" s="36"/>
      <c r="M1177" s="35"/>
      <c r="N1177" s="35"/>
      <c r="O1177" s="35"/>
    </row>
    <row r="1178" spans="1:15" x14ac:dyDescent="0.2">
      <c r="A1178">
        <f>+MassCurves!A1146</f>
        <v>1142</v>
      </c>
      <c r="B1178" s="9">
        <f t="shared" si="85"/>
        <v>3.0015999999999998</v>
      </c>
      <c r="C1178" s="2">
        <f t="shared" ca="1" si="89"/>
        <v>0.72266699999999906</v>
      </c>
      <c r="D1178" s="8">
        <f t="shared" ca="1" si="86"/>
        <v>5.6860000000000327E-2</v>
      </c>
      <c r="E1178" s="9">
        <f t="shared" ca="1" si="87"/>
        <v>0.50343000000000016</v>
      </c>
      <c r="F1178" s="8">
        <f t="shared" ca="1" si="88"/>
        <v>1.1004956684004679</v>
      </c>
      <c r="G1178" s="6"/>
      <c r="H1178" s="8"/>
      <c r="I1178" s="2"/>
      <c r="J1178" s="2"/>
      <c r="K1178" s="34"/>
      <c r="L1178" s="36"/>
      <c r="M1178" s="35"/>
      <c r="N1178" s="35"/>
      <c r="O1178" s="35"/>
    </row>
    <row r="1179" spans="1:15" x14ac:dyDescent="0.2">
      <c r="A1179">
        <f>+MassCurves!A1147</f>
        <v>1143</v>
      </c>
      <c r="B1179" s="9">
        <f t="shared" si="85"/>
        <v>3.0152000999999999</v>
      </c>
      <c r="C1179" s="2">
        <f t="shared" ca="1" si="89"/>
        <v>0.73199950000000014</v>
      </c>
      <c r="D1179" s="8">
        <f t="shared" ca="1" si="86"/>
        <v>6.4840000000000328E-2</v>
      </c>
      <c r="E1179" s="9">
        <f t="shared" ca="1" si="87"/>
        <v>0.50742000000000009</v>
      </c>
      <c r="F1179" s="8">
        <f t="shared" ca="1" si="88"/>
        <v>1.1235421954086215</v>
      </c>
      <c r="G1179" s="6"/>
      <c r="H1179" s="8"/>
      <c r="I1179" s="2"/>
      <c r="J1179" s="2"/>
      <c r="K1179" s="34"/>
      <c r="L1179" s="36"/>
      <c r="M1179" s="35"/>
      <c r="N1179" s="35"/>
      <c r="O1179" s="35"/>
    </row>
    <row r="1180" spans="1:15" x14ac:dyDescent="0.2">
      <c r="A1180">
        <f>+MassCurves!A1148</f>
        <v>1144</v>
      </c>
      <c r="B1180" s="9">
        <f t="shared" si="85"/>
        <v>3.0287999999999999</v>
      </c>
      <c r="C1180" s="2">
        <f t="shared" ca="1" si="89"/>
        <v>0.74133250000000039</v>
      </c>
      <c r="D1180" s="8">
        <f t="shared" ca="1" si="86"/>
        <v>7.2820000000000343E-2</v>
      </c>
      <c r="E1180" s="9">
        <f t="shared" ca="1" si="87"/>
        <v>0.51141000000000014</v>
      </c>
      <c r="F1180" s="8">
        <f t="shared" ca="1" si="88"/>
        <v>1.1468147703352436</v>
      </c>
      <c r="G1180" s="6"/>
      <c r="H1180" s="8"/>
      <c r="I1180" s="2"/>
      <c r="J1180" s="2"/>
      <c r="K1180" s="34"/>
      <c r="L1180" s="36"/>
      <c r="M1180" s="35"/>
      <c r="N1180" s="35"/>
      <c r="O1180" s="35"/>
    </row>
    <row r="1181" spans="1:15" x14ac:dyDescent="0.2">
      <c r="A1181">
        <f>+MassCurves!A1149</f>
        <v>1145</v>
      </c>
      <c r="B1181" s="9">
        <f t="shared" si="85"/>
        <v>3.0483999000000002</v>
      </c>
      <c r="C1181" s="2">
        <f t="shared" ca="1" si="89"/>
        <v>0.78066550000000179</v>
      </c>
      <c r="D1181" s="8">
        <f t="shared" ca="1" si="86"/>
        <v>9.6028000000000238E-2</v>
      </c>
      <c r="E1181" s="9">
        <f t="shared" ca="1" si="87"/>
        <v>0.52301400000000009</v>
      </c>
      <c r="F1181" s="8">
        <f t="shared" ca="1" si="88"/>
        <v>1.2350636021978465</v>
      </c>
      <c r="G1181" s="6"/>
      <c r="H1181" s="8"/>
      <c r="I1181" s="2"/>
      <c r="J1181" s="2"/>
      <c r="K1181" s="34"/>
      <c r="L1181" s="36"/>
      <c r="M1181" s="35"/>
      <c r="N1181" s="35"/>
      <c r="O1181" s="35"/>
    </row>
    <row r="1182" spans="1:15" x14ac:dyDescent="0.2">
      <c r="A1182">
        <f>+MassCurves!A1150</f>
        <v>1146</v>
      </c>
      <c r="B1182" s="9">
        <f t="shared" si="85"/>
        <v>3.0680000999999999</v>
      </c>
      <c r="C1182" s="2">
        <f t="shared" ca="1" si="89"/>
        <v>0.81999900000000014</v>
      </c>
      <c r="D1182" s="8">
        <f t="shared" ca="1" si="86"/>
        <v>0.11125600000000024</v>
      </c>
      <c r="E1182" s="9">
        <f t="shared" ca="1" si="87"/>
        <v>0.5306280000000001</v>
      </c>
      <c r="F1182" s="8">
        <f t="shared" ca="1" si="88"/>
        <v>1.3161776374073633</v>
      </c>
      <c r="G1182" s="6"/>
      <c r="H1182" s="8"/>
      <c r="I1182" s="2"/>
      <c r="J1182" s="2"/>
      <c r="K1182" s="34"/>
      <c r="L1182" s="36"/>
      <c r="M1182" s="35"/>
      <c r="N1182" s="35"/>
      <c r="O1182" s="35"/>
    </row>
    <row r="1183" spans="1:15" x14ac:dyDescent="0.2">
      <c r="A1183">
        <f>+MassCurves!A1151</f>
        <v>1147</v>
      </c>
      <c r="B1183" s="9">
        <f t="shared" si="85"/>
        <v>3.0876001999999998</v>
      </c>
      <c r="C1183" s="2">
        <f t="shared" ca="1" si="89"/>
        <v>0.8593329999999999</v>
      </c>
      <c r="D1183" s="8">
        <f t="shared" ca="1" si="86"/>
        <v>0.13156000000000026</v>
      </c>
      <c r="E1183" s="9">
        <f t="shared" ca="1" si="87"/>
        <v>0.54078000000000015</v>
      </c>
      <c r="F1183" s="8">
        <f t="shared" ca="1" si="88"/>
        <v>1.4057015807035262</v>
      </c>
      <c r="G1183" s="6"/>
      <c r="H1183" s="8"/>
      <c r="I1183" s="2"/>
      <c r="J1183" s="2"/>
      <c r="K1183" s="34"/>
      <c r="L1183" s="36"/>
      <c r="M1183" s="35"/>
      <c r="N1183" s="35"/>
      <c r="O1183" s="35"/>
    </row>
    <row r="1184" spans="1:15" x14ac:dyDescent="0.2">
      <c r="A1184">
        <f>+MassCurves!A1152</f>
        <v>1148</v>
      </c>
      <c r="B1184" s="9">
        <f t="shared" si="85"/>
        <v>3.1072001</v>
      </c>
      <c r="C1184" s="2">
        <f t="shared" ca="1" si="89"/>
        <v>0.89866599999999908</v>
      </c>
      <c r="D1184" s="8">
        <f t="shared" ca="1" si="86"/>
        <v>0.15186400000000028</v>
      </c>
      <c r="E1184" s="9">
        <f t="shared" ca="1" si="87"/>
        <v>0.55093200000000009</v>
      </c>
      <c r="F1184" s="8">
        <f t="shared" ca="1" si="88"/>
        <v>1.4976396561681273</v>
      </c>
      <c r="G1184" s="6"/>
      <c r="H1184" s="8"/>
      <c r="I1184" s="2"/>
      <c r="J1184" s="2"/>
      <c r="K1184" s="34"/>
      <c r="L1184" s="36"/>
      <c r="M1184" s="35"/>
      <c r="N1184" s="35"/>
      <c r="O1184" s="35"/>
    </row>
    <row r="1185" spans="1:15" x14ac:dyDescent="0.2">
      <c r="A1185">
        <f>+MassCurves!A1153</f>
        <v>1149</v>
      </c>
      <c r="B1185" s="9">
        <f t="shared" si="85"/>
        <v>3.1524000000000001</v>
      </c>
      <c r="C1185" s="2">
        <f t="shared" ca="1" si="89"/>
        <v>1.0659989999999997</v>
      </c>
      <c r="D1185" s="8">
        <f t="shared" ca="1" si="86"/>
        <v>0.22223200000000018</v>
      </c>
      <c r="E1185" s="9">
        <f t="shared" ca="1" si="87"/>
        <v>0.58611600000000008</v>
      </c>
      <c r="F1185" s="8">
        <f t="shared" ca="1" si="88"/>
        <v>1.8899547064921114</v>
      </c>
      <c r="G1185" s="6"/>
      <c r="H1185" s="8"/>
      <c r="I1185" s="2"/>
      <c r="J1185" s="2"/>
      <c r="K1185" s="34"/>
      <c r="L1185" s="36"/>
      <c r="M1185" s="35"/>
      <c r="N1185" s="35"/>
      <c r="O1185" s="35"/>
    </row>
    <row r="1186" spans="1:15" x14ac:dyDescent="0.2">
      <c r="A1186">
        <f>+MassCurves!A1154</f>
        <v>1150</v>
      </c>
      <c r="B1186" s="9">
        <f t="shared" si="85"/>
        <v>3.1976000999999998</v>
      </c>
      <c r="C1186" s="2">
        <f t="shared" ca="1" si="89"/>
        <v>1.2333329999999987</v>
      </c>
      <c r="D1186" s="8">
        <f t="shared" ca="1" si="86"/>
        <v>0.2634060000000002</v>
      </c>
      <c r="E1186" s="9">
        <f t="shared" ca="1" si="87"/>
        <v>0.6067030000000001</v>
      </c>
      <c r="F1186" s="8">
        <f t="shared" ca="1" si="88"/>
        <v>2.2634323373913627</v>
      </c>
      <c r="G1186" s="6"/>
      <c r="H1186" s="8"/>
      <c r="I1186" s="2"/>
      <c r="J1186" s="2"/>
      <c r="K1186" s="34"/>
      <c r="L1186" s="36"/>
      <c r="M1186" s="35"/>
      <c r="N1186" s="35"/>
      <c r="O1186" s="35"/>
    </row>
    <row r="1187" spans="1:15" x14ac:dyDescent="0.2">
      <c r="A1187">
        <f>+MassCurves!A1155</f>
        <v>1151</v>
      </c>
      <c r="B1187" s="9">
        <f t="shared" si="85"/>
        <v>3.2428002</v>
      </c>
      <c r="C1187" s="2">
        <f t="shared" ca="1" si="89"/>
        <v>1.4006674999999991</v>
      </c>
      <c r="D1187" s="8">
        <f t="shared" ca="1" si="86"/>
        <v>0.30458000000000024</v>
      </c>
      <c r="E1187" s="9">
        <f t="shared" ca="1" si="87"/>
        <v>0.62729000000000013</v>
      </c>
      <c r="F1187" s="8">
        <f t="shared" ca="1" si="88"/>
        <v>2.6577519036552664</v>
      </c>
      <c r="G1187" s="6"/>
      <c r="H1187" s="8"/>
      <c r="I1187" s="2"/>
      <c r="J1187" s="2"/>
      <c r="K1187" s="34"/>
      <c r="L1187" s="36"/>
      <c r="M1187" s="35"/>
      <c r="N1187" s="35"/>
      <c r="O1187" s="35"/>
    </row>
    <row r="1188" spans="1:15" x14ac:dyDescent="0.2">
      <c r="A1188">
        <f>+MassCurves!A1156</f>
        <v>1152</v>
      </c>
      <c r="B1188" s="9">
        <f t="shared" ref="B1188:B1251" si="90">+HLOOKUP($B$9,MassCurve,(A1188+2),FALSE)</f>
        <v>3.2880001000000001</v>
      </c>
      <c r="C1188" s="2">
        <f t="shared" ca="1" si="89"/>
        <v>1.5680004999999997</v>
      </c>
      <c r="D1188" s="8">
        <f t="shared" ca="1" si="86"/>
        <v>0.33412800000000009</v>
      </c>
      <c r="E1188" s="9">
        <f t="shared" ca="1" si="87"/>
        <v>0.64206399999999997</v>
      </c>
      <c r="F1188" s="8">
        <f t="shared" ca="1" si="88"/>
        <v>3.0453382602544958</v>
      </c>
      <c r="G1188" s="6"/>
      <c r="H1188" s="8"/>
      <c r="I1188" s="2"/>
      <c r="J1188" s="2"/>
      <c r="K1188" s="34"/>
      <c r="L1188" s="36"/>
      <c r="M1188" s="35"/>
      <c r="N1188" s="35"/>
      <c r="O1188" s="35"/>
    </row>
    <row r="1189" spans="1:15" x14ac:dyDescent="0.2">
      <c r="A1189">
        <f>+MassCurves!A1157</f>
        <v>1153</v>
      </c>
      <c r="B1189" s="9">
        <f t="shared" si="90"/>
        <v>3.3332001999999998</v>
      </c>
      <c r="C1189" s="2">
        <f t="shared" ca="1" si="89"/>
        <v>1.7260014999999984</v>
      </c>
      <c r="D1189" s="8">
        <f t="shared" ref="D1189:D1252" ca="1" si="91">VLOOKUP(C1189,Cinterp,VLOOKUP($B$10,SoilID,2,FALSE)+1)</f>
        <v>0.34833600000000009</v>
      </c>
      <c r="E1189" s="9">
        <f t="shared" ref="E1189:E1252" ca="1" si="92">0.95*MAX(0,$B$7)/100+D1189*(1-MAX(0,$B$7)/100)</f>
        <v>0.64916799999999997</v>
      </c>
      <c r="F1189" s="8">
        <f t="shared" ref="F1189:F1252" ca="1" si="93">+E1189*C1189*MAX(0.05,$B$5)*1.0083</f>
        <v>3.3892944023056213</v>
      </c>
      <c r="G1189" s="6"/>
      <c r="H1189" s="8"/>
      <c r="I1189" s="2"/>
      <c r="J1189" s="2"/>
      <c r="K1189" s="34"/>
      <c r="L1189" s="36"/>
      <c r="M1189" s="35"/>
      <c r="N1189" s="35"/>
      <c r="O1189" s="35"/>
    </row>
    <row r="1190" spans="1:15" x14ac:dyDescent="0.2">
      <c r="A1190">
        <f>+MassCurves!A1158</f>
        <v>1154</v>
      </c>
      <c r="B1190" s="9">
        <f t="shared" si="90"/>
        <v>3.3528001000000001</v>
      </c>
      <c r="C1190" s="2">
        <f t="shared" ref="C1190:C1253" ca="1" si="94">+IF(A1190&lt;MAX(5,$B$6),(B1190-B1189)*60,(B1190-OFFSET(B1190,-MAX(5,$B$6),0,1,1))/(A1190-OFFSET(A1190,-MAX(5,$B$6),0,1,1))*60)</f>
        <v>1.7560005000000012</v>
      </c>
      <c r="D1190" s="8">
        <f t="shared" ca="1" si="91"/>
        <v>0.35100000000000009</v>
      </c>
      <c r="E1190" s="9">
        <f t="shared" ca="1" si="92"/>
        <v>0.65050000000000008</v>
      </c>
      <c r="F1190" s="8">
        <f t="shared" ca="1" si="93"/>
        <v>3.4552777060487276</v>
      </c>
      <c r="G1190" s="6"/>
      <c r="H1190" s="8"/>
      <c r="I1190" s="2"/>
      <c r="J1190" s="2"/>
      <c r="K1190" s="34"/>
      <c r="L1190" s="36"/>
      <c r="M1190" s="35"/>
      <c r="N1190" s="35"/>
      <c r="O1190" s="35"/>
    </row>
    <row r="1191" spans="1:15" x14ac:dyDescent="0.2">
      <c r="A1191">
        <f>+MassCurves!A1159</f>
        <v>1155</v>
      </c>
      <c r="B1191" s="9">
        <f t="shared" si="90"/>
        <v>3.3664000000000001</v>
      </c>
      <c r="C1191" s="2">
        <f t="shared" ca="1" si="94"/>
        <v>1.7559995000000006</v>
      </c>
      <c r="D1191" s="8">
        <f t="shared" ca="1" si="91"/>
        <v>0.35100000000000009</v>
      </c>
      <c r="E1191" s="9">
        <f t="shared" ca="1" si="92"/>
        <v>0.65050000000000008</v>
      </c>
      <c r="F1191" s="8">
        <f t="shared" ca="1" si="93"/>
        <v>3.4552757383512764</v>
      </c>
      <c r="G1191" s="6"/>
      <c r="H1191" s="8"/>
      <c r="I1191" s="2"/>
      <c r="J1191" s="2"/>
      <c r="K1191" s="34"/>
      <c r="L1191" s="36"/>
      <c r="M1191" s="35"/>
      <c r="N1191" s="35"/>
      <c r="O1191" s="35"/>
    </row>
    <row r="1192" spans="1:15" x14ac:dyDescent="0.2">
      <c r="A1192">
        <f>+MassCurves!A1160</f>
        <v>1156</v>
      </c>
      <c r="B1192" s="9">
        <f t="shared" si="90"/>
        <v>3.3781335000000001</v>
      </c>
      <c r="C1192" s="2">
        <f t="shared" ca="1" si="94"/>
        <v>1.7466675000000009</v>
      </c>
      <c r="D1192" s="8">
        <f t="shared" ca="1" si="91"/>
        <v>0.35011200000000009</v>
      </c>
      <c r="E1192" s="9">
        <f t="shared" ca="1" si="92"/>
        <v>0.65005599999999997</v>
      </c>
      <c r="F1192" s="8">
        <f t="shared" ca="1" si="93"/>
        <v>3.4345673141806636</v>
      </c>
      <c r="G1192" s="6"/>
      <c r="H1192" s="8"/>
      <c r="I1192" s="2"/>
      <c r="J1192" s="2"/>
      <c r="K1192" s="34"/>
      <c r="L1192" s="36"/>
      <c r="M1192" s="35"/>
      <c r="N1192" s="35"/>
      <c r="O1192" s="35"/>
    </row>
    <row r="1193" spans="1:15" x14ac:dyDescent="0.2">
      <c r="A1193">
        <f>+MassCurves!A1161</f>
        <v>1157</v>
      </c>
      <c r="B1193" s="9">
        <f t="shared" si="90"/>
        <v>3.3898668000000001</v>
      </c>
      <c r="C1193" s="2">
        <f t="shared" ca="1" si="94"/>
        <v>1.7073344999999995</v>
      </c>
      <c r="D1193" s="8">
        <f t="shared" ca="1" si="91"/>
        <v>0.34656000000000009</v>
      </c>
      <c r="E1193" s="9">
        <f t="shared" ca="1" si="92"/>
        <v>0.64827999999999997</v>
      </c>
      <c r="F1193" s="8">
        <f t="shared" ca="1" si="93"/>
        <v>3.3480525161405326</v>
      </c>
      <c r="G1193" s="6"/>
      <c r="H1193" s="8"/>
      <c r="I1193" s="2"/>
      <c r="J1193" s="2"/>
      <c r="K1193" s="34"/>
      <c r="L1193" s="36"/>
      <c r="M1193" s="35"/>
      <c r="N1193" s="35"/>
      <c r="O1193" s="35"/>
    </row>
    <row r="1194" spans="1:15" x14ac:dyDescent="0.2">
      <c r="A1194">
        <f>+MassCurves!A1162</f>
        <v>1158</v>
      </c>
      <c r="B1194" s="9">
        <f t="shared" si="90"/>
        <v>3.4016001</v>
      </c>
      <c r="C1194" s="2">
        <f t="shared" ca="1" si="94"/>
        <v>1.6680000000000006</v>
      </c>
      <c r="D1194" s="8">
        <f t="shared" ca="1" si="91"/>
        <v>0.34300800000000009</v>
      </c>
      <c r="E1194" s="9">
        <f t="shared" ca="1" si="92"/>
        <v>0.64650399999999997</v>
      </c>
      <c r="F1194" s="8">
        <f t="shared" ca="1" si="93"/>
        <v>3.261957395932801</v>
      </c>
      <c r="G1194" s="6"/>
      <c r="H1194" s="8"/>
      <c r="I1194" s="2"/>
      <c r="J1194" s="2"/>
      <c r="K1194" s="34"/>
      <c r="L1194" s="36"/>
      <c r="M1194" s="35"/>
      <c r="N1194" s="35"/>
      <c r="O1194" s="35"/>
    </row>
    <row r="1195" spans="1:15" x14ac:dyDescent="0.2">
      <c r="A1195">
        <f>+MassCurves!A1163</f>
        <v>1159</v>
      </c>
      <c r="B1195" s="9">
        <f t="shared" si="90"/>
        <v>3.4134001999999999</v>
      </c>
      <c r="C1195" s="2">
        <f t="shared" ca="1" si="94"/>
        <v>1.6290000000000004</v>
      </c>
      <c r="D1195" s="8">
        <f t="shared" ca="1" si="91"/>
        <v>0.33945600000000009</v>
      </c>
      <c r="E1195" s="9">
        <f t="shared" ca="1" si="92"/>
        <v>0.64472799999999997</v>
      </c>
      <c r="F1195" s="8">
        <f t="shared" ca="1" si="93"/>
        <v>3.1769372576088006</v>
      </c>
      <c r="G1195" s="6"/>
      <c r="H1195" s="8"/>
      <c r="I1195" s="2"/>
      <c r="J1195" s="2"/>
      <c r="K1195" s="34"/>
      <c r="L1195" s="36"/>
      <c r="M1195" s="35"/>
      <c r="N1195" s="35"/>
      <c r="O1195" s="35"/>
    </row>
    <row r="1196" spans="1:15" x14ac:dyDescent="0.2">
      <c r="A1196">
        <f>+MassCurves!A1164</f>
        <v>1160</v>
      </c>
      <c r="B1196" s="9">
        <f t="shared" si="90"/>
        <v>3.4252001999999999</v>
      </c>
      <c r="C1196" s="2">
        <f t="shared" ca="1" si="94"/>
        <v>1.5900004999999995</v>
      </c>
      <c r="D1196" s="8">
        <f t="shared" ca="1" si="91"/>
        <v>0.33679200000000009</v>
      </c>
      <c r="E1196" s="9">
        <f t="shared" ca="1" si="92"/>
        <v>0.64339600000000008</v>
      </c>
      <c r="F1196" s="8">
        <f t="shared" ca="1" si="93"/>
        <v>3.0944725841402798</v>
      </c>
      <c r="G1196" s="6"/>
      <c r="H1196" s="8"/>
      <c r="I1196" s="2"/>
      <c r="J1196" s="2"/>
      <c r="K1196" s="34"/>
      <c r="L1196" s="36"/>
      <c r="M1196" s="35"/>
      <c r="N1196" s="35"/>
      <c r="O1196" s="35"/>
    </row>
    <row r="1197" spans="1:15" x14ac:dyDescent="0.2">
      <c r="A1197">
        <f>+MassCurves!A1165</f>
        <v>1161</v>
      </c>
      <c r="B1197" s="9">
        <f t="shared" si="90"/>
        <v>3.4369999999999998</v>
      </c>
      <c r="C1197" s="2">
        <f t="shared" ca="1" si="94"/>
        <v>1.4229999999999987</v>
      </c>
      <c r="D1197" s="8">
        <f t="shared" ca="1" si="91"/>
        <v>0.30942400000000025</v>
      </c>
      <c r="E1197" s="9">
        <f t="shared" ca="1" si="92"/>
        <v>0.62971200000000005</v>
      </c>
      <c r="F1197" s="8">
        <f t="shared" ca="1" si="93"/>
        <v>2.710552924382398</v>
      </c>
      <c r="G1197" s="6"/>
      <c r="H1197" s="8"/>
      <c r="I1197" s="2"/>
      <c r="J1197" s="2"/>
      <c r="K1197" s="34"/>
      <c r="L1197" s="36"/>
      <c r="M1197" s="35"/>
      <c r="N1197" s="35"/>
      <c r="O1197" s="35"/>
    </row>
    <row r="1198" spans="1:15" x14ac:dyDescent="0.2">
      <c r="A1198">
        <f>+MassCurves!A1166</f>
        <v>1162</v>
      </c>
      <c r="B1198" s="9">
        <f t="shared" si="90"/>
        <v>3.4488001000000001</v>
      </c>
      <c r="C1198" s="2">
        <f t="shared" ca="1" si="94"/>
        <v>1.2560000000000016</v>
      </c>
      <c r="D1198" s="8">
        <f t="shared" ca="1" si="91"/>
        <v>0.26825000000000021</v>
      </c>
      <c r="E1198" s="9">
        <f t="shared" ca="1" si="92"/>
        <v>0.60912500000000014</v>
      </c>
      <c r="F1198" s="8">
        <f t="shared" ca="1" si="93"/>
        <v>2.3142330189000031</v>
      </c>
      <c r="G1198" s="6"/>
      <c r="H1198" s="8"/>
      <c r="I1198" s="2"/>
      <c r="J1198" s="2"/>
      <c r="K1198" s="34"/>
      <c r="L1198" s="36"/>
      <c r="M1198" s="35"/>
      <c r="N1198" s="35"/>
      <c r="O1198" s="35"/>
    </row>
    <row r="1199" spans="1:15" x14ac:dyDescent="0.2">
      <c r="A1199">
        <f>+MassCurves!A1167</f>
        <v>1163</v>
      </c>
      <c r="B1199" s="9">
        <f t="shared" si="90"/>
        <v>3.4606001000000002</v>
      </c>
      <c r="C1199" s="2">
        <f t="shared" ca="1" si="94"/>
        <v>1.0889995000000008</v>
      </c>
      <c r="D1199" s="8">
        <f t="shared" ca="1" si="91"/>
        <v>0.22707600000000017</v>
      </c>
      <c r="E1199" s="9">
        <f t="shared" ca="1" si="92"/>
        <v>0.58853800000000001</v>
      </c>
      <c r="F1199" s="8">
        <f t="shared" ca="1" si="93"/>
        <v>1.9387116111275033</v>
      </c>
      <c r="G1199" s="6"/>
      <c r="H1199" s="8"/>
      <c r="I1199" s="2"/>
      <c r="J1199" s="2"/>
      <c r="K1199" s="34"/>
      <c r="L1199" s="36"/>
      <c r="M1199" s="35"/>
      <c r="N1199" s="35"/>
      <c r="O1199" s="35"/>
    </row>
    <row r="1200" spans="1:15" x14ac:dyDescent="0.2">
      <c r="A1200">
        <f>+MassCurves!A1168</f>
        <v>1164</v>
      </c>
      <c r="B1200" s="9">
        <f t="shared" si="90"/>
        <v>3.4724002</v>
      </c>
      <c r="C1200" s="2">
        <f t="shared" ca="1" si="94"/>
        <v>0.92200049999999978</v>
      </c>
      <c r="D1200" s="8">
        <f t="shared" ca="1" si="91"/>
        <v>0.1670920000000003</v>
      </c>
      <c r="E1200" s="9">
        <f t="shared" ca="1" si="92"/>
        <v>0.5585460000000001</v>
      </c>
      <c r="F1200" s="8">
        <f t="shared" ca="1" si="93"/>
        <v>1.5577620681316973</v>
      </c>
      <c r="G1200" s="6"/>
      <c r="H1200" s="8"/>
      <c r="I1200" s="2"/>
      <c r="J1200" s="2"/>
      <c r="K1200" s="34"/>
      <c r="L1200" s="36"/>
      <c r="M1200" s="35"/>
      <c r="N1200" s="35"/>
      <c r="O1200" s="35"/>
    </row>
    <row r="1201" spans="1:15" x14ac:dyDescent="0.2">
      <c r="A1201">
        <f>+MassCurves!A1169</f>
        <v>1165</v>
      </c>
      <c r="B1201" s="9">
        <f t="shared" si="90"/>
        <v>3.4794667000000001</v>
      </c>
      <c r="C1201" s="2">
        <f t="shared" ca="1" si="94"/>
        <v>0.7313325000000015</v>
      </c>
      <c r="D1201" s="8">
        <f t="shared" ca="1" si="91"/>
        <v>6.4840000000000328E-2</v>
      </c>
      <c r="E1201" s="9">
        <f t="shared" ca="1" si="92"/>
        <v>0.50742000000000009</v>
      </c>
      <c r="F1201" s="8">
        <f t="shared" ca="1" si="93"/>
        <v>1.1225184206050376</v>
      </c>
      <c r="G1201" s="6"/>
      <c r="H1201" s="8"/>
      <c r="I1201" s="2"/>
      <c r="J1201" s="2"/>
      <c r="K1201" s="34"/>
      <c r="L1201" s="36"/>
      <c r="M1201" s="35"/>
      <c r="N1201" s="35"/>
      <c r="O1201" s="35"/>
    </row>
    <row r="1202" spans="1:15" x14ac:dyDescent="0.2">
      <c r="A1202">
        <f>+MassCurves!A1170</f>
        <v>1166</v>
      </c>
      <c r="B1202" s="9">
        <f t="shared" si="90"/>
        <v>3.4865333999999999</v>
      </c>
      <c r="C1202" s="2">
        <f t="shared" ca="1" si="94"/>
        <v>0.66866649999999916</v>
      </c>
      <c r="D1202" s="8">
        <f t="shared" ca="1" si="91"/>
        <v>8.9800000000002742E-3</v>
      </c>
      <c r="E1202" s="9">
        <f t="shared" ca="1" si="92"/>
        <v>0.47949000000000014</v>
      </c>
      <c r="F1202" s="8">
        <f t="shared" ca="1" si="93"/>
        <v>0.96984011086711563</v>
      </c>
      <c r="G1202" s="6"/>
      <c r="H1202" s="8"/>
      <c r="I1202" s="2"/>
      <c r="J1202" s="2"/>
      <c r="K1202" s="34"/>
      <c r="L1202" s="36"/>
      <c r="M1202" s="35"/>
      <c r="N1202" s="35"/>
      <c r="O1202" s="35"/>
    </row>
    <row r="1203" spans="1:15" x14ac:dyDescent="0.2">
      <c r="A1203">
        <f>+MassCurves!A1171</f>
        <v>1167</v>
      </c>
      <c r="B1203" s="9">
        <f t="shared" si="90"/>
        <v>3.4936001000000001</v>
      </c>
      <c r="C1203" s="2">
        <f t="shared" ca="1" si="94"/>
        <v>0.63600050000000019</v>
      </c>
      <c r="D1203" s="8">
        <f t="shared" ca="1" si="91"/>
        <v>9.6923076923076975E-4</v>
      </c>
      <c r="E1203" s="9">
        <f t="shared" ca="1" si="92"/>
        <v>0.47548461538461534</v>
      </c>
      <c r="F1203" s="8">
        <f t="shared" ca="1" si="93"/>
        <v>0.91475532986362995</v>
      </c>
      <c r="G1203" s="6"/>
      <c r="H1203" s="8"/>
      <c r="I1203" s="2"/>
      <c r="J1203" s="2"/>
      <c r="K1203" s="34"/>
      <c r="L1203" s="36"/>
      <c r="M1203" s="35"/>
      <c r="N1203" s="35"/>
      <c r="O1203" s="35"/>
    </row>
    <row r="1204" spans="1:15" x14ac:dyDescent="0.2">
      <c r="A1204">
        <f>+MassCurves!A1172</f>
        <v>1168</v>
      </c>
      <c r="B1204" s="9">
        <f t="shared" si="90"/>
        <v>3.5006669000000001</v>
      </c>
      <c r="C1204" s="2">
        <f t="shared" ca="1" si="94"/>
        <v>0.61266700000000007</v>
      </c>
      <c r="D1204" s="8">
        <f t="shared" ca="1" si="91"/>
        <v>9.3846153846153895E-4</v>
      </c>
      <c r="E1204" s="9">
        <f t="shared" ca="1" si="92"/>
        <v>0.47546923076923076</v>
      </c>
      <c r="F1204" s="8">
        <f t="shared" ca="1" si="93"/>
        <v>0.88116639887254855</v>
      </c>
      <c r="G1204" s="6"/>
      <c r="H1204" s="8"/>
      <c r="I1204" s="2"/>
      <c r="J1204" s="2"/>
      <c r="K1204" s="34"/>
      <c r="L1204" s="36"/>
      <c r="M1204" s="35"/>
      <c r="N1204" s="35"/>
      <c r="O1204" s="35"/>
    </row>
    <row r="1205" spans="1:15" x14ac:dyDescent="0.2">
      <c r="A1205">
        <f>+MassCurves!A1173</f>
        <v>1169</v>
      </c>
      <c r="B1205" s="9">
        <f t="shared" si="90"/>
        <v>3.5077332999999999</v>
      </c>
      <c r="C1205" s="2">
        <f t="shared" ca="1" si="94"/>
        <v>0.58933249999999937</v>
      </c>
      <c r="D1205" s="8">
        <f t="shared" ca="1" si="91"/>
        <v>8.9230769230769279E-4</v>
      </c>
      <c r="E1205" s="9">
        <f t="shared" ca="1" si="92"/>
        <v>0.47544615384615385</v>
      </c>
      <c r="F1205" s="8">
        <f t="shared" ca="1" si="93"/>
        <v>0.84756448855910671</v>
      </c>
      <c r="G1205" s="6"/>
      <c r="H1205" s="8"/>
      <c r="I1205" s="2"/>
      <c r="J1205" s="2"/>
      <c r="K1205" s="34"/>
      <c r="L1205" s="36"/>
      <c r="M1205" s="35"/>
      <c r="N1205" s="35"/>
      <c r="O1205" s="35"/>
    </row>
    <row r="1206" spans="1:15" x14ac:dyDescent="0.2">
      <c r="A1206">
        <f>+MassCurves!A1174</f>
        <v>1170</v>
      </c>
      <c r="B1206" s="9">
        <f t="shared" si="90"/>
        <v>3.5148001</v>
      </c>
      <c r="C1206" s="2">
        <f t="shared" ca="1" si="94"/>
        <v>0.56599999999999984</v>
      </c>
      <c r="D1206" s="8">
        <f t="shared" ca="1" si="91"/>
        <v>8.6153846153846198E-4</v>
      </c>
      <c r="E1206" s="9">
        <f t="shared" ca="1" si="92"/>
        <v>0.47543076923076921</v>
      </c>
      <c r="F1206" s="8">
        <f t="shared" ca="1" si="93"/>
        <v>0.8139818821569228</v>
      </c>
      <c r="G1206" s="6"/>
      <c r="H1206" s="8"/>
      <c r="I1206" s="2"/>
      <c r="J1206" s="2"/>
      <c r="K1206" s="34"/>
      <c r="L1206" s="36"/>
      <c r="M1206" s="35"/>
      <c r="N1206" s="35"/>
      <c r="O1206" s="35"/>
    </row>
    <row r="1207" spans="1:15" x14ac:dyDescent="0.2">
      <c r="A1207">
        <f>+MassCurves!A1175</f>
        <v>1171</v>
      </c>
      <c r="B1207" s="9">
        <f t="shared" si="90"/>
        <v>3.5218668000000002</v>
      </c>
      <c r="C1207" s="2">
        <f t="shared" ca="1" si="94"/>
        <v>0.54233300000000151</v>
      </c>
      <c r="D1207" s="8">
        <f t="shared" ca="1" si="91"/>
        <v>8.3076923076923117E-4</v>
      </c>
      <c r="E1207" s="9">
        <f t="shared" ca="1" si="92"/>
        <v>0.47541538461538457</v>
      </c>
      <c r="F1207" s="8">
        <f t="shared" ca="1" si="93"/>
        <v>0.77992040830328513</v>
      </c>
      <c r="G1207" s="6"/>
      <c r="H1207" s="8"/>
      <c r="I1207" s="2"/>
      <c r="J1207" s="2"/>
      <c r="K1207" s="34"/>
      <c r="L1207" s="36"/>
      <c r="M1207" s="35"/>
      <c r="N1207" s="35"/>
      <c r="O1207" s="35"/>
    </row>
    <row r="1208" spans="1:15" x14ac:dyDescent="0.2">
      <c r="A1208">
        <f>+MassCurves!A1176</f>
        <v>1172</v>
      </c>
      <c r="B1208" s="9">
        <f t="shared" si="90"/>
        <v>3.5289334999999999</v>
      </c>
      <c r="C1208" s="2">
        <f t="shared" ca="1" si="94"/>
        <v>0.51866650000000014</v>
      </c>
      <c r="D1208" s="8">
        <f t="shared" ca="1" si="91"/>
        <v>7.8461538461538501E-4</v>
      </c>
      <c r="E1208" s="9">
        <f t="shared" ca="1" si="92"/>
        <v>0.47539230769230767</v>
      </c>
      <c r="F1208" s="8">
        <f t="shared" ca="1" si="93"/>
        <v>0.74584978767558363</v>
      </c>
      <c r="G1208" s="6"/>
      <c r="H1208" s="8"/>
      <c r="I1208" s="2"/>
      <c r="J1208" s="2"/>
      <c r="K1208" s="34"/>
      <c r="L1208" s="36"/>
      <c r="M1208" s="35"/>
      <c r="N1208" s="35"/>
      <c r="O1208" s="35"/>
    </row>
    <row r="1209" spans="1:15" x14ac:dyDescent="0.2">
      <c r="A1209">
        <f>+MassCurves!A1177</f>
        <v>1173</v>
      </c>
      <c r="B1209" s="9">
        <f t="shared" si="90"/>
        <v>3.5360003</v>
      </c>
      <c r="C1209" s="2">
        <f t="shared" ca="1" si="94"/>
        <v>0.49500150000000082</v>
      </c>
      <c r="D1209" s="8">
        <f t="shared" ca="1" si="91"/>
        <v>7.5384615384615421E-4</v>
      </c>
      <c r="E1209" s="9">
        <f t="shared" ca="1" si="92"/>
        <v>0.47537692307692303</v>
      </c>
      <c r="F1209" s="8">
        <f t="shared" ca="1" si="93"/>
        <v>0.71179614598609842</v>
      </c>
      <c r="G1209" s="6"/>
      <c r="H1209" s="8"/>
      <c r="I1209" s="2"/>
      <c r="J1209" s="2"/>
      <c r="K1209" s="34"/>
      <c r="L1209" s="36"/>
      <c r="M1209" s="35"/>
      <c r="N1209" s="35"/>
      <c r="O1209" s="35"/>
    </row>
    <row r="1210" spans="1:15" x14ac:dyDescent="0.2">
      <c r="A1210">
        <f>+MassCurves!A1178</f>
        <v>1174</v>
      </c>
      <c r="B1210" s="9">
        <f t="shared" si="90"/>
        <v>3.5430670000000002</v>
      </c>
      <c r="C1210" s="2">
        <f t="shared" ca="1" si="94"/>
        <v>0.47133450000000021</v>
      </c>
      <c r="D1210" s="8">
        <f t="shared" ca="1" si="91"/>
        <v>7.2307692307692351E-4</v>
      </c>
      <c r="E1210" s="9">
        <f t="shared" ca="1" si="92"/>
        <v>0.47536153846153845</v>
      </c>
      <c r="F1210" s="8">
        <f t="shared" ca="1" si="93"/>
        <v>0.6777418310469453</v>
      </c>
      <c r="G1210" s="6"/>
      <c r="H1210" s="8"/>
      <c r="I1210" s="2"/>
      <c r="J1210" s="2"/>
      <c r="K1210" s="34"/>
      <c r="L1210" s="36"/>
      <c r="M1210" s="35"/>
      <c r="N1210" s="35"/>
      <c r="O1210" s="35"/>
    </row>
    <row r="1211" spans="1:15" x14ac:dyDescent="0.2">
      <c r="A1211">
        <f>+MassCurves!A1179</f>
        <v>1175</v>
      </c>
      <c r="B1211" s="9">
        <f t="shared" si="90"/>
        <v>3.5501334999999998</v>
      </c>
      <c r="C1211" s="2">
        <f t="shared" ca="1" si="94"/>
        <v>0.44766699999999826</v>
      </c>
      <c r="D1211" s="8">
        <f t="shared" ca="1" si="91"/>
        <v>6.7692307692307724E-4</v>
      </c>
      <c r="E1211" s="9">
        <f t="shared" ca="1" si="92"/>
        <v>0.47533846153846154</v>
      </c>
      <c r="F1211" s="8">
        <f t="shared" ca="1" si="93"/>
        <v>0.64367858342684514</v>
      </c>
      <c r="G1211" s="6"/>
      <c r="H1211" s="8"/>
      <c r="I1211" s="2"/>
      <c r="J1211" s="2"/>
      <c r="K1211" s="34"/>
      <c r="L1211" s="36"/>
      <c r="M1211" s="35"/>
      <c r="N1211" s="35"/>
      <c r="O1211" s="35"/>
    </row>
    <row r="1212" spans="1:15" x14ac:dyDescent="0.2">
      <c r="A1212">
        <f>+MassCurves!A1180</f>
        <v>1176</v>
      </c>
      <c r="B1212" s="9">
        <f t="shared" si="90"/>
        <v>3.5572002</v>
      </c>
      <c r="C1212" s="2">
        <f t="shared" ca="1" si="94"/>
        <v>0.42399999999999993</v>
      </c>
      <c r="D1212" s="8">
        <f t="shared" ca="1" si="91"/>
        <v>6.4615384615384643E-4</v>
      </c>
      <c r="E1212" s="9">
        <f t="shared" ca="1" si="92"/>
        <v>0.4753230769230769</v>
      </c>
      <c r="F1212" s="8">
        <f t="shared" ca="1" si="93"/>
        <v>0.60962922476307679</v>
      </c>
      <c r="G1212" s="6"/>
      <c r="H1212" s="8"/>
      <c r="I1212" s="2"/>
      <c r="J1212" s="2"/>
      <c r="K1212" s="34"/>
      <c r="L1212" s="36"/>
      <c r="M1212" s="35"/>
      <c r="N1212" s="35"/>
      <c r="O1212" s="35"/>
    </row>
    <row r="1213" spans="1:15" x14ac:dyDescent="0.2">
      <c r="A1213">
        <f>+MassCurves!A1181</f>
        <v>1177</v>
      </c>
      <c r="B1213" s="9">
        <f t="shared" si="90"/>
        <v>3.5626836000000002</v>
      </c>
      <c r="C1213" s="2">
        <f t="shared" ca="1" si="94"/>
        <v>0.41608450000000019</v>
      </c>
      <c r="D1213" s="8">
        <f t="shared" ca="1" si="91"/>
        <v>6.3076923076923108E-4</v>
      </c>
      <c r="E1213" s="9">
        <f t="shared" ca="1" si="92"/>
        <v>0.47531538461538458</v>
      </c>
      <c r="F1213" s="8">
        <f t="shared" ca="1" si="93"/>
        <v>0.59823859941733526</v>
      </c>
      <c r="G1213" s="6"/>
      <c r="H1213" s="8"/>
      <c r="I1213" s="2"/>
      <c r="J1213" s="2"/>
      <c r="K1213" s="34"/>
      <c r="L1213" s="36"/>
      <c r="M1213" s="35"/>
      <c r="N1213" s="35"/>
      <c r="O1213" s="35"/>
    </row>
    <row r="1214" spans="1:15" x14ac:dyDescent="0.2">
      <c r="A1214">
        <f>+MassCurves!A1182</f>
        <v>1178</v>
      </c>
      <c r="B1214" s="9">
        <f t="shared" si="90"/>
        <v>3.5681666999999999</v>
      </c>
      <c r="C1214" s="2">
        <f t="shared" ca="1" si="94"/>
        <v>0.4081665000000001</v>
      </c>
      <c r="D1214" s="8">
        <f t="shared" ca="1" si="91"/>
        <v>6.1538461538461562E-4</v>
      </c>
      <c r="E1214" s="9">
        <f t="shared" ca="1" si="92"/>
        <v>0.47530769230769226</v>
      </c>
      <c r="F1214" s="8">
        <f t="shared" ca="1" si="93"/>
        <v>0.58684474803901154</v>
      </c>
      <c r="G1214" s="6"/>
      <c r="H1214" s="8"/>
      <c r="I1214" s="2"/>
      <c r="J1214" s="2"/>
      <c r="K1214" s="34"/>
      <c r="L1214" s="36"/>
      <c r="M1214" s="35"/>
      <c r="N1214" s="35"/>
      <c r="O1214" s="35"/>
    </row>
    <row r="1215" spans="1:15" x14ac:dyDescent="0.2">
      <c r="A1215">
        <f>+MassCurves!A1183</f>
        <v>1179</v>
      </c>
      <c r="B1215" s="9">
        <f t="shared" si="90"/>
        <v>3.5736501000000001</v>
      </c>
      <c r="C1215" s="2">
        <f t="shared" ca="1" si="94"/>
        <v>0.40024999999999977</v>
      </c>
      <c r="D1215" s="8">
        <f t="shared" ca="1" si="91"/>
        <v>6.1538461538461562E-4</v>
      </c>
      <c r="E1215" s="9">
        <f t="shared" ca="1" si="92"/>
        <v>0.47530769230769226</v>
      </c>
      <c r="F1215" s="8">
        <f t="shared" ca="1" si="93"/>
        <v>0.57546273494423039</v>
      </c>
      <c r="G1215" s="6"/>
      <c r="H1215" s="8"/>
      <c r="I1215" s="2"/>
      <c r="J1215" s="2"/>
      <c r="K1215" s="34"/>
      <c r="L1215" s="36"/>
      <c r="M1215" s="35"/>
      <c r="N1215" s="35"/>
      <c r="O1215" s="35"/>
    </row>
    <row r="1216" spans="1:15" x14ac:dyDescent="0.2">
      <c r="A1216">
        <f>+MassCurves!A1184</f>
        <v>1180</v>
      </c>
      <c r="B1216" s="9">
        <f t="shared" si="90"/>
        <v>3.5791335000000002</v>
      </c>
      <c r="C1216" s="2">
        <f t="shared" ca="1" si="94"/>
        <v>0.39233300000000026</v>
      </c>
      <c r="D1216" s="8">
        <f t="shared" ca="1" si="91"/>
        <v>6.0000000000000027E-4</v>
      </c>
      <c r="E1216" s="9">
        <f t="shared" ca="1" si="92"/>
        <v>0.4753</v>
      </c>
      <c r="F1216" s="8">
        <f t="shared" ca="1" si="93"/>
        <v>0.56407087398501032</v>
      </c>
      <c r="G1216" s="6"/>
      <c r="H1216" s="8"/>
      <c r="I1216" s="2"/>
      <c r="J1216" s="2"/>
      <c r="K1216" s="34"/>
      <c r="L1216" s="36"/>
      <c r="M1216" s="35"/>
      <c r="N1216" s="35"/>
      <c r="O1216" s="35"/>
    </row>
    <row r="1217" spans="1:15" x14ac:dyDescent="0.2">
      <c r="A1217">
        <f>+MassCurves!A1185</f>
        <v>1181</v>
      </c>
      <c r="B1217" s="9">
        <f t="shared" si="90"/>
        <v>3.5846167000000002</v>
      </c>
      <c r="C1217" s="2">
        <f t="shared" ca="1" si="94"/>
        <v>0.38441700000000134</v>
      </c>
      <c r="D1217" s="8">
        <f t="shared" ca="1" si="91"/>
        <v>5.8461538461538492E-4</v>
      </c>
      <c r="E1217" s="9">
        <f t="shared" ca="1" si="92"/>
        <v>0.47529230769230768</v>
      </c>
      <c r="F1217" s="8">
        <f t="shared" ca="1" si="93"/>
        <v>0.55268081917031264</v>
      </c>
      <c r="G1217" s="6"/>
      <c r="H1217" s="8"/>
      <c r="I1217" s="2"/>
      <c r="J1217" s="2"/>
      <c r="K1217" s="34"/>
      <c r="L1217" s="36"/>
      <c r="M1217" s="35"/>
      <c r="N1217" s="35"/>
      <c r="O1217" s="35"/>
    </row>
    <row r="1218" spans="1:15" x14ac:dyDescent="0.2">
      <c r="A1218">
        <f>+MassCurves!A1186</f>
        <v>1182</v>
      </c>
      <c r="B1218" s="9">
        <f t="shared" si="90"/>
        <v>3.5901000000000001</v>
      </c>
      <c r="C1218" s="2">
        <f t="shared" ca="1" si="94"/>
        <v>0.37649950000000043</v>
      </c>
      <c r="D1218" s="8">
        <f t="shared" ca="1" si="91"/>
        <v>5.6923076923076946E-4</v>
      </c>
      <c r="E1218" s="9">
        <f t="shared" ca="1" si="92"/>
        <v>0.47528461538461536</v>
      </c>
      <c r="F1218" s="8">
        <f t="shared" ca="1" si="93"/>
        <v>0.54128897620924554</v>
      </c>
      <c r="G1218" s="6"/>
      <c r="H1218" s="8"/>
      <c r="I1218" s="2"/>
      <c r="J1218" s="2"/>
      <c r="K1218" s="34"/>
      <c r="L1218" s="36"/>
      <c r="M1218" s="35"/>
      <c r="N1218" s="35"/>
      <c r="O1218" s="35"/>
    </row>
    <row r="1219" spans="1:15" x14ac:dyDescent="0.2">
      <c r="A1219">
        <f>+MassCurves!A1187</f>
        <v>1183</v>
      </c>
      <c r="B1219" s="9">
        <f t="shared" si="90"/>
        <v>3.5955834000000002</v>
      </c>
      <c r="C1219" s="2">
        <f t="shared" ca="1" si="94"/>
        <v>0.3685830000000001</v>
      </c>
      <c r="D1219" s="8">
        <f t="shared" ca="1" si="91"/>
        <v>5.5384615384615411E-4</v>
      </c>
      <c r="E1219" s="9">
        <f t="shared" ca="1" si="92"/>
        <v>0.47527692307692304</v>
      </c>
      <c r="F1219" s="8">
        <f t="shared" ca="1" si="93"/>
        <v>0.52989893936943244</v>
      </c>
      <c r="G1219" s="6"/>
      <c r="H1219" s="8"/>
      <c r="I1219" s="2"/>
      <c r="J1219" s="2"/>
      <c r="K1219" s="34"/>
      <c r="L1219" s="36"/>
      <c r="M1219" s="35"/>
      <c r="N1219" s="35"/>
      <c r="O1219" s="35"/>
    </row>
    <row r="1220" spans="1:15" x14ac:dyDescent="0.2">
      <c r="A1220">
        <f>+MassCurves!A1188</f>
        <v>1184</v>
      </c>
      <c r="B1220" s="9">
        <f t="shared" si="90"/>
        <v>3.6010667999999999</v>
      </c>
      <c r="C1220" s="2">
        <f t="shared" ca="1" si="94"/>
        <v>0.36066649999999978</v>
      </c>
      <c r="D1220" s="8">
        <f t="shared" ca="1" si="91"/>
        <v>5.5384615384615411E-4</v>
      </c>
      <c r="E1220" s="9">
        <f t="shared" ca="1" si="92"/>
        <v>0.47527692307692304</v>
      </c>
      <c r="F1220" s="8">
        <f t="shared" ca="1" si="93"/>
        <v>0.51851766309375424</v>
      </c>
      <c r="G1220" s="6"/>
      <c r="H1220" s="8"/>
      <c r="I1220" s="2"/>
      <c r="J1220" s="2"/>
      <c r="K1220" s="34"/>
      <c r="L1220" s="36"/>
      <c r="M1220" s="35"/>
      <c r="N1220" s="35"/>
      <c r="O1220" s="35"/>
    </row>
    <row r="1221" spans="1:15" x14ac:dyDescent="0.2">
      <c r="A1221">
        <f>+MassCurves!A1189</f>
        <v>1185</v>
      </c>
      <c r="B1221" s="9">
        <f t="shared" si="90"/>
        <v>3.6065502</v>
      </c>
      <c r="C1221" s="2">
        <f t="shared" ca="1" si="94"/>
        <v>0.35274950000000027</v>
      </c>
      <c r="D1221" s="8">
        <f t="shared" ca="1" si="91"/>
        <v>5.3846153846153866E-4</v>
      </c>
      <c r="E1221" s="9">
        <f t="shared" ca="1" si="92"/>
        <v>0.47526923076923072</v>
      </c>
      <c r="F1221" s="8">
        <f t="shared" ca="1" si="93"/>
        <v>0.50712746004732145</v>
      </c>
      <c r="G1221" s="6"/>
      <c r="H1221" s="8"/>
      <c r="I1221" s="2"/>
      <c r="J1221" s="2"/>
      <c r="K1221" s="34"/>
      <c r="L1221" s="36"/>
      <c r="M1221" s="35"/>
      <c r="N1221" s="35"/>
      <c r="O1221" s="35"/>
    </row>
    <row r="1222" spans="1:15" x14ac:dyDescent="0.2">
      <c r="A1222">
        <f>+MassCurves!A1190</f>
        <v>1186</v>
      </c>
      <c r="B1222" s="9">
        <f t="shared" si="90"/>
        <v>3.6120334000000001</v>
      </c>
      <c r="C1222" s="2">
        <f t="shared" ca="1" si="94"/>
        <v>0.34483199999999936</v>
      </c>
      <c r="D1222" s="8">
        <f t="shared" ca="1" si="91"/>
        <v>5.2307692307692331E-4</v>
      </c>
      <c r="E1222" s="9">
        <f t="shared" ca="1" si="92"/>
        <v>0.47526153846153846</v>
      </c>
      <c r="F1222" s="8">
        <f t="shared" ca="1" si="93"/>
        <v>0.4957369066243929</v>
      </c>
      <c r="G1222" s="6"/>
      <c r="H1222" s="8"/>
      <c r="I1222" s="2"/>
      <c r="J1222" s="2"/>
      <c r="K1222" s="34"/>
      <c r="L1222" s="36"/>
      <c r="M1222" s="35"/>
      <c r="N1222" s="35"/>
      <c r="O1222" s="35"/>
    </row>
    <row r="1223" spans="1:15" x14ac:dyDescent="0.2">
      <c r="A1223">
        <f>+MassCurves!A1191</f>
        <v>1187</v>
      </c>
      <c r="B1223" s="9">
        <f t="shared" si="90"/>
        <v>3.6175168000000002</v>
      </c>
      <c r="C1223" s="2">
        <f t="shared" ca="1" si="94"/>
        <v>0.33691650000000184</v>
      </c>
      <c r="D1223" s="8">
        <f t="shared" ca="1" si="91"/>
        <v>5.0769230769230785E-4</v>
      </c>
      <c r="E1223" s="9">
        <f t="shared" ca="1" si="92"/>
        <v>0.47525384615384614</v>
      </c>
      <c r="F1223" s="8">
        <f t="shared" ca="1" si="93"/>
        <v>0.484349596848276</v>
      </c>
      <c r="G1223" s="6"/>
      <c r="H1223" s="8"/>
      <c r="I1223" s="2"/>
      <c r="J1223" s="2"/>
      <c r="K1223" s="34"/>
      <c r="L1223" s="36"/>
      <c r="M1223" s="35"/>
      <c r="N1223" s="35"/>
      <c r="O1223" s="35"/>
    </row>
    <row r="1224" spans="1:15" x14ac:dyDescent="0.2">
      <c r="A1224">
        <f>+MassCurves!A1192</f>
        <v>1188</v>
      </c>
      <c r="B1224" s="9">
        <f t="shared" si="90"/>
        <v>3.6230001000000001</v>
      </c>
      <c r="C1224" s="2">
        <f t="shared" ca="1" si="94"/>
        <v>0.32899950000000011</v>
      </c>
      <c r="D1224" s="8">
        <f t="shared" ca="1" si="91"/>
        <v>4.923076923076925E-4</v>
      </c>
      <c r="E1224" s="9">
        <f t="shared" ca="1" si="92"/>
        <v>0.47524615384615382</v>
      </c>
      <c r="F1224" s="8">
        <f t="shared" ca="1" si="93"/>
        <v>0.47296049907703164</v>
      </c>
      <c r="G1224" s="6"/>
      <c r="H1224" s="8"/>
      <c r="I1224" s="2"/>
      <c r="J1224" s="2"/>
      <c r="K1224" s="34"/>
      <c r="L1224" s="36"/>
      <c r="M1224" s="35"/>
      <c r="N1224" s="35"/>
      <c r="O1224" s="35"/>
    </row>
    <row r="1225" spans="1:15" x14ac:dyDescent="0.2">
      <c r="A1225">
        <f>+MassCurves!A1193</f>
        <v>1189</v>
      </c>
      <c r="B1225" s="9">
        <f t="shared" si="90"/>
        <v>3.6270501999999998</v>
      </c>
      <c r="C1225" s="2">
        <f t="shared" ca="1" si="94"/>
        <v>0.32183299999999804</v>
      </c>
      <c r="D1225" s="8">
        <f t="shared" ca="1" si="91"/>
        <v>4.923076923076925E-4</v>
      </c>
      <c r="E1225" s="9">
        <f t="shared" ca="1" si="92"/>
        <v>0.47524615384615382</v>
      </c>
      <c r="F1225" s="8">
        <f t="shared" ca="1" si="93"/>
        <v>0.46265813868853095</v>
      </c>
      <c r="G1225" s="6"/>
      <c r="H1225" s="8"/>
      <c r="I1225" s="2"/>
      <c r="J1225" s="2"/>
      <c r="K1225" s="34"/>
      <c r="L1225" s="36"/>
      <c r="M1225" s="35"/>
      <c r="N1225" s="35"/>
      <c r="O1225" s="35"/>
    </row>
    <row r="1226" spans="1:15" x14ac:dyDescent="0.2">
      <c r="A1226">
        <f>+MassCurves!A1194</f>
        <v>1190</v>
      </c>
      <c r="B1226" s="9">
        <f t="shared" si="90"/>
        <v>3.6311002000000001</v>
      </c>
      <c r="C1226" s="2">
        <f t="shared" ca="1" si="94"/>
        <v>0.31466750000000099</v>
      </c>
      <c r="D1226" s="8">
        <f t="shared" ca="1" si="91"/>
        <v>4.7692307692307709E-4</v>
      </c>
      <c r="E1226" s="9">
        <f t="shared" ca="1" si="92"/>
        <v>0.4752384615384615</v>
      </c>
      <c r="F1226" s="8">
        <f t="shared" ca="1" si="93"/>
        <v>0.45234989404350717</v>
      </c>
      <c r="G1226" s="6"/>
      <c r="H1226" s="8"/>
      <c r="I1226" s="2"/>
      <c r="J1226" s="2"/>
      <c r="K1226" s="34"/>
      <c r="L1226" s="36"/>
      <c r="M1226" s="35"/>
      <c r="N1226" s="35"/>
      <c r="O1226" s="35"/>
    </row>
    <row r="1227" spans="1:15" x14ac:dyDescent="0.2">
      <c r="A1227">
        <f>+MassCurves!A1195</f>
        <v>1191</v>
      </c>
      <c r="B1227" s="9">
        <f t="shared" si="90"/>
        <v>3.6351502</v>
      </c>
      <c r="C1227" s="2">
        <f t="shared" ca="1" si="94"/>
        <v>0.30750049999999973</v>
      </c>
      <c r="D1227" s="8">
        <f t="shared" ca="1" si="91"/>
        <v>4.6153846153846169E-4</v>
      </c>
      <c r="E1227" s="9">
        <f t="shared" ca="1" si="92"/>
        <v>0.47523076923076923</v>
      </c>
      <c r="F1227" s="8">
        <f t="shared" ca="1" si="93"/>
        <v>0.44203982657046886</v>
      </c>
      <c r="G1227" s="6"/>
      <c r="H1227" s="8"/>
      <c r="I1227" s="2"/>
      <c r="J1227" s="2"/>
      <c r="K1227" s="34"/>
      <c r="L1227" s="36"/>
      <c r="M1227" s="35"/>
      <c r="N1227" s="35"/>
      <c r="O1227" s="35"/>
    </row>
    <row r="1228" spans="1:15" x14ac:dyDescent="0.2">
      <c r="A1228">
        <f>+MassCurves!A1196</f>
        <v>1192</v>
      </c>
      <c r="B1228" s="9">
        <f t="shared" si="90"/>
        <v>3.6392000000000002</v>
      </c>
      <c r="C1228" s="2">
        <f t="shared" ca="1" si="94"/>
        <v>0.30033250000000011</v>
      </c>
      <c r="D1228" s="8">
        <f t="shared" ca="1" si="91"/>
        <v>4.6153846153846169E-4</v>
      </c>
      <c r="E1228" s="9">
        <f t="shared" ca="1" si="92"/>
        <v>0.47523076923076923</v>
      </c>
      <c r="F1228" s="8">
        <f t="shared" ca="1" si="93"/>
        <v>0.43173564340050019</v>
      </c>
      <c r="G1228" s="6"/>
      <c r="H1228" s="8"/>
      <c r="I1228" s="2"/>
      <c r="J1228" s="2"/>
      <c r="K1228" s="34"/>
      <c r="L1228" s="36"/>
      <c r="M1228" s="35"/>
      <c r="N1228" s="35"/>
      <c r="O1228" s="35"/>
    </row>
    <row r="1229" spans="1:15" x14ac:dyDescent="0.2">
      <c r="A1229">
        <f>+MassCurves!A1197</f>
        <v>1193</v>
      </c>
      <c r="B1229" s="9">
        <f t="shared" si="90"/>
        <v>3.6432500000000001</v>
      </c>
      <c r="C1229" s="2">
        <f t="shared" ca="1" si="94"/>
        <v>0.29316649999999944</v>
      </c>
      <c r="D1229" s="8">
        <f t="shared" ca="1" si="91"/>
        <v>4.4615384615384629E-4</v>
      </c>
      <c r="E1229" s="9">
        <f t="shared" ca="1" si="92"/>
        <v>0.47522307692307691</v>
      </c>
      <c r="F1229" s="8">
        <f t="shared" ca="1" si="93"/>
        <v>0.42142751374820808</v>
      </c>
      <c r="G1229" s="6"/>
      <c r="H1229" s="8"/>
      <c r="I1229" s="2"/>
      <c r="J1229" s="2"/>
      <c r="K1229" s="34"/>
      <c r="L1229" s="36"/>
      <c r="M1229" s="35"/>
      <c r="N1229" s="35"/>
      <c r="O1229" s="35"/>
    </row>
    <row r="1230" spans="1:15" x14ac:dyDescent="0.2">
      <c r="A1230">
        <f>+MassCurves!A1198</f>
        <v>1194</v>
      </c>
      <c r="B1230" s="9">
        <f t="shared" si="90"/>
        <v>3.6473</v>
      </c>
      <c r="C1230" s="2">
        <f t="shared" ca="1" si="94"/>
        <v>0.28599999999999959</v>
      </c>
      <c r="D1230" s="8">
        <f t="shared" ca="1" si="91"/>
        <v>4.3076923076923088E-4</v>
      </c>
      <c r="E1230" s="9">
        <f t="shared" ca="1" si="92"/>
        <v>0.4752153846153846</v>
      </c>
      <c r="F1230" s="8">
        <f t="shared" ca="1" si="93"/>
        <v>0.41111899883999936</v>
      </c>
      <c r="G1230" s="6"/>
      <c r="H1230" s="8"/>
      <c r="I1230" s="2"/>
      <c r="J1230" s="2"/>
      <c r="K1230" s="34"/>
      <c r="L1230" s="36"/>
      <c r="M1230" s="35"/>
      <c r="N1230" s="35"/>
      <c r="O1230" s="35"/>
    </row>
    <row r="1231" spans="1:15" x14ac:dyDescent="0.2">
      <c r="A1231">
        <f>+MassCurves!A1199</f>
        <v>1195</v>
      </c>
      <c r="B1231" s="9">
        <f t="shared" si="90"/>
        <v>3.6513499999999999</v>
      </c>
      <c r="C1231" s="2">
        <f t="shared" ca="1" si="94"/>
        <v>0.27883299999999833</v>
      </c>
      <c r="D1231" s="8">
        <f t="shared" ca="1" si="91"/>
        <v>4.1538461538461548E-4</v>
      </c>
      <c r="E1231" s="9">
        <f t="shared" ca="1" si="92"/>
        <v>0.47520769230769228</v>
      </c>
      <c r="F1231" s="8">
        <f t="shared" ca="1" si="93"/>
        <v>0.40081009871077367</v>
      </c>
      <c r="G1231" s="6"/>
      <c r="H1231" s="8"/>
      <c r="I1231" s="2"/>
      <c r="J1231" s="2"/>
      <c r="K1231" s="34"/>
      <c r="L1231" s="36"/>
      <c r="M1231" s="35"/>
      <c r="N1231" s="35"/>
      <c r="O1231" s="35"/>
    </row>
    <row r="1232" spans="1:15" x14ac:dyDescent="0.2">
      <c r="A1232">
        <f>+MassCurves!A1200</f>
        <v>1196</v>
      </c>
      <c r="B1232" s="9">
        <f t="shared" si="90"/>
        <v>3.6554000000000002</v>
      </c>
      <c r="C1232" s="2">
        <f t="shared" ca="1" si="94"/>
        <v>0.27166600000000152</v>
      </c>
      <c r="D1232" s="8">
        <f t="shared" ca="1" si="91"/>
        <v>4.1538461538461548E-4</v>
      </c>
      <c r="E1232" s="9">
        <f t="shared" ca="1" si="92"/>
        <v>0.47520769230769228</v>
      </c>
      <c r="F1232" s="8">
        <f t="shared" ca="1" si="93"/>
        <v>0.39050785336155447</v>
      </c>
      <c r="G1232" s="6"/>
      <c r="H1232" s="8"/>
      <c r="I1232" s="2"/>
      <c r="J1232" s="2"/>
      <c r="K1232" s="34"/>
      <c r="L1232" s="36"/>
      <c r="M1232" s="35"/>
      <c r="N1232" s="35"/>
      <c r="O1232" s="35"/>
    </row>
    <row r="1233" spans="1:15" x14ac:dyDescent="0.2">
      <c r="A1233">
        <f>+MassCurves!A1201</f>
        <v>1197</v>
      </c>
      <c r="B1233" s="9">
        <f t="shared" si="90"/>
        <v>3.6594500999999999</v>
      </c>
      <c r="C1233" s="2">
        <f t="shared" ca="1" si="94"/>
        <v>0.26449949999999944</v>
      </c>
      <c r="D1233" s="8">
        <f t="shared" ca="1" si="91"/>
        <v>4.0000000000000007E-4</v>
      </c>
      <c r="E1233" s="9">
        <f t="shared" ca="1" si="92"/>
        <v>0.47519999999999996</v>
      </c>
      <c r="F1233" s="8">
        <f t="shared" ca="1" si="93"/>
        <v>0.38020017224375913</v>
      </c>
      <c r="G1233" s="6"/>
      <c r="H1233" s="8"/>
      <c r="I1233" s="2"/>
      <c r="J1233" s="2"/>
      <c r="K1233" s="34"/>
      <c r="L1233" s="36"/>
      <c r="M1233" s="35"/>
      <c r="N1233" s="35"/>
      <c r="O1233" s="35"/>
    </row>
    <row r="1234" spans="1:15" x14ac:dyDescent="0.2">
      <c r="A1234">
        <f>+MassCurves!A1202</f>
        <v>1198</v>
      </c>
      <c r="B1234" s="9">
        <f t="shared" si="90"/>
        <v>3.6635000999999998</v>
      </c>
      <c r="C1234" s="2">
        <f t="shared" ca="1" si="94"/>
        <v>0.25733349999999877</v>
      </c>
      <c r="D1234" s="8">
        <f t="shared" ca="1" si="91"/>
        <v>3.8461538461538467E-4</v>
      </c>
      <c r="E1234" s="9">
        <f t="shared" ca="1" si="92"/>
        <v>0.47519230769230769</v>
      </c>
      <c r="F1234" s="8">
        <f t="shared" ca="1" si="93"/>
        <v>0.36989354333743091</v>
      </c>
      <c r="G1234" s="6"/>
      <c r="H1234" s="8"/>
      <c r="I1234" s="2"/>
      <c r="J1234" s="2"/>
      <c r="K1234" s="34"/>
      <c r="L1234" s="36"/>
      <c r="M1234" s="35"/>
      <c r="N1234" s="35"/>
      <c r="O1234" s="35"/>
    </row>
    <row r="1235" spans="1:15" x14ac:dyDescent="0.2">
      <c r="A1235">
        <f>+MassCurves!A1203</f>
        <v>1199</v>
      </c>
      <c r="B1235" s="9">
        <f t="shared" si="90"/>
        <v>3.6675501000000001</v>
      </c>
      <c r="C1235" s="2">
        <f t="shared" ca="1" si="94"/>
        <v>0.25016649999999974</v>
      </c>
      <c r="D1235" s="8">
        <f t="shared" ca="1" si="91"/>
        <v>3.8461538461538467E-4</v>
      </c>
      <c r="E1235" s="9">
        <f t="shared" ca="1" si="92"/>
        <v>0.47519230769230769</v>
      </c>
      <c r="F1235" s="8">
        <f t="shared" ca="1" si="93"/>
        <v>0.35959163151833617</v>
      </c>
      <c r="G1235" s="6"/>
      <c r="H1235" s="8"/>
      <c r="I1235" s="2"/>
      <c r="J1235" s="2"/>
      <c r="K1235" s="34"/>
      <c r="L1235" s="36"/>
      <c r="M1235" s="35"/>
      <c r="N1235" s="35"/>
      <c r="O1235" s="35"/>
    </row>
    <row r="1236" spans="1:15" x14ac:dyDescent="0.2">
      <c r="A1236">
        <f>+MassCurves!A1204</f>
        <v>1200</v>
      </c>
      <c r="B1236" s="9">
        <f t="shared" si="90"/>
        <v>3.6716001</v>
      </c>
      <c r="C1236" s="2">
        <f t="shared" ca="1" si="94"/>
        <v>0.24299999999999988</v>
      </c>
      <c r="D1236" s="8">
        <f t="shared" ca="1" si="91"/>
        <v>3.6923076923076932E-4</v>
      </c>
      <c r="E1236" s="9">
        <f t="shared" ca="1" si="92"/>
        <v>0.47518461538461537</v>
      </c>
      <c r="F1236" s="8">
        <f t="shared" ca="1" si="93"/>
        <v>0.3492847841676921</v>
      </c>
      <c r="G1236" s="6"/>
      <c r="H1236" s="8"/>
      <c r="I1236" s="2"/>
      <c r="J1236" s="2"/>
      <c r="K1236" s="34"/>
      <c r="L1236" s="36"/>
      <c r="M1236" s="35"/>
      <c r="N1236" s="35"/>
      <c r="O1236" s="35"/>
    </row>
    <row r="1237" spans="1:15" x14ac:dyDescent="0.2">
      <c r="A1237">
        <f>+MassCurves!A1205</f>
        <v>1201</v>
      </c>
      <c r="B1237" s="9">
        <f t="shared" si="90"/>
        <v>3.6756500999999999</v>
      </c>
      <c r="C1237" s="2">
        <f t="shared" ca="1" si="94"/>
        <v>0.24299950000000073</v>
      </c>
      <c r="D1237" s="8">
        <f t="shared" ca="1" si="91"/>
        <v>3.6923076923076932E-4</v>
      </c>
      <c r="E1237" s="9">
        <f t="shared" ca="1" si="92"/>
        <v>0.47518461538461537</v>
      </c>
      <c r="F1237" s="8">
        <f t="shared" ca="1" si="93"/>
        <v>0.34928406547472179</v>
      </c>
      <c r="G1237" s="6"/>
      <c r="H1237" s="8"/>
      <c r="I1237" s="2"/>
      <c r="J1237" s="2"/>
      <c r="K1237" s="34"/>
      <c r="L1237" s="36"/>
      <c r="M1237" s="35"/>
      <c r="N1237" s="35"/>
      <c r="O1237" s="35"/>
    </row>
    <row r="1238" spans="1:15" x14ac:dyDescent="0.2">
      <c r="A1238">
        <f>+MassCurves!A1206</f>
        <v>1202</v>
      </c>
      <c r="B1238" s="9">
        <f t="shared" si="90"/>
        <v>3.6797000999999998</v>
      </c>
      <c r="C1238" s="2">
        <f t="shared" ca="1" si="94"/>
        <v>0.24299949999999848</v>
      </c>
      <c r="D1238" s="8">
        <f t="shared" ca="1" si="91"/>
        <v>3.6923076923076932E-4</v>
      </c>
      <c r="E1238" s="9">
        <f t="shared" ca="1" si="92"/>
        <v>0.47518461538461537</v>
      </c>
      <c r="F1238" s="8">
        <f t="shared" ca="1" si="93"/>
        <v>0.34928406547471857</v>
      </c>
      <c r="G1238" s="6"/>
      <c r="H1238" s="8"/>
      <c r="I1238" s="2"/>
      <c r="J1238" s="2"/>
      <c r="K1238" s="34"/>
      <c r="L1238" s="36"/>
      <c r="M1238" s="35"/>
      <c r="N1238" s="35"/>
      <c r="O1238" s="35"/>
    </row>
    <row r="1239" spans="1:15" x14ac:dyDescent="0.2">
      <c r="A1239">
        <f>+MassCurves!A1207</f>
        <v>1203</v>
      </c>
      <c r="B1239" s="9">
        <f t="shared" si="90"/>
        <v>3.6837502</v>
      </c>
      <c r="C1239" s="2">
        <f t="shared" ca="1" si="94"/>
        <v>0.24299999999999988</v>
      </c>
      <c r="D1239" s="8">
        <f t="shared" ca="1" si="91"/>
        <v>3.6923076923076932E-4</v>
      </c>
      <c r="E1239" s="9">
        <f t="shared" ca="1" si="92"/>
        <v>0.47518461538461537</v>
      </c>
      <c r="F1239" s="8">
        <f t="shared" ca="1" si="93"/>
        <v>0.3492847841676921</v>
      </c>
      <c r="G1239" s="6"/>
      <c r="H1239" s="8"/>
      <c r="I1239" s="2"/>
      <c r="J1239" s="2"/>
      <c r="K1239" s="34"/>
      <c r="L1239" s="36"/>
      <c r="M1239" s="35"/>
      <c r="N1239" s="35"/>
      <c r="O1239" s="35"/>
    </row>
    <row r="1240" spans="1:15" x14ac:dyDescent="0.2">
      <c r="A1240">
        <f>+MassCurves!A1208</f>
        <v>1204</v>
      </c>
      <c r="B1240" s="9">
        <f t="shared" si="90"/>
        <v>3.6878001999999999</v>
      </c>
      <c r="C1240" s="2">
        <f t="shared" ca="1" si="94"/>
        <v>0.24300099999999827</v>
      </c>
      <c r="D1240" s="8">
        <f t="shared" ca="1" si="91"/>
        <v>3.6923076923076932E-4</v>
      </c>
      <c r="E1240" s="9">
        <f t="shared" ca="1" si="92"/>
        <v>0.47518461538461537</v>
      </c>
      <c r="F1240" s="8">
        <f t="shared" ca="1" si="93"/>
        <v>0.34928622155363293</v>
      </c>
      <c r="G1240" s="6"/>
      <c r="H1240" s="8"/>
      <c r="I1240" s="2"/>
      <c r="J1240" s="2"/>
      <c r="K1240" s="34"/>
      <c r="L1240" s="36"/>
      <c r="M1240" s="35"/>
      <c r="N1240" s="35"/>
      <c r="O1240" s="35"/>
    </row>
    <row r="1241" spans="1:15" x14ac:dyDescent="0.2">
      <c r="A1241">
        <f>+MassCurves!A1209</f>
        <v>1205</v>
      </c>
      <c r="B1241" s="9">
        <f t="shared" si="90"/>
        <v>3.6918502000000002</v>
      </c>
      <c r="C1241" s="2">
        <f t="shared" ca="1" si="94"/>
        <v>0.24300100000000044</v>
      </c>
      <c r="D1241" s="8">
        <f t="shared" ca="1" si="91"/>
        <v>3.6923076923076932E-4</v>
      </c>
      <c r="E1241" s="9">
        <f t="shared" ca="1" si="92"/>
        <v>0.47518461538461537</v>
      </c>
      <c r="F1241" s="8">
        <f t="shared" ca="1" si="93"/>
        <v>0.34928622155363598</v>
      </c>
      <c r="G1241" s="6"/>
      <c r="H1241" s="8"/>
      <c r="I1241" s="2"/>
      <c r="J1241" s="2"/>
      <c r="K1241" s="34"/>
      <c r="L1241" s="36"/>
      <c r="M1241" s="35"/>
      <c r="N1241" s="35"/>
      <c r="O1241" s="35"/>
    </row>
    <row r="1242" spans="1:15" x14ac:dyDescent="0.2">
      <c r="A1242">
        <f>+MassCurves!A1210</f>
        <v>1206</v>
      </c>
      <c r="B1242" s="9">
        <f t="shared" si="90"/>
        <v>3.6959002000000001</v>
      </c>
      <c r="C1242" s="2">
        <f t="shared" ca="1" si="94"/>
        <v>0.24300100000000044</v>
      </c>
      <c r="D1242" s="8">
        <f t="shared" ca="1" si="91"/>
        <v>3.6923076923076932E-4</v>
      </c>
      <c r="E1242" s="9">
        <f t="shared" ca="1" si="92"/>
        <v>0.47518461538461537</v>
      </c>
      <c r="F1242" s="8">
        <f t="shared" ca="1" si="93"/>
        <v>0.34928622155363598</v>
      </c>
      <c r="G1242" s="6"/>
      <c r="H1242" s="8"/>
      <c r="I1242" s="2"/>
      <c r="J1242" s="2"/>
      <c r="K1242" s="34"/>
      <c r="L1242" s="36"/>
      <c r="M1242" s="35"/>
      <c r="N1242" s="35"/>
      <c r="O1242" s="35"/>
    </row>
    <row r="1243" spans="1:15" x14ac:dyDescent="0.2">
      <c r="A1243">
        <f>+MassCurves!A1211</f>
        <v>1207</v>
      </c>
      <c r="B1243" s="9">
        <f t="shared" si="90"/>
        <v>3.6999502</v>
      </c>
      <c r="C1243" s="2">
        <f t="shared" ca="1" si="94"/>
        <v>0.24300100000000044</v>
      </c>
      <c r="D1243" s="8">
        <f t="shared" ca="1" si="91"/>
        <v>3.6923076923076932E-4</v>
      </c>
      <c r="E1243" s="9">
        <f t="shared" ca="1" si="92"/>
        <v>0.47518461538461537</v>
      </c>
      <c r="F1243" s="8">
        <f t="shared" ca="1" si="93"/>
        <v>0.34928622155363598</v>
      </c>
      <c r="G1243" s="6"/>
      <c r="H1243" s="8"/>
      <c r="I1243" s="2"/>
      <c r="J1243" s="2"/>
      <c r="K1243" s="34"/>
      <c r="L1243" s="36"/>
      <c r="M1243" s="35"/>
      <c r="N1243" s="35"/>
      <c r="O1243" s="35"/>
    </row>
    <row r="1244" spans="1:15" x14ac:dyDescent="0.2">
      <c r="A1244">
        <f>+MassCurves!A1212</f>
        <v>1208</v>
      </c>
      <c r="B1244" s="9">
        <f t="shared" si="90"/>
        <v>3.7040001999999999</v>
      </c>
      <c r="C1244" s="2">
        <f t="shared" ca="1" si="94"/>
        <v>0.24300099999999827</v>
      </c>
      <c r="D1244" s="8">
        <f t="shared" ca="1" si="91"/>
        <v>3.6923076923076932E-4</v>
      </c>
      <c r="E1244" s="9">
        <f t="shared" ca="1" si="92"/>
        <v>0.47518461538461537</v>
      </c>
      <c r="F1244" s="8">
        <f t="shared" ca="1" si="93"/>
        <v>0.34928622155363293</v>
      </c>
      <c r="G1244" s="6"/>
      <c r="H1244" s="8"/>
      <c r="I1244" s="2"/>
      <c r="J1244" s="2"/>
      <c r="K1244" s="34"/>
      <c r="L1244" s="36"/>
      <c r="M1244" s="35"/>
      <c r="N1244" s="35"/>
      <c r="O1244" s="35"/>
    </row>
    <row r="1245" spans="1:15" x14ac:dyDescent="0.2">
      <c r="A1245">
        <f>+MassCurves!A1213</f>
        <v>1209</v>
      </c>
      <c r="B1245" s="9">
        <f t="shared" si="90"/>
        <v>3.7080503</v>
      </c>
      <c r="C1245" s="2">
        <f t="shared" ca="1" si="94"/>
        <v>0.24300100000000044</v>
      </c>
      <c r="D1245" s="8">
        <f t="shared" ca="1" si="91"/>
        <v>3.6923076923076932E-4</v>
      </c>
      <c r="E1245" s="9">
        <f t="shared" ca="1" si="92"/>
        <v>0.47518461538461537</v>
      </c>
      <c r="F1245" s="8">
        <f t="shared" ca="1" si="93"/>
        <v>0.34928622155363598</v>
      </c>
      <c r="G1245" s="6"/>
      <c r="H1245" s="8"/>
      <c r="I1245" s="2"/>
      <c r="J1245" s="2"/>
      <c r="K1245" s="34"/>
      <c r="L1245" s="36"/>
      <c r="M1245" s="35"/>
      <c r="N1245" s="35"/>
      <c r="O1245" s="35"/>
    </row>
    <row r="1246" spans="1:15" x14ac:dyDescent="0.2">
      <c r="A1246">
        <f>+MassCurves!A1214</f>
        <v>1210</v>
      </c>
      <c r="B1246" s="9">
        <f t="shared" si="90"/>
        <v>3.7121</v>
      </c>
      <c r="C1246" s="2">
        <f t="shared" ca="1" si="94"/>
        <v>0.24299950000000073</v>
      </c>
      <c r="D1246" s="8">
        <f t="shared" ca="1" si="91"/>
        <v>3.6923076923076932E-4</v>
      </c>
      <c r="E1246" s="9">
        <f t="shared" ca="1" si="92"/>
        <v>0.47518461538461537</v>
      </c>
      <c r="F1246" s="8">
        <f t="shared" ca="1" si="93"/>
        <v>0.34928406547472179</v>
      </c>
      <c r="G1246" s="6"/>
      <c r="H1246" s="8"/>
      <c r="I1246" s="2"/>
      <c r="J1246" s="2"/>
      <c r="K1246" s="34"/>
      <c r="L1246" s="36"/>
      <c r="M1246" s="35"/>
      <c r="N1246" s="35"/>
      <c r="O1246" s="35"/>
    </row>
    <row r="1247" spans="1:15" x14ac:dyDescent="0.2">
      <c r="A1247">
        <f>+MassCurves!A1215</f>
        <v>1211</v>
      </c>
      <c r="B1247" s="9">
        <f t="shared" si="90"/>
        <v>3.7161499999999998</v>
      </c>
      <c r="C1247" s="2">
        <f t="shared" ca="1" si="94"/>
        <v>0.24299949999999848</v>
      </c>
      <c r="D1247" s="8">
        <f t="shared" ca="1" si="91"/>
        <v>3.6923076923076932E-4</v>
      </c>
      <c r="E1247" s="9">
        <f t="shared" ca="1" si="92"/>
        <v>0.47518461538461537</v>
      </c>
      <c r="F1247" s="8">
        <f t="shared" ca="1" si="93"/>
        <v>0.34928406547471857</v>
      </c>
      <c r="G1247" s="6"/>
      <c r="H1247" s="8"/>
      <c r="I1247" s="2"/>
      <c r="J1247" s="2"/>
      <c r="K1247" s="34"/>
      <c r="L1247" s="36"/>
      <c r="M1247" s="35"/>
      <c r="N1247" s="35"/>
      <c r="O1247" s="35"/>
    </row>
    <row r="1248" spans="1:15" x14ac:dyDescent="0.2">
      <c r="A1248">
        <f>+MassCurves!A1216</f>
        <v>1212</v>
      </c>
      <c r="B1248" s="9">
        <f t="shared" si="90"/>
        <v>3.7202001</v>
      </c>
      <c r="C1248" s="2">
        <f t="shared" ca="1" si="94"/>
        <v>0.24299999999999988</v>
      </c>
      <c r="D1248" s="8">
        <f t="shared" ca="1" si="91"/>
        <v>3.6923076923076932E-4</v>
      </c>
      <c r="E1248" s="9">
        <f t="shared" ca="1" si="92"/>
        <v>0.47518461538461537</v>
      </c>
      <c r="F1248" s="8">
        <f t="shared" ca="1" si="93"/>
        <v>0.3492847841676921</v>
      </c>
      <c r="G1248" s="6"/>
      <c r="H1248" s="8"/>
      <c r="I1248" s="2"/>
      <c r="J1248" s="2"/>
      <c r="K1248" s="34"/>
      <c r="L1248" s="36"/>
      <c r="M1248" s="35"/>
      <c r="N1248" s="35"/>
      <c r="O1248" s="35"/>
    </row>
    <row r="1249" spans="1:15" x14ac:dyDescent="0.2">
      <c r="A1249">
        <f>+MassCurves!A1217</f>
        <v>1213</v>
      </c>
      <c r="B1249" s="9">
        <f t="shared" si="90"/>
        <v>3.7242500999999999</v>
      </c>
      <c r="C1249" s="2">
        <f t="shared" ca="1" si="94"/>
        <v>0.24299999999999988</v>
      </c>
      <c r="D1249" s="8">
        <f t="shared" ca="1" si="91"/>
        <v>3.6923076923076932E-4</v>
      </c>
      <c r="E1249" s="9">
        <f t="shared" ca="1" si="92"/>
        <v>0.47518461538461537</v>
      </c>
      <c r="F1249" s="8">
        <f t="shared" ca="1" si="93"/>
        <v>0.3492847841676921</v>
      </c>
      <c r="G1249" s="6"/>
      <c r="H1249" s="8"/>
      <c r="I1249" s="2"/>
      <c r="J1249" s="2"/>
      <c r="K1249" s="34"/>
      <c r="L1249" s="36"/>
      <c r="M1249" s="35"/>
      <c r="N1249" s="35"/>
      <c r="O1249" s="35"/>
    </row>
    <row r="1250" spans="1:15" x14ac:dyDescent="0.2">
      <c r="A1250">
        <f>+MassCurves!A1218</f>
        <v>1214</v>
      </c>
      <c r="B1250" s="9">
        <f t="shared" si="90"/>
        <v>3.7283000999999998</v>
      </c>
      <c r="C1250" s="2">
        <f t="shared" ca="1" si="94"/>
        <v>0.24299999999999988</v>
      </c>
      <c r="D1250" s="8">
        <f t="shared" ca="1" si="91"/>
        <v>3.6923076923076932E-4</v>
      </c>
      <c r="E1250" s="9">
        <f t="shared" ca="1" si="92"/>
        <v>0.47518461538461537</v>
      </c>
      <c r="F1250" s="8">
        <f t="shared" ca="1" si="93"/>
        <v>0.3492847841676921</v>
      </c>
      <c r="G1250" s="6"/>
      <c r="H1250" s="8"/>
      <c r="I1250" s="2"/>
      <c r="J1250" s="2"/>
      <c r="K1250" s="34"/>
      <c r="L1250" s="36"/>
      <c r="M1250" s="35"/>
      <c r="N1250" s="35"/>
      <c r="O1250" s="35"/>
    </row>
    <row r="1251" spans="1:15" x14ac:dyDescent="0.2">
      <c r="A1251">
        <f>+MassCurves!A1219</f>
        <v>1215</v>
      </c>
      <c r="B1251" s="9">
        <f t="shared" si="90"/>
        <v>3.7323501000000001</v>
      </c>
      <c r="C1251" s="2">
        <f t="shared" ca="1" si="94"/>
        <v>0.24299950000000073</v>
      </c>
      <c r="D1251" s="8">
        <f t="shared" ca="1" si="91"/>
        <v>3.6923076923076932E-4</v>
      </c>
      <c r="E1251" s="9">
        <f t="shared" ca="1" si="92"/>
        <v>0.47518461538461537</v>
      </c>
      <c r="F1251" s="8">
        <f t="shared" ca="1" si="93"/>
        <v>0.34928406547472179</v>
      </c>
      <c r="G1251" s="6"/>
      <c r="H1251" s="8"/>
      <c r="I1251" s="2"/>
      <c r="J1251" s="2"/>
      <c r="K1251" s="34"/>
      <c r="L1251" s="36"/>
      <c r="M1251" s="35"/>
      <c r="N1251" s="35"/>
      <c r="O1251" s="35"/>
    </row>
    <row r="1252" spans="1:15" x14ac:dyDescent="0.2">
      <c r="A1252">
        <f>+MassCurves!A1220</f>
        <v>1216</v>
      </c>
      <c r="B1252" s="9">
        <f t="shared" ref="B1252:B1315" si="95">+HLOOKUP($B$9,MassCurve,(A1252+2),FALSE)</f>
        <v>3.7364001</v>
      </c>
      <c r="C1252" s="2">
        <f t="shared" ca="1" si="94"/>
        <v>0.24299950000000073</v>
      </c>
      <c r="D1252" s="8">
        <f t="shared" ca="1" si="91"/>
        <v>3.6923076923076932E-4</v>
      </c>
      <c r="E1252" s="9">
        <f t="shared" ca="1" si="92"/>
        <v>0.47518461538461537</v>
      </c>
      <c r="F1252" s="8">
        <f t="shared" ca="1" si="93"/>
        <v>0.34928406547472179</v>
      </c>
      <c r="G1252" s="6"/>
      <c r="H1252" s="8"/>
      <c r="I1252" s="2"/>
      <c r="J1252" s="2"/>
      <c r="K1252" s="34"/>
      <c r="L1252" s="36"/>
      <c r="M1252" s="35"/>
      <c r="N1252" s="35"/>
      <c r="O1252" s="35"/>
    </row>
    <row r="1253" spans="1:15" x14ac:dyDescent="0.2">
      <c r="A1253">
        <f>+MassCurves!A1221</f>
        <v>1217</v>
      </c>
      <c r="B1253" s="9">
        <f t="shared" si="95"/>
        <v>3.7404500999999999</v>
      </c>
      <c r="C1253" s="2">
        <f t="shared" ca="1" si="94"/>
        <v>0.24299949999999848</v>
      </c>
      <c r="D1253" s="8">
        <f t="shared" ref="D1253:D1316" ca="1" si="96">VLOOKUP(C1253,Cinterp,VLOOKUP($B$10,SoilID,2,FALSE)+1)</f>
        <v>3.6923076923076932E-4</v>
      </c>
      <c r="E1253" s="9">
        <f t="shared" ref="E1253:E1316" ca="1" si="97">0.95*MAX(0,$B$7)/100+D1253*(1-MAX(0,$B$7)/100)</f>
        <v>0.47518461538461537</v>
      </c>
      <c r="F1253" s="8">
        <f t="shared" ref="F1253:F1316" ca="1" si="98">+E1253*C1253*MAX(0.05,$B$5)*1.0083</f>
        <v>0.34928406547471857</v>
      </c>
      <c r="G1253" s="6"/>
      <c r="H1253" s="8"/>
      <c r="I1253" s="2"/>
      <c r="J1253" s="2"/>
      <c r="K1253" s="34"/>
      <c r="L1253" s="36"/>
      <c r="M1253" s="35"/>
      <c r="N1253" s="35"/>
      <c r="O1253" s="35"/>
    </row>
    <row r="1254" spans="1:15" x14ac:dyDescent="0.2">
      <c r="A1254">
        <f>+MassCurves!A1222</f>
        <v>1218</v>
      </c>
      <c r="B1254" s="9">
        <f t="shared" si="95"/>
        <v>3.7445002000000001</v>
      </c>
      <c r="C1254" s="2">
        <f t="shared" ref="C1254:C1317" ca="1" si="99">+IF(A1254&lt;MAX(5,$B$6),(B1254-B1253)*60,(B1254-OFFSET(B1254,-MAX(5,$B$6),0,1,1))/(A1254-OFFSET(A1254,-MAX(5,$B$6),0,1,1))*60)</f>
        <v>0.24299999999999988</v>
      </c>
      <c r="D1254" s="8">
        <f t="shared" ca="1" si="96"/>
        <v>3.6923076923076932E-4</v>
      </c>
      <c r="E1254" s="9">
        <f t="shared" ca="1" si="97"/>
        <v>0.47518461538461537</v>
      </c>
      <c r="F1254" s="8">
        <f t="shared" ca="1" si="98"/>
        <v>0.3492847841676921</v>
      </c>
      <c r="G1254" s="6"/>
      <c r="H1254" s="8"/>
      <c r="I1254" s="2"/>
      <c r="J1254" s="2"/>
      <c r="K1254" s="34"/>
      <c r="L1254" s="36"/>
      <c r="M1254" s="35"/>
      <c r="N1254" s="35"/>
      <c r="O1254" s="35"/>
    </row>
    <row r="1255" spans="1:15" x14ac:dyDescent="0.2">
      <c r="A1255">
        <f>+MassCurves!A1223</f>
        <v>1219</v>
      </c>
      <c r="B1255" s="9">
        <f t="shared" si="95"/>
        <v>3.7485501999999999</v>
      </c>
      <c r="C1255" s="2">
        <f t="shared" ca="1" si="99"/>
        <v>0.24299999999999988</v>
      </c>
      <c r="D1255" s="8">
        <f t="shared" ca="1" si="96"/>
        <v>3.6923076923076932E-4</v>
      </c>
      <c r="E1255" s="9">
        <f t="shared" ca="1" si="97"/>
        <v>0.47518461538461537</v>
      </c>
      <c r="F1255" s="8">
        <f t="shared" ca="1" si="98"/>
        <v>0.3492847841676921</v>
      </c>
      <c r="G1255" s="6"/>
      <c r="H1255" s="8"/>
      <c r="I1255" s="2"/>
      <c r="J1255" s="2"/>
      <c r="K1255" s="34"/>
      <c r="L1255" s="36"/>
      <c r="M1255" s="35"/>
      <c r="N1255" s="35"/>
      <c r="O1255" s="35"/>
    </row>
    <row r="1256" spans="1:15" x14ac:dyDescent="0.2">
      <c r="A1256">
        <f>+MassCurves!A1224</f>
        <v>1220</v>
      </c>
      <c r="B1256" s="9">
        <f t="shared" si="95"/>
        <v>3.7526001999999998</v>
      </c>
      <c r="C1256" s="2">
        <f t="shared" ca="1" si="99"/>
        <v>0.24299999999999988</v>
      </c>
      <c r="D1256" s="8">
        <f t="shared" ca="1" si="96"/>
        <v>3.6923076923076932E-4</v>
      </c>
      <c r="E1256" s="9">
        <f t="shared" ca="1" si="97"/>
        <v>0.47518461538461537</v>
      </c>
      <c r="F1256" s="8">
        <f t="shared" ca="1" si="98"/>
        <v>0.3492847841676921</v>
      </c>
      <c r="G1256" s="6"/>
      <c r="H1256" s="8"/>
      <c r="I1256" s="2"/>
      <c r="J1256" s="2"/>
      <c r="K1256" s="34"/>
      <c r="L1256" s="36"/>
      <c r="M1256" s="35"/>
      <c r="N1256" s="35"/>
      <c r="O1256" s="35"/>
    </row>
    <row r="1257" spans="1:15" x14ac:dyDescent="0.2">
      <c r="A1257">
        <f>+MassCurves!A1225</f>
        <v>1221</v>
      </c>
      <c r="B1257" s="9">
        <f t="shared" si="95"/>
        <v>3.7566502000000002</v>
      </c>
      <c r="C1257" s="2">
        <f t="shared" ca="1" si="99"/>
        <v>0.24299950000000073</v>
      </c>
      <c r="D1257" s="8">
        <f t="shared" ca="1" si="96"/>
        <v>3.6923076923076932E-4</v>
      </c>
      <c r="E1257" s="9">
        <f t="shared" ca="1" si="97"/>
        <v>0.47518461538461537</v>
      </c>
      <c r="F1257" s="8">
        <f t="shared" ca="1" si="98"/>
        <v>0.34928406547472179</v>
      </c>
      <c r="G1257" s="6"/>
      <c r="H1257" s="8"/>
      <c r="I1257" s="2"/>
      <c r="J1257" s="2"/>
      <c r="K1257" s="34"/>
      <c r="L1257" s="36"/>
      <c r="M1257" s="35"/>
      <c r="N1257" s="35"/>
      <c r="O1257" s="35"/>
    </row>
    <row r="1258" spans="1:15" x14ac:dyDescent="0.2">
      <c r="A1258">
        <f>+MassCurves!A1226</f>
        <v>1222</v>
      </c>
      <c r="B1258" s="9">
        <f t="shared" si="95"/>
        <v>3.7606999999999999</v>
      </c>
      <c r="C1258" s="2">
        <f t="shared" ca="1" si="99"/>
        <v>0.24299999999999988</v>
      </c>
      <c r="D1258" s="8">
        <f t="shared" ca="1" si="96"/>
        <v>3.6923076923076932E-4</v>
      </c>
      <c r="E1258" s="9">
        <f t="shared" ca="1" si="97"/>
        <v>0.47518461538461537</v>
      </c>
      <c r="F1258" s="8">
        <f t="shared" ca="1" si="98"/>
        <v>0.3492847841676921</v>
      </c>
      <c r="G1258" s="6"/>
      <c r="H1258" s="8"/>
      <c r="I1258" s="2"/>
      <c r="J1258" s="2"/>
      <c r="K1258" s="34"/>
      <c r="L1258" s="36"/>
      <c r="M1258" s="35"/>
      <c r="N1258" s="35"/>
      <c r="O1258" s="35"/>
    </row>
    <row r="1259" spans="1:15" x14ac:dyDescent="0.2">
      <c r="A1259">
        <f>+MassCurves!A1227</f>
        <v>1223</v>
      </c>
      <c r="B1259" s="9">
        <f t="shared" si="95"/>
        <v>3.7647499999999998</v>
      </c>
      <c r="C1259" s="2">
        <f t="shared" ca="1" si="99"/>
        <v>0.24299999999999988</v>
      </c>
      <c r="D1259" s="8">
        <f t="shared" ca="1" si="96"/>
        <v>3.6923076923076932E-4</v>
      </c>
      <c r="E1259" s="9">
        <f t="shared" ca="1" si="97"/>
        <v>0.47518461538461537</v>
      </c>
      <c r="F1259" s="8">
        <f t="shared" ca="1" si="98"/>
        <v>0.3492847841676921</v>
      </c>
      <c r="G1259" s="6"/>
      <c r="H1259" s="8"/>
      <c r="I1259" s="2"/>
      <c r="J1259" s="2"/>
      <c r="K1259" s="34"/>
      <c r="L1259" s="36"/>
      <c r="M1259" s="35"/>
      <c r="N1259" s="35"/>
      <c r="O1259" s="35"/>
    </row>
    <row r="1260" spans="1:15" x14ac:dyDescent="0.2">
      <c r="A1260">
        <f>+MassCurves!A1228</f>
        <v>1224</v>
      </c>
      <c r="B1260" s="9">
        <f t="shared" si="95"/>
        <v>3.7688000000000001</v>
      </c>
      <c r="C1260" s="2">
        <f t="shared" ca="1" si="99"/>
        <v>0.24299950000000073</v>
      </c>
      <c r="D1260" s="8">
        <f t="shared" ca="1" si="96"/>
        <v>3.6923076923076932E-4</v>
      </c>
      <c r="E1260" s="9">
        <f t="shared" ca="1" si="97"/>
        <v>0.47518461538461537</v>
      </c>
      <c r="F1260" s="8">
        <f t="shared" ca="1" si="98"/>
        <v>0.34928406547472179</v>
      </c>
      <c r="G1260" s="6"/>
      <c r="H1260" s="8"/>
      <c r="I1260" s="2"/>
      <c r="J1260" s="2"/>
      <c r="K1260" s="34"/>
      <c r="L1260" s="36"/>
      <c r="M1260" s="35"/>
      <c r="N1260" s="35"/>
      <c r="O1260" s="35"/>
    </row>
    <row r="1261" spans="1:15" x14ac:dyDescent="0.2">
      <c r="A1261">
        <f>+MassCurves!A1229</f>
        <v>1225</v>
      </c>
      <c r="B1261" s="9">
        <f t="shared" si="95"/>
        <v>3.7709613000000002</v>
      </c>
      <c r="C1261" s="2">
        <f t="shared" ca="1" si="99"/>
        <v>0.23355600000000143</v>
      </c>
      <c r="D1261" s="8">
        <f t="shared" ca="1" si="96"/>
        <v>3.5384615384615392E-4</v>
      </c>
      <c r="E1261" s="9">
        <f t="shared" ca="1" si="97"/>
        <v>0.47517692307692305</v>
      </c>
      <c r="F1261" s="8">
        <f t="shared" ca="1" si="98"/>
        <v>0.33570467683247285</v>
      </c>
      <c r="G1261" s="6"/>
      <c r="H1261" s="8"/>
      <c r="I1261" s="2"/>
      <c r="J1261" s="2"/>
      <c r="K1261" s="34"/>
      <c r="L1261" s="36"/>
      <c r="M1261" s="35"/>
      <c r="N1261" s="35"/>
      <c r="O1261" s="35"/>
    </row>
    <row r="1262" spans="1:15" x14ac:dyDescent="0.2">
      <c r="A1262">
        <f>+MassCurves!A1230</f>
        <v>1226</v>
      </c>
      <c r="B1262" s="9">
        <f t="shared" si="95"/>
        <v>3.7731222999999998</v>
      </c>
      <c r="C1262" s="2">
        <f t="shared" ca="1" si="99"/>
        <v>0.22411100000000017</v>
      </c>
      <c r="D1262" s="8">
        <f t="shared" ca="1" si="96"/>
        <v>3.3846153846153857E-4</v>
      </c>
      <c r="E1262" s="9">
        <f t="shared" ca="1" si="97"/>
        <v>0.47516923076923073</v>
      </c>
      <c r="F1262" s="8">
        <f t="shared" ca="1" si="98"/>
        <v>0.32212357165254479</v>
      </c>
      <c r="G1262" s="6"/>
      <c r="H1262" s="8"/>
      <c r="I1262" s="2"/>
      <c r="J1262" s="2"/>
      <c r="K1262" s="34"/>
      <c r="L1262" s="36"/>
      <c r="M1262" s="35"/>
      <c r="N1262" s="35"/>
      <c r="O1262" s="35"/>
    </row>
    <row r="1263" spans="1:15" x14ac:dyDescent="0.2">
      <c r="A1263">
        <f>+MassCurves!A1231</f>
        <v>1227</v>
      </c>
      <c r="B1263" s="9">
        <f t="shared" si="95"/>
        <v>3.7752832999999999</v>
      </c>
      <c r="C1263" s="2">
        <f t="shared" ca="1" si="99"/>
        <v>0.21466599999999891</v>
      </c>
      <c r="D1263" s="8">
        <f t="shared" ca="1" si="96"/>
        <v>3.2307692307692316E-4</v>
      </c>
      <c r="E1263" s="9">
        <f t="shared" ca="1" si="97"/>
        <v>0.47516153846153841</v>
      </c>
      <c r="F1263" s="8">
        <f t="shared" ca="1" si="98"/>
        <v>0.30854290601385531</v>
      </c>
      <c r="G1263" s="6"/>
      <c r="H1263" s="8"/>
      <c r="I1263" s="2"/>
      <c r="J1263" s="2"/>
      <c r="K1263" s="34"/>
      <c r="L1263" s="36"/>
      <c r="M1263" s="35"/>
      <c r="N1263" s="35"/>
      <c r="O1263" s="35"/>
    </row>
    <row r="1264" spans="1:15" x14ac:dyDescent="0.2">
      <c r="A1264">
        <f>+MassCurves!A1232</f>
        <v>1228</v>
      </c>
      <c r="B1264" s="9">
        <f t="shared" si="95"/>
        <v>3.7774445999999999</v>
      </c>
      <c r="C1264" s="2">
        <f t="shared" ca="1" si="99"/>
        <v>0.20522249999999964</v>
      </c>
      <c r="D1264" s="8">
        <f t="shared" ca="1" si="96"/>
        <v>3.0769230769230776E-4</v>
      </c>
      <c r="E1264" s="9">
        <f t="shared" ca="1" si="97"/>
        <v>0.47515384615384615</v>
      </c>
      <c r="F1264" s="8">
        <f t="shared" ca="1" si="98"/>
        <v>0.29496483585571104</v>
      </c>
      <c r="G1264" s="6"/>
      <c r="H1264" s="8"/>
      <c r="I1264" s="2"/>
      <c r="J1264" s="2"/>
      <c r="K1264" s="34"/>
      <c r="L1264" s="36"/>
      <c r="M1264" s="35"/>
      <c r="N1264" s="35"/>
      <c r="O1264" s="35"/>
    </row>
    <row r="1265" spans="1:15" x14ac:dyDescent="0.2">
      <c r="A1265">
        <f>+MassCurves!A1233</f>
        <v>1229</v>
      </c>
      <c r="B1265" s="9">
        <f t="shared" si="95"/>
        <v>3.7796059</v>
      </c>
      <c r="C1265" s="2">
        <f t="shared" ca="1" si="99"/>
        <v>0.19577900000000037</v>
      </c>
      <c r="D1265" s="8">
        <f t="shared" ca="1" si="96"/>
        <v>2.9230769230769235E-4</v>
      </c>
      <c r="E1265" s="9">
        <f t="shared" ca="1" si="97"/>
        <v>0.47514615384615383</v>
      </c>
      <c r="F1265" s="8">
        <f t="shared" ca="1" si="98"/>
        <v>0.28138720516899973</v>
      </c>
      <c r="G1265" s="6"/>
      <c r="H1265" s="8"/>
      <c r="I1265" s="2"/>
      <c r="J1265" s="2"/>
      <c r="K1265" s="34"/>
      <c r="L1265" s="36"/>
      <c r="M1265" s="35"/>
      <c r="N1265" s="35"/>
      <c r="O1265" s="35"/>
    </row>
    <row r="1266" spans="1:15" x14ac:dyDescent="0.2">
      <c r="A1266">
        <f>+MassCurves!A1234</f>
        <v>1230</v>
      </c>
      <c r="B1266" s="9">
        <f t="shared" si="95"/>
        <v>3.7817669</v>
      </c>
      <c r="C1266" s="2">
        <f t="shared" ca="1" si="99"/>
        <v>0.18633349999999993</v>
      </c>
      <c r="D1266" s="8">
        <f t="shared" ca="1" si="96"/>
        <v>2.7692307692307695E-4</v>
      </c>
      <c r="E1266" s="9">
        <f t="shared" ca="1" si="97"/>
        <v>0.47513846153846151</v>
      </c>
      <c r="F1266" s="8">
        <f t="shared" ca="1" si="98"/>
        <v>0.26780713946105522</v>
      </c>
      <c r="G1266" s="6"/>
      <c r="H1266" s="8"/>
      <c r="I1266" s="2"/>
      <c r="J1266" s="2"/>
      <c r="K1266" s="34"/>
      <c r="L1266" s="36"/>
      <c r="M1266" s="35"/>
      <c r="N1266" s="35"/>
      <c r="O1266" s="35"/>
    </row>
    <row r="1267" spans="1:15" x14ac:dyDescent="0.2">
      <c r="A1267">
        <f>+MassCurves!A1235</f>
        <v>1231</v>
      </c>
      <c r="B1267" s="9">
        <f t="shared" si="95"/>
        <v>3.7839279000000001</v>
      </c>
      <c r="C1267" s="2">
        <f t="shared" ca="1" si="99"/>
        <v>0.17688850000000089</v>
      </c>
      <c r="D1267" s="8">
        <f t="shared" ca="1" si="96"/>
        <v>2.6153846153846154E-4</v>
      </c>
      <c r="E1267" s="9">
        <f t="shared" ca="1" si="97"/>
        <v>0.47513076923076919</v>
      </c>
      <c r="F1267" s="8">
        <f t="shared" ca="1" si="98"/>
        <v>0.25422823192915162</v>
      </c>
      <c r="G1267" s="6"/>
      <c r="H1267" s="8"/>
      <c r="I1267" s="2"/>
      <c r="J1267" s="2"/>
      <c r="K1267" s="34"/>
      <c r="L1267" s="36"/>
      <c r="M1267" s="35"/>
      <c r="N1267" s="35"/>
      <c r="O1267" s="35"/>
    </row>
    <row r="1268" spans="1:15" x14ac:dyDescent="0.2">
      <c r="A1268">
        <f>+MassCurves!A1236</f>
        <v>1232</v>
      </c>
      <c r="B1268" s="9">
        <f t="shared" si="95"/>
        <v>3.7860892000000002</v>
      </c>
      <c r="C1268" s="2">
        <f t="shared" ca="1" si="99"/>
        <v>0.16744500000000162</v>
      </c>
      <c r="D1268" s="8">
        <f t="shared" ca="1" si="96"/>
        <v>2.4615384615384614E-4</v>
      </c>
      <c r="E1268" s="9">
        <f t="shared" ca="1" si="97"/>
        <v>0.47512307692307693</v>
      </c>
      <c r="F1268" s="8">
        <f t="shared" ca="1" si="98"/>
        <v>0.24065191973817923</v>
      </c>
      <c r="G1268" s="6"/>
      <c r="H1268" s="8"/>
      <c r="I1268" s="2"/>
      <c r="J1268" s="2"/>
      <c r="K1268" s="34"/>
      <c r="L1268" s="36"/>
      <c r="M1268" s="35"/>
      <c r="N1268" s="35"/>
      <c r="O1268" s="35"/>
    </row>
    <row r="1269" spans="1:15" x14ac:dyDescent="0.2">
      <c r="A1269">
        <f>+MassCurves!A1237</f>
        <v>1233</v>
      </c>
      <c r="B1269" s="9">
        <f t="shared" si="95"/>
        <v>3.7882501999999998</v>
      </c>
      <c r="C1269" s="2">
        <f t="shared" ca="1" si="99"/>
        <v>0.15799999999999814</v>
      </c>
      <c r="D1269" s="8">
        <f t="shared" ca="1" si="96"/>
        <v>2.3076923076923076E-4</v>
      </c>
      <c r="E1269" s="9">
        <f t="shared" ca="1" si="97"/>
        <v>0.47511538461538461</v>
      </c>
      <c r="F1269" s="8">
        <f t="shared" ca="1" si="98"/>
        <v>0.22707389125384347</v>
      </c>
      <c r="G1269" s="6"/>
      <c r="H1269" s="8"/>
      <c r="I1269" s="2"/>
      <c r="J1269" s="2"/>
      <c r="K1269" s="34"/>
      <c r="L1269" s="36"/>
      <c r="M1269" s="35"/>
      <c r="N1269" s="35"/>
      <c r="O1269" s="35"/>
    </row>
    <row r="1270" spans="1:15" x14ac:dyDescent="0.2">
      <c r="A1270">
        <f>+MassCurves!A1238</f>
        <v>1234</v>
      </c>
      <c r="B1270" s="9">
        <f t="shared" si="95"/>
        <v>3.7904111999999999</v>
      </c>
      <c r="C1270" s="2">
        <f t="shared" ca="1" si="99"/>
        <v>0.14855599999999969</v>
      </c>
      <c r="D1270" s="8">
        <f t="shared" ca="1" si="96"/>
        <v>2.1538461538461536E-4</v>
      </c>
      <c r="E1270" s="9">
        <f t="shared" ca="1" si="97"/>
        <v>0.47510769230769229</v>
      </c>
      <c r="F1270" s="8">
        <f t="shared" ca="1" si="98"/>
        <v>0.21349773946401185</v>
      </c>
      <c r="G1270" s="6"/>
      <c r="H1270" s="8"/>
      <c r="I1270" s="2"/>
      <c r="J1270" s="2"/>
      <c r="K1270" s="34"/>
      <c r="L1270" s="36"/>
      <c r="M1270" s="35"/>
      <c r="N1270" s="35"/>
      <c r="O1270" s="35"/>
    </row>
    <row r="1271" spans="1:15" x14ac:dyDescent="0.2">
      <c r="A1271">
        <f>+MassCurves!A1239</f>
        <v>1235</v>
      </c>
      <c r="B1271" s="9">
        <f t="shared" si="95"/>
        <v>3.7925722999999998</v>
      </c>
      <c r="C1271" s="2">
        <f t="shared" ca="1" si="99"/>
        <v>0.13911149999999983</v>
      </c>
      <c r="D1271" s="8">
        <f t="shared" ca="1" si="96"/>
        <v>1.9999999999999996E-4</v>
      </c>
      <c r="E1271" s="9">
        <f t="shared" ca="1" si="97"/>
        <v>0.47509999999999997</v>
      </c>
      <c r="F1271" s="8">
        <f t="shared" ca="1" si="98"/>
        <v>0.19992130860388471</v>
      </c>
      <c r="G1271" s="6"/>
      <c r="H1271" s="8"/>
      <c r="I1271" s="2"/>
      <c r="J1271" s="2"/>
      <c r="K1271" s="34"/>
      <c r="L1271" s="36"/>
      <c r="M1271" s="35"/>
      <c r="N1271" s="35"/>
      <c r="O1271" s="35"/>
    </row>
    <row r="1272" spans="1:15" x14ac:dyDescent="0.2">
      <c r="A1272">
        <f>+MassCurves!A1240</f>
        <v>1236</v>
      </c>
      <c r="B1272" s="9">
        <f t="shared" si="95"/>
        <v>3.7947335</v>
      </c>
      <c r="C1272" s="2">
        <f t="shared" ca="1" si="99"/>
        <v>0.12966749999999916</v>
      </c>
      <c r="D1272" s="8">
        <f t="shared" ca="1" si="96"/>
        <v>1.8461538461538458E-4</v>
      </c>
      <c r="E1272" s="9">
        <f t="shared" ca="1" si="97"/>
        <v>0.47509230769230765</v>
      </c>
      <c r="F1272" s="8">
        <f t="shared" ca="1" si="98"/>
        <v>0.18634603581508721</v>
      </c>
      <c r="G1272" s="6"/>
      <c r="H1272" s="8"/>
      <c r="I1272" s="2"/>
      <c r="J1272" s="2"/>
      <c r="K1272" s="34"/>
      <c r="L1272" s="36"/>
      <c r="M1272" s="35"/>
      <c r="N1272" s="35"/>
      <c r="O1272" s="35"/>
    </row>
    <row r="1273" spans="1:15" x14ac:dyDescent="0.2">
      <c r="A1273">
        <f>+MassCurves!A1241</f>
        <v>1237</v>
      </c>
      <c r="B1273" s="9">
        <f t="shared" si="95"/>
        <v>3.7968945999999999</v>
      </c>
      <c r="C1273" s="2">
        <f t="shared" ca="1" si="99"/>
        <v>0.12966649999999857</v>
      </c>
      <c r="D1273" s="8">
        <f t="shared" ca="1" si="96"/>
        <v>1.8461538461538458E-4</v>
      </c>
      <c r="E1273" s="9">
        <f t="shared" ca="1" si="97"/>
        <v>0.47509230769230765</v>
      </c>
      <c r="F1273" s="8">
        <f t="shared" ca="1" si="98"/>
        <v>0.18634459870836484</v>
      </c>
      <c r="G1273" s="6"/>
      <c r="H1273" s="8"/>
      <c r="I1273" s="2"/>
      <c r="J1273" s="2"/>
      <c r="K1273" s="34"/>
      <c r="L1273" s="36"/>
      <c r="M1273" s="35"/>
      <c r="N1273" s="35"/>
      <c r="O1273" s="35"/>
    </row>
    <row r="1274" spans="1:15" x14ac:dyDescent="0.2">
      <c r="A1274">
        <f>+MassCurves!A1242</f>
        <v>1238</v>
      </c>
      <c r="B1274" s="9">
        <f t="shared" si="95"/>
        <v>3.7990556</v>
      </c>
      <c r="C1274" s="2">
        <f t="shared" ca="1" si="99"/>
        <v>0.1296665000000008</v>
      </c>
      <c r="D1274" s="8">
        <f t="shared" ca="1" si="96"/>
        <v>1.8461538461538458E-4</v>
      </c>
      <c r="E1274" s="9">
        <f t="shared" ca="1" si="97"/>
        <v>0.47509230769230765</v>
      </c>
      <c r="F1274" s="8">
        <f t="shared" ca="1" si="98"/>
        <v>0.18634459870836803</v>
      </c>
      <c r="G1274" s="6"/>
      <c r="H1274" s="8"/>
      <c r="I1274" s="2"/>
      <c r="J1274" s="2"/>
      <c r="K1274" s="34"/>
      <c r="L1274" s="36"/>
      <c r="M1274" s="35"/>
      <c r="N1274" s="35"/>
      <c r="O1274" s="35"/>
    </row>
    <row r="1275" spans="1:15" x14ac:dyDescent="0.2">
      <c r="A1275">
        <f>+MassCurves!A1243</f>
        <v>1239</v>
      </c>
      <c r="B1275" s="9">
        <f t="shared" si="95"/>
        <v>3.8012168000000002</v>
      </c>
      <c r="C1275" s="2">
        <f t="shared" ca="1" si="99"/>
        <v>0.12966750000000138</v>
      </c>
      <c r="D1275" s="8">
        <f t="shared" ca="1" si="96"/>
        <v>1.8461538461538458E-4</v>
      </c>
      <c r="E1275" s="9">
        <f t="shared" ca="1" si="97"/>
        <v>0.47509230769230765</v>
      </c>
      <c r="F1275" s="8">
        <f t="shared" ca="1" si="98"/>
        <v>0.18634603581509041</v>
      </c>
      <c r="G1275" s="6"/>
      <c r="H1275" s="8"/>
      <c r="I1275" s="2"/>
      <c r="J1275" s="2"/>
      <c r="K1275" s="34"/>
      <c r="L1275" s="36"/>
      <c r="M1275" s="35"/>
      <c r="N1275" s="35"/>
      <c r="O1275" s="35"/>
    </row>
    <row r="1276" spans="1:15" x14ac:dyDescent="0.2">
      <c r="A1276">
        <f>+MassCurves!A1244</f>
        <v>1240</v>
      </c>
      <c r="B1276" s="9">
        <f t="shared" si="95"/>
        <v>3.8033779000000001</v>
      </c>
      <c r="C1276" s="2">
        <f t="shared" ca="1" si="99"/>
        <v>0.1296665000000008</v>
      </c>
      <c r="D1276" s="8">
        <f t="shared" ca="1" si="96"/>
        <v>1.8461538461538458E-4</v>
      </c>
      <c r="E1276" s="9">
        <f t="shared" ca="1" si="97"/>
        <v>0.47509230769230765</v>
      </c>
      <c r="F1276" s="8">
        <f t="shared" ca="1" si="98"/>
        <v>0.18634459870836803</v>
      </c>
      <c r="G1276" s="6"/>
      <c r="H1276" s="8"/>
      <c r="I1276" s="2"/>
      <c r="J1276" s="2"/>
      <c r="K1276" s="34"/>
      <c r="L1276" s="36"/>
      <c r="M1276" s="35"/>
      <c r="N1276" s="35"/>
      <c r="O1276" s="35"/>
    </row>
    <row r="1277" spans="1:15" x14ac:dyDescent="0.2">
      <c r="A1277">
        <f>+MassCurves!A1245</f>
        <v>1241</v>
      </c>
      <c r="B1277" s="9">
        <f t="shared" si="95"/>
        <v>3.8055389000000002</v>
      </c>
      <c r="C1277" s="2">
        <f t="shared" ca="1" si="99"/>
        <v>0.12966500000000103</v>
      </c>
      <c r="D1277" s="8">
        <f t="shared" ca="1" si="96"/>
        <v>1.8461538461538458E-4</v>
      </c>
      <c r="E1277" s="9">
        <f t="shared" ca="1" si="97"/>
        <v>0.47509230769230765</v>
      </c>
      <c r="F1277" s="8">
        <f t="shared" ca="1" si="98"/>
        <v>0.18634244304828607</v>
      </c>
      <c r="G1277" s="6"/>
      <c r="H1277" s="8"/>
      <c r="I1277" s="2"/>
      <c r="J1277" s="2"/>
      <c r="K1277" s="34"/>
      <c r="L1277" s="36"/>
      <c r="M1277" s="35"/>
      <c r="N1277" s="35"/>
      <c r="O1277" s="35"/>
    </row>
    <row r="1278" spans="1:15" x14ac:dyDescent="0.2">
      <c r="A1278">
        <f>+MassCurves!A1246</f>
        <v>1242</v>
      </c>
      <c r="B1278" s="9">
        <f t="shared" si="95"/>
        <v>3.8077002000000002</v>
      </c>
      <c r="C1278" s="2">
        <f t="shared" ca="1" si="99"/>
        <v>0.1296665000000008</v>
      </c>
      <c r="D1278" s="8">
        <f t="shared" ca="1" si="96"/>
        <v>1.8461538461538458E-4</v>
      </c>
      <c r="E1278" s="9">
        <f t="shared" ca="1" si="97"/>
        <v>0.47509230769230765</v>
      </c>
      <c r="F1278" s="8">
        <f t="shared" ca="1" si="98"/>
        <v>0.18634459870836803</v>
      </c>
      <c r="G1278" s="6"/>
      <c r="H1278" s="8"/>
      <c r="I1278" s="2"/>
      <c r="J1278" s="2"/>
      <c r="K1278" s="34"/>
      <c r="L1278" s="36"/>
      <c r="M1278" s="35"/>
      <c r="N1278" s="35"/>
      <c r="O1278" s="35"/>
    </row>
    <row r="1279" spans="1:15" x14ac:dyDescent="0.2">
      <c r="A1279">
        <f>+MassCurves!A1247</f>
        <v>1243</v>
      </c>
      <c r="B1279" s="9">
        <f t="shared" si="95"/>
        <v>3.8098611999999998</v>
      </c>
      <c r="C1279" s="2">
        <f t="shared" ca="1" si="99"/>
        <v>0.12966649999999857</v>
      </c>
      <c r="D1279" s="8">
        <f t="shared" ca="1" si="96"/>
        <v>1.8461538461538458E-4</v>
      </c>
      <c r="E1279" s="9">
        <f t="shared" ca="1" si="97"/>
        <v>0.47509230769230765</v>
      </c>
      <c r="F1279" s="8">
        <f t="shared" ca="1" si="98"/>
        <v>0.18634459870836484</v>
      </c>
      <c r="G1279" s="6"/>
      <c r="H1279" s="8"/>
      <c r="I1279" s="2"/>
      <c r="J1279" s="2"/>
      <c r="K1279" s="34"/>
      <c r="L1279" s="36"/>
      <c r="M1279" s="35"/>
      <c r="N1279" s="35"/>
      <c r="O1279" s="35"/>
    </row>
    <row r="1280" spans="1:15" x14ac:dyDescent="0.2">
      <c r="A1280">
        <f>+MassCurves!A1248</f>
        <v>1244</v>
      </c>
      <c r="B1280" s="9">
        <f t="shared" si="95"/>
        <v>3.8120224</v>
      </c>
      <c r="C1280" s="2">
        <f t="shared" ca="1" si="99"/>
        <v>0.12966599999999939</v>
      </c>
      <c r="D1280" s="8">
        <f t="shared" ca="1" si="96"/>
        <v>1.8461538461538458E-4</v>
      </c>
      <c r="E1280" s="9">
        <f t="shared" ca="1" si="97"/>
        <v>0.47509230769230765</v>
      </c>
      <c r="F1280" s="8">
        <f t="shared" ca="1" si="98"/>
        <v>0.18634388015500525</v>
      </c>
      <c r="G1280" s="6"/>
      <c r="H1280" s="8"/>
      <c r="I1280" s="2"/>
      <c r="J1280" s="2"/>
      <c r="K1280" s="34"/>
      <c r="L1280" s="36"/>
      <c r="M1280" s="35"/>
      <c r="N1280" s="35"/>
      <c r="O1280" s="35"/>
    </row>
    <row r="1281" spans="1:15" x14ac:dyDescent="0.2">
      <c r="A1281">
        <f>+MassCurves!A1249</f>
        <v>1245</v>
      </c>
      <c r="B1281" s="9">
        <f t="shared" si="95"/>
        <v>3.8141834999999999</v>
      </c>
      <c r="C1281" s="2">
        <f t="shared" ca="1" si="99"/>
        <v>0.1296665000000008</v>
      </c>
      <c r="D1281" s="8">
        <f t="shared" ca="1" si="96"/>
        <v>1.8461538461538458E-4</v>
      </c>
      <c r="E1281" s="9">
        <f t="shared" ca="1" si="97"/>
        <v>0.47509230769230765</v>
      </c>
      <c r="F1281" s="8">
        <f t="shared" ca="1" si="98"/>
        <v>0.18634459870836803</v>
      </c>
      <c r="G1281" s="6"/>
      <c r="H1281" s="8"/>
      <c r="I1281" s="2"/>
      <c r="J1281" s="2"/>
      <c r="K1281" s="34"/>
      <c r="L1281" s="36"/>
      <c r="M1281" s="35"/>
      <c r="N1281" s="35"/>
      <c r="O1281" s="35"/>
    </row>
    <row r="1282" spans="1:15" x14ac:dyDescent="0.2">
      <c r="A1282">
        <f>+MassCurves!A1250</f>
        <v>1246</v>
      </c>
      <c r="B1282" s="9">
        <f t="shared" si="95"/>
        <v>3.8163445</v>
      </c>
      <c r="C1282" s="2">
        <f t="shared" ca="1" si="99"/>
        <v>0.1296665000000008</v>
      </c>
      <c r="D1282" s="8">
        <f t="shared" ca="1" si="96"/>
        <v>1.8461538461538458E-4</v>
      </c>
      <c r="E1282" s="9">
        <f t="shared" ca="1" si="97"/>
        <v>0.47509230769230765</v>
      </c>
      <c r="F1282" s="8">
        <f t="shared" ca="1" si="98"/>
        <v>0.18634459870836803</v>
      </c>
      <c r="G1282" s="6"/>
      <c r="H1282" s="8"/>
      <c r="I1282" s="2"/>
      <c r="J1282" s="2"/>
      <c r="K1282" s="34"/>
      <c r="L1282" s="36"/>
      <c r="M1282" s="35"/>
      <c r="N1282" s="35"/>
      <c r="O1282" s="35"/>
    </row>
    <row r="1283" spans="1:15" x14ac:dyDescent="0.2">
      <c r="A1283">
        <f>+MassCurves!A1251</f>
        <v>1247</v>
      </c>
      <c r="B1283" s="9">
        <f t="shared" si="95"/>
        <v>3.8185058000000001</v>
      </c>
      <c r="C1283" s="2">
        <f t="shared" ca="1" si="99"/>
        <v>0.12966750000000138</v>
      </c>
      <c r="D1283" s="8">
        <f t="shared" ca="1" si="96"/>
        <v>1.8461538461538458E-4</v>
      </c>
      <c r="E1283" s="9">
        <f t="shared" ca="1" si="97"/>
        <v>0.47509230769230765</v>
      </c>
      <c r="F1283" s="8">
        <f t="shared" ca="1" si="98"/>
        <v>0.18634603581509041</v>
      </c>
      <c r="G1283" s="6"/>
      <c r="H1283" s="8"/>
      <c r="I1283" s="2"/>
      <c r="J1283" s="2"/>
      <c r="K1283" s="34"/>
      <c r="L1283" s="36"/>
      <c r="M1283" s="35"/>
      <c r="N1283" s="35"/>
      <c r="O1283" s="35"/>
    </row>
    <row r="1284" spans="1:15" x14ac:dyDescent="0.2">
      <c r="A1284">
        <f>+MassCurves!A1252</f>
        <v>1248</v>
      </c>
      <c r="B1284" s="9">
        <f t="shared" si="95"/>
        <v>3.8206668000000001</v>
      </c>
      <c r="C1284" s="2">
        <f t="shared" ca="1" si="99"/>
        <v>0.1296665000000008</v>
      </c>
      <c r="D1284" s="8">
        <f t="shared" ca="1" si="96"/>
        <v>1.8461538461538458E-4</v>
      </c>
      <c r="E1284" s="9">
        <f t="shared" ca="1" si="97"/>
        <v>0.47509230769230765</v>
      </c>
      <c r="F1284" s="8">
        <f t="shared" ca="1" si="98"/>
        <v>0.18634459870836803</v>
      </c>
      <c r="G1284" s="6"/>
      <c r="H1284" s="8"/>
      <c r="I1284" s="2"/>
      <c r="J1284" s="2"/>
      <c r="K1284" s="34"/>
      <c r="L1284" s="36"/>
      <c r="M1284" s="35"/>
      <c r="N1284" s="35"/>
      <c r="O1284" s="35"/>
    </row>
    <row r="1285" spans="1:15" x14ac:dyDescent="0.2">
      <c r="A1285">
        <f>+MassCurves!A1253</f>
        <v>1249</v>
      </c>
      <c r="B1285" s="9">
        <f t="shared" si="95"/>
        <v>3.8228281000000002</v>
      </c>
      <c r="C1285" s="2">
        <f t="shared" ca="1" si="99"/>
        <v>0.12966750000000138</v>
      </c>
      <c r="D1285" s="8">
        <f t="shared" ca="1" si="96"/>
        <v>1.8461538461538458E-4</v>
      </c>
      <c r="E1285" s="9">
        <f t="shared" ca="1" si="97"/>
        <v>0.47509230769230765</v>
      </c>
      <c r="F1285" s="8">
        <f t="shared" ca="1" si="98"/>
        <v>0.18634603581509041</v>
      </c>
      <c r="G1285" s="6"/>
      <c r="H1285" s="8"/>
      <c r="I1285" s="2"/>
      <c r="J1285" s="2"/>
      <c r="K1285" s="34"/>
      <c r="L1285" s="36"/>
      <c r="M1285" s="35"/>
      <c r="N1285" s="35"/>
      <c r="O1285" s="35"/>
    </row>
    <row r="1286" spans="1:15" x14ac:dyDescent="0.2">
      <c r="A1286">
        <f>+MassCurves!A1254</f>
        <v>1250</v>
      </c>
      <c r="B1286" s="9">
        <f t="shared" si="95"/>
        <v>3.8249890999999998</v>
      </c>
      <c r="C1286" s="2">
        <f t="shared" ca="1" si="99"/>
        <v>0.12966749999999916</v>
      </c>
      <c r="D1286" s="8">
        <f t="shared" ca="1" si="96"/>
        <v>1.8461538461538458E-4</v>
      </c>
      <c r="E1286" s="9">
        <f t="shared" ca="1" si="97"/>
        <v>0.47509230769230765</v>
      </c>
      <c r="F1286" s="8">
        <f t="shared" ca="1" si="98"/>
        <v>0.18634603581508721</v>
      </c>
      <c r="G1286" s="6"/>
      <c r="H1286" s="8"/>
      <c r="I1286" s="2"/>
      <c r="J1286" s="2"/>
      <c r="K1286" s="34"/>
      <c r="L1286" s="36"/>
      <c r="M1286" s="35"/>
      <c r="N1286" s="35"/>
      <c r="O1286" s="35"/>
    </row>
    <row r="1287" spans="1:15" x14ac:dyDescent="0.2">
      <c r="A1287">
        <f>+MassCurves!A1255</f>
        <v>1251</v>
      </c>
      <c r="B1287" s="9">
        <f t="shared" si="95"/>
        <v>3.8271500999999999</v>
      </c>
      <c r="C1287" s="2">
        <f t="shared" ca="1" si="99"/>
        <v>0.12966649999999857</v>
      </c>
      <c r="D1287" s="8">
        <f t="shared" ca="1" si="96"/>
        <v>1.8461538461538458E-4</v>
      </c>
      <c r="E1287" s="9">
        <f t="shared" ca="1" si="97"/>
        <v>0.47509230769230765</v>
      </c>
      <c r="F1287" s="8">
        <f t="shared" ca="1" si="98"/>
        <v>0.18634459870836484</v>
      </c>
      <c r="G1287" s="6"/>
      <c r="H1287" s="8"/>
      <c r="I1287" s="2"/>
      <c r="J1287" s="2"/>
      <c r="K1287" s="34"/>
      <c r="L1287" s="36"/>
      <c r="M1287" s="35"/>
      <c r="N1287" s="35"/>
      <c r="O1287" s="35"/>
    </row>
    <row r="1288" spans="1:15" x14ac:dyDescent="0.2">
      <c r="A1288">
        <f>+MassCurves!A1256</f>
        <v>1252</v>
      </c>
      <c r="B1288" s="9">
        <f t="shared" si="95"/>
        <v>3.8293113999999999</v>
      </c>
      <c r="C1288" s="2">
        <f t="shared" ca="1" si="99"/>
        <v>0.12966749999999916</v>
      </c>
      <c r="D1288" s="8">
        <f t="shared" ca="1" si="96"/>
        <v>1.8461538461538458E-4</v>
      </c>
      <c r="E1288" s="9">
        <f t="shared" ca="1" si="97"/>
        <v>0.47509230769230765</v>
      </c>
      <c r="F1288" s="8">
        <f t="shared" ca="1" si="98"/>
        <v>0.18634603581508721</v>
      </c>
      <c r="G1288" s="6"/>
      <c r="H1288" s="8"/>
      <c r="I1288" s="2"/>
      <c r="J1288" s="2"/>
      <c r="K1288" s="34"/>
      <c r="L1288" s="36"/>
      <c r="M1288" s="35"/>
      <c r="N1288" s="35"/>
      <c r="O1288" s="35"/>
    </row>
    <row r="1289" spans="1:15" x14ac:dyDescent="0.2">
      <c r="A1289">
        <f>+MassCurves!A1257</f>
        <v>1253</v>
      </c>
      <c r="B1289" s="9">
        <f t="shared" si="95"/>
        <v>3.8314724</v>
      </c>
      <c r="C1289" s="2">
        <f t="shared" ca="1" si="99"/>
        <v>0.12966749999999916</v>
      </c>
      <c r="D1289" s="8">
        <f t="shared" ca="1" si="96"/>
        <v>1.8461538461538458E-4</v>
      </c>
      <c r="E1289" s="9">
        <f t="shared" ca="1" si="97"/>
        <v>0.47509230769230765</v>
      </c>
      <c r="F1289" s="8">
        <f t="shared" ca="1" si="98"/>
        <v>0.18634603581508721</v>
      </c>
      <c r="G1289" s="6"/>
      <c r="H1289" s="8"/>
      <c r="I1289" s="2"/>
      <c r="J1289" s="2"/>
      <c r="K1289" s="34"/>
      <c r="L1289" s="36"/>
      <c r="M1289" s="35"/>
      <c r="N1289" s="35"/>
      <c r="O1289" s="35"/>
    </row>
    <row r="1290" spans="1:15" x14ac:dyDescent="0.2">
      <c r="A1290">
        <f>+MassCurves!A1258</f>
        <v>1254</v>
      </c>
      <c r="B1290" s="9">
        <f t="shared" si="95"/>
        <v>3.8336334000000001</v>
      </c>
      <c r="C1290" s="2">
        <f t="shared" ca="1" si="99"/>
        <v>0.12966599999999939</v>
      </c>
      <c r="D1290" s="8">
        <f t="shared" ca="1" si="96"/>
        <v>1.8461538461538458E-4</v>
      </c>
      <c r="E1290" s="9">
        <f t="shared" ca="1" si="97"/>
        <v>0.47509230769230765</v>
      </c>
      <c r="F1290" s="8">
        <f t="shared" ca="1" si="98"/>
        <v>0.18634388015500525</v>
      </c>
      <c r="G1290" s="6"/>
      <c r="H1290" s="8"/>
      <c r="I1290" s="2"/>
      <c r="J1290" s="2"/>
      <c r="K1290" s="34"/>
      <c r="L1290" s="36"/>
      <c r="M1290" s="35"/>
      <c r="N1290" s="35"/>
      <c r="O1290" s="35"/>
    </row>
    <row r="1291" spans="1:15" x14ac:dyDescent="0.2">
      <c r="A1291">
        <f>+MassCurves!A1259</f>
        <v>1255</v>
      </c>
      <c r="B1291" s="9">
        <f t="shared" si="95"/>
        <v>3.8357944000000002</v>
      </c>
      <c r="C1291" s="2">
        <f t="shared" ca="1" si="99"/>
        <v>0.12966600000000161</v>
      </c>
      <c r="D1291" s="8">
        <f t="shared" ca="1" si="96"/>
        <v>1.8461538461538458E-4</v>
      </c>
      <c r="E1291" s="9">
        <f t="shared" ca="1" si="97"/>
        <v>0.47509230769230765</v>
      </c>
      <c r="F1291" s="8">
        <f t="shared" ca="1" si="98"/>
        <v>0.18634388015500844</v>
      </c>
      <c r="G1291" s="6"/>
      <c r="H1291" s="8"/>
      <c r="I1291" s="2"/>
      <c r="J1291" s="2"/>
      <c r="K1291" s="34"/>
      <c r="L1291" s="36"/>
      <c r="M1291" s="35"/>
      <c r="N1291" s="35"/>
      <c r="O1291" s="35"/>
    </row>
    <row r="1292" spans="1:15" x14ac:dyDescent="0.2">
      <c r="A1292">
        <f>+MassCurves!A1260</f>
        <v>1256</v>
      </c>
      <c r="B1292" s="9">
        <f t="shared" si="95"/>
        <v>3.8379557000000002</v>
      </c>
      <c r="C1292" s="2">
        <f t="shared" ca="1" si="99"/>
        <v>0.1296665000000008</v>
      </c>
      <c r="D1292" s="8">
        <f t="shared" ca="1" si="96"/>
        <v>1.8461538461538458E-4</v>
      </c>
      <c r="E1292" s="9">
        <f t="shared" ca="1" si="97"/>
        <v>0.47509230769230765</v>
      </c>
      <c r="F1292" s="8">
        <f t="shared" ca="1" si="98"/>
        <v>0.18634459870836803</v>
      </c>
      <c r="G1292" s="6"/>
      <c r="H1292" s="8"/>
      <c r="I1292" s="2"/>
      <c r="J1292" s="2"/>
      <c r="K1292" s="34"/>
      <c r="L1292" s="36"/>
      <c r="M1292" s="35"/>
      <c r="N1292" s="35"/>
      <c r="O1292" s="35"/>
    </row>
    <row r="1293" spans="1:15" x14ac:dyDescent="0.2">
      <c r="A1293">
        <f>+MassCurves!A1261</f>
        <v>1257</v>
      </c>
      <c r="B1293" s="9">
        <f t="shared" si="95"/>
        <v>3.8401166999999998</v>
      </c>
      <c r="C1293" s="2">
        <f t="shared" ca="1" si="99"/>
        <v>0.12966599999999939</v>
      </c>
      <c r="D1293" s="8">
        <f t="shared" ca="1" si="96"/>
        <v>1.8461538461538458E-4</v>
      </c>
      <c r="E1293" s="9">
        <f t="shared" ca="1" si="97"/>
        <v>0.47509230769230765</v>
      </c>
      <c r="F1293" s="8">
        <f t="shared" ca="1" si="98"/>
        <v>0.18634388015500525</v>
      </c>
      <c r="G1293" s="6"/>
      <c r="H1293" s="8"/>
      <c r="I1293" s="2"/>
      <c r="J1293" s="2"/>
      <c r="K1293" s="34"/>
      <c r="L1293" s="36"/>
      <c r="M1293" s="35"/>
      <c r="N1293" s="35"/>
      <c r="O1293" s="35"/>
    </row>
    <row r="1294" spans="1:15" x14ac:dyDescent="0.2">
      <c r="A1294">
        <f>+MassCurves!A1262</f>
        <v>1258</v>
      </c>
      <c r="B1294" s="9">
        <f t="shared" si="95"/>
        <v>3.8422778000000002</v>
      </c>
      <c r="C1294" s="2">
        <f t="shared" ca="1" si="99"/>
        <v>0.1296665000000008</v>
      </c>
      <c r="D1294" s="8">
        <f t="shared" ca="1" si="96"/>
        <v>1.8461538461538458E-4</v>
      </c>
      <c r="E1294" s="9">
        <f t="shared" ca="1" si="97"/>
        <v>0.47509230769230765</v>
      </c>
      <c r="F1294" s="8">
        <f t="shared" ca="1" si="98"/>
        <v>0.18634459870836803</v>
      </c>
      <c r="G1294" s="6"/>
      <c r="H1294" s="8"/>
      <c r="I1294" s="2"/>
      <c r="J1294" s="2"/>
      <c r="K1294" s="34"/>
      <c r="L1294" s="36"/>
      <c r="M1294" s="35"/>
      <c r="N1294" s="35"/>
      <c r="O1294" s="35"/>
    </row>
    <row r="1295" spans="1:15" x14ac:dyDescent="0.2">
      <c r="A1295">
        <f>+MassCurves!A1263</f>
        <v>1259</v>
      </c>
      <c r="B1295" s="9">
        <f t="shared" si="95"/>
        <v>3.8444389999999999</v>
      </c>
      <c r="C1295" s="2">
        <f t="shared" ca="1" si="99"/>
        <v>0.12966599999999939</v>
      </c>
      <c r="D1295" s="8">
        <f t="shared" ca="1" si="96"/>
        <v>1.8461538461538458E-4</v>
      </c>
      <c r="E1295" s="9">
        <f t="shared" ca="1" si="97"/>
        <v>0.47509230769230765</v>
      </c>
      <c r="F1295" s="8">
        <f t="shared" ca="1" si="98"/>
        <v>0.18634388015500525</v>
      </c>
      <c r="G1295" s="6"/>
      <c r="H1295" s="8"/>
      <c r="I1295" s="2"/>
      <c r="J1295" s="2"/>
      <c r="K1295" s="34"/>
      <c r="L1295" s="36"/>
      <c r="M1295" s="35"/>
      <c r="N1295" s="35"/>
      <c r="O1295" s="35"/>
    </row>
    <row r="1296" spans="1:15" x14ac:dyDescent="0.2">
      <c r="A1296">
        <f>+MassCurves!A1264</f>
        <v>1260</v>
      </c>
      <c r="B1296" s="9">
        <f t="shared" si="95"/>
        <v>3.8466000999999999</v>
      </c>
      <c r="C1296" s="2">
        <f t="shared" ca="1" si="99"/>
        <v>0.12966649999999857</v>
      </c>
      <c r="D1296" s="8">
        <f t="shared" ca="1" si="96"/>
        <v>1.8461538461538458E-4</v>
      </c>
      <c r="E1296" s="9">
        <f t="shared" ca="1" si="97"/>
        <v>0.47509230769230765</v>
      </c>
      <c r="F1296" s="8">
        <f t="shared" ca="1" si="98"/>
        <v>0.18634459870836484</v>
      </c>
      <c r="G1296" s="6"/>
      <c r="H1296" s="8"/>
      <c r="I1296" s="2"/>
      <c r="J1296" s="2"/>
      <c r="K1296" s="34"/>
      <c r="L1296" s="36"/>
      <c r="M1296" s="35"/>
      <c r="N1296" s="35"/>
      <c r="O1296" s="35"/>
    </row>
    <row r="1297" spans="1:15" x14ac:dyDescent="0.2">
      <c r="A1297">
        <f>+MassCurves!A1265</f>
        <v>1261</v>
      </c>
      <c r="B1297" s="9">
        <f t="shared" si="95"/>
        <v>3.8487610999999999</v>
      </c>
      <c r="C1297" s="2">
        <f t="shared" ca="1" si="99"/>
        <v>0.12966499999999881</v>
      </c>
      <c r="D1297" s="8">
        <f t="shared" ca="1" si="96"/>
        <v>1.8461538461538458E-4</v>
      </c>
      <c r="E1297" s="9">
        <f t="shared" ca="1" si="97"/>
        <v>0.47509230769230765</v>
      </c>
      <c r="F1297" s="8">
        <f t="shared" ca="1" si="98"/>
        <v>0.18634244304828287</v>
      </c>
      <c r="G1297" s="6"/>
      <c r="H1297" s="8"/>
      <c r="I1297" s="2"/>
      <c r="J1297" s="2"/>
      <c r="K1297" s="34"/>
      <c r="L1297" s="36"/>
      <c r="M1297" s="35"/>
      <c r="N1297" s="35"/>
      <c r="O1297" s="35"/>
    </row>
    <row r="1298" spans="1:15" x14ac:dyDescent="0.2">
      <c r="A1298">
        <f>+MassCurves!A1266</f>
        <v>1262</v>
      </c>
      <c r="B1298" s="9">
        <f t="shared" si="95"/>
        <v>3.8509223000000001</v>
      </c>
      <c r="C1298" s="2">
        <f t="shared" ca="1" si="99"/>
        <v>0.12966600000000161</v>
      </c>
      <c r="D1298" s="8">
        <f t="shared" ca="1" si="96"/>
        <v>1.8461538461538458E-4</v>
      </c>
      <c r="E1298" s="9">
        <f t="shared" ca="1" si="97"/>
        <v>0.47509230769230765</v>
      </c>
      <c r="F1298" s="8">
        <f t="shared" ca="1" si="98"/>
        <v>0.18634388015500844</v>
      </c>
      <c r="G1298" s="6"/>
      <c r="H1298" s="8"/>
      <c r="I1298" s="2"/>
      <c r="J1298" s="2"/>
      <c r="K1298" s="34"/>
      <c r="L1298" s="36"/>
      <c r="M1298" s="35"/>
      <c r="N1298" s="35"/>
      <c r="O1298" s="35"/>
    </row>
    <row r="1299" spans="1:15" x14ac:dyDescent="0.2">
      <c r="A1299">
        <f>+MassCurves!A1267</f>
        <v>1263</v>
      </c>
      <c r="B1299" s="9">
        <f t="shared" si="95"/>
        <v>3.8530834</v>
      </c>
      <c r="C1299" s="2">
        <f t="shared" ca="1" si="99"/>
        <v>0.1296665000000008</v>
      </c>
      <c r="D1299" s="8">
        <f t="shared" ca="1" si="96"/>
        <v>1.8461538461538458E-4</v>
      </c>
      <c r="E1299" s="9">
        <f t="shared" ca="1" si="97"/>
        <v>0.47509230769230765</v>
      </c>
      <c r="F1299" s="8">
        <f t="shared" ca="1" si="98"/>
        <v>0.18634459870836803</v>
      </c>
      <c r="G1299" s="6"/>
      <c r="H1299" s="8"/>
      <c r="I1299" s="2"/>
      <c r="J1299" s="2"/>
      <c r="K1299" s="34"/>
      <c r="L1299" s="36"/>
      <c r="M1299" s="35"/>
      <c r="N1299" s="35"/>
      <c r="O1299" s="35"/>
    </row>
    <row r="1300" spans="1:15" x14ac:dyDescent="0.2">
      <c r="A1300">
        <f>+MassCurves!A1268</f>
        <v>1264</v>
      </c>
      <c r="B1300" s="9">
        <f t="shared" si="95"/>
        <v>3.8552445999999998</v>
      </c>
      <c r="C1300" s="2">
        <f t="shared" ca="1" si="99"/>
        <v>0.12966599999999939</v>
      </c>
      <c r="D1300" s="8">
        <f t="shared" ca="1" si="96"/>
        <v>1.8461538461538458E-4</v>
      </c>
      <c r="E1300" s="9">
        <f t="shared" ca="1" si="97"/>
        <v>0.47509230769230765</v>
      </c>
      <c r="F1300" s="8">
        <f t="shared" ca="1" si="98"/>
        <v>0.18634388015500525</v>
      </c>
      <c r="G1300" s="6"/>
      <c r="H1300" s="8"/>
      <c r="I1300" s="2"/>
      <c r="J1300" s="2"/>
      <c r="K1300" s="34"/>
      <c r="L1300" s="36"/>
      <c r="M1300" s="35"/>
      <c r="N1300" s="35"/>
      <c r="O1300" s="35"/>
    </row>
    <row r="1301" spans="1:15" x14ac:dyDescent="0.2">
      <c r="A1301">
        <f>+MassCurves!A1269</f>
        <v>1265</v>
      </c>
      <c r="B1301" s="9">
        <f t="shared" si="95"/>
        <v>3.8574057000000002</v>
      </c>
      <c r="C1301" s="2">
        <f t="shared" ca="1" si="99"/>
        <v>0.1296665000000008</v>
      </c>
      <c r="D1301" s="8">
        <f t="shared" ca="1" si="96"/>
        <v>1.8461538461538458E-4</v>
      </c>
      <c r="E1301" s="9">
        <f t="shared" ca="1" si="97"/>
        <v>0.47509230769230765</v>
      </c>
      <c r="F1301" s="8">
        <f t="shared" ca="1" si="98"/>
        <v>0.18634459870836803</v>
      </c>
      <c r="G1301" s="6"/>
      <c r="H1301" s="8"/>
      <c r="I1301" s="2"/>
      <c r="J1301" s="2"/>
      <c r="K1301" s="34"/>
      <c r="L1301" s="36"/>
      <c r="M1301" s="35"/>
      <c r="N1301" s="35"/>
      <c r="O1301" s="35"/>
    </row>
    <row r="1302" spans="1:15" x14ac:dyDescent="0.2">
      <c r="A1302">
        <f>+MassCurves!A1270</f>
        <v>1266</v>
      </c>
      <c r="B1302" s="9">
        <f t="shared" si="95"/>
        <v>3.8595666999999998</v>
      </c>
      <c r="C1302" s="2">
        <f t="shared" ca="1" si="99"/>
        <v>0.12966649999999857</v>
      </c>
      <c r="D1302" s="8">
        <f t="shared" ca="1" si="96"/>
        <v>1.8461538461538458E-4</v>
      </c>
      <c r="E1302" s="9">
        <f t="shared" ca="1" si="97"/>
        <v>0.47509230769230765</v>
      </c>
      <c r="F1302" s="8">
        <f t="shared" ca="1" si="98"/>
        <v>0.18634459870836484</v>
      </c>
      <c r="G1302" s="6"/>
      <c r="H1302" s="8"/>
      <c r="I1302" s="2"/>
      <c r="J1302" s="2"/>
      <c r="K1302" s="34"/>
      <c r="L1302" s="36"/>
      <c r="M1302" s="35"/>
      <c r="N1302" s="35"/>
      <c r="O1302" s="35"/>
    </row>
    <row r="1303" spans="1:15" x14ac:dyDescent="0.2">
      <c r="A1303">
        <f>+MassCurves!A1271</f>
        <v>1267</v>
      </c>
      <c r="B1303" s="9">
        <f t="shared" si="95"/>
        <v>3.8617279999999998</v>
      </c>
      <c r="C1303" s="2">
        <f t="shared" ca="1" si="99"/>
        <v>0.12966799999999834</v>
      </c>
      <c r="D1303" s="8">
        <f t="shared" ca="1" si="96"/>
        <v>1.8461538461538458E-4</v>
      </c>
      <c r="E1303" s="9">
        <f t="shared" ca="1" si="97"/>
        <v>0.47509230769230765</v>
      </c>
      <c r="F1303" s="8">
        <f t="shared" ca="1" si="98"/>
        <v>0.18634675436844683</v>
      </c>
      <c r="G1303" s="6"/>
      <c r="H1303" s="8"/>
      <c r="I1303" s="2"/>
      <c r="J1303" s="2"/>
      <c r="K1303" s="34"/>
      <c r="L1303" s="36"/>
      <c r="M1303" s="35"/>
      <c r="N1303" s="35"/>
      <c r="O1303" s="35"/>
    </row>
    <row r="1304" spans="1:15" x14ac:dyDescent="0.2">
      <c r="A1304">
        <f>+MassCurves!A1272</f>
        <v>1268</v>
      </c>
      <c r="B1304" s="9">
        <f t="shared" si="95"/>
        <v>3.8638889999999999</v>
      </c>
      <c r="C1304" s="2">
        <f t="shared" ca="1" si="99"/>
        <v>0.12966649999999857</v>
      </c>
      <c r="D1304" s="8">
        <f t="shared" ca="1" si="96"/>
        <v>1.8461538461538458E-4</v>
      </c>
      <c r="E1304" s="9">
        <f t="shared" ca="1" si="97"/>
        <v>0.47509230769230765</v>
      </c>
      <c r="F1304" s="8">
        <f t="shared" ca="1" si="98"/>
        <v>0.18634459870836484</v>
      </c>
      <c r="G1304" s="6"/>
      <c r="H1304" s="8"/>
      <c r="I1304" s="2"/>
      <c r="J1304" s="2"/>
      <c r="K1304" s="34"/>
      <c r="L1304" s="36"/>
      <c r="M1304" s="35"/>
      <c r="N1304" s="35"/>
      <c r="O1304" s="35"/>
    </row>
    <row r="1305" spans="1:15" x14ac:dyDescent="0.2">
      <c r="A1305">
        <f>+MassCurves!A1273</f>
        <v>1269</v>
      </c>
      <c r="B1305" s="9">
        <f t="shared" si="95"/>
        <v>3.8660502000000001</v>
      </c>
      <c r="C1305" s="2">
        <f t="shared" ca="1" si="99"/>
        <v>0.12966750000000138</v>
      </c>
      <c r="D1305" s="8">
        <f t="shared" ca="1" si="96"/>
        <v>1.8461538461538458E-4</v>
      </c>
      <c r="E1305" s="9">
        <f t="shared" ca="1" si="97"/>
        <v>0.47509230769230765</v>
      </c>
      <c r="F1305" s="8">
        <f t="shared" ca="1" si="98"/>
        <v>0.18634603581509041</v>
      </c>
      <c r="G1305" s="6"/>
      <c r="H1305" s="8"/>
      <c r="I1305" s="2"/>
      <c r="J1305" s="2"/>
      <c r="K1305" s="34"/>
      <c r="L1305" s="36"/>
      <c r="M1305" s="35"/>
      <c r="N1305" s="35"/>
      <c r="O1305" s="35"/>
    </row>
    <row r="1306" spans="1:15" x14ac:dyDescent="0.2">
      <c r="A1306">
        <f>+MassCurves!A1274</f>
        <v>1270</v>
      </c>
      <c r="B1306" s="9">
        <f t="shared" si="95"/>
        <v>3.8682113</v>
      </c>
      <c r="C1306" s="2">
        <f t="shared" ca="1" si="99"/>
        <v>0.12966749999999916</v>
      </c>
      <c r="D1306" s="8">
        <f t="shared" ca="1" si="96"/>
        <v>1.8461538461538458E-4</v>
      </c>
      <c r="E1306" s="9">
        <f t="shared" ca="1" si="97"/>
        <v>0.47509230769230765</v>
      </c>
      <c r="F1306" s="8">
        <f t="shared" ca="1" si="98"/>
        <v>0.18634603581508721</v>
      </c>
      <c r="G1306" s="6"/>
      <c r="H1306" s="8"/>
      <c r="I1306" s="2"/>
      <c r="J1306" s="2"/>
      <c r="K1306" s="34"/>
      <c r="L1306" s="36"/>
      <c r="M1306" s="35"/>
      <c r="N1306" s="35"/>
      <c r="O1306" s="35"/>
    </row>
    <row r="1307" spans="1:15" x14ac:dyDescent="0.2">
      <c r="A1307">
        <f>+MassCurves!A1275</f>
        <v>1271</v>
      </c>
      <c r="B1307" s="9">
        <f t="shared" si="95"/>
        <v>3.8703723000000001</v>
      </c>
      <c r="C1307" s="2">
        <f t="shared" ca="1" si="99"/>
        <v>0.1296665000000008</v>
      </c>
      <c r="D1307" s="8">
        <f t="shared" ca="1" si="96"/>
        <v>1.8461538461538458E-4</v>
      </c>
      <c r="E1307" s="9">
        <f t="shared" ca="1" si="97"/>
        <v>0.47509230769230765</v>
      </c>
      <c r="F1307" s="8">
        <f t="shared" ca="1" si="98"/>
        <v>0.18634459870836803</v>
      </c>
      <c r="G1307" s="6"/>
      <c r="H1307" s="8"/>
      <c r="I1307" s="2"/>
      <c r="J1307" s="2"/>
      <c r="K1307" s="34"/>
      <c r="L1307" s="36"/>
      <c r="M1307" s="35"/>
      <c r="N1307" s="35"/>
      <c r="O1307" s="35"/>
    </row>
    <row r="1308" spans="1:15" x14ac:dyDescent="0.2">
      <c r="A1308">
        <f>+MassCurves!A1276</f>
        <v>1272</v>
      </c>
      <c r="B1308" s="9">
        <f t="shared" si="95"/>
        <v>3.8725336000000001</v>
      </c>
      <c r="C1308" s="2">
        <f t="shared" ca="1" si="99"/>
        <v>0.12966750000000138</v>
      </c>
      <c r="D1308" s="8">
        <f t="shared" ca="1" si="96"/>
        <v>1.8461538461538458E-4</v>
      </c>
      <c r="E1308" s="9">
        <f t="shared" ca="1" si="97"/>
        <v>0.47509230769230765</v>
      </c>
      <c r="F1308" s="8">
        <f t="shared" ca="1" si="98"/>
        <v>0.18634603581509041</v>
      </c>
      <c r="G1308" s="6"/>
      <c r="H1308" s="8"/>
      <c r="I1308" s="2"/>
      <c r="J1308" s="2"/>
      <c r="K1308" s="34"/>
      <c r="L1308" s="36"/>
      <c r="M1308" s="35"/>
      <c r="N1308" s="35"/>
      <c r="O1308" s="35"/>
    </row>
    <row r="1309" spans="1:15" x14ac:dyDescent="0.2">
      <c r="A1309">
        <f>+MassCurves!A1277</f>
        <v>1273</v>
      </c>
      <c r="B1309" s="9">
        <f t="shared" si="95"/>
        <v>3.8746946000000002</v>
      </c>
      <c r="C1309" s="2">
        <f t="shared" ca="1" si="99"/>
        <v>0.12966750000000138</v>
      </c>
      <c r="D1309" s="8">
        <f t="shared" ca="1" si="96"/>
        <v>1.8461538461538458E-4</v>
      </c>
      <c r="E1309" s="9">
        <f t="shared" ca="1" si="97"/>
        <v>0.47509230769230765</v>
      </c>
      <c r="F1309" s="8">
        <f t="shared" ca="1" si="98"/>
        <v>0.18634603581509041</v>
      </c>
      <c r="G1309" s="6"/>
      <c r="H1309" s="8"/>
      <c r="I1309" s="2"/>
      <c r="J1309" s="2"/>
      <c r="K1309" s="34"/>
      <c r="L1309" s="36"/>
      <c r="M1309" s="35"/>
      <c r="N1309" s="35"/>
      <c r="O1309" s="35"/>
    </row>
    <row r="1310" spans="1:15" x14ac:dyDescent="0.2">
      <c r="A1310">
        <f>+MassCurves!A1278</f>
        <v>1274</v>
      </c>
      <c r="B1310" s="9">
        <f t="shared" si="95"/>
        <v>3.8768555999999998</v>
      </c>
      <c r="C1310" s="2">
        <f t="shared" ca="1" si="99"/>
        <v>0.12966649999999857</v>
      </c>
      <c r="D1310" s="8">
        <f t="shared" ca="1" si="96"/>
        <v>1.8461538461538458E-4</v>
      </c>
      <c r="E1310" s="9">
        <f t="shared" ca="1" si="97"/>
        <v>0.47509230769230765</v>
      </c>
      <c r="F1310" s="8">
        <f t="shared" ca="1" si="98"/>
        <v>0.18634459870836484</v>
      </c>
      <c r="G1310" s="6"/>
      <c r="H1310" s="8"/>
      <c r="I1310" s="2"/>
      <c r="J1310" s="2"/>
      <c r="K1310" s="34"/>
      <c r="L1310" s="36"/>
      <c r="M1310" s="35"/>
      <c r="N1310" s="35"/>
      <c r="O1310" s="35"/>
    </row>
    <row r="1311" spans="1:15" x14ac:dyDescent="0.2">
      <c r="A1311">
        <f>+MassCurves!A1279</f>
        <v>1275</v>
      </c>
      <c r="B1311" s="9">
        <f t="shared" si="95"/>
        <v>3.8790168999999999</v>
      </c>
      <c r="C1311" s="2">
        <f t="shared" ca="1" si="99"/>
        <v>0.12966749999999916</v>
      </c>
      <c r="D1311" s="8">
        <f t="shared" ca="1" si="96"/>
        <v>1.8461538461538458E-4</v>
      </c>
      <c r="E1311" s="9">
        <f t="shared" ca="1" si="97"/>
        <v>0.47509230769230765</v>
      </c>
      <c r="F1311" s="8">
        <f t="shared" ca="1" si="98"/>
        <v>0.18634603581508721</v>
      </c>
      <c r="G1311" s="6"/>
      <c r="H1311" s="8"/>
      <c r="I1311" s="2"/>
      <c r="J1311" s="2"/>
      <c r="K1311" s="34"/>
      <c r="L1311" s="36"/>
      <c r="M1311" s="35"/>
      <c r="N1311" s="35"/>
      <c r="O1311" s="35"/>
    </row>
    <row r="1312" spans="1:15" x14ac:dyDescent="0.2">
      <c r="A1312">
        <f>+MassCurves!A1280</f>
        <v>1276</v>
      </c>
      <c r="B1312" s="9">
        <f t="shared" si="95"/>
        <v>3.8811779</v>
      </c>
      <c r="C1312" s="2">
        <f t="shared" ca="1" si="99"/>
        <v>0.1296665000000008</v>
      </c>
      <c r="D1312" s="8">
        <f t="shared" ca="1" si="96"/>
        <v>1.8461538461538458E-4</v>
      </c>
      <c r="E1312" s="9">
        <f t="shared" ca="1" si="97"/>
        <v>0.47509230769230765</v>
      </c>
      <c r="F1312" s="8">
        <f t="shared" ca="1" si="98"/>
        <v>0.18634459870836803</v>
      </c>
      <c r="G1312" s="6"/>
      <c r="H1312" s="8"/>
      <c r="I1312" s="2"/>
      <c r="J1312" s="2"/>
      <c r="K1312" s="34"/>
      <c r="L1312" s="36"/>
      <c r="M1312" s="35"/>
      <c r="N1312" s="35"/>
      <c r="O1312" s="35"/>
    </row>
    <row r="1313" spans="1:15" x14ac:dyDescent="0.2">
      <c r="A1313">
        <f>+MassCurves!A1281</f>
        <v>1277</v>
      </c>
      <c r="B1313" s="9">
        <f t="shared" si="95"/>
        <v>3.8833389</v>
      </c>
      <c r="C1313" s="2">
        <f t="shared" ca="1" si="99"/>
        <v>0.12966599999999939</v>
      </c>
      <c r="D1313" s="8">
        <f t="shared" ca="1" si="96"/>
        <v>1.8461538461538458E-4</v>
      </c>
      <c r="E1313" s="9">
        <f t="shared" ca="1" si="97"/>
        <v>0.47509230769230765</v>
      </c>
      <c r="F1313" s="8">
        <f t="shared" ca="1" si="98"/>
        <v>0.18634388015500525</v>
      </c>
      <c r="G1313" s="6"/>
      <c r="H1313" s="8"/>
      <c r="I1313" s="2"/>
      <c r="J1313" s="2"/>
      <c r="K1313" s="34"/>
      <c r="L1313" s="36"/>
      <c r="M1313" s="35"/>
      <c r="N1313" s="35"/>
      <c r="O1313" s="35"/>
    </row>
    <row r="1314" spans="1:15" x14ac:dyDescent="0.2">
      <c r="A1314">
        <f>+MassCurves!A1282</f>
        <v>1278</v>
      </c>
      <c r="B1314" s="9">
        <f t="shared" si="95"/>
        <v>3.8855002000000001</v>
      </c>
      <c r="C1314" s="2">
        <f t="shared" ca="1" si="99"/>
        <v>0.12966750000000138</v>
      </c>
      <c r="D1314" s="8">
        <f t="shared" ca="1" si="96"/>
        <v>1.8461538461538458E-4</v>
      </c>
      <c r="E1314" s="9">
        <f t="shared" ca="1" si="97"/>
        <v>0.47509230769230765</v>
      </c>
      <c r="F1314" s="8">
        <f t="shared" ca="1" si="98"/>
        <v>0.18634603581509041</v>
      </c>
      <c r="G1314" s="6"/>
      <c r="H1314" s="8"/>
      <c r="I1314" s="2"/>
      <c r="J1314" s="2"/>
      <c r="K1314" s="34"/>
      <c r="L1314" s="36"/>
      <c r="M1314" s="35"/>
      <c r="N1314" s="35"/>
      <c r="O1314" s="35"/>
    </row>
    <row r="1315" spans="1:15" x14ac:dyDescent="0.2">
      <c r="A1315">
        <f>+MassCurves!A1283</f>
        <v>1279</v>
      </c>
      <c r="B1315" s="9">
        <f t="shared" si="95"/>
        <v>3.8876612000000002</v>
      </c>
      <c r="C1315" s="2">
        <f t="shared" ca="1" si="99"/>
        <v>0.12966600000000161</v>
      </c>
      <c r="D1315" s="8">
        <f t="shared" ca="1" si="96"/>
        <v>1.8461538461538458E-4</v>
      </c>
      <c r="E1315" s="9">
        <f t="shared" ca="1" si="97"/>
        <v>0.47509230769230765</v>
      </c>
      <c r="F1315" s="8">
        <f t="shared" ca="1" si="98"/>
        <v>0.18634388015500844</v>
      </c>
      <c r="G1315" s="6"/>
      <c r="H1315" s="8"/>
      <c r="I1315" s="2"/>
      <c r="J1315" s="2"/>
      <c r="K1315" s="34"/>
      <c r="L1315" s="36"/>
      <c r="M1315" s="35"/>
      <c r="N1315" s="35"/>
      <c r="O1315" s="35"/>
    </row>
    <row r="1316" spans="1:15" x14ac:dyDescent="0.2">
      <c r="A1316">
        <f>+MassCurves!A1284</f>
        <v>1280</v>
      </c>
      <c r="B1316" s="9">
        <f t="shared" ref="B1316:B1379" si="100">+HLOOKUP($B$9,MassCurve,(A1316+2),FALSE)</f>
        <v>3.8898221999999998</v>
      </c>
      <c r="C1316" s="2">
        <f t="shared" ca="1" si="99"/>
        <v>0.12966599999999939</v>
      </c>
      <c r="D1316" s="8">
        <f t="shared" ca="1" si="96"/>
        <v>1.8461538461538458E-4</v>
      </c>
      <c r="E1316" s="9">
        <f t="shared" ca="1" si="97"/>
        <v>0.47509230769230765</v>
      </c>
      <c r="F1316" s="8">
        <f t="shared" ca="1" si="98"/>
        <v>0.18634388015500525</v>
      </c>
      <c r="G1316" s="6"/>
      <c r="H1316" s="8"/>
      <c r="I1316" s="2"/>
      <c r="J1316" s="2"/>
      <c r="K1316" s="34"/>
      <c r="L1316" s="36"/>
      <c r="M1316" s="35"/>
      <c r="N1316" s="35"/>
      <c r="O1316" s="35"/>
    </row>
    <row r="1317" spans="1:15" x14ac:dyDescent="0.2">
      <c r="A1317">
        <f>+MassCurves!A1285</f>
        <v>1281</v>
      </c>
      <c r="B1317" s="9">
        <f t="shared" si="100"/>
        <v>3.8919833000000001</v>
      </c>
      <c r="C1317" s="2">
        <f t="shared" ca="1" si="99"/>
        <v>0.12966550000000021</v>
      </c>
      <c r="D1317" s="8">
        <f t="shared" ref="D1317:D1380" ca="1" si="101">VLOOKUP(C1317,Cinterp,VLOOKUP($B$10,SoilID,2,FALSE)+1)</f>
        <v>1.8461538461538458E-4</v>
      </c>
      <c r="E1317" s="9">
        <f t="shared" ref="E1317:E1380" ca="1" si="102">0.95*MAX(0,$B$7)/100+D1317*(1-MAX(0,$B$7)/100)</f>
        <v>0.47509230769230765</v>
      </c>
      <c r="F1317" s="8">
        <f t="shared" ref="F1317:F1380" ca="1" si="103">+E1317*C1317*MAX(0.05,$B$5)*1.0083</f>
        <v>0.18634316160164568</v>
      </c>
      <c r="G1317" s="6"/>
      <c r="H1317" s="8"/>
      <c r="I1317" s="2"/>
      <c r="J1317" s="2"/>
      <c r="K1317" s="34"/>
      <c r="L1317" s="36"/>
      <c r="M1317" s="35"/>
      <c r="N1317" s="35"/>
      <c r="O1317" s="35"/>
    </row>
    <row r="1318" spans="1:15" x14ac:dyDescent="0.2">
      <c r="A1318">
        <f>+MassCurves!A1286</f>
        <v>1282</v>
      </c>
      <c r="B1318" s="9">
        <f t="shared" si="100"/>
        <v>3.8941444999999999</v>
      </c>
      <c r="C1318" s="2">
        <f t="shared" ref="C1318:C1381" ca="1" si="104">+IF(A1318&lt;MAX(5,$B$6),(B1318-B1317)*60,(B1318-OFFSET(B1318,-MAX(5,$B$6),0,1,1))/(A1318-OFFSET(A1318,-MAX(5,$B$6),0,1,1))*60)</f>
        <v>0.12966599999999939</v>
      </c>
      <c r="D1318" s="8">
        <f t="shared" ca="1" si="101"/>
        <v>1.8461538461538458E-4</v>
      </c>
      <c r="E1318" s="9">
        <f t="shared" ca="1" si="102"/>
        <v>0.47509230769230765</v>
      </c>
      <c r="F1318" s="8">
        <f t="shared" ca="1" si="103"/>
        <v>0.18634388015500525</v>
      </c>
      <c r="G1318" s="6"/>
      <c r="H1318" s="8"/>
      <c r="I1318" s="2"/>
      <c r="J1318" s="2"/>
      <c r="K1318" s="34"/>
      <c r="L1318" s="36"/>
      <c r="M1318" s="35"/>
      <c r="N1318" s="35"/>
      <c r="O1318" s="35"/>
    </row>
    <row r="1319" spans="1:15" x14ac:dyDescent="0.2">
      <c r="A1319">
        <f>+MassCurves!A1287</f>
        <v>1283</v>
      </c>
      <c r="B1319" s="9">
        <f t="shared" si="100"/>
        <v>3.8963055999999998</v>
      </c>
      <c r="C1319" s="2">
        <f t="shared" ca="1" si="104"/>
        <v>0.12966649999999857</v>
      </c>
      <c r="D1319" s="8">
        <f t="shared" ca="1" si="101"/>
        <v>1.8461538461538458E-4</v>
      </c>
      <c r="E1319" s="9">
        <f t="shared" ca="1" si="102"/>
        <v>0.47509230769230765</v>
      </c>
      <c r="F1319" s="8">
        <f t="shared" ca="1" si="103"/>
        <v>0.18634459870836484</v>
      </c>
      <c r="G1319" s="6"/>
      <c r="H1319" s="8"/>
      <c r="I1319" s="2"/>
      <c r="J1319" s="2"/>
      <c r="K1319" s="34"/>
      <c r="L1319" s="36"/>
      <c r="M1319" s="35"/>
      <c r="N1319" s="35"/>
      <c r="O1319" s="35"/>
    </row>
    <row r="1320" spans="1:15" x14ac:dyDescent="0.2">
      <c r="A1320">
        <f>+MassCurves!A1288</f>
        <v>1284</v>
      </c>
      <c r="B1320" s="9">
        <f t="shared" si="100"/>
        <v>3.8984665999999999</v>
      </c>
      <c r="C1320" s="2">
        <f t="shared" ca="1" si="104"/>
        <v>0.12966499999999881</v>
      </c>
      <c r="D1320" s="8">
        <f t="shared" ca="1" si="101"/>
        <v>1.8461538461538458E-4</v>
      </c>
      <c r="E1320" s="9">
        <f t="shared" ca="1" si="102"/>
        <v>0.47509230769230765</v>
      </c>
      <c r="F1320" s="8">
        <f t="shared" ca="1" si="103"/>
        <v>0.18634244304828287</v>
      </c>
      <c r="G1320" s="6"/>
      <c r="H1320" s="8"/>
      <c r="I1320" s="2"/>
      <c r="J1320" s="2"/>
      <c r="K1320" s="34"/>
      <c r="L1320" s="36"/>
      <c r="M1320" s="35"/>
      <c r="N1320" s="35"/>
      <c r="O1320" s="35"/>
    </row>
    <row r="1321" spans="1:15" x14ac:dyDescent="0.2">
      <c r="A1321">
        <f>+MassCurves!A1289</f>
        <v>1285</v>
      </c>
      <c r="B1321" s="9">
        <f t="shared" si="100"/>
        <v>3.9006278999999999</v>
      </c>
      <c r="C1321" s="2">
        <f t="shared" ca="1" si="104"/>
        <v>0.12966649999999857</v>
      </c>
      <c r="D1321" s="8">
        <f t="shared" ca="1" si="101"/>
        <v>1.8461538461538458E-4</v>
      </c>
      <c r="E1321" s="9">
        <f t="shared" ca="1" si="102"/>
        <v>0.47509230769230765</v>
      </c>
      <c r="F1321" s="8">
        <f t="shared" ca="1" si="103"/>
        <v>0.18634459870836484</v>
      </c>
      <c r="G1321" s="6"/>
      <c r="H1321" s="8"/>
      <c r="I1321" s="2"/>
      <c r="J1321" s="2"/>
      <c r="K1321" s="34"/>
      <c r="L1321" s="36"/>
      <c r="M1321" s="35"/>
      <c r="N1321" s="35"/>
      <c r="O1321" s="35"/>
    </row>
    <row r="1322" spans="1:15" x14ac:dyDescent="0.2">
      <c r="A1322">
        <f>+MassCurves!A1290</f>
        <v>1286</v>
      </c>
      <c r="B1322" s="9">
        <f t="shared" si="100"/>
        <v>3.9027889</v>
      </c>
      <c r="C1322" s="2">
        <f t="shared" ca="1" si="104"/>
        <v>0.1296665000000008</v>
      </c>
      <c r="D1322" s="8">
        <f t="shared" ca="1" si="101"/>
        <v>1.8461538461538458E-4</v>
      </c>
      <c r="E1322" s="9">
        <f t="shared" ca="1" si="102"/>
        <v>0.47509230769230765</v>
      </c>
      <c r="F1322" s="8">
        <f t="shared" ca="1" si="103"/>
        <v>0.18634459870836803</v>
      </c>
      <c r="G1322" s="6"/>
      <c r="H1322" s="8"/>
      <c r="I1322" s="2"/>
      <c r="J1322" s="2"/>
      <c r="K1322" s="34"/>
      <c r="L1322" s="36"/>
      <c r="M1322" s="35"/>
      <c r="N1322" s="35"/>
      <c r="O1322" s="35"/>
    </row>
    <row r="1323" spans="1:15" x14ac:dyDescent="0.2">
      <c r="A1323">
        <f>+MassCurves!A1291</f>
        <v>1287</v>
      </c>
      <c r="B1323" s="9">
        <f t="shared" si="100"/>
        <v>3.9049499000000001</v>
      </c>
      <c r="C1323" s="2">
        <f t="shared" ca="1" si="104"/>
        <v>0.12966500000000103</v>
      </c>
      <c r="D1323" s="8">
        <f t="shared" ca="1" si="101"/>
        <v>1.8461538461538458E-4</v>
      </c>
      <c r="E1323" s="9">
        <f t="shared" ca="1" si="102"/>
        <v>0.47509230769230765</v>
      </c>
      <c r="F1323" s="8">
        <f t="shared" ca="1" si="103"/>
        <v>0.18634244304828607</v>
      </c>
      <c r="G1323" s="6"/>
      <c r="H1323" s="8"/>
      <c r="I1323" s="2"/>
      <c r="J1323" s="2"/>
      <c r="K1323" s="34"/>
      <c r="L1323" s="36"/>
      <c r="M1323" s="35"/>
      <c r="N1323" s="35"/>
      <c r="O1323" s="35"/>
    </row>
    <row r="1324" spans="1:15" x14ac:dyDescent="0.2">
      <c r="A1324">
        <f>+MassCurves!A1292</f>
        <v>1288</v>
      </c>
      <c r="B1324" s="9">
        <f t="shared" si="100"/>
        <v>3.9071112000000001</v>
      </c>
      <c r="C1324" s="2">
        <f t="shared" ca="1" si="104"/>
        <v>0.1296665000000008</v>
      </c>
      <c r="D1324" s="8">
        <f t="shared" ca="1" si="101"/>
        <v>1.8461538461538458E-4</v>
      </c>
      <c r="E1324" s="9">
        <f t="shared" ca="1" si="102"/>
        <v>0.47509230769230765</v>
      </c>
      <c r="F1324" s="8">
        <f t="shared" ca="1" si="103"/>
        <v>0.18634459870836803</v>
      </c>
      <c r="G1324" s="6"/>
      <c r="H1324" s="8"/>
      <c r="I1324" s="2"/>
      <c r="J1324" s="2"/>
      <c r="K1324" s="34"/>
      <c r="L1324" s="36"/>
      <c r="M1324" s="35"/>
      <c r="N1324" s="35"/>
      <c r="O1324" s="35"/>
    </row>
    <row r="1325" spans="1:15" x14ac:dyDescent="0.2">
      <c r="A1325">
        <f>+MassCurves!A1293</f>
        <v>1289</v>
      </c>
      <c r="B1325" s="9">
        <f t="shared" si="100"/>
        <v>3.9092722000000002</v>
      </c>
      <c r="C1325" s="2">
        <f t="shared" ca="1" si="104"/>
        <v>0.1296665000000008</v>
      </c>
      <c r="D1325" s="8">
        <f t="shared" ca="1" si="101"/>
        <v>1.8461538461538458E-4</v>
      </c>
      <c r="E1325" s="9">
        <f t="shared" ca="1" si="102"/>
        <v>0.47509230769230765</v>
      </c>
      <c r="F1325" s="8">
        <f t="shared" ca="1" si="103"/>
        <v>0.18634459870836803</v>
      </c>
      <c r="G1325" s="6"/>
      <c r="H1325" s="8"/>
      <c r="I1325" s="2"/>
      <c r="J1325" s="2"/>
      <c r="K1325" s="34"/>
      <c r="L1325" s="36"/>
      <c r="M1325" s="35"/>
      <c r="N1325" s="35"/>
      <c r="O1325" s="35"/>
    </row>
    <row r="1326" spans="1:15" x14ac:dyDescent="0.2">
      <c r="A1326">
        <f>+MassCurves!A1294</f>
        <v>1290</v>
      </c>
      <c r="B1326" s="9">
        <f t="shared" si="100"/>
        <v>3.9114334999999998</v>
      </c>
      <c r="C1326" s="2">
        <f t="shared" ca="1" si="104"/>
        <v>0.12966649999999857</v>
      </c>
      <c r="D1326" s="8">
        <f t="shared" ca="1" si="101"/>
        <v>1.8461538461538458E-4</v>
      </c>
      <c r="E1326" s="9">
        <f t="shared" ca="1" si="102"/>
        <v>0.47509230769230765</v>
      </c>
      <c r="F1326" s="8">
        <f t="shared" ca="1" si="103"/>
        <v>0.18634459870836484</v>
      </c>
      <c r="G1326" s="6"/>
      <c r="H1326" s="8"/>
      <c r="I1326" s="2"/>
      <c r="J1326" s="2"/>
      <c r="K1326" s="34"/>
      <c r="L1326" s="36"/>
      <c r="M1326" s="35"/>
      <c r="N1326" s="35"/>
      <c r="O1326" s="35"/>
    </row>
    <row r="1327" spans="1:15" x14ac:dyDescent="0.2">
      <c r="A1327">
        <f>+MassCurves!A1295</f>
        <v>1291</v>
      </c>
      <c r="B1327" s="9">
        <f t="shared" si="100"/>
        <v>3.9135944999999999</v>
      </c>
      <c r="C1327" s="2">
        <f t="shared" ca="1" si="104"/>
        <v>0.12966649999999857</v>
      </c>
      <c r="D1327" s="8">
        <f t="shared" ca="1" si="101"/>
        <v>1.8461538461538458E-4</v>
      </c>
      <c r="E1327" s="9">
        <f t="shared" ca="1" si="102"/>
        <v>0.47509230769230765</v>
      </c>
      <c r="F1327" s="8">
        <f t="shared" ca="1" si="103"/>
        <v>0.18634459870836484</v>
      </c>
      <c r="G1327" s="6"/>
      <c r="H1327" s="8"/>
      <c r="I1327" s="2"/>
      <c r="J1327" s="2"/>
      <c r="K1327" s="34"/>
      <c r="L1327" s="36"/>
      <c r="M1327" s="35"/>
      <c r="N1327" s="35"/>
      <c r="O1327" s="35"/>
    </row>
    <row r="1328" spans="1:15" x14ac:dyDescent="0.2">
      <c r="A1328">
        <f>+MassCurves!A1296</f>
        <v>1292</v>
      </c>
      <c r="B1328" s="9">
        <f t="shared" si="100"/>
        <v>3.9157554999999999</v>
      </c>
      <c r="C1328" s="2">
        <f t="shared" ca="1" si="104"/>
        <v>0.1296665000000008</v>
      </c>
      <c r="D1328" s="8">
        <f t="shared" ca="1" si="101"/>
        <v>1.8461538461538458E-4</v>
      </c>
      <c r="E1328" s="9">
        <f t="shared" ca="1" si="102"/>
        <v>0.47509230769230765</v>
      </c>
      <c r="F1328" s="8">
        <f t="shared" ca="1" si="103"/>
        <v>0.18634459870836803</v>
      </c>
      <c r="G1328" s="6"/>
      <c r="H1328" s="8"/>
      <c r="I1328" s="2"/>
      <c r="J1328" s="2"/>
      <c r="K1328" s="34"/>
      <c r="L1328" s="36"/>
      <c r="M1328" s="35"/>
      <c r="N1328" s="35"/>
      <c r="O1328" s="35"/>
    </row>
    <row r="1329" spans="1:15" x14ac:dyDescent="0.2">
      <c r="A1329">
        <f>+MassCurves!A1297</f>
        <v>1293</v>
      </c>
      <c r="B1329" s="9">
        <f t="shared" si="100"/>
        <v>3.9179168</v>
      </c>
      <c r="C1329" s="2">
        <f t="shared" ca="1" si="104"/>
        <v>0.12966749999999916</v>
      </c>
      <c r="D1329" s="8">
        <f t="shared" ca="1" si="101"/>
        <v>1.8461538461538458E-4</v>
      </c>
      <c r="E1329" s="9">
        <f t="shared" ca="1" si="102"/>
        <v>0.47509230769230765</v>
      </c>
      <c r="F1329" s="8">
        <f t="shared" ca="1" si="103"/>
        <v>0.18634603581508721</v>
      </c>
      <c r="G1329" s="6"/>
      <c r="H1329" s="8"/>
      <c r="I1329" s="2"/>
      <c r="J1329" s="2"/>
      <c r="K1329" s="34"/>
      <c r="L1329" s="36"/>
      <c r="M1329" s="35"/>
      <c r="N1329" s="35"/>
      <c r="O1329" s="35"/>
    </row>
    <row r="1330" spans="1:15" x14ac:dyDescent="0.2">
      <c r="A1330">
        <f>+MassCurves!A1298</f>
        <v>1294</v>
      </c>
      <c r="B1330" s="9">
        <f t="shared" si="100"/>
        <v>3.9200778000000001</v>
      </c>
      <c r="C1330" s="2">
        <f t="shared" ca="1" si="104"/>
        <v>0.1296665000000008</v>
      </c>
      <c r="D1330" s="8">
        <f t="shared" ca="1" si="101"/>
        <v>1.8461538461538458E-4</v>
      </c>
      <c r="E1330" s="9">
        <f t="shared" ca="1" si="102"/>
        <v>0.47509230769230765</v>
      </c>
      <c r="F1330" s="8">
        <f t="shared" ca="1" si="103"/>
        <v>0.18634459870836803</v>
      </c>
      <c r="G1330" s="6"/>
      <c r="H1330" s="8"/>
      <c r="I1330" s="2"/>
      <c r="J1330" s="2"/>
      <c r="K1330" s="34"/>
      <c r="L1330" s="36"/>
      <c r="M1330" s="35"/>
      <c r="N1330" s="35"/>
      <c r="O1330" s="35"/>
    </row>
    <row r="1331" spans="1:15" x14ac:dyDescent="0.2">
      <c r="A1331">
        <f>+MassCurves!A1299</f>
        <v>1295</v>
      </c>
      <c r="B1331" s="9">
        <f t="shared" si="100"/>
        <v>3.9222391000000001</v>
      </c>
      <c r="C1331" s="2">
        <f t="shared" ca="1" si="104"/>
        <v>0.12966750000000138</v>
      </c>
      <c r="D1331" s="8">
        <f t="shared" ca="1" si="101"/>
        <v>1.8461538461538458E-4</v>
      </c>
      <c r="E1331" s="9">
        <f t="shared" ca="1" si="102"/>
        <v>0.47509230769230765</v>
      </c>
      <c r="F1331" s="8">
        <f t="shared" ca="1" si="103"/>
        <v>0.18634603581509041</v>
      </c>
      <c r="G1331" s="6"/>
      <c r="H1331" s="8"/>
      <c r="I1331" s="2"/>
      <c r="J1331" s="2"/>
      <c r="K1331" s="34"/>
      <c r="L1331" s="36"/>
      <c r="M1331" s="35"/>
      <c r="N1331" s="35"/>
      <c r="O1331" s="35"/>
    </row>
    <row r="1332" spans="1:15" x14ac:dyDescent="0.2">
      <c r="A1332">
        <f>+MassCurves!A1300</f>
        <v>1296</v>
      </c>
      <c r="B1332" s="9">
        <f t="shared" si="100"/>
        <v>3.9244001000000002</v>
      </c>
      <c r="C1332" s="2">
        <f t="shared" ca="1" si="104"/>
        <v>0.12966750000000138</v>
      </c>
      <c r="D1332" s="8">
        <f t="shared" ca="1" si="101"/>
        <v>1.8461538461538458E-4</v>
      </c>
      <c r="E1332" s="9">
        <f t="shared" ca="1" si="102"/>
        <v>0.47509230769230765</v>
      </c>
      <c r="F1332" s="8">
        <f t="shared" ca="1" si="103"/>
        <v>0.18634603581509041</v>
      </c>
      <c r="G1332" s="6"/>
      <c r="H1332" s="8"/>
      <c r="I1332" s="2"/>
      <c r="J1332" s="2"/>
      <c r="K1332" s="34"/>
      <c r="L1332" s="36"/>
      <c r="M1332" s="35"/>
      <c r="N1332" s="35"/>
      <c r="O1332" s="35"/>
    </row>
    <row r="1333" spans="1:15" x14ac:dyDescent="0.2">
      <c r="A1333">
        <f>+MassCurves!A1301</f>
        <v>1297</v>
      </c>
      <c r="B1333" s="9">
        <f t="shared" si="100"/>
        <v>3.9256890000000002</v>
      </c>
      <c r="C1333" s="2">
        <f t="shared" ca="1" si="104"/>
        <v>0.1253055000000014</v>
      </c>
      <c r="D1333" s="8">
        <f t="shared" ca="1" si="101"/>
        <v>1.8461538461538458E-4</v>
      </c>
      <c r="E1333" s="9">
        <f t="shared" ca="1" si="102"/>
        <v>0.47509230769230765</v>
      </c>
      <c r="F1333" s="8">
        <f t="shared" ca="1" si="103"/>
        <v>0.18007737629573967</v>
      </c>
      <c r="G1333" s="6"/>
      <c r="H1333" s="8"/>
      <c r="I1333" s="2"/>
      <c r="J1333" s="2"/>
      <c r="K1333" s="34"/>
      <c r="L1333" s="36"/>
      <c r="M1333" s="35"/>
      <c r="N1333" s="35"/>
      <c r="O1333" s="35"/>
    </row>
    <row r="1334" spans="1:15" x14ac:dyDescent="0.2">
      <c r="A1334">
        <f>+MassCurves!A1302</f>
        <v>1298</v>
      </c>
      <c r="B1334" s="9">
        <f t="shared" si="100"/>
        <v>3.9269778999999998</v>
      </c>
      <c r="C1334" s="2">
        <f t="shared" ca="1" si="104"/>
        <v>0.12094499999999897</v>
      </c>
      <c r="D1334" s="8">
        <f t="shared" ca="1" si="101"/>
        <v>1.8461538461538458E-4</v>
      </c>
      <c r="E1334" s="9">
        <f t="shared" ca="1" si="102"/>
        <v>0.47509230769230765</v>
      </c>
      <c r="F1334" s="8">
        <f t="shared" ca="1" si="103"/>
        <v>0.17381087243646773</v>
      </c>
      <c r="G1334" s="6"/>
      <c r="H1334" s="8"/>
      <c r="I1334" s="2"/>
      <c r="J1334" s="2"/>
      <c r="K1334" s="34"/>
      <c r="L1334" s="36"/>
      <c r="M1334" s="35"/>
      <c r="N1334" s="35"/>
      <c r="O1334" s="35"/>
    </row>
    <row r="1335" spans="1:15" x14ac:dyDescent="0.2">
      <c r="A1335">
        <f>+MassCurves!A1303</f>
        <v>1299</v>
      </c>
      <c r="B1335" s="9">
        <f t="shared" si="100"/>
        <v>3.9282667999999998</v>
      </c>
      <c r="C1335" s="2">
        <f t="shared" ca="1" si="104"/>
        <v>0.11658449999999876</v>
      </c>
      <c r="D1335" s="8">
        <f t="shared" ca="1" si="101"/>
        <v>1.692307692307692E-4</v>
      </c>
      <c r="E1335" s="9">
        <f t="shared" ca="1" si="102"/>
        <v>0.47508461538461538</v>
      </c>
      <c r="F1335" s="8">
        <f t="shared" ca="1" si="103"/>
        <v>0.16754165583524475</v>
      </c>
      <c r="G1335" s="6"/>
      <c r="H1335" s="8"/>
      <c r="I1335" s="2"/>
      <c r="J1335" s="2"/>
      <c r="K1335" s="34"/>
      <c r="L1335" s="36"/>
      <c r="M1335" s="35"/>
      <c r="N1335" s="35"/>
      <c r="O1335" s="35"/>
    </row>
    <row r="1336" spans="1:15" x14ac:dyDescent="0.2">
      <c r="A1336">
        <f>+MassCurves!A1304</f>
        <v>1300</v>
      </c>
      <c r="B1336" s="9">
        <f t="shared" si="100"/>
        <v>3.9295556999999999</v>
      </c>
      <c r="C1336" s="2">
        <f t="shared" ca="1" si="104"/>
        <v>0.11222249999999878</v>
      </c>
      <c r="D1336" s="8">
        <f t="shared" ca="1" si="101"/>
        <v>1.692307692307692E-4</v>
      </c>
      <c r="E1336" s="9">
        <f t="shared" ca="1" si="102"/>
        <v>0.47508461538461538</v>
      </c>
      <c r="F1336" s="8">
        <f t="shared" ca="1" si="103"/>
        <v>0.16127309781292323</v>
      </c>
      <c r="G1336" s="6"/>
      <c r="H1336" s="8"/>
      <c r="I1336" s="2"/>
      <c r="J1336" s="2"/>
      <c r="K1336" s="34"/>
      <c r="L1336" s="36"/>
      <c r="M1336" s="35"/>
      <c r="N1336" s="35"/>
      <c r="O1336" s="35"/>
    </row>
    <row r="1337" spans="1:15" x14ac:dyDescent="0.2">
      <c r="A1337">
        <f>+MassCurves!A1305</f>
        <v>1301</v>
      </c>
      <c r="B1337" s="9">
        <f t="shared" si="100"/>
        <v>3.93084459</v>
      </c>
      <c r="C1337" s="2">
        <f t="shared" ca="1" si="104"/>
        <v>0.10786194999999887</v>
      </c>
      <c r="D1337" s="8">
        <f t="shared" ca="1" si="101"/>
        <v>1.5384615384615382E-4</v>
      </c>
      <c r="E1337" s="9">
        <f t="shared" ca="1" si="102"/>
        <v>0.47507692307692306</v>
      </c>
      <c r="F1337" s="8">
        <f t="shared" ca="1" si="103"/>
        <v>0.15500411377997378</v>
      </c>
      <c r="G1337" s="6"/>
      <c r="H1337" s="8"/>
      <c r="I1337" s="2"/>
      <c r="J1337" s="2"/>
      <c r="K1337" s="34"/>
      <c r="L1337" s="36"/>
      <c r="M1337" s="35"/>
      <c r="N1337" s="35"/>
      <c r="O1337" s="35"/>
    </row>
    <row r="1338" spans="1:15" x14ac:dyDescent="0.2">
      <c r="A1338">
        <f>+MassCurves!A1306</f>
        <v>1302</v>
      </c>
      <c r="B1338" s="9">
        <f t="shared" si="100"/>
        <v>3.9321334800000001</v>
      </c>
      <c r="C1338" s="2">
        <f t="shared" ca="1" si="104"/>
        <v>0.10349990000000142</v>
      </c>
      <c r="D1338" s="8">
        <f t="shared" ca="1" si="101"/>
        <v>1.5384615384615382E-4</v>
      </c>
      <c r="E1338" s="9">
        <f t="shared" ca="1" si="102"/>
        <v>0.47507692307692306</v>
      </c>
      <c r="F1338" s="8">
        <f t="shared" ca="1" si="103"/>
        <v>0.14873558540167586</v>
      </c>
      <c r="G1338" s="6"/>
      <c r="H1338" s="8"/>
      <c r="I1338" s="2"/>
      <c r="J1338" s="2"/>
      <c r="K1338" s="34"/>
      <c r="L1338" s="36"/>
      <c r="M1338" s="35"/>
      <c r="N1338" s="35"/>
      <c r="O1338" s="35"/>
    </row>
    <row r="1339" spans="1:15" x14ac:dyDescent="0.2">
      <c r="A1339">
        <f>+MassCurves!A1307</f>
        <v>1303</v>
      </c>
      <c r="B1339" s="9">
        <f t="shared" si="100"/>
        <v>3.9334223699999997</v>
      </c>
      <c r="C1339" s="2">
        <f t="shared" ca="1" si="104"/>
        <v>9.9139349999999293E-2</v>
      </c>
      <c r="D1339" s="8">
        <f t="shared" ca="1" si="101"/>
        <v>1.3846153846153845E-4</v>
      </c>
      <c r="E1339" s="9">
        <f t="shared" ca="1" si="102"/>
        <v>0.47506923076923074</v>
      </c>
      <c r="F1339" s="8">
        <f t="shared" ca="1" si="103"/>
        <v>0.14246690579349577</v>
      </c>
      <c r="G1339" s="6"/>
      <c r="H1339" s="8"/>
      <c r="I1339" s="2"/>
      <c r="J1339" s="2"/>
      <c r="K1339" s="34"/>
      <c r="L1339" s="36"/>
      <c r="M1339" s="35"/>
      <c r="N1339" s="35"/>
      <c r="O1339" s="35"/>
    </row>
    <row r="1340" spans="1:15" x14ac:dyDescent="0.2">
      <c r="A1340">
        <f>+MassCurves!A1308</f>
        <v>1304</v>
      </c>
      <c r="B1340" s="9">
        <f t="shared" si="100"/>
        <v>3.9347112599999998</v>
      </c>
      <c r="C1340" s="2">
        <f t="shared" ca="1" si="104"/>
        <v>9.4778799999999386E-2</v>
      </c>
      <c r="D1340" s="8">
        <f t="shared" ca="1" si="101"/>
        <v>1.3846153846153845E-4</v>
      </c>
      <c r="E1340" s="9">
        <f t="shared" ca="1" si="102"/>
        <v>0.47506923076923074</v>
      </c>
      <c r="F1340" s="8">
        <f t="shared" ca="1" si="103"/>
        <v>0.13620063446876127</v>
      </c>
      <c r="G1340" s="6"/>
      <c r="H1340" s="8"/>
      <c r="I1340" s="2"/>
      <c r="J1340" s="2"/>
      <c r="K1340" s="34"/>
      <c r="L1340" s="36"/>
      <c r="M1340" s="35"/>
      <c r="N1340" s="35"/>
      <c r="O1340" s="35"/>
    </row>
    <row r="1341" spans="1:15" x14ac:dyDescent="0.2">
      <c r="A1341">
        <f>+MassCurves!A1309</f>
        <v>1305</v>
      </c>
      <c r="B1341" s="9">
        <f t="shared" si="100"/>
        <v>3.9360001499999999</v>
      </c>
      <c r="C1341" s="2">
        <f t="shared" ca="1" si="104"/>
        <v>9.0416749999999713E-2</v>
      </c>
      <c r="D1341" s="8">
        <f t="shared" ca="1" si="101"/>
        <v>1.3846153846153845E-4</v>
      </c>
      <c r="E1341" s="9">
        <f t="shared" ca="1" si="102"/>
        <v>0.47506923076923074</v>
      </c>
      <c r="F1341" s="8">
        <f t="shared" ca="1" si="103"/>
        <v>0.12993220758865284</v>
      </c>
      <c r="G1341" s="6"/>
      <c r="H1341" s="8"/>
      <c r="I1341" s="2"/>
      <c r="J1341" s="2"/>
      <c r="K1341" s="34"/>
      <c r="L1341" s="36"/>
      <c r="M1341" s="35"/>
      <c r="N1341" s="35"/>
      <c r="O1341" s="35"/>
    </row>
    <row r="1342" spans="1:15" x14ac:dyDescent="0.2">
      <c r="A1342">
        <f>+MassCurves!A1310</f>
        <v>1306</v>
      </c>
      <c r="B1342" s="9">
        <f t="shared" si="100"/>
        <v>3.93728904</v>
      </c>
      <c r="C1342" s="2">
        <f t="shared" ca="1" si="104"/>
        <v>8.6056199999999805E-2</v>
      </c>
      <c r="D1342" s="8">
        <f t="shared" ca="1" si="101"/>
        <v>1.2307692307692307E-4</v>
      </c>
      <c r="E1342" s="9">
        <f t="shared" ca="1" si="102"/>
        <v>0.47506153846153842</v>
      </c>
      <c r="F1342" s="8">
        <f t="shared" ca="1" si="103"/>
        <v>0.12366393386853847</v>
      </c>
      <c r="G1342" s="6"/>
      <c r="H1342" s="8"/>
      <c r="I1342" s="2"/>
      <c r="J1342" s="2"/>
      <c r="K1342" s="34"/>
      <c r="L1342" s="36"/>
      <c r="M1342" s="35"/>
      <c r="N1342" s="35"/>
      <c r="O1342" s="35"/>
    </row>
    <row r="1343" spans="1:15" x14ac:dyDescent="0.2">
      <c r="A1343">
        <f>+MassCurves!A1311</f>
        <v>1307</v>
      </c>
      <c r="B1343" s="9">
        <f t="shared" si="100"/>
        <v>3.9385779300000001</v>
      </c>
      <c r="C1343" s="2">
        <f t="shared" ca="1" si="104"/>
        <v>8.1694150000000132E-2</v>
      </c>
      <c r="D1343" s="8">
        <f t="shared" ca="1" si="101"/>
        <v>1.2307692307692307E-4</v>
      </c>
      <c r="E1343" s="9">
        <f t="shared" ca="1" si="102"/>
        <v>0.47506153846153842</v>
      </c>
      <c r="F1343" s="8">
        <f t="shared" ca="1" si="103"/>
        <v>0.11739560848662271</v>
      </c>
      <c r="G1343" s="6"/>
      <c r="H1343" s="8"/>
      <c r="I1343" s="2"/>
      <c r="J1343" s="2"/>
      <c r="K1343" s="34"/>
      <c r="L1343" s="36"/>
      <c r="M1343" s="35"/>
      <c r="N1343" s="35"/>
      <c r="O1343" s="35"/>
    </row>
    <row r="1344" spans="1:15" x14ac:dyDescent="0.2">
      <c r="A1344">
        <f>+MassCurves!A1312</f>
        <v>1308</v>
      </c>
      <c r="B1344" s="9">
        <f t="shared" si="100"/>
        <v>3.9398668199999998</v>
      </c>
      <c r="C1344" s="2">
        <f t="shared" ca="1" si="104"/>
        <v>7.7333599999998004E-2</v>
      </c>
      <c r="D1344" s="8">
        <f t="shared" ca="1" si="101"/>
        <v>1.0769230769230771E-4</v>
      </c>
      <c r="E1344" s="9">
        <f t="shared" ca="1" si="102"/>
        <v>0.4750538461538461</v>
      </c>
      <c r="F1344" s="8">
        <f t="shared" ca="1" si="103"/>
        <v>0.11112763919127773</v>
      </c>
      <c r="G1344" s="6"/>
      <c r="H1344" s="8"/>
      <c r="I1344" s="2"/>
      <c r="J1344" s="2"/>
      <c r="K1344" s="34"/>
      <c r="L1344" s="36"/>
      <c r="M1344" s="35"/>
      <c r="N1344" s="35"/>
      <c r="O1344" s="35"/>
    </row>
    <row r="1345" spans="1:15" x14ac:dyDescent="0.2">
      <c r="A1345">
        <f>+MassCurves!A1313</f>
        <v>1309</v>
      </c>
      <c r="B1345" s="9">
        <f t="shared" si="100"/>
        <v>3.9411557099999999</v>
      </c>
      <c r="C1345" s="2">
        <f t="shared" ca="1" si="104"/>
        <v>7.7333549999998308E-2</v>
      </c>
      <c r="D1345" s="8">
        <f t="shared" ca="1" si="101"/>
        <v>1.0769230769230771E-4</v>
      </c>
      <c r="E1345" s="9">
        <f t="shared" ca="1" si="102"/>
        <v>0.4750538461538461</v>
      </c>
      <c r="F1345" s="8">
        <f t="shared" ca="1" si="103"/>
        <v>0.1111275673417592</v>
      </c>
      <c r="G1345" s="6"/>
      <c r="H1345" s="8"/>
      <c r="I1345" s="2"/>
      <c r="J1345" s="2"/>
      <c r="K1345" s="34"/>
      <c r="L1345" s="36"/>
      <c r="M1345" s="35"/>
      <c r="N1345" s="35"/>
      <c r="O1345" s="35"/>
    </row>
    <row r="1346" spans="1:15" x14ac:dyDescent="0.2">
      <c r="A1346">
        <f>+MassCurves!A1314</f>
        <v>1310</v>
      </c>
      <c r="B1346" s="9">
        <f t="shared" si="100"/>
        <v>3.9424446</v>
      </c>
      <c r="C1346" s="2">
        <f t="shared" ca="1" si="104"/>
        <v>7.7333500000000832E-2</v>
      </c>
      <c r="D1346" s="8">
        <f t="shared" ca="1" si="101"/>
        <v>1.0769230769230771E-4</v>
      </c>
      <c r="E1346" s="9">
        <f t="shared" ca="1" si="102"/>
        <v>0.4750538461538461</v>
      </c>
      <c r="F1346" s="8">
        <f t="shared" ca="1" si="103"/>
        <v>0.11112749549224388</v>
      </c>
      <c r="G1346" s="6"/>
      <c r="H1346" s="8"/>
      <c r="I1346" s="2"/>
      <c r="J1346" s="2"/>
      <c r="K1346" s="34"/>
      <c r="L1346" s="36"/>
      <c r="M1346" s="35"/>
      <c r="N1346" s="35"/>
      <c r="O1346" s="35"/>
    </row>
    <row r="1347" spans="1:15" x14ac:dyDescent="0.2">
      <c r="A1347">
        <f>+MassCurves!A1315</f>
        <v>1311</v>
      </c>
      <c r="B1347" s="9">
        <f t="shared" si="100"/>
        <v>3.9437334900000001</v>
      </c>
      <c r="C1347" s="2">
        <f t="shared" ca="1" si="104"/>
        <v>7.7333450000001136E-2</v>
      </c>
      <c r="D1347" s="8">
        <f t="shared" ca="1" si="101"/>
        <v>1.0769230769230771E-4</v>
      </c>
      <c r="E1347" s="9">
        <f t="shared" ca="1" si="102"/>
        <v>0.4750538461538461</v>
      </c>
      <c r="F1347" s="8">
        <f t="shared" ca="1" si="103"/>
        <v>0.11112742364272533</v>
      </c>
      <c r="G1347" s="6"/>
      <c r="H1347" s="8"/>
      <c r="I1347" s="2"/>
      <c r="J1347" s="2"/>
      <c r="K1347" s="34"/>
      <c r="L1347" s="36"/>
      <c r="M1347" s="35"/>
      <c r="N1347" s="35"/>
      <c r="O1347" s="35"/>
    </row>
    <row r="1348" spans="1:15" x14ac:dyDescent="0.2">
      <c r="A1348">
        <f>+MassCurves!A1316</f>
        <v>1312</v>
      </c>
      <c r="B1348" s="9">
        <f t="shared" si="100"/>
        <v>3.9450223800000002</v>
      </c>
      <c r="C1348" s="2">
        <f t="shared" ca="1" si="104"/>
        <v>7.733340000000144E-2</v>
      </c>
      <c r="D1348" s="8">
        <f t="shared" ca="1" si="101"/>
        <v>1.0769230769230771E-4</v>
      </c>
      <c r="E1348" s="9">
        <f t="shared" ca="1" si="102"/>
        <v>0.4750538461538461</v>
      </c>
      <c r="F1348" s="8">
        <f t="shared" ca="1" si="103"/>
        <v>0.11112735179320683</v>
      </c>
      <c r="G1348" s="6"/>
      <c r="H1348" s="8"/>
      <c r="I1348" s="2"/>
      <c r="J1348" s="2"/>
      <c r="K1348" s="34"/>
      <c r="L1348" s="36"/>
      <c r="M1348" s="35"/>
      <c r="N1348" s="35"/>
      <c r="O1348" s="35"/>
    </row>
    <row r="1349" spans="1:15" x14ac:dyDescent="0.2">
      <c r="A1349">
        <f>+MassCurves!A1317</f>
        <v>1313</v>
      </c>
      <c r="B1349" s="9">
        <f t="shared" si="100"/>
        <v>3.9463112699999998</v>
      </c>
      <c r="C1349" s="2">
        <f t="shared" ca="1" si="104"/>
        <v>7.7333399999999219E-2</v>
      </c>
      <c r="D1349" s="8">
        <f t="shared" ca="1" si="101"/>
        <v>1.0769230769230771E-4</v>
      </c>
      <c r="E1349" s="9">
        <f t="shared" ca="1" si="102"/>
        <v>0.4750538461538461</v>
      </c>
      <c r="F1349" s="8">
        <f t="shared" ca="1" si="103"/>
        <v>0.11112735179320364</v>
      </c>
      <c r="G1349" s="6"/>
      <c r="H1349" s="8"/>
      <c r="I1349" s="2"/>
      <c r="J1349" s="2"/>
      <c r="K1349" s="34"/>
      <c r="L1349" s="36"/>
      <c r="M1349" s="35"/>
      <c r="N1349" s="35"/>
      <c r="O1349" s="35"/>
    </row>
    <row r="1350" spans="1:15" x14ac:dyDescent="0.2">
      <c r="A1350">
        <f>+MassCurves!A1318</f>
        <v>1314</v>
      </c>
      <c r="B1350" s="9">
        <f t="shared" si="100"/>
        <v>3.9476001599999999</v>
      </c>
      <c r="C1350" s="2">
        <f t="shared" ca="1" si="104"/>
        <v>7.7333399999999219E-2</v>
      </c>
      <c r="D1350" s="8">
        <f t="shared" ca="1" si="101"/>
        <v>1.0769230769230771E-4</v>
      </c>
      <c r="E1350" s="9">
        <f t="shared" ca="1" si="102"/>
        <v>0.4750538461538461</v>
      </c>
      <c r="F1350" s="8">
        <f t="shared" ca="1" si="103"/>
        <v>0.11112735179320364</v>
      </c>
      <c r="G1350" s="6"/>
      <c r="H1350" s="8"/>
      <c r="I1350" s="2"/>
      <c r="J1350" s="2"/>
      <c r="K1350" s="34"/>
      <c r="L1350" s="36"/>
      <c r="M1350" s="35"/>
      <c r="N1350" s="35"/>
      <c r="O1350" s="35"/>
    </row>
    <row r="1351" spans="1:15" x14ac:dyDescent="0.2">
      <c r="A1351">
        <f>+MassCurves!A1319</f>
        <v>1315</v>
      </c>
      <c r="B1351" s="9">
        <f t="shared" si="100"/>
        <v>3.94888905</v>
      </c>
      <c r="C1351" s="2">
        <f t="shared" ca="1" si="104"/>
        <v>7.733340000000144E-2</v>
      </c>
      <c r="D1351" s="8">
        <f t="shared" ca="1" si="101"/>
        <v>1.0769230769230771E-4</v>
      </c>
      <c r="E1351" s="9">
        <f t="shared" ca="1" si="102"/>
        <v>0.4750538461538461</v>
      </c>
      <c r="F1351" s="8">
        <f t="shared" ca="1" si="103"/>
        <v>0.11112735179320683</v>
      </c>
      <c r="G1351" s="6"/>
      <c r="H1351" s="8"/>
      <c r="I1351" s="2"/>
      <c r="J1351" s="2"/>
      <c r="K1351" s="34"/>
      <c r="L1351" s="36"/>
      <c r="M1351" s="35"/>
      <c r="N1351" s="35"/>
      <c r="O1351" s="35"/>
    </row>
    <row r="1352" spans="1:15" x14ac:dyDescent="0.2">
      <c r="A1352">
        <f>+MassCurves!A1320</f>
        <v>1316</v>
      </c>
      <c r="B1352" s="9">
        <f t="shared" si="100"/>
        <v>3.9501779400000001</v>
      </c>
      <c r="C1352" s="2">
        <f t="shared" ca="1" si="104"/>
        <v>7.733340000000144E-2</v>
      </c>
      <c r="D1352" s="8">
        <f t="shared" ca="1" si="101"/>
        <v>1.0769230769230771E-4</v>
      </c>
      <c r="E1352" s="9">
        <f t="shared" ca="1" si="102"/>
        <v>0.4750538461538461</v>
      </c>
      <c r="F1352" s="8">
        <f t="shared" ca="1" si="103"/>
        <v>0.11112735179320683</v>
      </c>
      <c r="G1352" s="6"/>
      <c r="H1352" s="8"/>
      <c r="I1352" s="2"/>
      <c r="J1352" s="2"/>
      <c r="K1352" s="34"/>
      <c r="L1352" s="36"/>
      <c r="M1352" s="35"/>
      <c r="N1352" s="35"/>
      <c r="O1352" s="35"/>
    </row>
    <row r="1353" spans="1:15" x14ac:dyDescent="0.2">
      <c r="A1353">
        <f>+MassCurves!A1321</f>
        <v>1317</v>
      </c>
      <c r="B1353" s="9">
        <f t="shared" si="100"/>
        <v>3.9514668300000002</v>
      </c>
      <c r="C1353" s="2">
        <f t="shared" ca="1" si="104"/>
        <v>7.733340000000144E-2</v>
      </c>
      <c r="D1353" s="8">
        <f t="shared" ca="1" si="101"/>
        <v>1.0769230769230771E-4</v>
      </c>
      <c r="E1353" s="9">
        <f t="shared" ca="1" si="102"/>
        <v>0.4750538461538461</v>
      </c>
      <c r="F1353" s="8">
        <f t="shared" ca="1" si="103"/>
        <v>0.11112735179320683</v>
      </c>
      <c r="G1353" s="6"/>
      <c r="H1353" s="8"/>
      <c r="I1353" s="2"/>
      <c r="J1353" s="2"/>
      <c r="K1353" s="34"/>
      <c r="L1353" s="36"/>
      <c r="M1353" s="35"/>
      <c r="N1353" s="35"/>
      <c r="O1353" s="35"/>
    </row>
    <row r="1354" spans="1:15" x14ac:dyDescent="0.2">
      <c r="A1354">
        <f>+MassCurves!A1322</f>
        <v>1318</v>
      </c>
      <c r="B1354" s="9">
        <f t="shared" si="100"/>
        <v>3.9527557199999999</v>
      </c>
      <c r="C1354" s="2">
        <f t="shared" ca="1" si="104"/>
        <v>7.7333399999999219E-2</v>
      </c>
      <c r="D1354" s="8">
        <f t="shared" ca="1" si="101"/>
        <v>1.0769230769230771E-4</v>
      </c>
      <c r="E1354" s="9">
        <f t="shared" ca="1" si="102"/>
        <v>0.4750538461538461</v>
      </c>
      <c r="F1354" s="8">
        <f t="shared" ca="1" si="103"/>
        <v>0.11112735179320364</v>
      </c>
      <c r="G1354" s="6"/>
      <c r="H1354" s="8"/>
      <c r="I1354" s="2"/>
      <c r="J1354" s="2"/>
      <c r="K1354" s="34"/>
      <c r="L1354" s="36"/>
      <c r="M1354" s="35"/>
      <c r="N1354" s="35"/>
      <c r="O1354" s="35"/>
    </row>
    <row r="1355" spans="1:15" x14ac:dyDescent="0.2">
      <c r="A1355">
        <f>+MassCurves!A1323</f>
        <v>1319</v>
      </c>
      <c r="B1355" s="9">
        <f t="shared" si="100"/>
        <v>3.95404461</v>
      </c>
      <c r="C1355" s="2">
        <f t="shared" ca="1" si="104"/>
        <v>7.7333399999999219E-2</v>
      </c>
      <c r="D1355" s="8">
        <f t="shared" ca="1" si="101"/>
        <v>1.0769230769230771E-4</v>
      </c>
      <c r="E1355" s="9">
        <f t="shared" ca="1" si="102"/>
        <v>0.4750538461538461</v>
      </c>
      <c r="F1355" s="8">
        <f t="shared" ca="1" si="103"/>
        <v>0.11112735179320364</v>
      </c>
      <c r="G1355" s="6"/>
      <c r="H1355" s="8"/>
      <c r="I1355" s="2"/>
      <c r="J1355" s="2"/>
      <c r="K1355" s="34"/>
      <c r="L1355" s="36"/>
      <c r="M1355" s="35"/>
      <c r="N1355" s="35"/>
      <c r="O1355" s="35"/>
    </row>
    <row r="1356" spans="1:15" x14ac:dyDescent="0.2">
      <c r="A1356">
        <f>+MassCurves!A1324</f>
        <v>1320</v>
      </c>
      <c r="B1356" s="9">
        <f t="shared" si="100"/>
        <v>3.9553335000000001</v>
      </c>
      <c r="C1356" s="2">
        <f t="shared" ca="1" si="104"/>
        <v>7.733340000000144E-2</v>
      </c>
      <c r="D1356" s="8">
        <f t="shared" ca="1" si="101"/>
        <v>1.0769230769230771E-4</v>
      </c>
      <c r="E1356" s="9">
        <f t="shared" ca="1" si="102"/>
        <v>0.4750538461538461</v>
      </c>
      <c r="F1356" s="8">
        <f t="shared" ca="1" si="103"/>
        <v>0.11112735179320683</v>
      </c>
      <c r="G1356" s="6"/>
      <c r="H1356" s="8"/>
      <c r="I1356" s="2"/>
      <c r="J1356" s="2"/>
      <c r="K1356" s="34"/>
      <c r="L1356" s="36"/>
      <c r="M1356" s="35"/>
      <c r="N1356" s="35"/>
      <c r="O1356" s="35"/>
    </row>
    <row r="1357" spans="1:15" x14ac:dyDescent="0.2">
      <c r="A1357">
        <f>+MassCurves!A1325</f>
        <v>1321</v>
      </c>
      <c r="B1357" s="9">
        <f t="shared" si="100"/>
        <v>3.9566223900000002</v>
      </c>
      <c r="C1357" s="2">
        <f t="shared" ca="1" si="104"/>
        <v>7.733340000000144E-2</v>
      </c>
      <c r="D1357" s="8">
        <f t="shared" ca="1" si="101"/>
        <v>1.0769230769230771E-4</v>
      </c>
      <c r="E1357" s="9">
        <f t="shared" ca="1" si="102"/>
        <v>0.4750538461538461</v>
      </c>
      <c r="F1357" s="8">
        <f t="shared" ca="1" si="103"/>
        <v>0.11112735179320683</v>
      </c>
      <c r="G1357" s="6"/>
      <c r="H1357" s="8"/>
      <c r="I1357" s="2"/>
      <c r="J1357" s="2"/>
      <c r="K1357" s="34"/>
      <c r="L1357" s="36"/>
      <c r="M1357" s="35"/>
      <c r="N1357" s="35"/>
      <c r="O1357" s="35"/>
    </row>
    <row r="1358" spans="1:15" x14ac:dyDescent="0.2">
      <c r="A1358">
        <f>+MassCurves!A1326</f>
        <v>1322</v>
      </c>
      <c r="B1358" s="9">
        <f t="shared" si="100"/>
        <v>3.9579112800000003</v>
      </c>
      <c r="C1358" s="2">
        <f t="shared" ca="1" si="104"/>
        <v>7.733340000000144E-2</v>
      </c>
      <c r="D1358" s="8">
        <f t="shared" ca="1" si="101"/>
        <v>1.0769230769230771E-4</v>
      </c>
      <c r="E1358" s="9">
        <f t="shared" ca="1" si="102"/>
        <v>0.4750538461538461</v>
      </c>
      <c r="F1358" s="8">
        <f t="shared" ca="1" si="103"/>
        <v>0.11112735179320683</v>
      </c>
      <c r="G1358" s="6"/>
      <c r="H1358" s="8"/>
      <c r="I1358" s="2"/>
      <c r="J1358" s="2"/>
      <c r="K1358" s="34"/>
      <c r="L1358" s="36"/>
      <c r="M1358" s="35"/>
      <c r="N1358" s="35"/>
      <c r="O1358" s="35"/>
    </row>
    <row r="1359" spans="1:15" x14ac:dyDescent="0.2">
      <c r="A1359">
        <f>+MassCurves!A1327</f>
        <v>1323</v>
      </c>
      <c r="B1359" s="9">
        <f t="shared" si="100"/>
        <v>3.9592001699999999</v>
      </c>
      <c r="C1359" s="2">
        <f t="shared" ca="1" si="104"/>
        <v>7.7333399999999219E-2</v>
      </c>
      <c r="D1359" s="8">
        <f t="shared" ca="1" si="101"/>
        <v>1.0769230769230771E-4</v>
      </c>
      <c r="E1359" s="9">
        <f t="shared" ca="1" si="102"/>
        <v>0.4750538461538461</v>
      </c>
      <c r="F1359" s="8">
        <f t="shared" ca="1" si="103"/>
        <v>0.11112735179320364</v>
      </c>
      <c r="G1359" s="6"/>
      <c r="H1359" s="8"/>
      <c r="I1359" s="2"/>
      <c r="J1359" s="2"/>
      <c r="K1359" s="34"/>
      <c r="L1359" s="36"/>
      <c r="M1359" s="35"/>
      <c r="N1359" s="35"/>
      <c r="O1359" s="35"/>
    </row>
    <row r="1360" spans="1:15" x14ac:dyDescent="0.2">
      <c r="A1360">
        <f>+MassCurves!A1328</f>
        <v>1324</v>
      </c>
      <c r="B1360" s="9">
        <f t="shared" si="100"/>
        <v>3.96048906</v>
      </c>
      <c r="C1360" s="2">
        <f t="shared" ca="1" si="104"/>
        <v>7.7333399999999219E-2</v>
      </c>
      <c r="D1360" s="8">
        <f t="shared" ca="1" si="101"/>
        <v>1.0769230769230771E-4</v>
      </c>
      <c r="E1360" s="9">
        <f t="shared" ca="1" si="102"/>
        <v>0.4750538461538461</v>
      </c>
      <c r="F1360" s="8">
        <f t="shared" ca="1" si="103"/>
        <v>0.11112735179320364</v>
      </c>
      <c r="G1360" s="6"/>
      <c r="H1360" s="8"/>
      <c r="I1360" s="2"/>
      <c r="J1360" s="2"/>
      <c r="K1360" s="34"/>
      <c r="L1360" s="36"/>
      <c r="M1360" s="35"/>
      <c r="N1360" s="35"/>
      <c r="O1360" s="35"/>
    </row>
    <row r="1361" spans="1:15" x14ac:dyDescent="0.2">
      <c r="A1361">
        <f>+MassCurves!A1329</f>
        <v>1325</v>
      </c>
      <c r="B1361" s="9">
        <f t="shared" si="100"/>
        <v>3.9617779500000001</v>
      </c>
      <c r="C1361" s="2">
        <f t="shared" ca="1" si="104"/>
        <v>7.733340000000144E-2</v>
      </c>
      <c r="D1361" s="8">
        <f t="shared" ca="1" si="101"/>
        <v>1.0769230769230771E-4</v>
      </c>
      <c r="E1361" s="9">
        <f t="shared" ca="1" si="102"/>
        <v>0.4750538461538461</v>
      </c>
      <c r="F1361" s="8">
        <f t="shared" ca="1" si="103"/>
        <v>0.11112735179320683</v>
      </c>
      <c r="G1361" s="6"/>
      <c r="H1361" s="8"/>
      <c r="I1361" s="2"/>
      <c r="J1361" s="2"/>
      <c r="K1361" s="34"/>
      <c r="L1361" s="36"/>
      <c r="M1361" s="35"/>
      <c r="N1361" s="35"/>
      <c r="O1361" s="35"/>
    </row>
    <row r="1362" spans="1:15" x14ac:dyDescent="0.2">
      <c r="A1362">
        <f>+MassCurves!A1330</f>
        <v>1326</v>
      </c>
      <c r="B1362" s="9">
        <f t="shared" si="100"/>
        <v>3.9630668400000002</v>
      </c>
      <c r="C1362" s="2">
        <f t="shared" ca="1" si="104"/>
        <v>7.733340000000144E-2</v>
      </c>
      <c r="D1362" s="8">
        <f t="shared" ca="1" si="101"/>
        <v>1.0769230769230771E-4</v>
      </c>
      <c r="E1362" s="9">
        <f t="shared" ca="1" si="102"/>
        <v>0.4750538461538461</v>
      </c>
      <c r="F1362" s="8">
        <f t="shared" ca="1" si="103"/>
        <v>0.11112735179320683</v>
      </c>
      <c r="G1362" s="6"/>
      <c r="H1362" s="8"/>
      <c r="I1362" s="2"/>
      <c r="J1362" s="2"/>
      <c r="K1362" s="34"/>
      <c r="L1362" s="36"/>
      <c r="M1362" s="35"/>
      <c r="N1362" s="35"/>
      <c r="O1362" s="35"/>
    </row>
    <row r="1363" spans="1:15" x14ac:dyDescent="0.2">
      <c r="A1363">
        <f>+MassCurves!A1331</f>
        <v>1327</v>
      </c>
      <c r="B1363" s="9">
        <f t="shared" si="100"/>
        <v>3.9643557300000003</v>
      </c>
      <c r="C1363" s="2">
        <f t="shared" ca="1" si="104"/>
        <v>7.733340000000144E-2</v>
      </c>
      <c r="D1363" s="8">
        <f t="shared" ca="1" si="101"/>
        <v>1.0769230769230771E-4</v>
      </c>
      <c r="E1363" s="9">
        <f t="shared" ca="1" si="102"/>
        <v>0.4750538461538461</v>
      </c>
      <c r="F1363" s="8">
        <f t="shared" ca="1" si="103"/>
        <v>0.11112735179320683</v>
      </c>
      <c r="G1363" s="6"/>
      <c r="H1363" s="8"/>
      <c r="I1363" s="2"/>
      <c r="J1363" s="2"/>
      <c r="K1363" s="34"/>
      <c r="L1363" s="36"/>
      <c r="M1363" s="35"/>
      <c r="N1363" s="35"/>
      <c r="O1363" s="35"/>
    </row>
    <row r="1364" spans="1:15" x14ac:dyDescent="0.2">
      <c r="A1364">
        <f>+MassCurves!A1332</f>
        <v>1328</v>
      </c>
      <c r="B1364" s="9">
        <f t="shared" si="100"/>
        <v>3.96564462</v>
      </c>
      <c r="C1364" s="2">
        <f t="shared" ca="1" si="104"/>
        <v>7.7333399999999219E-2</v>
      </c>
      <c r="D1364" s="8">
        <f t="shared" ca="1" si="101"/>
        <v>1.0769230769230771E-4</v>
      </c>
      <c r="E1364" s="9">
        <f t="shared" ca="1" si="102"/>
        <v>0.4750538461538461</v>
      </c>
      <c r="F1364" s="8">
        <f t="shared" ca="1" si="103"/>
        <v>0.11112735179320364</v>
      </c>
      <c r="G1364" s="6"/>
      <c r="H1364" s="8"/>
      <c r="I1364" s="2"/>
      <c r="J1364" s="2"/>
      <c r="K1364" s="34"/>
      <c r="L1364" s="36"/>
      <c r="M1364" s="35"/>
      <c r="N1364" s="35"/>
      <c r="O1364" s="35"/>
    </row>
    <row r="1365" spans="1:15" x14ac:dyDescent="0.2">
      <c r="A1365">
        <f>+MassCurves!A1333</f>
        <v>1329</v>
      </c>
      <c r="B1365" s="9">
        <f t="shared" si="100"/>
        <v>3.9669335100000001</v>
      </c>
      <c r="C1365" s="2">
        <f t="shared" ca="1" si="104"/>
        <v>7.7333399999999219E-2</v>
      </c>
      <c r="D1365" s="8">
        <f t="shared" ca="1" si="101"/>
        <v>1.0769230769230771E-4</v>
      </c>
      <c r="E1365" s="9">
        <f t="shared" ca="1" si="102"/>
        <v>0.4750538461538461</v>
      </c>
      <c r="F1365" s="8">
        <f t="shared" ca="1" si="103"/>
        <v>0.11112735179320364</v>
      </c>
      <c r="G1365" s="6"/>
      <c r="H1365" s="8"/>
      <c r="I1365" s="2"/>
      <c r="J1365" s="2"/>
      <c r="K1365" s="34"/>
      <c r="L1365" s="36"/>
      <c r="M1365" s="35"/>
      <c r="N1365" s="35"/>
      <c r="O1365" s="35"/>
    </row>
    <row r="1366" spans="1:15" x14ac:dyDescent="0.2">
      <c r="A1366">
        <f>+MassCurves!A1334</f>
        <v>1330</v>
      </c>
      <c r="B1366" s="9">
        <f t="shared" si="100"/>
        <v>3.9682224000000001</v>
      </c>
      <c r="C1366" s="2">
        <f t="shared" ca="1" si="104"/>
        <v>7.733340000000144E-2</v>
      </c>
      <c r="D1366" s="8">
        <f t="shared" ca="1" si="101"/>
        <v>1.0769230769230771E-4</v>
      </c>
      <c r="E1366" s="9">
        <f t="shared" ca="1" si="102"/>
        <v>0.4750538461538461</v>
      </c>
      <c r="F1366" s="8">
        <f t="shared" ca="1" si="103"/>
        <v>0.11112735179320683</v>
      </c>
      <c r="G1366" s="6"/>
      <c r="H1366" s="8"/>
      <c r="I1366" s="2"/>
      <c r="J1366" s="2"/>
      <c r="K1366" s="34"/>
      <c r="L1366" s="36"/>
      <c r="M1366" s="35"/>
      <c r="N1366" s="35"/>
      <c r="O1366" s="35"/>
    </row>
    <row r="1367" spans="1:15" x14ac:dyDescent="0.2">
      <c r="A1367">
        <f>+MassCurves!A1335</f>
        <v>1331</v>
      </c>
      <c r="B1367" s="9">
        <f t="shared" si="100"/>
        <v>3.9695112900000002</v>
      </c>
      <c r="C1367" s="2">
        <f t="shared" ca="1" si="104"/>
        <v>7.733340000000144E-2</v>
      </c>
      <c r="D1367" s="8">
        <f t="shared" ca="1" si="101"/>
        <v>1.0769230769230771E-4</v>
      </c>
      <c r="E1367" s="9">
        <f t="shared" ca="1" si="102"/>
        <v>0.4750538461538461</v>
      </c>
      <c r="F1367" s="8">
        <f t="shared" ca="1" si="103"/>
        <v>0.11112735179320683</v>
      </c>
      <c r="G1367" s="6"/>
      <c r="H1367" s="8"/>
      <c r="I1367" s="2"/>
      <c r="J1367" s="2"/>
      <c r="K1367" s="34"/>
      <c r="L1367" s="36"/>
      <c r="M1367" s="35"/>
      <c r="N1367" s="35"/>
      <c r="O1367" s="35"/>
    </row>
    <row r="1368" spans="1:15" x14ac:dyDescent="0.2">
      <c r="A1368">
        <f>+MassCurves!A1336</f>
        <v>1332</v>
      </c>
      <c r="B1368" s="9">
        <f t="shared" si="100"/>
        <v>3.9708001799999999</v>
      </c>
      <c r="C1368" s="2">
        <f t="shared" ca="1" si="104"/>
        <v>7.7333399999999219E-2</v>
      </c>
      <c r="D1368" s="8">
        <f t="shared" ca="1" si="101"/>
        <v>1.0769230769230771E-4</v>
      </c>
      <c r="E1368" s="9">
        <f t="shared" ca="1" si="102"/>
        <v>0.4750538461538461</v>
      </c>
      <c r="F1368" s="8">
        <f t="shared" ca="1" si="103"/>
        <v>0.11112735179320364</v>
      </c>
      <c r="G1368" s="6"/>
      <c r="H1368" s="8"/>
      <c r="I1368" s="2"/>
      <c r="J1368" s="2"/>
      <c r="K1368" s="34"/>
      <c r="L1368" s="36"/>
      <c r="M1368" s="35"/>
      <c r="N1368" s="35"/>
      <c r="O1368" s="35"/>
    </row>
    <row r="1369" spans="1:15" x14ac:dyDescent="0.2">
      <c r="A1369">
        <f>+MassCurves!A1337</f>
        <v>1333</v>
      </c>
      <c r="B1369" s="9">
        <f t="shared" si="100"/>
        <v>3.97208907</v>
      </c>
      <c r="C1369" s="2">
        <f t="shared" ca="1" si="104"/>
        <v>7.7333399999999219E-2</v>
      </c>
      <c r="D1369" s="8">
        <f t="shared" ca="1" si="101"/>
        <v>1.0769230769230771E-4</v>
      </c>
      <c r="E1369" s="9">
        <f t="shared" ca="1" si="102"/>
        <v>0.4750538461538461</v>
      </c>
      <c r="F1369" s="8">
        <f t="shared" ca="1" si="103"/>
        <v>0.11112735179320364</v>
      </c>
      <c r="G1369" s="6"/>
      <c r="H1369" s="8"/>
      <c r="I1369" s="2"/>
      <c r="J1369" s="2"/>
      <c r="K1369" s="34"/>
      <c r="L1369" s="36"/>
      <c r="M1369" s="35"/>
      <c r="N1369" s="35"/>
      <c r="O1369" s="35"/>
    </row>
    <row r="1370" spans="1:15" x14ac:dyDescent="0.2">
      <c r="A1370">
        <f>+MassCurves!A1338</f>
        <v>1334</v>
      </c>
      <c r="B1370" s="9">
        <f t="shared" si="100"/>
        <v>3.9733779600000001</v>
      </c>
      <c r="C1370" s="2">
        <f t="shared" ca="1" si="104"/>
        <v>7.7333399999999219E-2</v>
      </c>
      <c r="D1370" s="8">
        <f t="shared" ca="1" si="101"/>
        <v>1.0769230769230771E-4</v>
      </c>
      <c r="E1370" s="9">
        <f t="shared" ca="1" si="102"/>
        <v>0.4750538461538461</v>
      </c>
      <c r="F1370" s="8">
        <f t="shared" ca="1" si="103"/>
        <v>0.11112735179320364</v>
      </c>
      <c r="G1370" s="6"/>
      <c r="H1370" s="8"/>
      <c r="I1370" s="2"/>
      <c r="J1370" s="2"/>
      <c r="K1370" s="34"/>
      <c r="L1370" s="36"/>
      <c r="M1370" s="35"/>
      <c r="N1370" s="35"/>
      <c r="O1370" s="35"/>
    </row>
    <row r="1371" spans="1:15" x14ac:dyDescent="0.2">
      <c r="A1371">
        <f>+MassCurves!A1339</f>
        <v>1335</v>
      </c>
      <c r="B1371" s="9">
        <f t="shared" si="100"/>
        <v>3.9746668500000002</v>
      </c>
      <c r="C1371" s="2">
        <f t="shared" ca="1" si="104"/>
        <v>7.733340000000144E-2</v>
      </c>
      <c r="D1371" s="8">
        <f t="shared" ca="1" si="101"/>
        <v>1.0769230769230771E-4</v>
      </c>
      <c r="E1371" s="9">
        <f t="shared" ca="1" si="102"/>
        <v>0.4750538461538461</v>
      </c>
      <c r="F1371" s="8">
        <f t="shared" ca="1" si="103"/>
        <v>0.11112735179320683</v>
      </c>
      <c r="G1371" s="6"/>
      <c r="H1371" s="8"/>
      <c r="I1371" s="2"/>
      <c r="J1371" s="2"/>
      <c r="K1371" s="34"/>
      <c r="L1371" s="36"/>
      <c r="M1371" s="35"/>
      <c r="N1371" s="35"/>
      <c r="O1371" s="35"/>
    </row>
    <row r="1372" spans="1:15" x14ac:dyDescent="0.2">
      <c r="A1372">
        <f>+MassCurves!A1340</f>
        <v>1336</v>
      </c>
      <c r="B1372" s="9">
        <f t="shared" si="100"/>
        <v>3.9759557399999998</v>
      </c>
      <c r="C1372" s="2">
        <f t="shared" ca="1" si="104"/>
        <v>7.7333399999999219E-2</v>
      </c>
      <c r="D1372" s="8">
        <f t="shared" ca="1" si="101"/>
        <v>1.0769230769230771E-4</v>
      </c>
      <c r="E1372" s="9">
        <f t="shared" ca="1" si="102"/>
        <v>0.4750538461538461</v>
      </c>
      <c r="F1372" s="8">
        <f t="shared" ca="1" si="103"/>
        <v>0.11112735179320364</v>
      </c>
      <c r="G1372" s="6"/>
      <c r="H1372" s="8"/>
      <c r="I1372" s="2"/>
      <c r="J1372" s="2"/>
      <c r="K1372" s="34"/>
      <c r="L1372" s="36"/>
      <c r="M1372" s="35"/>
      <c r="N1372" s="35"/>
      <c r="O1372" s="35"/>
    </row>
    <row r="1373" spans="1:15" x14ac:dyDescent="0.2">
      <c r="A1373">
        <f>+MassCurves!A1341</f>
        <v>1337</v>
      </c>
      <c r="B1373" s="9">
        <f t="shared" si="100"/>
        <v>3.9772446299999999</v>
      </c>
      <c r="C1373" s="2">
        <f t="shared" ca="1" si="104"/>
        <v>7.7333399999999219E-2</v>
      </c>
      <c r="D1373" s="8">
        <f t="shared" ca="1" si="101"/>
        <v>1.0769230769230771E-4</v>
      </c>
      <c r="E1373" s="9">
        <f t="shared" ca="1" si="102"/>
        <v>0.4750538461538461</v>
      </c>
      <c r="F1373" s="8">
        <f t="shared" ca="1" si="103"/>
        <v>0.11112735179320364</v>
      </c>
      <c r="G1373" s="6"/>
      <c r="H1373" s="8"/>
      <c r="I1373" s="2"/>
      <c r="J1373" s="2"/>
      <c r="K1373" s="34"/>
      <c r="L1373" s="36"/>
      <c r="M1373" s="35"/>
      <c r="N1373" s="35"/>
      <c r="O1373" s="35"/>
    </row>
    <row r="1374" spans="1:15" x14ac:dyDescent="0.2">
      <c r="A1374">
        <f>+MassCurves!A1342</f>
        <v>1338</v>
      </c>
      <c r="B1374" s="9">
        <f t="shared" si="100"/>
        <v>3.97853352</v>
      </c>
      <c r="C1374" s="2">
        <f t="shared" ca="1" si="104"/>
        <v>7.7333399999999219E-2</v>
      </c>
      <c r="D1374" s="8">
        <f t="shared" ca="1" si="101"/>
        <v>1.0769230769230771E-4</v>
      </c>
      <c r="E1374" s="9">
        <f t="shared" ca="1" si="102"/>
        <v>0.4750538461538461</v>
      </c>
      <c r="F1374" s="8">
        <f t="shared" ca="1" si="103"/>
        <v>0.11112735179320364</v>
      </c>
      <c r="G1374" s="6"/>
      <c r="H1374" s="8"/>
      <c r="I1374" s="2"/>
      <c r="J1374" s="2"/>
      <c r="K1374" s="34"/>
      <c r="L1374" s="36"/>
      <c r="M1374" s="35"/>
      <c r="N1374" s="35"/>
      <c r="O1374" s="35"/>
    </row>
    <row r="1375" spans="1:15" x14ac:dyDescent="0.2">
      <c r="A1375">
        <f>+MassCurves!A1343</f>
        <v>1339</v>
      </c>
      <c r="B1375" s="9">
        <f t="shared" si="100"/>
        <v>3.9798224099999997</v>
      </c>
      <c r="C1375" s="2">
        <f t="shared" ca="1" si="104"/>
        <v>7.7333399999996999E-2</v>
      </c>
      <c r="D1375" s="8">
        <f t="shared" ca="1" si="101"/>
        <v>1.0769230769230771E-4</v>
      </c>
      <c r="E1375" s="9">
        <f t="shared" ca="1" si="102"/>
        <v>0.4750538461538461</v>
      </c>
      <c r="F1375" s="8">
        <f t="shared" ca="1" si="103"/>
        <v>0.11112735179320045</v>
      </c>
      <c r="G1375" s="6"/>
      <c r="H1375" s="8"/>
      <c r="I1375" s="2"/>
      <c r="J1375" s="2"/>
      <c r="K1375" s="34"/>
      <c r="L1375" s="36"/>
      <c r="M1375" s="35"/>
      <c r="N1375" s="35"/>
      <c r="O1375" s="35"/>
    </row>
    <row r="1376" spans="1:15" x14ac:dyDescent="0.2">
      <c r="A1376">
        <f>+MassCurves!A1344</f>
        <v>1340</v>
      </c>
      <c r="B1376" s="9">
        <f t="shared" si="100"/>
        <v>3.9811112999999998</v>
      </c>
      <c r="C1376" s="2">
        <f t="shared" ca="1" si="104"/>
        <v>7.7333399999999219E-2</v>
      </c>
      <c r="D1376" s="8">
        <f t="shared" ca="1" si="101"/>
        <v>1.0769230769230771E-4</v>
      </c>
      <c r="E1376" s="9">
        <f t="shared" ca="1" si="102"/>
        <v>0.4750538461538461</v>
      </c>
      <c r="F1376" s="8">
        <f t="shared" ca="1" si="103"/>
        <v>0.11112735179320364</v>
      </c>
      <c r="G1376" s="6"/>
      <c r="H1376" s="8"/>
      <c r="I1376" s="2"/>
      <c r="J1376" s="2"/>
      <c r="K1376" s="34"/>
      <c r="L1376" s="36"/>
      <c r="M1376" s="35"/>
      <c r="N1376" s="35"/>
      <c r="O1376" s="35"/>
    </row>
    <row r="1377" spans="1:15" x14ac:dyDescent="0.2">
      <c r="A1377">
        <f>+MassCurves!A1345</f>
        <v>1341</v>
      </c>
      <c r="B1377" s="9">
        <f t="shared" si="100"/>
        <v>3.9824001899999999</v>
      </c>
      <c r="C1377" s="2">
        <f t="shared" ca="1" si="104"/>
        <v>7.7333399999999219E-2</v>
      </c>
      <c r="D1377" s="8">
        <f t="shared" ca="1" si="101"/>
        <v>1.0769230769230771E-4</v>
      </c>
      <c r="E1377" s="9">
        <f t="shared" ca="1" si="102"/>
        <v>0.4750538461538461</v>
      </c>
      <c r="F1377" s="8">
        <f t="shared" ca="1" si="103"/>
        <v>0.11112735179320364</v>
      </c>
      <c r="G1377" s="6"/>
      <c r="H1377" s="8"/>
      <c r="I1377" s="2"/>
      <c r="J1377" s="2"/>
      <c r="K1377" s="34"/>
      <c r="L1377" s="36"/>
      <c r="M1377" s="35"/>
      <c r="N1377" s="35"/>
      <c r="O1377" s="35"/>
    </row>
    <row r="1378" spans="1:15" x14ac:dyDescent="0.2">
      <c r="A1378">
        <f>+MassCurves!A1346</f>
        <v>1342</v>
      </c>
      <c r="B1378" s="9">
        <f t="shared" si="100"/>
        <v>3.98368908</v>
      </c>
      <c r="C1378" s="2">
        <f t="shared" ca="1" si="104"/>
        <v>7.7333399999999219E-2</v>
      </c>
      <c r="D1378" s="8">
        <f t="shared" ca="1" si="101"/>
        <v>1.0769230769230771E-4</v>
      </c>
      <c r="E1378" s="9">
        <f t="shared" ca="1" si="102"/>
        <v>0.4750538461538461</v>
      </c>
      <c r="F1378" s="8">
        <f t="shared" ca="1" si="103"/>
        <v>0.11112735179320364</v>
      </c>
      <c r="G1378" s="6"/>
      <c r="H1378" s="8"/>
      <c r="I1378" s="2"/>
      <c r="J1378" s="2"/>
      <c r="K1378" s="34"/>
      <c r="L1378" s="36"/>
      <c r="M1378" s="35"/>
      <c r="N1378" s="35"/>
      <c r="O1378" s="35"/>
    </row>
    <row r="1379" spans="1:15" x14ac:dyDescent="0.2">
      <c r="A1379">
        <f>+MassCurves!A1347</f>
        <v>1343</v>
      </c>
      <c r="B1379" s="9">
        <f t="shared" si="100"/>
        <v>3.9849779699999996</v>
      </c>
      <c r="C1379" s="2">
        <f t="shared" ca="1" si="104"/>
        <v>7.7333399999996999E-2</v>
      </c>
      <c r="D1379" s="8">
        <f t="shared" ca="1" si="101"/>
        <v>1.0769230769230771E-4</v>
      </c>
      <c r="E1379" s="9">
        <f t="shared" ca="1" si="102"/>
        <v>0.4750538461538461</v>
      </c>
      <c r="F1379" s="8">
        <f t="shared" ca="1" si="103"/>
        <v>0.11112735179320045</v>
      </c>
      <c r="G1379" s="6"/>
      <c r="H1379" s="8"/>
      <c r="I1379" s="2"/>
      <c r="J1379" s="2"/>
      <c r="K1379" s="34"/>
      <c r="L1379" s="36"/>
      <c r="M1379" s="35"/>
      <c r="N1379" s="35"/>
      <c r="O1379" s="35"/>
    </row>
    <row r="1380" spans="1:15" x14ac:dyDescent="0.2">
      <c r="A1380">
        <f>+MassCurves!A1348</f>
        <v>1344</v>
      </c>
      <c r="B1380" s="9">
        <f t="shared" ref="B1380:B1443" si="105">+HLOOKUP($B$9,MassCurve,(A1380+2),FALSE)</f>
        <v>3.9862668599999997</v>
      </c>
      <c r="C1380" s="2">
        <f t="shared" ca="1" si="104"/>
        <v>7.7333399999999219E-2</v>
      </c>
      <c r="D1380" s="8">
        <f t="shared" ca="1" si="101"/>
        <v>1.0769230769230771E-4</v>
      </c>
      <c r="E1380" s="9">
        <f t="shared" ca="1" si="102"/>
        <v>0.4750538461538461</v>
      </c>
      <c r="F1380" s="8">
        <f t="shared" ca="1" si="103"/>
        <v>0.11112735179320364</v>
      </c>
      <c r="G1380" s="6"/>
      <c r="H1380" s="8"/>
      <c r="I1380" s="2"/>
      <c r="J1380" s="2"/>
      <c r="K1380" s="34"/>
      <c r="L1380" s="36"/>
      <c r="M1380" s="35"/>
      <c r="N1380" s="35"/>
      <c r="O1380" s="35"/>
    </row>
    <row r="1381" spans="1:15" x14ac:dyDescent="0.2">
      <c r="A1381">
        <f>+MassCurves!A1349</f>
        <v>1345</v>
      </c>
      <c r="B1381" s="9">
        <f t="shared" si="105"/>
        <v>3.9875557499999998</v>
      </c>
      <c r="C1381" s="2">
        <f t="shared" ca="1" si="104"/>
        <v>7.7333399999999219E-2</v>
      </c>
      <c r="D1381" s="8">
        <f t="shared" ref="D1381:D1444" ca="1" si="106">VLOOKUP(C1381,Cinterp,VLOOKUP($B$10,SoilID,2,FALSE)+1)</f>
        <v>1.0769230769230771E-4</v>
      </c>
      <c r="E1381" s="9">
        <f t="shared" ref="E1381:E1444" ca="1" si="107">0.95*MAX(0,$B$7)/100+D1381*(1-MAX(0,$B$7)/100)</f>
        <v>0.4750538461538461</v>
      </c>
      <c r="F1381" s="8">
        <f t="shared" ref="F1381:F1444" ca="1" si="108">+E1381*C1381*MAX(0.05,$B$5)*1.0083</f>
        <v>0.11112735179320364</v>
      </c>
      <c r="G1381" s="6"/>
      <c r="H1381" s="8"/>
      <c r="I1381" s="2"/>
      <c r="J1381" s="2"/>
      <c r="K1381" s="34"/>
      <c r="L1381" s="36"/>
      <c r="M1381" s="35"/>
      <c r="N1381" s="35"/>
      <c r="O1381" s="35"/>
    </row>
    <row r="1382" spans="1:15" x14ac:dyDescent="0.2">
      <c r="A1382">
        <f>+MassCurves!A1350</f>
        <v>1346</v>
      </c>
      <c r="B1382" s="9">
        <f t="shared" si="105"/>
        <v>3.9888446399999999</v>
      </c>
      <c r="C1382" s="2">
        <f t="shared" ref="C1382:C1445" ca="1" si="109">+IF(A1382&lt;MAX(5,$B$6),(B1382-B1381)*60,(B1382-OFFSET(B1382,-MAX(5,$B$6),0,1,1))/(A1382-OFFSET(A1382,-MAX(5,$B$6),0,1,1))*60)</f>
        <v>7.7333399999999219E-2</v>
      </c>
      <c r="D1382" s="8">
        <f t="shared" ca="1" si="106"/>
        <v>1.0769230769230771E-4</v>
      </c>
      <c r="E1382" s="9">
        <f t="shared" ca="1" si="107"/>
        <v>0.4750538461538461</v>
      </c>
      <c r="F1382" s="8">
        <f t="shared" ca="1" si="108"/>
        <v>0.11112735179320364</v>
      </c>
      <c r="G1382" s="6"/>
      <c r="H1382" s="8"/>
      <c r="I1382" s="2"/>
      <c r="J1382" s="2"/>
      <c r="K1382" s="34"/>
      <c r="L1382" s="36"/>
      <c r="M1382" s="35"/>
      <c r="N1382" s="35"/>
      <c r="O1382" s="35"/>
    </row>
    <row r="1383" spans="1:15" x14ac:dyDescent="0.2">
      <c r="A1383">
        <f>+MassCurves!A1351</f>
        <v>1347</v>
      </c>
      <c r="B1383" s="9">
        <f t="shared" si="105"/>
        <v>3.99013353</v>
      </c>
      <c r="C1383" s="2">
        <f t="shared" ca="1" si="109"/>
        <v>7.7333399999999219E-2</v>
      </c>
      <c r="D1383" s="8">
        <f t="shared" ca="1" si="106"/>
        <v>1.0769230769230771E-4</v>
      </c>
      <c r="E1383" s="9">
        <f t="shared" ca="1" si="107"/>
        <v>0.4750538461538461</v>
      </c>
      <c r="F1383" s="8">
        <f t="shared" ca="1" si="108"/>
        <v>0.11112735179320364</v>
      </c>
      <c r="G1383" s="6"/>
      <c r="H1383" s="8"/>
      <c r="I1383" s="2"/>
      <c r="J1383" s="2"/>
      <c r="K1383" s="34"/>
      <c r="L1383" s="36"/>
      <c r="M1383" s="35"/>
      <c r="N1383" s="35"/>
      <c r="O1383" s="35"/>
    </row>
    <row r="1384" spans="1:15" x14ac:dyDescent="0.2">
      <c r="A1384">
        <f>+MassCurves!A1352</f>
        <v>1348</v>
      </c>
      <c r="B1384" s="9">
        <f t="shared" si="105"/>
        <v>3.9914224199999997</v>
      </c>
      <c r="C1384" s="2">
        <f t="shared" ca="1" si="109"/>
        <v>7.7333399999999219E-2</v>
      </c>
      <c r="D1384" s="8">
        <f t="shared" ca="1" si="106"/>
        <v>1.0769230769230771E-4</v>
      </c>
      <c r="E1384" s="9">
        <f t="shared" ca="1" si="107"/>
        <v>0.4750538461538461</v>
      </c>
      <c r="F1384" s="8">
        <f t="shared" ca="1" si="108"/>
        <v>0.11112735179320364</v>
      </c>
      <c r="G1384" s="6"/>
      <c r="H1384" s="8"/>
      <c r="I1384" s="2"/>
      <c r="J1384" s="2"/>
      <c r="K1384" s="34"/>
      <c r="L1384" s="36"/>
      <c r="M1384" s="35"/>
      <c r="N1384" s="35"/>
      <c r="O1384" s="35"/>
    </row>
    <row r="1385" spans="1:15" x14ac:dyDescent="0.2">
      <c r="A1385">
        <f>+MassCurves!A1353</f>
        <v>1349</v>
      </c>
      <c r="B1385" s="9">
        <f t="shared" si="105"/>
        <v>3.9927113099999998</v>
      </c>
      <c r="C1385" s="2">
        <f t="shared" ca="1" si="109"/>
        <v>7.7333399999999219E-2</v>
      </c>
      <c r="D1385" s="8">
        <f t="shared" ca="1" si="106"/>
        <v>1.0769230769230771E-4</v>
      </c>
      <c r="E1385" s="9">
        <f t="shared" ca="1" si="107"/>
        <v>0.4750538461538461</v>
      </c>
      <c r="F1385" s="8">
        <f t="shared" ca="1" si="108"/>
        <v>0.11112735179320364</v>
      </c>
      <c r="G1385" s="6"/>
      <c r="H1385" s="8"/>
      <c r="I1385" s="2"/>
      <c r="J1385" s="2"/>
      <c r="K1385" s="34"/>
      <c r="L1385" s="36"/>
      <c r="M1385" s="35"/>
      <c r="N1385" s="35"/>
      <c r="O1385" s="35"/>
    </row>
    <row r="1386" spans="1:15" x14ac:dyDescent="0.2">
      <c r="A1386">
        <f>+MassCurves!A1354</f>
        <v>1350</v>
      </c>
      <c r="B1386" s="9">
        <f t="shared" si="105"/>
        <v>3.9940001999999999</v>
      </c>
      <c r="C1386" s="2">
        <f t="shared" ca="1" si="109"/>
        <v>7.7333399999999219E-2</v>
      </c>
      <c r="D1386" s="8">
        <f t="shared" ca="1" si="106"/>
        <v>1.0769230769230771E-4</v>
      </c>
      <c r="E1386" s="9">
        <f t="shared" ca="1" si="107"/>
        <v>0.4750538461538461</v>
      </c>
      <c r="F1386" s="8">
        <f t="shared" ca="1" si="108"/>
        <v>0.11112735179320364</v>
      </c>
      <c r="G1386" s="6"/>
      <c r="H1386" s="8"/>
      <c r="I1386" s="2"/>
      <c r="J1386" s="2"/>
      <c r="K1386" s="34"/>
      <c r="L1386" s="36"/>
      <c r="M1386" s="35"/>
      <c r="N1386" s="35"/>
      <c r="O1386" s="35"/>
    </row>
    <row r="1387" spans="1:15" x14ac:dyDescent="0.2">
      <c r="A1387">
        <f>+MassCurves!A1355</f>
        <v>1351</v>
      </c>
      <c r="B1387" s="9">
        <f t="shared" si="105"/>
        <v>3.9952890700000001</v>
      </c>
      <c r="C1387" s="2">
        <f t="shared" ca="1" si="109"/>
        <v>7.7333300000002048E-2</v>
      </c>
      <c r="D1387" s="8">
        <f t="shared" ca="1" si="106"/>
        <v>1.0769230769230771E-4</v>
      </c>
      <c r="E1387" s="9">
        <f t="shared" ca="1" si="107"/>
        <v>0.4750538461538461</v>
      </c>
      <c r="F1387" s="8">
        <f t="shared" ca="1" si="108"/>
        <v>0.11112720809416977</v>
      </c>
      <c r="G1387" s="6"/>
      <c r="H1387" s="8"/>
      <c r="I1387" s="2"/>
      <c r="J1387" s="2"/>
      <c r="K1387" s="34"/>
      <c r="L1387" s="36"/>
      <c r="M1387" s="35"/>
      <c r="N1387" s="35"/>
      <c r="O1387" s="35"/>
    </row>
    <row r="1388" spans="1:15" x14ac:dyDescent="0.2">
      <c r="A1388">
        <f>+MassCurves!A1356</f>
        <v>1352</v>
      </c>
      <c r="B1388" s="9">
        <f t="shared" si="105"/>
        <v>3.9965779399999999</v>
      </c>
      <c r="C1388" s="2">
        <f t="shared" ca="1" si="109"/>
        <v>7.7333200000000435E-2</v>
      </c>
      <c r="D1388" s="8">
        <f t="shared" ca="1" si="106"/>
        <v>1.0769230769230771E-4</v>
      </c>
      <c r="E1388" s="9">
        <f t="shared" ca="1" si="107"/>
        <v>0.4750538461538461</v>
      </c>
      <c r="F1388" s="8">
        <f t="shared" ca="1" si="108"/>
        <v>0.11112706439512952</v>
      </c>
      <c r="G1388" s="6"/>
      <c r="H1388" s="8"/>
      <c r="I1388" s="2"/>
      <c r="J1388" s="2"/>
      <c r="K1388" s="34"/>
      <c r="L1388" s="36"/>
      <c r="M1388" s="35"/>
      <c r="N1388" s="35"/>
      <c r="O1388" s="35"/>
    </row>
    <row r="1389" spans="1:15" x14ac:dyDescent="0.2">
      <c r="A1389">
        <f>+MassCurves!A1357</f>
        <v>1353</v>
      </c>
      <c r="B1389" s="9">
        <f t="shared" si="105"/>
        <v>3.9978668099999997</v>
      </c>
      <c r="C1389" s="2">
        <f t="shared" ca="1" si="109"/>
        <v>7.7333099999998822E-2</v>
      </c>
      <c r="D1389" s="8">
        <f t="shared" ca="1" si="106"/>
        <v>1.0769230769230771E-4</v>
      </c>
      <c r="E1389" s="9">
        <f t="shared" ca="1" si="107"/>
        <v>0.4750538461538461</v>
      </c>
      <c r="F1389" s="8">
        <f t="shared" ca="1" si="108"/>
        <v>0.11112692069608929</v>
      </c>
      <c r="G1389" s="6"/>
      <c r="H1389" s="8"/>
      <c r="I1389" s="2"/>
      <c r="J1389" s="2"/>
      <c r="K1389" s="34"/>
      <c r="L1389" s="36"/>
      <c r="M1389" s="35"/>
      <c r="N1389" s="35"/>
      <c r="O1389" s="35"/>
    </row>
    <row r="1390" spans="1:15" x14ac:dyDescent="0.2">
      <c r="A1390">
        <f>+MassCurves!A1358</f>
        <v>1354</v>
      </c>
      <c r="B1390" s="9">
        <f t="shared" si="105"/>
        <v>3.9991556799999999</v>
      </c>
      <c r="C1390" s="2">
        <f t="shared" ca="1" si="109"/>
        <v>7.733299999999943E-2</v>
      </c>
      <c r="D1390" s="8">
        <f t="shared" ca="1" si="106"/>
        <v>1.0769230769230771E-4</v>
      </c>
      <c r="E1390" s="9">
        <f t="shared" ca="1" si="107"/>
        <v>0.4750538461538461</v>
      </c>
      <c r="F1390" s="8">
        <f t="shared" ca="1" si="108"/>
        <v>0.11112677699705224</v>
      </c>
      <c r="G1390" s="6"/>
      <c r="H1390" s="8"/>
      <c r="I1390" s="2"/>
      <c r="J1390" s="2"/>
      <c r="K1390" s="34"/>
      <c r="L1390" s="36"/>
      <c r="M1390" s="35"/>
      <c r="N1390" s="35"/>
      <c r="O1390" s="35"/>
    </row>
    <row r="1391" spans="1:15" x14ac:dyDescent="0.2">
      <c r="A1391">
        <f>+MassCurves!A1359</f>
        <v>1355</v>
      </c>
      <c r="B1391" s="9">
        <f t="shared" si="105"/>
        <v>4.0004445500000001</v>
      </c>
      <c r="C1391" s="2">
        <f t="shared" ca="1" si="109"/>
        <v>7.7332900000002258E-2</v>
      </c>
      <c r="D1391" s="8">
        <f t="shared" ca="1" si="106"/>
        <v>1.0769230769230771E-4</v>
      </c>
      <c r="E1391" s="9">
        <f t="shared" ca="1" si="107"/>
        <v>0.4750538461538461</v>
      </c>
      <c r="F1391" s="8">
        <f t="shared" ca="1" si="108"/>
        <v>0.1111266332980184</v>
      </c>
      <c r="G1391" s="6"/>
      <c r="H1391" s="8"/>
      <c r="I1391" s="2"/>
      <c r="J1391" s="2"/>
      <c r="K1391" s="34"/>
      <c r="L1391" s="36"/>
      <c r="M1391" s="35"/>
      <c r="N1391" s="35"/>
      <c r="O1391" s="35"/>
    </row>
    <row r="1392" spans="1:15" x14ac:dyDescent="0.2">
      <c r="A1392">
        <f>+MassCurves!A1360</f>
        <v>1356</v>
      </c>
      <c r="B1392" s="9">
        <f t="shared" si="105"/>
        <v>4.0017334199999999</v>
      </c>
      <c r="C1392" s="2">
        <f t="shared" ca="1" si="109"/>
        <v>7.7332800000000645E-2</v>
      </c>
      <c r="D1392" s="8">
        <f t="shared" ca="1" si="106"/>
        <v>1.0769230769230771E-4</v>
      </c>
      <c r="E1392" s="9">
        <f t="shared" ca="1" si="107"/>
        <v>0.4750538461538461</v>
      </c>
      <c r="F1392" s="8">
        <f t="shared" ca="1" si="108"/>
        <v>0.11112648959897815</v>
      </c>
      <c r="G1392" s="6"/>
      <c r="H1392" s="8"/>
      <c r="I1392" s="2"/>
      <c r="J1392" s="2"/>
      <c r="K1392" s="34"/>
      <c r="L1392" s="36"/>
      <c r="M1392" s="35"/>
      <c r="N1392" s="35"/>
      <c r="O1392" s="35"/>
    </row>
    <row r="1393" spans="1:15" x14ac:dyDescent="0.2">
      <c r="A1393">
        <f>+MassCurves!A1361</f>
        <v>1357</v>
      </c>
      <c r="B1393" s="9">
        <f t="shared" si="105"/>
        <v>4.0030222899999996</v>
      </c>
      <c r="C1393" s="2">
        <f t="shared" ca="1" si="109"/>
        <v>7.7332699999999033E-2</v>
      </c>
      <c r="D1393" s="8">
        <f t="shared" ca="1" si="106"/>
        <v>1.0769230769230771E-4</v>
      </c>
      <c r="E1393" s="9">
        <f t="shared" ca="1" si="107"/>
        <v>0.4750538461538461</v>
      </c>
      <c r="F1393" s="8">
        <f t="shared" ca="1" si="108"/>
        <v>0.1111263458999379</v>
      </c>
      <c r="G1393" s="6"/>
      <c r="H1393" s="8"/>
      <c r="I1393" s="2"/>
      <c r="J1393" s="2"/>
      <c r="K1393" s="34"/>
      <c r="L1393" s="36"/>
      <c r="M1393" s="35"/>
      <c r="N1393" s="35"/>
      <c r="O1393" s="35"/>
    </row>
    <row r="1394" spans="1:15" x14ac:dyDescent="0.2">
      <c r="A1394">
        <f>+MassCurves!A1362</f>
        <v>1358</v>
      </c>
      <c r="B1394" s="9">
        <f t="shared" si="105"/>
        <v>4.0043111600000003</v>
      </c>
      <c r="C1394" s="2">
        <f t="shared" ca="1" si="109"/>
        <v>7.7332600000001861E-2</v>
      </c>
      <c r="D1394" s="8">
        <f t="shared" ca="1" si="106"/>
        <v>1.0769230769230771E-4</v>
      </c>
      <c r="E1394" s="9">
        <f t="shared" ca="1" si="107"/>
        <v>0.4750538461538461</v>
      </c>
      <c r="F1394" s="8">
        <f t="shared" ca="1" si="108"/>
        <v>0.11112620220090405</v>
      </c>
      <c r="G1394" s="6"/>
      <c r="H1394" s="8"/>
      <c r="I1394" s="2"/>
      <c r="J1394" s="2"/>
      <c r="K1394" s="34"/>
      <c r="L1394" s="36"/>
      <c r="M1394" s="35"/>
      <c r="N1394" s="35"/>
      <c r="O1394" s="35"/>
    </row>
    <row r="1395" spans="1:15" x14ac:dyDescent="0.2">
      <c r="A1395">
        <f>+MassCurves!A1363</f>
        <v>1359</v>
      </c>
      <c r="B1395" s="9">
        <f t="shared" si="105"/>
        <v>4.0056000300000001</v>
      </c>
      <c r="C1395" s="2">
        <f t="shared" ca="1" si="109"/>
        <v>7.7332500000000248E-2</v>
      </c>
      <c r="D1395" s="8">
        <f t="shared" ca="1" si="106"/>
        <v>1.0769230769230771E-4</v>
      </c>
      <c r="E1395" s="9">
        <f t="shared" ca="1" si="107"/>
        <v>0.4750538461538461</v>
      </c>
      <c r="F1395" s="8">
        <f t="shared" ca="1" si="108"/>
        <v>0.11112605850186381</v>
      </c>
      <c r="G1395" s="6"/>
      <c r="H1395" s="8"/>
      <c r="I1395" s="2"/>
      <c r="J1395" s="2"/>
      <c r="K1395" s="34"/>
      <c r="L1395" s="36"/>
      <c r="M1395" s="35"/>
      <c r="N1395" s="35"/>
      <c r="O1395" s="35"/>
    </row>
    <row r="1396" spans="1:15" x14ac:dyDescent="0.2">
      <c r="A1396">
        <f>+MassCurves!A1364</f>
        <v>1360</v>
      </c>
      <c r="B1396" s="9">
        <f t="shared" si="105"/>
        <v>4.0068888999999999</v>
      </c>
      <c r="C1396" s="2">
        <f t="shared" ca="1" si="109"/>
        <v>7.7332400000000856E-2</v>
      </c>
      <c r="D1396" s="8">
        <f t="shared" ca="1" si="106"/>
        <v>1.0769230769230771E-4</v>
      </c>
      <c r="E1396" s="9">
        <f t="shared" ca="1" si="107"/>
        <v>0.4750538461538461</v>
      </c>
      <c r="F1396" s="8">
        <f t="shared" ca="1" si="108"/>
        <v>0.11112591480282676</v>
      </c>
      <c r="G1396" s="6"/>
      <c r="H1396" s="8"/>
      <c r="I1396" s="2"/>
      <c r="J1396" s="2"/>
      <c r="K1396" s="34"/>
      <c r="L1396" s="36"/>
      <c r="M1396" s="35"/>
      <c r="N1396" s="35"/>
      <c r="O1396" s="35"/>
    </row>
    <row r="1397" spans="1:15" x14ac:dyDescent="0.2">
      <c r="A1397">
        <f>+MassCurves!A1365</f>
        <v>1361</v>
      </c>
      <c r="B1397" s="9">
        <f t="shared" si="105"/>
        <v>4.0081777899999995</v>
      </c>
      <c r="C1397" s="2">
        <f t="shared" ca="1" si="109"/>
        <v>7.7332399999998636E-2</v>
      </c>
      <c r="D1397" s="8">
        <f t="shared" ca="1" si="106"/>
        <v>1.0769230769230771E-4</v>
      </c>
      <c r="E1397" s="9">
        <f t="shared" ca="1" si="107"/>
        <v>0.4750538461538461</v>
      </c>
      <c r="F1397" s="8">
        <f t="shared" ca="1" si="108"/>
        <v>0.11112591480282356</v>
      </c>
      <c r="G1397" s="6"/>
      <c r="H1397" s="8"/>
      <c r="I1397" s="2"/>
      <c r="J1397" s="2"/>
      <c r="K1397" s="34"/>
      <c r="L1397" s="36"/>
      <c r="M1397" s="35"/>
      <c r="N1397" s="35"/>
      <c r="O1397" s="35"/>
    </row>
    <row r="1398" spans="1:15" x14ac:dyDescent="0.2">
      <c r="A1398">
        <f>+MassCurves!A1366</f>
        <v>1362</v>
      </c>
      <c r="B1398" s="9">
        <f t="shared" si="105"/>
        <v>4.0094666800000001</v>
      </c>
      <c r="C1398" s="2">
        <f t="shared" ca="1" si="109"/>
        <v>7.7332400000000856E-2</v>
      </c>
      <c r="D1398" s="8">
        <f t="shared" ca="1" si="106"/>
        <v>1.0769230769230771E-4</v>
      </c>
      <c r="E1398" s="9">
        <f t="shared" ca="1" si="107"/>
        <v>0.4750538461538461</v>
      </c>
      <c r="F1398" s="8">
        <f t="shared" ca="1" si="108"/>
        <v>0.11112591480282676</v>
      </c>
      <c r="G1398" s="6"/>
      <c r="H1398" s="8"/>
      <c r="I1398" s="2"/>
      <c r="J1398" s="2"/>
      <c r="K1398" s="34"/>
      <c r="L1398" s="36"/>
      <c r="M1398" s="35"/>
      <c r="N1398" s="35"/>
      <c r="O1398" s="35"/>
    </row>
    <row r="1399" spans="1:15" x14ac:dyDescent="0.2">
      <c r="A1399">
        <f>+MassCurves!A1367</f>
        <v>1363</v>
      </c>
      <c r="B1399" s="9">
        <f t="shared" si="105"/>
        <v>4.0107555699999997</v>
      </c>
      <c r="C1399" s="2">
        <f t="shared" ca="1" si="109"/>
        <v>7.7332499999998028E-2</v>
      </c>
      <c r="D1399" s="8">
        <f t="shared" ca="1" si="106"/>
        <v>1.0769230769230771E-4</v>
      </c>
      <c r="E1399" s="9">
        <f t="shared" ca="1" si="107"/>
        <v>0.4750538461538461</v>
      </c>
      <c r="F1399" s="8">
        <f t="shared" ca="1" si="108"/>
        <v>0.11112605850186062</v>
      </c>
      <c r="G1399" s="6"/>
      <c r="H1399" s="8"/>
      <c r="I1399" s="2"/>
      <c r="J1399" s="2"/>
      <c r="K1399" s="34"/>
      <c r="L1399" s="36"/>
      <c r="M1399" s="35"/>
      <c r="N1399" s="35"/>
      <c r="O1399" s="35"/>
    </row>
    <row r="1400" spans="1:15" x14ac:dyDescent="0.2">
      <c r="A1400">
        <f>+MassCurves!A1368</f>
        <v>1364</v>
      </c>
      <c r="B1400" s="9">
        <f t="shared" si="105"/>
        <v>4.0120444600000003</v>
      </c>
      <c r="C1400" s="2">
        <f t="shared" ca="1" si="109"/>
        <v>7.7332600000001861E-2</v>
      </c>
      <c r="D1400" s="8">
        <f t="shared" ca="1" si="106"/>
        <v>1.0769230769230771E-4</v>
      </c>
      <c r="E1400" s="9">
        <f t="shared" ca="1" si="107"/>
        <v>0.4750538461538461</v>
      </c>
      <c r="F1400" s="8">
        <f t="shared" ca="1" si="108"/>
        <v>0.11112620220090405</v>
      </c>
      <c r="G1400" s="6"/>
      <c r="H1400" s="8"/>
      <c r="I1400" s="2"/>
      <c r="J1400" s="2"/>
      <c r="K1400" s="34"/>
      <c r="L1400" s="36"/>
      <c r="M1400" s="35"/>
      <c r="N1400" s="35"/>
      <c r="O1400" s="35"/>
    </row>
    <row r="1401" spans="1:15" x14ac:dyDescent="0.2">
      <c r="A1401">
        <f>+MassCurves!A1369</f>
        <v>1365</v>
      </c>
      <c r="B1401" s="9">
        <f t="shared" si="105"/>
        <v>4.0133333499999999</v>
      </c>
      <c r="C1401" s="2">
        <f t="shared" ca="1" si="109"/>
        <v>7.7332700000001253E-2</v>
      </c>
      <c r="D1401" s="8">
        <f t="shared" ca="1" si="106"/>
        <v>1.0769230769230771E-4</v>
      </c>
      <c r="E1401" s="9">
        <f t="shared" ca="1" si="107"/>
        <v>0.4750538461538461</v>
      </c>
      <c r="F1401" s="8">
        <f t="shared" ca="1" si="108"/>
        <v>0.1111263458999411</v>
      </c>
      <c r="G1401" s="6"/>
      <c r="H1401" s="8"/>
      <c r="I1401" s="2"/>
      <c r="J1401" s="2"/>
      <c r="K1401" s="34"/>
      <c r="L1401" s="36"/>
      <c r="M1401" s="35"/>
      <c r="N1401" s="35"/>
      <c r="O1401" s="35"/>
    </row>
    <row r="1402" spans="1:15" x14ac:dyDescent="0.2">
      <c r="A1402">
        <f>+MassCurves!A1370</f>
        <v>1366</v>
      </c>
      <c r="B1402" s="9">
        <f t="shared" si="105"/>
        <v>4.0146222399999996</v>
      </c>
      <c r="C1402" s="2">
        <f t="shared" ca="1" si="109"/>
        <v>7.7332799999998425E-2</v>
      </c>
      <c r="D1402" s="8">
        <f t="shared" ca="1" si="106"/>
        <v>1.0769230769230771E-4</v>
      </c>
      <c r="E1402" s="9">
        <f t="shared" ca="1" si="107"/>
        <v>0.4750538461538461</v>
      </c>
      <c r="F1402" s="8">
        <f t="shared" ca="1" si="108"/>
        <v>0.11112648959897496</v>
      </c>
      <c r="G1402" s="6"/>
      <c r="H1402" s="8"/>
      <c r="I1402" s="2"/>
      <c r="J1402" s="2"/>
      <c r="K1402" s="34"/>
      <c r="L1402" s="36"/>
      <c r="M1402" s="35"/>
      <c r="N1402" s="35"/>
      <c r="O1402" s="35"/>
    </row>
    <row r="1403" spans="1:15" x14ac:dyDescent="0.2">
      <c r="A1403">
        <f>+MassCurves!A1371</f>
        <v>1367</v>
      </c>
      <c r="B1403" s="9">
        <f t="shared" si="105"/>
        <v>4.0159111300000001</v>
      </c>
      <c r="C1403" s="2">
        <f t="shared" ca="1" si="109"/>
        <v>7.7332900000000038E-2</v>
      </c>
      <c r="D1403" s="8">
        <f t="shared" ca="1" si="106"/>
        <v>1.0769230769230771E-4</v>
      </c>
      <c r="E1403" s="9">
        <f t="shared" ca="1" si="107"/>
        <v>0.4750538461538461</v>
      </c>
      <c r="F1403" s="8">
        <f t="shared" ca="1" si="108"/>
        <v>0.11112663329801521</v>
      </c>
      <c r="G1403" s="6"/>
      <c r="H1403" s="8"/>
      <c r="I1403" s="2"/>
      <c r="J1403" s="2"/>
      <c r="K1403" s="34"/>
      <c r="L1403" s="36"/>
      <c r="M1403" s="35"/>
      <c r="N1403" s="35"/>
      <c r="O1403" s="35"/>
    </row>
    <row r="1404" spans="1:15" x14ac:dyDescent="0.2">
      <c r="A1404">
        <f>+MassCurves!A1372</f>
        <v>1368</v>
      </c>
      <c r="B1404" s="9">
        <f t="shared" si="105"/>
        <v>4.0172000199999998</v>
      </c>
      <c r="C1404" s="2">
        <f t="shared" ca="1" si="109"/>
        <v>7.733299999999943E-2</v>
      </c>
      <c r="D1404" s="8">
        <f t="shared" ca="1" si="106"/>
        <v>1.0769230769230771E-4</v>
      </c>
      <c r="E1404" s="9">
        <f t="shared" ca="1" si="107"/>
        <v>0.4750538461538461</v>
      </c>
      <c r="F1404" s="8">
        <f t="shared" ca="1" si="108"/>
        <v>0.11112677699705224</v>
      </c>
      <c r="G1404" s="6"/>
      <c r="H1404" s="8"/>
      <c r="I1404" s="2"/>
      <c r="J1404" s="2"/>
      <c r="K1404" s="34"/>
      <c r="L1404" s="36"/>
      <c r="M1404" s="35"/>
      <c r="N1404" s="35"/>
      <c r="O1404" s="35"/>
    </row>
    <row r="1405" spans="1:15" x14ac:dyDescent="0.2">
      <c r="A1405">
        <f>+MassCurves!A1373</f>
        <v>1369</v>
      </c>
      <c r="B1405" s="9">
        <f t="shared" si="105"/>
        <v>4.0184889100000003</v>
      </c>
      <c r="C1405" s="2">
        <f t="shared" ca="1" si="109"/>
        <v>7.7333100000003263E-2</v>
      </c>
      <c r="D1405" s="8">
        <f t="shared" ca="1" si="106"/>
        <v>1.0769230769230771E-4</v>
      </c>
      <c r="E1405" s="9">
        <f t="shared" ca="1" si="107"/>
        <v>0.4750538461538461</v>
      </c>
      <c r="F1405" s="8">
        <f t="shared" ca="1" si="108"/>
        <v>0.11112692069609567</v>
      </c>
      <c r="G1405" s="6"/>
      <c r="H1405" s="8"/>
      <c r="I1405" s="2"/>
      <c r="J1405" s="2"/>
      <c r="K1405" s="34"/>
      <c r="L1405" s="36"/>
      <c r="M1405" s="35"/>
      <c r="N1405" s="35"/>
      <c r="O1405" s="35"/>
    </row>
    <row r="1406" spans="1:15" x14ac:dyDescent="0.2">
      <c r="A1406">
        <f>+MassCurves!A1374</f>
        <v>1370</v>
      </c>
      <c r="B1406" s="9">
        <f t="shared" si="105"/>
        <v>4.0197778</v>
      </c>
      <c r="C1406" s="2">
        <f t="shared" ca="1" si="109"/>
        <v>7.7333199999998214E-2</v>
      </c>
      <c r="D1406" s="8">
        <f t="shared" ca="1" si="106"/>
        <v>1.0769230769230771E-4</v>
      </c>
      <c r="E1406" s="9">
        <f t="shared" ca="1" si="107"/>
        <v>0.4750538461538461</v>
      </c>
      <c r="F1406" s="8">
        <f t="shared" ca="1" si="108"/>
        <v>0.11112706439512633</v>
      </c>
      <c r="G1406" s="6"/>
      <c r="H1406" s="8"/>
      <c r="I1406" s="2"/>
      <c r="J1406" s="2"/>
      <c r="K1406" s="34"/>
      <c r="L1406" s="36"/>
      <c r="M1406" s="35"/>
      <c r="N1406" s="35"/>
      <c r="O1406" s="35"/>
    </row>
    <row r="1407" spans="1:15" x14ac:dyDescent="0.2">
      <c r="A1407">
        <f>+MassCurves!A1375</f>
        <v>1371</v>
      </c>
      <c r="B1407" s="9">
        <f t="shared" si="105"/>
        <v>4.0210666899999996</v>
      </c>
      <c r="C1407" s="2">
        <f t="shared" ca="1" si="109"/>
        <v>7.7333299999997607E-2</v>
      </c>
      <c r="D1407" s="8">
        <f t="shared" ca="1" si="106"/>
        <v>1.0769230769230771E-4</v>
      </c>
      <c r="E1407" s="9">
        <f t="shared" ca="1" si="107"/>
        <v>0.4750538461538461</v>
      </c>
      <c r="F1407" s="8">
        <f t="shared" ca="1" si="108"/>
        <v>0.11112720809416339</v>
      </c>
      <c r="G1407" s="6"/>
      <c r="H1407" s="8"/>
      <c r="I1407" s="2"/>
      <c r="J1407" s="2"/>
      <c r="K1407" s="34"/>
      <c r="L1407" s="36"/>
      <c r="M1407" s="35"/>
      <c r="N1407" s="35"/>
      <c r="O1407" s="35"/>
    </row>
    <row r="1408" spans="1:15" x14ac:dyDescent="0.2">
      <c r="A1408">
        <f>+MassCurves!A1376</f>
        <v>1372</v>
      </c>
      <c r="B1408" s="9">
        <f t="shared" si="105"/>
        <v>4.0223555800000002</v>
      </c>
      <c r="C1408" s="2">
        <f t="shared" ca="1" si="109"/>
        <v>7.733340000000144E-2</v>
      </c>
      <c r="D1408" s="8">
        <f t="shared" ca="1" si="106"/>
        <v>1.0769230769230771E-4</v>
      </c>
      <c r="E1408" s="9">
        <f t="shared" ca="1" si="107"/>
        <v>0.4750538461538461</v>
      </c>
      <c r="F1408" s="8">
        <f t="shared" ca="1" si="108"/>
        <v>0.11112735179320683</v>
      </c>
      <c r="G1408" s="6"/>
      <c r="H1408" s="8"/>
      <c r="I1408" s="2"/>
      <c r="J1408" s="2"/>
      <c r="K1408" s="34"/>
      <c r="L1408" s="36"/>
      <c r="M1408" s="35"/>
      <c r="N1408" s="35"/>
      <c r="O1408" s="35"/>
    </row>
    <row r="1409" spans="1:15" x14ac:dyDescent="0.2">
      <c r="A1409">
        <f>+MassCurves!A1377</f>
        <v>1373</v>
      </c>
      <c r="B1409" s="9">
        <f t="shared" si="105"/>
        <v>4.0236444699999998</v>
      </c>
      <c r="C1409" s="2">
        <f t="shared" ca="1" si="109"/>
        <v>7.733340000000144E-2</v>
      </c>
      <c r="D1409" s="8">
        <f t="shared" ca="1" si="106"/>
        <v>1.0769230769230771E-4</v>
      </c>
      <c r="E1409" s="9">
        <f t="shared" ca="1" si="107"/>
        <v>0.4750538461538461</v>
      </c>
      <c r="F1409" s="8">
        <f t="shared" ca="1" si="108"/>
        <v>0.11112735179320683</v>
      </c>
      <c r="G1409" s="6"/>
      <c r="H1409" s="8"/>
      <c r="I1409" s="2"/>
      <c r="J1409" s="2"/>
      <c r="K1409" s="34"/>
      <c r="L1409" s="36"/>
      <c r="M1409" s="35"/>
      <c r="N1409" s="35"/>
      <c r="O1409" s="35"/>
    </row>
    <row r="1410" spans="1:15" x14ac:dyDescent="0.2">
      <c r="A1410">
        <f>+MassCurves!A1378</f>
        <v>1374</v>
      </c>
      <c r="B1410" s="9">
        <f t="shared" si="105"/>
        <v>4.0249333600000003</v>
      </c>
      <c r="C1410" s="2">
        <f t="shared" ca="1" si="109"/>
        <v>7.733340000000144E-2</v>
      </c>
      <c r="D1410" s="8">
        <f t="shared" ca="1" si="106"/>
        <v>1.0769230769230771E-4</v>
      </c>
      <c r="E1410" s="9">
        <f t="shared" ca="1" si="107"/>
        <v>0.4750538461538461</v>
      </c>
      <c r="F1410" s="8">
        <f t="shared" ca="1" si="108"/>
        <v>0.11112735179320683</v>
      </c>
      <c r="G1410" s="6"/>
      <c r="H1410" s="8"/>
      <c r="I1410" s="2"/>
      <c r="J1410" s="2"/>
      <c r="K1410" s="34"/>
      <c r="L1410" s="36"/>
      <c r="M1410" s="35"/>
      <c r="N1410" s="35"/>
      <c r="O1410" s="35"/>
    </row>
    <row r="1411" spans="1:15" x14ac:dyDescent="0.2">
      <c r="A1411">
        <f>+MassCurves!A1379</f>
        <v>1375</v>
      </c>
      <c r="B1411" s="9">
        <f t="shared" si="105"/>
        <v>4.02622225</v>
      </c>
      <c r="C1411" s="2">
        <f t="shared" ca="1" si="109"/>
        <v>7.733340000000144E-2</v>
      </c>
      <c r="D1411" s="8">
        <f t="shared" ca="1" si="106"/>
        <v>1.0769230769230771E-4</v>
      </c>
      <c r="E1411" s="9">
        <f t="shared" ca="1" si="107"/>
        <v>0.4750538461538461</v>
      </c>
      <c r="F1411" s="8">
        <f t="shared" ca="1" si="108"/>
        <v>0.11112735179320683</v>
      </c>
      <c r="G1411" s="6"/>
      <c r="H1411" s="8"/>
      <c r="I1411" s="2"/>
      <c r="J1411" s="2"/>
      <c r="K1411" s="34"/>
      <c r="L1411" s="36"/>
      <c r="M1411" s="35"/>
      <c r="N1411" s="35"/>
      <c r="O1411" s="35"/>
    </row>
    <row r="1412" spans="1:15" x14ac:dyDescent="0.2">
      <c r="A1412">
        <f>+MassCurves!A1380</f>
        <v>1376</v>
      </c>
      <c r="B1412" s="9">
        <f t="shared" si="105"/>
        <v>4.0275111399999997</v>
      </c>
      <c r="C1412" s="2">
        <f t="shared" ca="1" si="109"/>
        <v>7.7333399999996999E-2</v>
      </c>
      <c r="D1412" s="8">
        <f t="shared" ca="1" si="106"/>
        <v>1.0769230769230771E-4</v>
      </c>
      <c r="E1412" s="9">
        <f t="shared" ca="1" si="107"/>
        <v>0.4750538461538461</v>
      </c>
      <c r="F1412" s="8">
        <f t="shared" ca="1" si="108"/>
        <v>0.11112735179320045</v>
      </c>
      <c r="G1412" s="6"/>
      <c r="H1412" s="8"/>
      <c r="I1412" s="2"/>
      <c r="J1412" s="2"/>
      <c r="K1412" s="34"/>
      <c r="L1412" s="36"/>
      <c r="M1412" s="35"/>
      <c r="N1412" s="35"/>
      <c r="O1412" s="35"/>
    </row>
    <row r="1413" spans="1:15" x14ac:dyDescent="0.2">
      <c r="A1413">
        <f>+MassCurves!A1381</f>
        <v>1377</v>
      </c>
      <c r="B1413" s="9">
        <f t="shared" si="105"/>
        <v>4.0288000300000002</v>
      </c>
      <c r="C1413" s="2">
        <f t="shared" ca="1" si="109"/>
        <v>7.733340000000144E-2</v>
      </c>
      <c r="D1413" s="8">
        <f t="shared" ca="1" si="106"/>
        <v>1.0769230769230771E-4</v>
      </c>
      <c r="E1413" s="9">
        <f t="shared" ca="1" si="107"/>
        <v>0.4750538461538461</v>
      </c>
      <c r="F1413" s="8">
        <f t="shared" ca="1" si="108"/>
        <v>0.11112735179320683</v>
      </c>
      <c r="G1413" s="6"/>
      <c r="H1413" s="8"/>
      <c r="I1413" s="2"/>
      <c r="J1413" s="2"/>
      <c r="K1413" s="34"/>
      <c r="L1413" s="36"/>
      <c r="M1413" s="35"/>
      <c r="N1413" s="35"/>
      <c r="O1413" s="35"/>
    </row>
    <row r="1414" spans="1:15" x14ac:dyDescent="0.2">
      <c r="A1414">
        <f>+MassCurves!A1382</f>
        <v>1378</v>
      </c>
      <c r="B1414" s="9">
        <f t="shared" si="105"/>
        <v>4.0300889199999999</v>
      </c>
      <c r="C1414" s="2">
        <f t="shared" ca="1" si="109"/>
        <v>7.733340000000144E-2</v>
      </c>
      <c r="D1414" s="8">
        <f t="shared" ca="1" si="106"/>
        <v>1.0769230769230771E-4</v>
      </c>
      <c r="E1414" s="9">
        <f t="shared" ca="1" si="107"/>
        <v>0.4750538461538461</v>
      </c>
      <c r="F1414" s="8">
        <f t="shared" ca="1" si="108"/>
        <v>0.11112735179320683</v>
      </c>
      <c r="G1414" s="6"/>
      <c r="H1414" s="8"/>
      <c r="I1414" s="2"/>
      <c r="J1414" s="2"/>
      <c r="K1414" s="34"/>
      <c r="L1414" s="36"/>
      <c r="M1414" s="35"/>
      <c r="N1414" s="35"/>
      <c r="O1414" s="35"/>
    </row>
    <row r="1415" spans="1:15" x14ac:dyDescent="0.2">
      <c r="A1415">
        <f>+MassCurves!A1383</f>
        <v>1379</v>
      </c>
      <c r="B1415" s="9">
        <f t="shared" si="105"/>
        <v>4.0313778100000004</v>
      </c>
      <c r="C1415" s="2">
        <f t="shared" ca="1" si="109"/>
        <v>7.733340000000144E-2</v>
      </c>
      <c r="D1415" s="8">
        <f t="shared" ca="1" si="106"/>
        <v>1.0769230769230771E-4</v>
      </c>
      <c r="E1415" s="9">
        <f t="shared" ca="1" si="107"/>
        <v>0.4750538461538461</v>
      </c>
      <c r="F1415" s="8">
        <f t="shared" ca="1" si="108"/>
        <v>0.11112735179320683</v>
      </c>
      <c r="G1415" s="6"/>
      <c r="H1415" s="8"/>
      <c r="I1415" s="2"/>
      <c r="J1415" s="2"/>
      <c r="K1415" s="34"/>
      <c r="L1415" s="36"/>
      <c r="M1415" s="35"/>
      <c r="N1415" s="35"/>
      <c r="O1415" s="35"/>
    </row>
    <row r="1416" spans="1:15" x14ac:dyDescent="0.2">
      <c r="A1416">
        <f>+MassCurves!A1384</f>
        <v>1380</v>
      </c>
      <c r="B1416" s="9">
        <f t="shared" si="105"/>
        <v>4.0326667</v>
      </c>
      <c r="C1416" s="2">
        <f t="shared" ca="1" si="109"/>
        <v>7.733340000000144E-2</v>
      </c>
      <c r="D1416" s="8">
        <f t="shared" ca="1" si="106"/>
        <v>1.0769230769230771E-4</v>
      </c>
      <c r="E1416" s="9">
        <f t="shared" ca="1" si="107"/>
        <v>0.4750538461538461</v>
      </c>
      <c r="F1416" s="8">
        <f t="shared" ca="1" si="108"/>
        <v>0.11112735179320683</v>
      </c>
      <c r="G1416" s="6"/>
      <c r="H1416" s="8"/>
      <c r="I1416" s="2"/>
      <c r="J1416" s="2"/>
      <c r="K1416" s="34"/>
      <c r="L1416" s="36"/>
      <c r="M1416" s="35"/>
      <c r="N1416" s="35"/>
      <c r="O1416" s="35"/>
    </row>
    <row r="1417" spans="1:15" x14ac:dyDescent="0.2">
      <c r="A1417">
        <f>+MassCurves!A1385</f>
        <v>1381</v>
      </c>
      <c r="B1417" s="9">
        <f t="shared" si="105"/>
        <v>4.0339555899999997</v>
      </c>
      <c r="C1417" s="2">
        <f t="shared" ca="1" si="109"/>
        <v>7.7333399999996999E-2</v>
      </c>
      <c r="D1417" s="8">
        <f t="shared" ca="1" si="106"/>
        <v>1.0769230769230771E-4</v>
      </c>
      <c r="E1417" s="9">
        <f t="shared" ca="1" si="107"/>
        <v>0.4750538461538461</v>
      </c>
      <c r="F1417" s="8">
        <f t="shared" ca="1" si="108"/>
        <v>0.11112735179320045</v>
      </c>
      <c r="G1417" s="6"/>
      <c r="H1417" s="8"/>
      <c r="I1417" s="2"/>
      <c r="J1417" s="2"/>
      <c r="K1417" s="34"/>
      <c r="L1417" s="36"/>
      <c r="M1417" s="35"/>
      <c r="N1417" s="35"/>
      <c r="O1417" s="35"/>
    </row>
    <row r="1418" spans="1:15" x14ac:dyDescent="0.2">
      <c r="A1418">
        <f>+MassCurves!A1386</f>
        <v>1382</v>
      </c>
      <c r="B1418" s="9">
        <f t="shared" si="105"/>
        <v>4.0352444800000002</v>
      </c>
      <c r="C1418" s="2">
        <f t="shared" ca="1" si="109"/>
        <v>7.733340000000144E-2</v>
      </c>
      <c r="D1418" s="8">
        <f t="shared" ca="1" si="106"/>
        <v>1.0769230769230771E-4</v>
      </c>
      <c r="E1418" s="9">
        <f t="shared" ca="1" si="107"/>
        <v>0.4750538461538461</v>
      </c>
      <c r="F1418" s="8">
        <f t="shared" ca="1" si="108"/>
        <v>0.11112735179320683</v>
      </c>
      <c r="G1418" s="6"/>
      <c r="H1418" s="8"/>
      <c r="I1418" s="2"/>
      <c r="J1418" s="2"/>
      <c r="K1418" s="34"/>
      <c r="L1418" s="36"/>
      <c r="M1418" s="35"/>
      <c r="N1418" s="35"/>
      <c r="O1418" s="35"/>
    </row>
    <row r="1419" spans="1:15" x14ac:dyDescent="0.2">
      <c r="A1419">
        <f>+MassCurves!A1387</f>
        <v>1383</v>
      </c>
      <c r="B1419" s="9">
        <f t="shared" si="105"/>
        <v>4.0365333699999999</v>
      </c>
      <c r="C1419" s="2">
        <f t="shared" ca="1" si="109"/>
        <v>7.733340000000144E-2</v>
      </c>
      <c r="D1419" s="8">
        <f t="shared" ca="1" si="106"/>
        <v>1.0769230769230771E-4</v>
      </c>
      <c r="E1419" s="9">
        <f t="shared" ca="1" si="107"/>
        <v>0.4750538461538461</v>
      </c>
      <c r="F1419" s="8">
        <f t="shared" ca="1" si="108"/>
        <v>0.11112735179320683</v>
      </c>
      <c r="G1419" s="6"/>
      <c r="H1419" s="8"/>
      <c r="I1419" s="2"/>
      <c r="J1419" s="2"/>
      <c r="K1419" s="34"/>
      <c r="L1419" s="36"/>
      <c r="M1419" s="35"/>
      <c r="N1419" s="35"/>
      <c r="O1419" s="35"/>
    </row>
    <row r="1420" spans="1:15" x14ac:dyDescent="0.2">
      <c r="A1420">
        <f>+MassCurves!A1388</f>
        <v>1384</v>
      </c>
      <c r="B1420" s="9">
        <f t="shared" si="105"/>
        <v>4.0378222600000004</v>
      </c>
      <c r="C1420" s="2">
        <f t="shared" ca="1" si="109"/>
        <v>7.733340000000144E-2</v>
      </c>
      <c r="D1420" s="8">
        <f t="shared" ca="1" si="106"/>
        <v>1.0769230769230771E-4</v>
      </c>
      <c r="E1420" s="9">
        <f t="shared" ca="1" si="107"/>
        <v>0.4750538461538461</v>
      </c>
      <c r="F1420" s="8">
        <f t="shared" ca="1" si="108"/>
        <v>0.11112735179320683</v>
      </c>
      <c r="G1420" s="6"/>
      <c r="H1420" s="8"/>
      <c r="I1420" s="2"/>
      <c r="J1420" s="2"/>
      <c r="K1420" s="34"/>
      <c r="L1420" s="36"/>
      <c r="M1420" s="35"/>
      <c r="N1420" s="35"/>
      <c r="O1420" s="35"/>
    </row>
    <row r="1421" spans="1:15" x14ac:dyDescent="0.2">
      <c r="A1421">
        <f>+MassCurves!A1389</f>
        <v>1385</v>
      </c>
      <c r="B1421" s="9">
        <f t="shared" si="105"/>
        <v>4.0391111500000001</v>
      </c>
      <c r="C1421" s="2">
        <f t="shared" ca="1" si="109"/>
        <v>7.733340000000144E-2</v>
      </c>
      <c r="D1421" s="8">
        <f t="shared" ca="1" si="106"/>
        <v>1.0769230769230771E-4</v>
      </c>
      <c r="E1421" s="9">
        <f t="shared" ca="1" si="107"/>
        <v>0.4750538461538461</v>
      </c>
      <c r="F1421" s="8">
        <f t="shared" ca="1" si="108"/>
        <v>0.11112735179320683</v>
      </c>
      <c r="G1421" s="6"/>
      <c r="H1421" s="8"/>
      <c r="I1421" s="2"/>
      <c r="J1421" s="2"/>
      <c r="K1421" s="34"/>
      <c r="L1421" s="36"/>
      <c r="M1421" s="35"/>
      <c r="N1421" s="35"/>
      <c r="O1421" s="35"/>
    </row>
    <row r="1422" spans="1:15" x14ac:dyDescent="0.2">
      <c r="A1422">
        <f>+MassCurves!A1390</f>
        <v>1386</v>
      </c>
      <c r="B1422" s="9">
        <f t="shared" si="105"/>
        <v>4.0404000399999997</v>
      </c>
      <c r="C1422" s="2">
        <f t="shared" ca="1" si="109"/>
        <v>7.7333399999996999E-2</v>
      </c>
      <c r="D1422" s="8">
        <f t="shared" ca="1" si="106"/>
        <v>1.0769230769230771E-4</v>
      </c>
      <c r="E1422" s="9">
        <f t="shared" ca="1" si="107"/>
        <v>0.4750538461538461</v>
      </c>
      <c r="F1422" s="8">
        <f t="shared" ca="1" si="108"/>
        <v>0.11112735179320045</v>
      </c>
      <c r="G1422" s="6"/>
      <c r="H1422" s="8"/>
      <c r="I1422" s="2"/>
      <c r="J1422" s="2"/>
      <c r="K1422" s="34"/>
      <c r="L1422" s="36"/>
      <c r="M1422" s="35"/>
      <c r="N1422" s="35"/>
      <c r="O1422" s="35"/>
    </row>
    <row r="1423" spans="1:15" x14ac:dyDescent="0.2">
      <c r="A1423">
        <f>+MassCurves!A1391</f>
        <v>1387</v>
      </c>
      <c r="B1423" s="9">
        <f t="shared" si="105"/>
        <v>4.0416889300000003</v>
      </c>
      <c r="C1423" s="2">
        <f t="shared" ca="1" si="109"/>
        <v>7.733340000000144E-2</v>
      </c>
      <c r="D1423" s="8">
        <f t="shared" ca="1" si="106"/>
        <v>1.0769230769230771E-4</v>
      </c>
      <c r="E1423" s="9">
        <f t="shared" ca="1" si="107"/>
        <v>0.4750538461538461</v>
      </c>
      <c r="F1423" s="8">
        <f t="shared" ca="1" si="108"/>
        <v>0.11112735179320683</v>
      </c>
      <c r="G1423" s="6"/>
      <c r="H1423" s="8"/>
      <c r="I1423" s="2"/>
      <c r="J1423" s="2"/>
      <c r="K1423" s="34"/>
      <c r="L1423" s="36"/>
      <c r="M1423" s="35"/>
      <c r="N1423" s="35"/>
      <c r="O1423" s="35"/>
    </row>
    <row r="1424" spans="1:15" x14ac:dyDescent="0.2">
      <c r="A1424">
        <f>+MassCurves!A1392</f>
        <v>1388</v>
      </c>
      <c r="B1424" s="9">
        <f t="shared" si="105"/>
        <v>4.0429778199999999</v>
      </c>
      <c r="C1424" s="2">
        <f t="shared" ca="1" si="109"/>
        <v>7.733340000000144E-2</v>
      </c>
      <c r="D1424" s="8">
        <f t="shared" ca="1" si="106"/>
        <v>1.0769230769230771E-4</v>
      </c>
      <c r="E1424" s="9">
        <f t="shared" ca="1" si="107"/>
        <v>0.4750538461538461</v>
      </c>
      <c r="F1424" s="8">
        <f t="shared" ca="1" si="108"/>
        <v>0.11112735179320683</v>
      </c>
      <c r="G1424" s="6"/>
      <c r="H1424" s="8"/>
      <c r="I1424" s="2"/>
      <c r="J1424" s="2"/>
      <c r="K1424" s="34"/>
      <c r="L1424" s="36"/>
      <c r="M1424" s="35"/>
      <c r="N1424" s="35"/>
      <c r="O1424" s="35"/>
    </row>
    <row r="1425" spans="1:15" x14ac:dyDescent="0.2">
      <c r="A1425">
        <f>+MassCurves!A1393</f>
        <v>1389</v>
      </c>
      <c r="B1425" s="9">
        <f t="shared" si="105"/>
        <v>4.0442667100000005</v>
      </c>
      <c r="C1425" s="2">
        <f t="shared" ca="1" si="109"/>
        <v>7.733340000000144E-2</v>
      </c>
      <c r="D1425" s="8">
        <f t="shared" ca="1" si="106"/>
        <v>1.0769230769230771E-4</v>
      </c>
      <c r="E1425" s="9">
        <f t="shared" ca="1" si="107"/>
        <v>0.4750538461538461</v>
      </c>
      <c r="F1425" s="8">
        <f t="shared" ca="1" si="108"/>
        <v>0.11112735179320683</v>
      </c>
      <c r="G1425" s="6"/>
      <c r="H1425" s="8"/>
      <c r="I1425" s="2"/>
      <c r="J1425" s="2"/>
      <c r="K1425" s="34"/>
      <c r="L1425" s="36"/>
      <c r="M1425" s="35"/>
      <c r="N1425" s="35"/>
      <c r="O1425" s="35"/>
    </row>
    <row r="1426" spans="1:15" x14ac:dyDescent="0.2">
      <c r="A1426">
        <f>+MassCurves!A1394</f>
        <v>1390</v>
      </c>
      <c r="B1426" s="9">
        <f t="shared" si="105"/>
        <v>4.0455556000000001</v>
      </c>
      <c r="C1426" s="2">
        <f t="shared" ca="1" si="109"/>
        <v>7.733340000000144E-2</v>
      </c>
      <c r="D1426" s="8">
        <f t="shared" ca="1" si="106"/>
        <v>1.0769230769230771E-4</v>
      </c>
      <c r="E1426" s="9">
        <f t="shared" ca="1" si="107"/>
        <v>0.4750538461538461</v>
      </c>
      <c r="F1426" s="8">
        <f t="shared" ca="1" si="108"/>
        <v>0.11112735179320683</v>
      </c>
      <c r="G1426" s="6"/>
      <c r="H1426" s="8"/>
      <c r="I1426" s="2"/>
      <c r="J1426" s="2"/>
      <c r="K1426" s="34"/>
      <c r="L1426" s="36"/>
      <c r="M1426" s="35"/>
      <c r="N1426" s="35"/>
      <c r="O1426" s="35"/>
    </row>
    <row r="1427" spans="1:15" x14ac:dyDescent="0.2">
      <c r="A1427">
        <f>+MassCurves!A1395</f>
        <v>1391</v>
      </c>
      <c r="B1427" s="9">
        <f t="shared" si="105"/>
        <v>4.0468444899999998</v>
      </c>
      <c r="C1427" s="2">
        <f t="shared" ca="1" si="109"/>
        <v>7.7333399999996999E-2</v>
      </c>
      <c r="D1427" s="8">
        <f t="shared" ca="1" si="106"/>
        <v>1.0769230769230771E-4</v>
      </c>
      <c r="E1427" s="9">
        <f t="shared" ca="1" si="107"/>
        <v>0.4750538461538461</v>
      </c>
      <c r="F1427" s="8">
        <f t="shared" ca="1" si="108"/>
        <v>0.11112735179320045</v>
      </c>
      <c r="G1427" s="6"/>
      <c r="H1427" s="8"/>
      <c r="I1427" s="2"/>
      <c r="J1427" s="2"/>
      <c r="K1427" s="34"/>
      <c r="L1427" s="36"/>
      <c r="M1427" s="35"/>
      <c r="N1427" s="35"/>
      <c r="O1427" s="35"/>
    </row>
    <row r="1428" spans="1:15" x14ac:dyDescent="0.2">
      <c r="A1428">
        <f>+MassCurves!A1396</f>
        <v>1392</v>
      </c>
      <c r="B1428" s="9">
        <f t="shared" si="105"/>
        <v>4.0481333800000003</v>
      </c>
      <c r="C1428" s="2">
        <f t="shared" ca="1" si="109"/>
        <v>7.733340000000144E-2</v>
      </c>
      <c r="D1428" s="8">
        <f t="shared" ca="1" si="106"/>
        <v>1.0769230769230771E-4</v>
      </c>
      <c r="E1428" s="9">
        <f t="shared" ca="1" si="107"/>
        <v>0.4750538461538461</v>
      </c>
      <c r="F1428" s="8">
        <f t="shared" ca="1" si="108"/>
        <v>0.11112735179320683</v>
      </c>
      <c r="G1428" s="6"/>
      <c r="H1428" s="8"/>
      <c r="I1428" s="2"/>
      <c r="J1428" s="2"/>
      <c r="K1428" s="34"/>
      <c r="L1428" s="36"/>
      <c r="M1428" s="35"/>
      <c r="N1428" s="35"/>
      <c r="O1428" s="35"/>
    </row>
    <row r="1429" spans="1:15" x14ac:dyDescent="0.2">
      <c r="A1429">
        <f>+MassCurves!A1397</f>
        <v>1393</v>
      </c>
      <c r="B1429" s="9">
        <f t="shared" si="105"/>
        <v>4.04942227</v>
      </c>
      <c r="C1429" s="2">
        <f t="shared" ca="1" si="109"/>
        <v>7.733340000000144E-2</v>
      </c>
      <c r="D1429" s="8">
        <f t="shared" ca="1" si="106"/>
        <v>1.0769230769230771E-4</v>
      </c>
      <c r="E1429" s="9">
        <f t="shared" ca="1" si="107"/>
        <v>0.4750538461538461</v>
      </c>
      <c r="F1429" s="8">
        <f t="shared" ca="1" si="108"/>
        <v>0.11112735179320683</v>
      </c>
      <c r="G1429" s="6"/>
      <c r="H1429" s="8"/>
      <c r="I1429" s="2"/>
      <c r="J1429" s="2"/>
      <c r="K1429" s="34"/>
      <c r="L1429" s="36"/>
      <c r="M1429" s="35"/>
      <c r="N1429" s="35"/>
      <c r="O1429" s="35"/>
    </row>
    <row r="1430" spans="1:15" x14ac:dyDescent="0.2">
      <c r="A1430">
        <f>+MassCurves!A1398</f>
        <v>1394</v>
      </c>
      <c r="B1430" s="9">
        <f t="shared" si="105"/>
        <v>4.0507111600000005</v>
      </c>
      <c r="C1430" s="2">
        <f t="shared" ca="1" si="109"/>
        <v>7.733340000000144E-2</v>
      </c>
      <c r="D1430" s="8">
        <f t="shared" ca="1" si="106"/>
        <v>1.0769230769230771E-4</v>
      </c>
      <c r="E1430" s="9">
        <f t="shared" ca="1" si="107"/>
        <v>0.4750538461538461</v>
      </c>
      <c r="F1430" s="8">
        <f t="shared" ca="1" si="108"/>
        <v>0.11112735179320683</v>
      </c>
      <c r="G1430" s="6"/>
      <c r="H1430" s="8"/>
      <c r="I1430" s="2"/>
      <c r="J1430" s="2"/>
      <c r="K1430" s="34"/>
      <c r="L1430" s="36"/>
      <c r="M1430" s="35"/>
      <c r="N1430" s="35"/>
      <c r="O1430" s="35"/>
    </row>
    <row r="1431" spans="1:15" x14ac:dyDescent="0.2">
      <c r="A1431">
        <f>+MassCurves!A1399</f>
        <v>1395</v>
      </c>
      <c r="B1431" s="9">
        <f t="shared" si="105"/>
        <v>4.0520000500000002</v>
      </c>
      <c r="C1431" s="2">
        <f t="shared" ca="1" si="109"/>
        <v>7.733340000000144E-2</v>
      </c>
      <c r="D1431" s="8">
        <f t="shared" ca="1" si="106"/>
        <v>1.0769230769230771E-4</v>
      </c>
      <c r="E1431" s="9">
        <f t="shared" ca="1" si="107"/>
        <v>0.4750538461538461</v>
      </c>
      <c r="F1431" s="8">
        <f t="shared" ca="1" si="108"/>
        <v>0.11112735179320683</v>
      </c>
      <c r="G1431" s="6"/>
      <c r="H1431" s="8"/>
      <c r="I1431" s="2"/>
      <c r="J1431" s="2"/>
      <c r="K1431" s="34"/>
      <c r="L1431" s="36"/>
      <c r="M1431" s="35"/>
      <c r="N1431" s="35"/>
      <c r="O1431" s="35"/>
    </row>
    <row r="1432" spans="1:15" x14ac:dyDescent="0.2">
      <c r="A1432">
        <f>+MassCurves!A1400</f>
        <v>1396</v>
      </c>
      <c r="B1432" s="9">
        <f t="shared" si="105"/>
        <v>4.0532889399999998</v>
      </c>
      <c r="C1432" s="2">
        <f t="shared" ca="1" si="109"/>
        <v>7.7333399999996999E-2</v>
      </c>
      <c r="D1432" s="8">
        <f t="shared" ca="1" si="106"/>
        <v>1.0769230769230771E-4</v>
      </c>
      <c r="E1432" s="9">
        <f t="shared" ca="1" si="107"/>
        <v>0.4750538461538461</v>
      </c>
      <c r="F1432" s="8">
        <f t="shared" ca="1" si="108"/>
        <v>0.11112735179320045</v>
      </c>
      <c r="G1432" s="6"/>
      <c r="H1432" s="8"/>
      <c r="I1432" s="2"/>
      <c r="J1432" s="2"/>
      <c r="K1432" s="34"/>
      <c r="L1432" s="36"/>
      <c r="M1432" s="35"/>
      <c r="N1432" s="35"/>
      <c r="O1432" s="35"/>
    </row>
    <row r="1433" spans="1:15" x14ac:dyDescent="0.2">
      <c r="A1433">
        <f>+MassCurves!A1401</f>
        <v>1397</v>
      </c>
      <c r="B1433" s="9">
        <f t="shared" si="105"/>
        <v>4.0545778300000004</v>
      </c>
      <c r="C1433" s="2">
        <f t="shared" ca="1" si="109"/>
        <v>7.733340000000144E-2</v>
      </c>
      <c r="D1433" s="8">
        <f t="shared" ca="1" si="106"/>
        <v>1.0769230769230771E-4</v>
      </c>
      <c r="E1433" s="9">
        <f t="shared" ca="1" si="107"/>
        <v>0.4750538461538461</v>
      </c>
      <c r="F1433" s="8">
        <f t="shared" ca="1" si="108"/>
        <v>0.11112735179320683</v>
      </c>
      <c r="G1433" s="6"/>
      <c r="H1433" s="8"/>
      <c r="I1433" s="2"/>
      <c r="J1433" s="2"/>
      <c r="K1433" s="34"/>
      <c r="L1433" s="36"/>
      <c r="M1433" s="35"/>
      <c r="N1433" s="35"/>
      <c r="O1433" s="35"/>
    </row>
    <row r="1434" spans="1:15" x14ac:dyDescent="0.2">
      <c r="A1434">
        <f>+MassCurves!A1402</f>
        <v>1398</v>
      </c>
      <c r="B1434" s="9">
        <f t="shared" si="105"/>
        <v>4.05586672</v>
      </c>
      <c r="C1434" s="2">
        <f t="shared" ca="1" si="109"/>
        <v>7.733340000000144E-2</v>
      </c>
      <c r="D1434" s="8">
        <f t="shared" ca="1" si="106"/>
        <v>1.0769230769230771E-4</v>
      </c>
      <c r="E1434" s="9">
        <f t="shared" ca="1" si="107"/>
        <v>0.4750538461538461</v>
      </c>
      <c r="F1434" s="8">
        <f t="shared" ca="1" si="108"/>
        <v>0.11112735179320683</v>
      </c>
      <c r="G1434" s="6"/>
      <c r="H1434" s="8"/>
      <c r="I1434" s="2"/>
      <c r="J1434" s="2"/>
      <c r="K1434" s="34"/>
      <c r="L1434" s="36"/>
      <c r="M1434" s="35"/>
      <c r="N1434" s="35"/>
      <c r="O1434" s="35"/>
    </row>
    <row r="1435" spans="1:15" x14ac:dyDescent="0.2">
      <c r="A1435">
        <f>+MassCurves!A1403</f>
        <v>1399</v>
      </c>
      <c r="B1435" s="9">
        <f t="shared" si="105"/>
        <v>4.0571556100000006</v>
      </c>
      <c r="C1435" s="2">
        <f t="shared" ca="1" si="109"/>
        <v>7.733340000000144E-2</v>
      </c>
      <c r="D1435" s="8">
        <f t="shared" ca="1" si="106"/>
        <v>1.0769230769230771E-4</v>
      </c>
      <c r="E1435" s="9">
        <f t="shared" ca="1" si="107"/>
        <v>0.4750538461538461</v>
      </c>
      <c r="F1435" s="8">
        <f t="shared" ca="1" si="108"/>
        <v>0.11112735179320683</v>
      </c>
      <c r="G1435" s="6"/>
      <c r="H1435" s="8"/>
      <c r="I1435" s="2"/>
      <c r="J1435" s="2"/>
      <c r="K1435" s="34"/>
      <c r="L1435" s="36"/>
      <c r="M1435" s="35"/>
      <c r="N1435" s="35"/>
      <c r="O1435" s="35"/>
    </row>
    <row r="1436" spans="1:15" x14ac:dyDescent="0.2">
      <c r="A1436">
        <f>+MassCurves!A1404</f>
        <v>1400</v>
      </c>
      <c r="B1436" s="9">
        <f t="shared" si="105"/>
        <v>4.0584445000000002</v>
      </c>
      <c r="C1436" s="2">
        <f t="shared" ca="1" si="109"/>
        <v>7.733340000000144E-2</v>
      </c>
      <c r="D1436" s="8">
        <f t="shared" ca="1" si="106"/>
        <v>1.0769230769230771E-4</v>
      </c>
      <c r="E1436" s="9">
        <f t="shared" ca="1" si="107"/>
        <v>0.4750538461538461</v>
      </c>
      <c r="F1436" s="8">
        <f t="shared" ca="1" si="108"/>
        <v>0.11112735179320683</v>
      </c>
      <c r="G1436" s="6"/>
      <c r="H1436" s="8"/>
      <c r="I1436" s="2"/>
      <c r="J1436" s="2"/>
      <c r="K1436" s="34"/>
      <c r="L1436" s="36"/>
      <c r="M1436" s="35"/>
      <c r="N1436" s="35"/>
      <c r="O1436" s="35"/>
    </row>
    <row r="1437" spans="1:15" x14ac:dyDescent="0.2">
      <c r="A1437">
        <f>+MassCurves!A1405</f>
        <v>1401</v>
      </c>
      <c r="B1437" s="9">
        <f t="shared" si="105"/>
        <v>4.0597333899999999</v>
      </c>
      <c r="C1437" s="2">
        <f t="shared" ca="1" si="109"/>
        <v>7.7333399999996999E-2</v>
      </c>
      <c r="D1437" s="8">
        <f t="shared" ca="1" si="106"/>
        <v>1.0769230769230771E-4</v>
      </c>
      <c r="E1437" s="9">
        <f t="shared" ca="1" si="107"/>
        <v>0.4750538461538461</v>
      </c>
      <c r="F1437" s="8">
        <f t="shared" ca="1" si="108"/>
        <v>0.11112735179320045</v>
      </c>
      <c r="G1437" s="6"/>
      <c r="H1437" s="8"/>
      <c r="I1437" s="2"/>
      <c r="J1437" s="2"/>
      <c r="K1437" s="34"/>
      <c r="L1437" s="36"/>
      <c r="M1437" s="35"/>
      <c r="N1437" s="35"/>
      <c r="O1437" s="35"/>
    </row>
    <row r="1438" spans="1:15" x14ac:dyDescent="0.2">
      <c r="A1438">
        <f>+MassCurves!A1406</f>
        <v>1402</v>
      </c>
      <c r="B1438" s="9">
        <f t="shared" si="105"/>
        <v>4.0610222800000004</v>
      </c>
      <c r="C1438" s="2">
        <f t="shared" ca="1" si="109"/>
        <v>7.733340000000144E-2</v>
      </c>
      <c r="D1438" s="8">
        <f t="shared" ca="1" si="106"/>
        <v>1.0769230769230771E-4</v>
      </c>
      <c r="E1438" s="9">
        <f t="shared" ca="1" si="107"/>
        <v>0.4750538461538461</v>
      </c>
      <c r="F1438" s="8">
        <f t="shared" ca="1" si="108"/>
        <v>0.11112735179320683</v>
      </c>
      <c r="G1438" s="6"/>
      <c r="H1438" s="8"/>
      <c r="I1438" s="2"/>
      <c r="J1438" s="2"/>
      <c r="K1438" s="34"/>
      <c r="L1438" s="36"/>
      <c r="M1438" s="35"/>
      <c r="N1438" s="35"/>
      <c r="O1438" s="35"/>
    </row>
    <row r="1439" spans="1:15" x14ac:dyDescent="0.2">
      <c r="A1439">
        <f>+MassCurves!A1407</f>
        <v>1403</v>
      </c>
      <c r="B1439" s="9">
        <f t="shared" si="105"/>
        <v>4.0623111700000001</v>
      </c>
      <c r="C1439" s="2">
        <f t="shared" ca="1" si="109"/>
        <v>7.733340000000144E-2</v>
      </c>
      <c r="D1439" s="8">
        <f t="shared" ca="1" si="106"/>
        <v>1.0769230769230771E-4</v>
      </c>
      <c r="E1439" s="9">
        <f t="shared" ca="1" si="107"/>
        <v>0.4750538461538461</v>
      </c>
      <c r="F1439" s="8">
        <f t="shared" ca="1" si="108"/>
        <v>0.11112735179320683</v>
      </c>
      <c r="G1439" s="6"/>
      <c r="H1439" s="8"/>
      <c r="I1439" s="2"/>
      <c r="J1439" s="2"/>
      <c r="K1439" s="34"/>
      <c r="L1439" s="36"/>
      <c r="M1439" s="35"/>
      <c r="N1439" s="35"/>
      <c r="O1439" s="35"/>
    </row>
    <row r="1440" spans="1:15" x14ac:dyDescent="0.2">
      <c r="A1440">
        <f>+MassCurves!A1408</f>
        <v>1404</v>
      </c>
      <c r="B1440" s="9">
        <f t="shared" si="105"/>
        <v>4.0636000600000006</v>
      </c>
      <c r="C1440" s="2">
        <f t="shared" ca="1" si="109"/>
        <v>7.733340000000144E-2</v>
      </c>
      <c r="D1440" s="8">
        <f t="shared" ca="1" si="106"/>
        <v>1.0769230769230771E-4</v>
      </c>
      <c r="E1440" s="9">
        <f t="shared" ca="1" si="107"/>
        <v>0.4750538461538461</v>
      </c>
      <c r="F1440" s="8">
        <f t="shared" ca="1" si="108"/>
        <v>0.11112735179320683</v>
      </c>
      <c r="G1440" s="6"/>
      <c r="H1440" s="8"/>
      <c r="I1440" s="2"/>
      <c r="J1440" s="2"/>
      <c r="K1440" s="34"/>
      <c r="L1440" s="36"/>
      <c r="M1440" s="35"/>
      <c r="N1440" s="35"/>
      <c r="O1440" s="35"/>
    </row>
    <row r="1441" spans="1:15" x14ac:dyDescent="0.2">
      <c r="A1441">
        <f>+MassCurves!A1409</f>
        <v>1405</v>
      </c>
      <c r="B1441" s="9">
        <f t="shared" si="105"/>
        <v>4.0648889500000003</v>
      </c>
      <c r="C1441" s="2">
        <f t="shared" ca="1" si="109"/>
        <v>7.733340000000144E-2</v>
      </c>
      <c r="D1441" s="8">
        <f t="shared" ca="1" si="106"/>
        <v>1.0769230769230771E-4</v>
      </c>
      <c r="E1441" s="9">
        <f t="shared" ca="1" si="107"/>
        <v>0.4750538461538461</v>
      </c>
      <c r="F1441" s="8">
        <f t="shared" ca="1" si="108"/>
        <v>0.11112735179320683</v>
      </c>
      <c r="G1441" s="6"/>
      <c r="H1441" s="8"/>
      <c r="I1441" s="2"/>
      <c r="J1441" s="2"/>
      <c r="K1441" s="34"/>
      <c r="L1441" s="36"/>
      <c r="M1441" s="35"/>
      <c r="N1441" s="35"/>
      <c r="O1441" s="35"/>
    </row>
    <row r="1442" spans="1:15" x14ac:dyDescent="0.2">
      <c r="A1442">
        <f>+MassCurves!A1410</f>
        <v>1406</v>
      </c>
      <c r="B1442" s="9">
        <f t="shared" si="105"/>
        <v>4.0661778399999999</v>
      </c>
      <c r="C1442" s="2">
        <f t="shared" ca="1" si="109"/>
        <v>7.7333399999996999E-2</v>
      </c>
      <c r="D1442" s="8">
        <f t="shared" ca="1" si="106"/>
        <v>1.0769230769230771E-4</v>
      </c>
      <c r="E1442" s="9">
        <f t="shared" ca="1" si="107"/>
        <v>0.4750538461538461</v>
      </c>
      <c r="F1442" s="8">
        <f t="shared" ca="1" si="108"/>
        <v>0.11112735179320045</v>
      </c>
      <c r="G1442" s="6"/>
      <c r="H1442" s="8"/>
      <c r="I1442" s="2"/>
      <c r="J1442" s="2"/>
      <c r="K1442" s="34"/>
      <c r="L1442" s="36"/>
      <c r="M1442" s="35"/>
      <c r="N1442" s="35"/>
      <c r="O1442" s="35"/>
    </row>
    <row r="1443" spans="1:15" x14ac:dyDescent="0.2">
      <c r="A1443">
        <f>+MassCurves!A1411</f>
        <v>1407</v>
      </c>
      <c r="B1443" s="9">
        <f t="shared" si="105"/>
        <v>4.0674667300000005</v>
      </c>
      <c r="C1443" s="2">
        <f t="shared" ca="1" si="109"/>
        <v>7.733340000000144E-2</v>
      </c>
      <c r="D1443" s="8">
        <f t="shared" ca="1" si="106"/>
        <v>1.0769230769230771E-4</v>
      </c>
      <c r="E1443" s="9">
        <f t="shared" ca="1" si="107"/>
        <v>0.4750538461538461</v>
      </c>
      <c r="F1443" s="8">
        <f t="shared" ca="1" si="108"/>
        <v>0.11112735179320683</v>
      </c>
      <c r="G1443" s="6"/>
      <c r="H1443" s="8"/>
      <c r="I1443" s="2"/>
      <c r="J1443" s="2"/>
      <c r="K1443" s="34"/>
      <c r="L1443" s="36"/>
      <c r="M1443" s="35"/>
      <c r="N1443" s="35"/>
      <c r="O1443" s="35"/>
    </row>
    <row r="1444" spans="1:15" x14ac:dyDescent="0.2">
      <c r="A1444">
        <f>+MassCurves!A1412</f>
        <v>1408</v>
      </c>
      <c r="B1444" s="9">
        <f t="shared" ref="B1444:B1507" si="110">+HLOOKUP($B$9,MassCurve,(A1444+2),FALSE)</f>
        <v>4.0687556200000001</v>
      </c>
      <c r="C1444" s="2">
        <f t="shared" ca="1" si="109"/>
        <v>7.733340000000144E-2</v>
      </c>
      <c r="D1444" s="8">
        <f t="shared" ca="1" si="106"/>
        <v>1.0769230769230771E-4</v>
      </c>
      <c r="E1444" s="9">
        <f t="shared" ca="1" si="107"/>
        <v>0.4750538461538461</v>
      </c>
      <c r="F1444" s="8">
        <f t="shared" ca="1" si="108"/>
        <v>0.11112735179320683</v>
      </c>
      <c r="G1444" s="6"/>
      <c r="H1444" s="8"/>
      <c r="I1444" s="2"/>
      <c r="J1444" s="2"/>
      <c r="K1444" s="34"/>
      <c r="L1444" s="36"/>
      <c r="M1444" s="35"/>
      <c r="N1444" s="35"/>
      <c r="O1444" s="35"/>
    </row>
    <row r="1445" spans="1:15" x14ac:dyDescent="0.2">
      <c r="A1445">
        <f>+MassCurves!A1413</f>
        <v>1409</v>
      </c>
      <c r="B1445" s="9">
        <f t="shared" si="110"/>
        <v>4.0700445100000007</v>
      </c>
      <c r="C1445" s="2">
        <f t="shared" ca="1" si="109"/>
        <v>7.733340000000144E-2</v>
      </c>
      <c r="D1445" s="8">
        <f t="shared" ref="D1445:D1508" ca="1" si="111">VLOOKUP(C1445,Cinterp,VLOOKUP($B$10,SoilID,2,FALSE)+1)</f>
        <v>1.0769230769230771E-4</v>
      </c>
      <c r="E1445" s="9">
        <f t="shared" ref="E1445:E1508" ca="1" si="112">0.95*MAX(0,$B$7)/100+D1445*(1-MAX(0,$B$7)/100)</f>
        <v>0.4750538461538461</v>
      </c>
      <c r="F1445" s="8">
        <f t="shared" ref="F1445:F1508" ca="1" si="113">+E1445*C1445*MAX(0.05,$B$5)*1.0083</f>
        <v>0.11112735179320683</v>
      </c>
      <c r="G1445" s="6"/>
      <c r="H1445" s="8"/>
      <c r="I1445" s="2"/>
      <c r="J1445" s="2"/>
      <c r="K1445" s="34"/>
      <c r="L1445" s="36"/>
      <c r="M1445" s="35"/>
      <c r="N1445" s="35"/>
      <c r="O1445" s="35"/>
    </row>
    <row r="1446" spans="1:15" x14ac:dyDescent="0.2">
      <c r="A1446">
        <f>+MassCurves!A1414</f>
        <v>1410</v>
      </c>
      <c r="B1446" s="9">
        <f t="shared" si="110"/>
        <v>4.0713334000000003</v>
      </c>
      <c r="C1446" s="2">
        <f t="shared" ref="C1446:C1509" ca="1" si="114">+IF(A1446&lt;MAX(5,$B$6),(B1446-B1445)*60,(B1446-OFFSET(B1446,-MAX(5,$B$6),0,1,1))/(A1446-OFFSET(A1446,-MAX(5,$B$6),0,1,1))*60)</f>
        <v>7.733340000000144E-2</v>
      </c>
      <c r="D1446" s="8">
        <f t="shared" ca="1" si="111"/>
        <v>1.0769230769230771E-4</v>
      </c>
      <c r="E1446" s="9">
        <f t="shared" ca="1" si="112"/>
        <v>0.4750538461538461</v>
      </c>
      <c r="F1446" s="8">
        <f t="shared" ca="1" si="113"/>
        <v>0.11112735179320683</v>
      </c>
      <c r="G1446" s="6"/>
      <c r="H1446" s="8"/>
      <c r="I1446" s="2"/>
      <c r="J1446" s="2"/>
      <c r="K1446" s="34"/>
      <c r="L1446" s="36"/>
      <c r="M1446" s="35"/>
      <c r="N1446" s="35"/>
      <c r="O1446" s="35"/>
    </row>
    <row r="1447" spans="1:15" x14ac:dyDescent="0.2">
      <c r="A1447">
        <f>+MassCurves!A1415</f>
        <v>1411</v>
      </c>
      <c r="B1447" s="9">
        <f t="shared" si="110"/>
        <v>4.07262229</v>
      </c>
      <c r="C1447" s="2">
        <f t="shared" ca="1" si="114"/>
        <v>7.7333399999996999E-2</v>
      </c>
      <c r="D1447" s="8">
        <f t="shared" ca="1" si="111"/>
        <v>1.0769230769230771E-4</v>
      </c>
      <c r="E1447" s="9">
        <f t="shared" ca="1" si="112"/>
        <v>0.4750538461538461</v>
      </c>
      <c r="F1447" s="8">
        <f t="shared" ca="1" si="113"/>
        <v>0.11112735179320045</v>
      </c>
      <c r="G1447" s="6"/>
      <c r="H1447" s="8"/>
      <c r="I1447" s="2"/>
      <c r="J1447" s="2"/>
      <c r="K1447" s="34"/>
      <c r="L1447" s="36"/>
      <c r="M1447" s="35"/>
      <c r="N1447" s="35"/>
      <c r="O1447" s="35"/>
    </row>
    <row r="1448" spans="1:15" x14ac:dyDescent="0.2">
      <c r="A1448">
        <f>+MassCurves!A1416</f>
        <v>1412</v>
      </c>
      <c r="B1448" s="9">
        <f t="shared" si="110"/>
        <v>4.0739111800000005</v>
      </c>
      <c r="C1448" s="2">
        <f t="shared" ca="1" si="114"/>
        <v>7.733340000000144E-2</v>
      </c>
      <c r="D1448" s="8">
        <f t="shared" ca="1" si="111"/>
        <v>1.0769230769230771E-4</v>
      </c>
      <c r="E1448" s="9">
        <f t="shared" ca="1" si="112"/>
        <v>0.4750538461538461</v>
      </c>
      <c r="F1448" s="8">
        <f t="shared" ca="1" si="113"/>
        <v>0.11112735179320683</v>
      </c>
      <c r="G1448" s="6"/>
      <c r="H1448" s="8"/>
      <c r="I1448" s="2"/>
      <c r="J1448" s="2"/>
      <c r="K1448" s="34"/>
      <c r="L1448" s="36"/>
      <c r="M1448" s="35"/>
      <c r="N1448" s="35"/>
      <c r="O1448" s="35"/>
    </row>
    <row r="1449" spans="1:15" x14ac:dyDescent="0.2">
      <c r="A1449">
        <f>+MassCurves!A1417</f>
        <v>1413</v>
      </c>
      <c r="B1449" s="9">
        <f t="shared" si="110"/>
        <v>4.0752000700000002</v>
      </c>
      <c r="C1449" s="2">
        <f t="shared" ca="1" si="114"/>
        <v>7.733340000000144E-2</v>
      </c>
      <c r="D1449" s="8">
        <f t="shared" ca="1" si="111"/>
        <v>1.0769230769230771E-4</v>
      </c>
      <c r="E1449" s="9">
        <f t="shared" ca="1" si="112"/>
        <v>0.4750538461538461</v>
      </c>
      <c r="F1449" s="8">
        <f t="shared" ca="1" si="113"/>
        <v>0.11112735179320683</v>
      </c>
      <c r="G1449" s="6"/>
      <c r="H1449" s="8"/>
      <c r="I1449" s="2"/>
      <c r="J1449" s="2"/>
      <c r="K1449" s="34"/>
      <c r="L1449" s="36"/>
      <c r="M1449" s="35"/>
      <c r="N1449" s="35"/>
      <c r="O1449" s="35"/>
    </row>
    <row r="1450" spans="1:15" x14ac:dyDescent="0.2">
      <c r="A1450">
        <f>+MassCurves!A1418</f>
        <v>1414</v>
      </c>
      <c r="B1450" s="9">
        <f t="shared" si="110"/>
        <v>4.0764889600000007</v>
      </c>
      <c r="C1450" s="2">
        <f t="shared" ca="1" si="114"/>
        <v>7.733340000000144E-2</v>
      </c>
      <c r="D1450" s="8">
        <f t="shared" ca="1" si="111"/>
        <v>1.0769230769230771E-4</v>
      </c>
      <c r="E1450" s="9">
        <f t="shared" ca="1" si="112"/>
        <v>0.4750538461538461</v>
      </c>
      <c r="F1450" s="8">
        <f t="shared" ca="1" si="113"/>
        <v>0.11112735179320683</v>
      </c>
      <c r="G1450" s="6"/>
      <c r="H1450" s="8"/>
      <c r="I1450" s="2"/>
      <c r="J1450" s="2"/>
      <c r="K1450" s="34"/>
      <c r="L1450" s="36"/>
      <c r="M1450" s="35"/>
      <c r="N1450" s="35"/>
      <c r="O1450" s="35"/>
    </row>
    <row r="1451" spans="1:15" x14ac:dyDescent="0.2">
      <c r="A1451">
        <f>+MassCurves!A1419</f>
        <v>1415</v>
      </c>
      <c r="B1451" s="9">
        <f t="shared" si="110"/>
        <v>4.0777778500000004</v>
      </c>
      <c r="C1451" s="2">
        <f t="shared" ca="1" si="114"/>
        <v>7.733340000000144E-2</v>
      </c>
      <c r="D1451" s="8">
        <f t="shared" ca="1" si="111"/>
        <v>1.0769230769230771E-4</v>
      </c>
      <c r="E1451" s="9">
        <f t="shared" ca="1" si="112"/>
        <v>0.4750538461538461</v>
      </c>
      <c r="F1451" s="8">
        <f t="shared" ca="1" si="113"/>
        <v>0.11112735179320683</v>
      </c>
      <c r="G1451" s="6"/>
      <c r="H1451" s="8"/>
      <c r="I1451" s="2"/>
      <c r="J1451" s="2"/>
      <c r="K1451" s="34"/>
      <c r="L1451" s="36"/>
      <c r="M1451" s="35"/>
      <c r="N1451" s="35"/>
      <c r="O1451" s="35"/>
    </row>
    <row r="1452" spans="1:15" x14ac:dyDescent="0.2">
      <c r="A1452">
        <f>+MassCurves!A1420</f>
        <v>1416</v>
      </c>
      <c r="B1452" s="9">
        <f t="shared" si="110"/>
        <v>4.07906674</v>
      </c>
      <c r="C1452" s="2">
        <f t="shared" ca="1" si="114"/>
        <v>7.7333399999996999E-2</v>
      </c>
      <c r="D1452" s="8">
        <f t="shared" ca="1" si="111"/>
        <v>1.0769230769230771E-4</v>
      </c>
      <c r="E1452" s="9">
        <f t="shared" ca="1" si="112"/>
        <v>0.4750538461538461</v>
      </c>
      <c r="F1452" s="8">
        <f t="shared" ca="1" si="113"/>
        <v>0.11112735179320045</v>
      </c>
      <c r="G1452" s="6"/>
      <c r="H1452" s="8"/>
      <c r="I1452" s="2"/>
      <c r="J1452" s="2"/>
      <c r="K1452" s="34"/>
      <c r="L1452" s="36"/>
      <c r="M1452" s="35"/>
      <c r="N1452" s="35"/>
      <c r="O1452" s="35"/>
    </row>
    <row r="1453" spans="1:15" x14ac:dyDescent="0.2">
      <c r="A1453">
        <f>+MassCurves!A1421</f>
        <v>1417</v>
      </c>
      <c r="B1453" s="9">
        <f t="shared" si="110"/>
        <v>4.0803556300000006</v>
      </c>
      <c r="C1453" s="2">
        <f t="shared" ca="1" si="114"/>
        <v>7.733340000000144E-2</v>
      </c>
      <c r="D1453" s="8">
        <f t="shared" ca="1" si="111"/>
        <v>1.0769230769230771E-4</v>
      </c>
      <c r="E1453" s="9">
        <f t="shared" ca="1" si="112"/>
        <v>0.4750538461538461</v>
      </c>
      <c r="F1453" s="8">
        <f t="shared" ca="1" si="113"/>
        <v>0.11112735179320683</v>
      </c>
      <c r="G1453" s="6"/>
      <c r="H1453" s="8"/>
      <c r="I1453" s="2"/>
      <c r="J1453" s="2"/>
      <c r="K1453" s="34"/>
      <c r="L1453" s="36"/>
      <c r="M1453" s="35"/>
      <c r="N1453" s="35"/>
      <c r="O1453" s="35"/>
    </row>
    <row r="1454" spans="1:15" x14ac:dyDescent="0.2">
      <c r="A1454">
        <f>+MassCurves!A1422</f>
        <v>1418</v>
      </c>
      <c r="B1454" s="9">
        <f t="shared" si="110"/>
        <v>4.0816445200000002</v>
      </c>
      <c r="C1454" s="2">
        <f t="shared" ca="1" si="114"/>
        <v>7.733340000000144E-2</v>
      </c>
      <c r="D1454" s="8">
        <f t="shared" ca="1" si="111"/>
        <v>1.0769230769230771E-4</v>
      </c>
      <c r="E1454" s="9">
        <f t="shared" ca="1" si="112"/>
        <v>0.4750538461538461</v>
      </c>
      <c r="F1454" s="8">
        <f t="shared" ca="1" si="113"/>
        <v>0.11112735179320683</v>
      </c>
      <c r="G1454" s="6"/>
      <c r="H1454" s="8"/>
      <c r="I1454" s="2"/>
      <c r="J1454" s="2"/>
      <c r="K1454" s="34"/>
      <c r="L1454" s="36"/>
      <c r="M1454" s="35"/>
      <c r="N1454" s="35"/>
      <c r="O1454" s="35"/>
    </row>
    <row r="1455" spans="1:15" x14ac:dyDescent="0.2">
      <c r="A1455">
        <f>+MassCurves!A1423</f>
        <v>1419</v>
      </c>
      <c r="B1455" s="9">
        <f t="shared" si="110"/>
        <v>4.0829334100000008</v>
      </c>
      <c r="C1455" s="2">
        <f t="shared" ca="1" si="114"/>
        <v>7.733340000000144E-2</v>
      </c>
      <c r="D1455" s="8">
        <f t="shared" ca="1" si="111"/>
        <v>1.0769230769230771E-4</v>
      </c>
      <c r="E1455" s="9">
        <f t="shared" ca="1" si="112"/>
        <v>0.4750538461538461</v>
      </c>
      <c r="F1455" s="8">
        <f t="shared" ca="1" si="113"/>
        <v>0.11112735179320683</v>
      </c>
      <c r="G1455" s="6"/>
      <c r="H1455" s="8"/>
      <c r="I1455" s="2"/>
      <c r="J1455" s="2"/>
      <c r="K1455" s="34"/>
      <c r="L1455" s="36"/>
      <c r="M1455" s="35"/>
      <c r="N1455" s="35"/>
      <c r="O1455" s="35"/>
    </row>
    <row r="1456" spans="1:15" x14ac:dyDescent="0.2">
      <c r="A1456">
        <f>+MassCurves!A1424</f>
        <v>1420</v>
      </c>
      <c r="B1456" s="9">
        <f t="shared" si="110"/>
        <v>4.0842223000000004</v>
      </c>
      <c r="C1456" s="2">
        <f t="shared" ca="1" si="114"/>
        <v>7.733340000000144E-2</v>
      </c>
      <c r="D1456" s="8">
        <f t="shared" ca="1" si="111"/>
        <v>1.0769230769230771E-4</v>
      </c>
      <c r="E1456" s="9">
        <f t="shared" ca="1" si="112"/>
        <v>0.4750538461538461</v>
      </c>
      <c r="F1456" s="8">
        <f t="shared" ca="1" si="113"/>
        <v>0.11112735179320683</v>
      </c>
      <c r="G1456" s="6"/>
      <c r="H1456" s="8"/>
      <c r="I1456" s="2"/>
      <c r="J1456" s="2"/>
      <c r="K1456" s="34"/>
      <c r="L1456" s="36"/>
      <c r="M1456" s="35"/>
      <c r="N1456" s="35"/>
      <c r="O1456" s="35"/>
    </row>
    <row r="1457" spans="1:15" x14ac:dyDescent="0.2">
      <c r="A1457">
        <f>+MassCurves!A1425</f>
        <v>1421</v>
      </c>
      <c r="B1457" s="9">
        <f t="shared" si="110"/>
        <v>4.0855111900000001</v>
      </c>
      <c r="C1457" s="2">
        <f t="shared" ca="1" si="114"/>
        <v>7.7333399999996999E-2</v>
      </c>
      <c r="D1457" s="8">
        <f t="shared" ca="1" si="111"/>
        <v>1.0769230769230771E-4</v>
      </c>
      <c r="E1457" s="9">
        <f t="shared" ca="1" si="112"/>
        <v>0.4750538461538461</v>
      </c>
      <c r="F1457" s="8">
        <f t="shared" ca="1" si="113"/>
        <v>0.11112735179320045</v>
      </c>
      <c r="G1457" s="6"/>
      <c r="H1457" s="8"/>
      <c r="I1457" s="2"/>
      <c r="J1457" s="2"/>
      <c r="K1457" s="34"/>
      <c r="L1457" s="36"/>
      <c r="M1457" s="35"/>
      <c r="N1457" s="35"/>
      <c r="O1457" s="35"/>
    </row>
    <row r="1458" spans="1:15" x14ac:dyDescent="0.2">
      <c r="A1458">
        <f>+MassCurves!A1426</f>
        <v>1422</v>
      </c>
      <c r="B1458" s="9">
        <f t="shared" si="110"/>
        <v>4.0868000800000006</v>
      </c>
      <c r="C1458" s="2">
        <f t="shared" ca="1" si="114"/>
        <v>7.733340000000144E-2</v>
      </c>
      <c r="D1458" s="8">
        <f t="shared" ca="1" si="111"/>
        <v>1.0769230769230771E-4</v>
      </c>
      <c r="E1458" s="9">
        <f t="shared" ca="1" si="112"/>
        <v>0.4750538461538461</v>
      </c>
      <c r="F1458" s="8">
        <f t="shared" ca="1" si="113"/>
        <v>0.11112735179320683</v>
      </c>
      <c r="G1458" s="6"/>
      <c r="H1458" s="8"/>
      <c r="I1458" s="2"/>
      <c r="J1458" s="2"/>
      <c r="K1458" s="34"/>
      <c r="L1458" s="36"/>
      <c r="M1458" s="35"/>
      <c r="N1458" s="35"/>
      <c r="O1458" s="35"/>
    </row>
    <row r="1459" spans="1:15" x14ac:dyDescent="0.2">
      <c r="A1459">
        <f>+MassCurves!A1427</f>
        <v>1423</v>
      </c>
      <c r="B1459" s="9">
        <f t="shared" si="110"/>
        <v>4.0880889700000003</v>
      </c>
      <c r="C1459" s="2">
        <f t="shared" ca="1" si="114"/>
        <v>7.733340000000144E-2</v>
      </c>
      <c r="D1459" s="8">
        <f t="shared" ca="1" si="111"/>
        <v>1.0769230769230771E-4</v>
      </c>
      <c r="E1459" s="9">
        <f t="shared" ca="1" si="112"/>
        <v>0.4750538461538461</v>
      </c>
      <c r="F1459" s="8">
        <f t="shared" ca="1" si="113"/>
        <v>0.11112735179320683</v>
      </c>
      <c r="G1459" s="6"/>
      <c r="H1459" s="8"/>
      <c r="I1459" s="2"/>
      <c r="J1459" s="2"/>
      <c r="K1459" s="34"/>
      <c r="L1459" s="36"/>
      <c r="M1459" s="35"/>
      <c r="N1459" s="35"/>
      <c r="O1459" s="35"/>
    </row>
    <row r="1460" spans="1:15" x14ac:dyDescent="0.2">
      <c r="A1460">
        <f>+MassCurves!A1428</f>
        <v>1424</v>
      </c>
      <c r="B1460" s="9">
        <f t="shared" si="110"/>
        <v>4.0893778599999999</v>
      </c>
      <c r="C1460" s="2">
        <f t="shared" ca="1" si="114"/>
        <v>7.7333399999996999E-2</v>
      </c>
      <c r="D1460" s="8">
        <f t="shared" ca="1" si="111"/>
        <v>1.0769230769230771E-4</v>
      </c>
      <c r="E1460" s="9">
        <f t="shared" ca="1" si="112"/>
        <v>0.4750538461538461</v>
      </c>
      <c r="F1460" s="8">
        <f t="shared" ca="1" si="113"/>
        <v>0.11112735179320045</v>
      </c>
      <c r="G1460" s="6"/>
      <c r="H1460" s="8"/>
      <c r="I1460" s="2"/>
      <c r="J1460" s="2"/>
      <c r="K1460" s="34"/>
      <c r="L1460" s="36"/>
      <c r="M1460" s="35"/>
      <c r="N1460" s="35"/>
      <c r="O1460" s="35"/>
    </row>
    <row r="1461" spans="1:15" x14ac:dyDescent="0.2">
      <c r="A1461">
        <f>+MassCurves!A1429</f>
        <v>1425</v>
      </c>
      <c r="B1461" s="9">
        <f t="shared" si="110"/>
        <v>4.0906667500000005</v>
      </c>
      <c r="C1461" s="2">
        <f t="shared" ca="1" si="114"/>
        <v>7.733340000000144E-2</v>
      </c>
      <c r="D1461" s="8">
        <f t="shared" ca="1" si="111"/>
        <v>1.0769230769230771E-4</v>
      </c>
      <c r="E1461" s="9">
        <f t="shared" ca="1" si="112"/>
        <v>0.4750538461538461</v>
      </c>
      <c r="F1461" s="8">
        <f t="shared" ca="1" si="113"/>
        <v>0.11112735179320683</v>
      </c>
      <c r="G1461" s="6"/>
      <c r="H1461" s="8"/>
      <c r="I1461" s="2"/>
      <c r="J1461" s="2"/>
      <c r="K1461" s="34"/>
      <c r="L1461" s="36"/>
      <c r="M1461" s="35"/>
      <c r="N1461" s="35"/>
      <c r="O1461" s="35"/>
    </row>
    <row r="1462" spans="1:15" x14ac:dyDescent="0.2">
      <c r="A1462">
        <f>+MassCurves!A1430</f>
        <v>1426</v>
      </c>
      <c r="B1462" s="9">
        <f t="shared" si="110"/>
        <v>4.0919556400000001</v>
      </c>
      <c r="C1462" s="2">
        <f t="shared" ca="1" si="114"/>
        <v>7.7333399999996999E-2</v>
      </c>
      <c r="D1462" s="8">
        <f t="shared" ca="1" si="111"/>
        <v>1.0769230769230771E-4</v>
      </c>
      <c r="E1462" s="9">
        <f t="shared" ca="1" si="112"/>
        <v>0.4750538461538461</v>
      </c>
      <c r="F1462" s="8">
        <f t="shared" ca="1" si="113"/>
        <v>0.11112735179320045</v>
      </c>
      <c r="G1462" s="6"/>
      <c r="H1462" s="8"/>
      <c r="I1462" s="2"/>
      <c r="J1462" s="2"/>
      <c r="K1462" s="34"/>
      <c r="L1462" s="36"/>
      <c r="M1462" s="35"/>
      <c r="N1462" s="35"/>
      <c r="O1462" s="35"/>
    </row>
    <row r="1463" spans="1:15" x14ac:dyDescent="0.2">
      <c r="A1463">
        <f>+MassCurves!A1431</f>
        <v>1427</v>
      </c>
      <c r="B1463" s="9">
        <f t="shared" si="110"/>
        <v>4.0932445299999998</v>
      </c>
      <c r="C1463" s="2">
        <f t="shared" ca="1" si="114"/>
        <v>7.7333399999996999E-2</v>
      </c>
      <c r="D1463" s="8">
        <f t="shared" ca="1" si="111"/>
        <v>1.0769230769230771E-4</v>
      </c>
      <c r="E1463" s="9">
        <f t="shared" ca="1" si="112"/>
        <v>0.4750538461538461</v>
      </c>
      <c r="F1463" s="8">
        <f t="shared" ca="1" si="113"/>
        <v>0.11112735179320045</v>
      </c>
      <c r="G1463" s="6"/>
      <c r="H1463" s="8"/>
      <c r="I1463" s="2"/>
      <c r="J1463" s="2"/>
      <c r="K1463" s="34"/>
      <c r="L1463" s="36"/>
      <c r="M1463" s="35"/>
      <c r="N1463" s="35"/>
      <c r="O1463" s="35"/>
    </row>
    <row r="1464" spans="1:15" x14ac:dyDescent="0.2">
      <c r="A1464">
        <f>+MassCurves!A1432</f>
        <v>1428</v>
      </c>
      <c r="B1464" s="9">
        <f t="shared" si="110"/>
        <v>4.0945334200000003</v>
      </c>
      <c r="C1464" s="2">
        <f t="shared" ca="1" si="114"/>
        <v>7.733340000000144E-2</v>
      </c>
      <c r="D1464" s="8">
        <f t="shared" ca="1" si="111"/>
        <v>1.0769230769230771E-4</v>
      </c>
      <c r="E1464" s="9">
        <f t="shared" ca="1" si="112"/>
        <v>0.4750538461538461</v>
      </c>
      <c r="F1464" s="8">
        <f t="shared" ca="1" si="113"/>
        <v>0.11112735179320683</v>
      </c>
      <c r="G1464" s="6"/>
      <c r="H1464" s="8"/>
      <c r="I1464" s="2"/>
      <c r="J1464" s="2"/>
      <c r="K1464" s="34"/>
      <c r="L1464" s="36"/>
      <c r="M1464" s="35"/>
      <c r="N1464" s="35"/>
      <c r="O1464" s="35"/>
    </row>
    <row r="1465" spans="1:15" x14ac:dyDescent="0.2">
      <c r="A1465">
        <f>+MassCurves!A1433</f>
        <v>1429</v>
      </c>
      <c r="B1465" s="9">
        <f t="shared" si="110"/>
        <v>4.09582231</v>
      </c>
      <c r="C1465" s="2">
        <f t="shared" ca="1" si="114"/>
        <v>7.7333399999996999E-2</v>
      </c>
      <c r="D1465" s="8">
        <f t="shared" ca="1" si="111"/>
        <v>1.0769230769230771E-4</v>
      </c>
      <c r="E1465" s="9">
        <f t="shared" ca="1" si="112"/>
        <v>0.4750538461538461</v>
      </c>
      <c r="F1465" s="8">
        <f t="shared" ca="1" si="113"/>
        <v>0.11112735179320045</v>
      </c>
      <c r="G1465" s="6"/>
      <c r="H1465" s="8"/>
      <c r="I1465" s="2"/>
      <c r="J1465" s="2"/>
      <c r="K1465" s="34"/>
      <c r="L1465" s="36"/>
      <c r="M1465" s="35"/>
      <c r="N1465" s="35"/>
      <c r="O1465" s="35"/>
    </row>
    <row r="1466" spans="1:15" x14ac:dyDescent="0.2">
      <c r="A1466">
        <f>+MassCurves!A1434</f>
        <v>1430</v>
      </c>
      <c r="B1466" s="9">
        <f t="shared" si="110"/>
        <v>4.0971112000000005</v>
      </c>
      <c r="C1466" s="2">
        <f t="shared" ca="1" si="114"/>
        <v>7.733340000000144E-2</v>
      </c>
      <c r="D1466" s="8">
        <f t="shared" ca="1" si="111"/>
        <v>1.0769230769230771E-4</v>
      </c>
      <c r="E1466" s="9">
        <f t="shared" ca="1" si="112"/>
        <v>0.4750538461538461</v>
      </c>
      <c r="F1466" s="8">
        <f t="shared" ca="1" si="113"/>
        <v>0.11112735179320683</v>
      </c>
      <c r="G1466" s="6"/>
      <c r="H1466" s="8"/>
      <c r="I1466" s="2"/>
      <c r="J1466" s="2"/>
      <c r="K1466" s="34"/>
      <c r="L1466" s="36"/>
      <c r="M1466" s="35"/>
      <c r="N1466" s="35"/>
      <c r="O1466" s="35"/>
    </row>
    <row r="1467" spans="1:15" x14ac:dyDescent="0.2">
      <c r="A1467">
        <f>+MassCurves!A1435</f>
        <v>1431</v>
      </c>
      <c r="B1467" s="9">
        <f t="shared" si="110"/>
        <v>4.0984000900000002</v>
      </c>
      <c r="C1467" s="2">
        <f t="shared" ca="1" si="114"/>
        <v>7.7333399999996999E-2</v>
      </c>
      <c r="D1467" s="8">
        <f t="shared" ca="1" si="111"/>
        <v>1.0769230769230771E-4</v>
      </c>
      <c r="E1467" s="9">
        <f t="shared" ca="1" si="112"/>
        <v>0.4750538461538461</v>
      </c>
      <c r="F1467" s="8">
        <f t="shared" ca="1" si="113"/>
        <v>0.11112735179320045</v>
      </c>
      <c r="G1467" s="6"/>
      <c r="H1467" s="8"/>
      <c r="I1467" s="2"/>
      <c r="J1467" s="2"/>
      <c r="K1467" s="34"/>
      <c r="L1467" s="36"/>
      <c r="M1467" s="35"/>
      <c r="N1467" s="35"/>
      <c r="O1467" s="35"/>
    </row>
    <row r="1468" spans="1:15" x14ac:dyDescent="0.2">
      <c r="A1468">
        <f>+MassCurves!A1436</f>
        <v>1432</v>
      </c>
      <c r="B1468" s="9">
        <f t="shared" si="110"/>
        <v>4.0996889799999998</v>
      </c>
      <c r="C1468" s="2">
        <f t="shared" ca="1" si="114"/>
        <v>7.7333399999996999E-2</v>
      </c>
      <c r="D1468" s="8">
        <f t="shared" ca="1" si="111"/>
        <v>1.0769230769230771E-4</v>
      </c>
      <c r="E1468" s="9">
        <f t="shared" ca="1" si="112"/>
        <v>0.4750538461538461</v>
      </c>
      <c r="F1468" s="8">
        <f t="shared" ca="1" si="113"/>
        <v>0.11112735179320045</v>
      </c>
      <c r="G1468" s="6"/>
      <c r="H1468" s="8"/>
      <c r="I1468" s="2"/>
      <c r="J1468" s="2"/>
      <c r="K1468" s="34"/>
      <c r="L1468" s="36"/>
      <c r="M1468" s="35"/>
      <c r="N1468" s="35"/>
      <c r="O1468" s="35"/>
    </row>
    <row r="1469" spans="1:15" x14ac:dyDescent="0.2">
      <c r="A1469">
        <f>+MassCurves!A1437</f>
        <v>1433</v>
      </c>
      <c r="B1469" s="9">
        <f t="shared" si="110"/>
        <v>4.1009778700000004</v>
      </c>
      <c r="C1469" s="2">
        <f t="shared" ca="1" si="114"/>
        <v>7.733340000000144E-2</v>
      </c>
      <c r="D1469" s="8">
        <f t="shared" ca="1" si="111"/>
        <v>1.0769230769230771E-4</v>
      </c>
      <c r="E1469" s="9">
        <f t="shared" ca="1" si="112"/>
        <v>0.4750538461538461</v>
      </c>
      <c r="F1469" s="8">
        <f t="shared" ca="1" si="113"/>
        <v>0.11112735179320683</v>
      </c>
      <c r="G1469" s="6"/>
      <c r="H1469" s="8"/>
      <c r="I1469" s="2"/>
      <c r="J1469" s="2"/>
      <c r="K1469" s="34"/>
      <c r="L1469" s="36"/>
      <c r="M1469" s="35"/>
      <c r="N1469" s="35"/>
      <c r="O1469" s="35"/>
    </row>
    <row r="1470" spans="1:15" x14ac:dyDescent="0.2">
      <c r="A1470">
        <f>+MassCurves!A1438</f>
        <v>1434</v>
      </c>
      <c r="B1470" s="9">
        <f t="shared" si="110"/>
        <v>4.10226676</v>
      </c>
      <c r="C1470" s="2">
        <f t="shared" ca="1" si="114"/>
        <v>7.7333399999996999E-2</v>
      </c>
      <c r="D1470" s="8">
        <f t="shared" ca="1" si="111"/>
        <v>1.0769230769230771E-4</v>
      </c>
      <c r="E1470" s="9">
        <f t="shared" ca="1" si="112"/>
        <v>0.4750538461538461</v>
      </c>
      <c r="F1470" s="8">
        <f t="shared" ca="1" si="113"/>
        <v>0.11112735179320045</v>
      </c>
      <c r="G1470" s="6"/>
      <c r="H1470" s="8"/>
      <c r="I1470" s="2"/>
      <c r="J1470" s="2"/>
      <c r="K1470" s="34"/>
      <c r="L1470" s="36"/>
      <c r="M1470" s="35"/>
      <c r="N1470" s="35"/>
      <c r="O1470" s="35"/>
    </row>
    <row r="1471" spans="1:15" x14ac:dyDescent="0.2">
      <c r="A1471">
        <f>+MassCurves!A1439</f>
        <v>1435</v>
      </c>
      <c r="B1471" s="9">
        <f t="shared" si="110"/>
        <v>4.1035556499999997</v>
      </c>
      <c r="C1471" s="2">
        <f t="shared" ca="1" si="114"/>
        <v>7.7333399999996999E-2</v>
      </c>
      <c r="D1471" s="8">
        <f t="shared" ca="1" si="111"/>
        <v>1.0769230769230771E-4</v>
      </c>
      <c r="E1471" s="9">
        <f t="shared" ca="1" si="112"/>
        <v>0.4750538461538461</v>
      </c>
      <c r="F1471" s="8">
        <f t="shared" ca="1" si="113"/>
        <v>0.11112735179320045</v>
      </c>
      <c r="G1471" s="6"/>
      <c r="H1471" s="8"/>
      <c r="I1471" s="2"/>
      <c r="J1471" s="2"/>
      <c r="K1471" s="34"/>
      <c r="L1471" s="36"/>
      <c r="M1471" s="35"/>
      <c r="N1471" s="35"/>
      <c r="O1471" s="35"/>
    </row>
    <row r="1472" spans="1:15" x14ac:dyDescent="0.2">
      <c r="A1472">
        <f>+MassCurves!A1440</f>
        <v>1436</v>
      </c>
      <c r="B1472" s="9">
        <f t="shared" si="110"/>
        <v>4.1048445400000002</v>
      </c>
      <c r="C1472" s="2">
        <f t="shared" ca="1" si="114"/>
        <v>7.733340000000144E-2</v>
      </c>
      <c r="D1472" s="8">
        <f t="shared" ca="1" si="111"/>
        <v>1.0769230769230771E-4</v>
      </c>
      <c r="E1472" s="9">
        <f t="shared" ca="1" si="112"/>
        <v>0.4750538461538461</v>
      </c>
      <c r="F1472" s="8">
        <f t="shared" ca="1" si="113"/>
        <v>0.11112735179320683</v>
      </c>
      <c r="G1472" s="6"/>
      <c r="H1472" s="8"/>
      <c r="I1472" s="2"/>
      <c r="J1472" s="2"/>
      <c r="K1472" s="34"/>
      <c r="L1472" s="36"/>
      <c r="M1472" s="35"/>
      <c r="N1472" s="35"/>
      <c r="O1472" s="35"/>
    </row>
    <row r="1473" spans="1:15" x14ac:dyDescent="0.2">
      <c r="A1473">
        <f>+MassCurves!A1441</f>
        <v>1437</v>
      </c>
      <c r="B1473" s="9">
        <f t="shared" si="110"/>
        <v>4.1061334299999999</v>
      </c>
      <c r="C1473" s="2">
        <f t="shared" ca="1" si="114"/>
        <v>7.7333399999996999E-2</v>
      </c>
      <c r="D1473" s="8">
        <f t="shared" ca="1" si="111"/>
        <v>1.0769230769230771E-4</v>
      </c>
      <c r="E1473" s="9">
        <f t="shared" ca="1" si="112"/>
        <v>0.4750538461538461</v>
      </c>
      <c r="F1473" s="8">
        <f t="shared" ca="1" si="113"/>
        <v>0.11112735179320045</v>
      </c>
      <c r="G1473" s="6"/>
      <c r="H1473" s="8"/>
      <c r="I1473" s="2"/>
      <c r="J1473" s="2"/>
      <c r="K1473" s="34"/>
      <c r="L1473" s="36"/>
      <c r="M1473" s="35"/>
      <c r="N1473" s="35"/>
      <c r="O1473" s="35"/>
    </row>
    <row r="1474" spans="1:15" x14ac:dyDescent="0.2">
      <c r="A1474">
        <f>+MassCurves!A1442</f>
        <v>1438</v>
      </c>
      <c r="B1474" s="9">
        <f t="shared" si="110"/>
        <v>4.1074223199999995</v>
      </c>
      <c r="C1474" s="2">
        <f t="shared" ca="1" si="114"/>
        <v>7.7333399999996999E-2</v>
      </c>
      <c r="D1474" s="8">
        <f t="shared" ca="1" si="111"/>
        <v>1.0769230769230771E-4</v>
      </c>
      <c r="E1474" s="9">
        <f t="shared" ca="1" si="112"/>
        <v>0.4750538461538461</v>
      </c>
      <c r="F1474" s="8">
        <f t="shared" ca="1" si="113"/>
        <v>0.11112735179320045</v>
      </c>
      <c r="G1474" s="6"/>
      <c r="H1474" s="8"/>
      <c r="I1474" s="2"/>
      <c r="J1474" s="2"/>
      <c r="K1474" s="34"/>
      <c r="L1474" s="36"/>
      <c r="M1474" s="35"/>
      <c r="N1474" s="35"/>
      <c r="O1474" s="35"/>
    </row>
    <row r="1475" spans="1:15" x14ac:dyDescent="0.2">
      <c r="A1475">
        <f>+MassCurves!A1443</f>
        <v>1439</v>
      </c>
      <c r="B1475" s="9">
        <f t="shared" si="110"/>
        <v>4.1087112100000001</v>
      </c>
      <c r="C1475" s="2">
        <f t="shared" ca="1" si="114"/>
        <v>7.733340000000144E-2</v>
      </c>
      <c r="D1475" s="8">
        <f t="shared" ca="1" si="111"/>
        <v>1.0769230769230771E-4</v>
      </c>
      <c r="E1475" s="9">
        <f t="shared" ca="1" si="112"/>
        <v>0.4750538461538461</v>
      </c>
      <c r="F1475" s="8">
        <f t="shared" ca="1" si="113"/>
        <v>0.11112735179320683</v>
      </c>
      <c r="G1475" s="6"/>
      <c r="H1475" s="8"/>
      <c r="I1475" s="2"/>
      <c r="J1475" s="2"/>
      <c r="K1475" s="34"/>
      <c r="L1475" s="36"/>
      <c r="M1475" s="35"/>
      <c r="N1475" s="35"/>
      <c r="O1475" s="35"/>
    </row>
    <row r="1476" spans="1:15" x14ac:dyDescent="0.2">
      <c r="A1476">
        <f>+MassCurves!A1444</f>
        <v>1440</v>
      </c>
      <c r="B1476" s="9">
        <f t="shared" si="110"/>
        <v>4.1100000999999997</v>
      </c>
      <c r="C1476" s="2">
        <f t="shared" ca="1" si="114"/>
        <v>7.7333399999996999E-2</v>
      </c>
      <c r="D1476" s="8">
        <f t="shared" ca="1" si="111"/>
        <v>1.0769230769230771E-4</v>
      </c>
      <c r="E1476" s="9">
        <f t="shared" ca="1" si="112"/>
        <v>0.4750538461538461</v>
      </c>
      <c r="F1476" s="8">
        <f t="shared" ca="1" si="113"/>
        <v>0.11112735179320045</v>
      </c>
      <c r="G1476" s="6"/>
      <c r="H1476" s="8"/>
      <c r="I1476" s="2"/>
      <c r="J1476" s="2"/>
      <c r="K1476" s="34"/>
      <c r="L1476" s="36"/>
      <c r="M1476" s="35"/>
      <c r="N1476" s="35"/>
      <c r="O1476" s="35"/>
    </row>
    <row r="1477" spans="1:15" x14ac:dyDescent="0.2">
      <c r="A1477">
        <f>+MassCurves!A1445</f>
        <v>1441</v>
      </c>
      <c r="B1477" s="9">
        <f t="shared" si="110"/>
        <v>4.1100000999999997</v>
      </c>
      <c r="C1477" s="2">
        <f t="shared" ca="1" si="114"/>
        <v>7.0888949999998729E-2</v>
      </c>
      <c r="D1477" s="8">
        <f t="shared" ca="1" si="111"/>
        <v>1.0769230769230771E-4</v>
      </c>
      <c r="E1477" s="9">
        <f t="shared" ca="1" si="112"/>
        <v>0.4750538461538461</v>
      </c>
      <c r="F1477" s="8">
        <f t="shared" ca="1" si="113"/>
        <v>0.1018667391437692</v>
      </c>
      <c r="G1477" s="6"/>
      <c r="H1477" s="8"/>
      <c r="I1477" s="2"/>
      <c r="J1477" s="2"/>
      <c r="K1477" s="34"/>
      <c r="L1477" s="36"/>
      <c r="M1477" s="35"/>
      <c r="N1477" s="35"/>
      <c r="O1477" s="35"/>
    </row>
    <row r="1478" spans="1:15" x14ac:dyDescent="0.2">
      <c r="A1478">
        <f>+MassCurves!A1446</f>
        <v>1442</v>
      </c>
      <c r="B1478" s="9">
        <f t="shared" si="110"/>
        <v>4.1100000999999997</v>
      </c>
      <c r="C1478" s="2">
        <f t="shared" ca="1" si="114"/>
        <v>6.4444499999996019E-2</v>
      </c>
      <c r="D1478" s="8">
        <f t="shared" ca="1" si="111"/>
        <v>9.2307692307692316E-5</v>
      </c>
      <c r="E1478" s="9">
        <f t="shared" ca="1" si="112"/>
        <v>0.47504615384615384</v>
      </c>
      <c r="F1478" s="8">
        <f t="shared" ca="1" si="113"/>
        <v>9.2604626969961981E-2</v>
      </c>
      <c r="G1478" s="6"/>
      <c r="H1478" s="8"/>
      <c r="I1478" s="2"/>
      <c r="J1478" s="2"/>
      <c r="K1478" s="34"/>
      <c r="L1478" s="36"/>
      <c r="M1478" s="35"/>
      <c r="N1478" s="35"/>
      <c r="O1478" s="35"/>
    </row>
    <row r="1479" spans="1:15" x14ac:dyDescent="0.2">
      <c r="A1479">
        <f>+MassCurves!A1447</f>
        <v>1443</v>
      </c>
      <c r="B1479" s="9">
        <f t="shared" si="110"/>
        <v>4.1100000999999997</v>
      </c>
      <c r="C1479" s="2">
        <f t="shared" ca="1" si="114"/>
        <v>5.8000049999997749E-2</v>
      </c>
      <c r="D1479" s="8">
        <f t="shared" ca="1" si="111"/>
        <v>7.6923076923076926E-5</v>
      </c>
      <c r="E1479" s="9">
        <f t="shared" ca="1" si="112"/>
        <v>0.47503846153846152</v>
      </c>
      <c r="F1479" s="8">
        <f t="shared" ca="1" si="113"/>
        <v>8.3342814701035037E-2</v>
      </c>
      <c r="G1479" s="6"/>
      <c r="H1479" s="8"/>
      <c r="I1479" s="2"/>
      <c r="J1479" s="2"/>
      <c r="K1479" s="34"/>
      <c r="L1479" s="36"/>
      <c r="M1479" s="35"/>
      <c r="N1479" s="35"/>
      <c r="O1479" s="35"/>
    </row>
    <row r="1480" spans="1:15" x14ac:dyDescent="0.2">
      <c r="A1480">
        <f>+MassCurves!A1448</f>
        <v>1444</v>
      </c>
      <c r="B1480" s="9">
        <f t="shared" si="110"/>
        <v>4.1100000999999997</v>
      </c>
      <c r="C1480" s="2">
        <f t="shared" ca="1" si="114"/>
        <v>5.155559999999948E-2</v>
      </c>
      <c r="D1480" s="8">
        <f t="shared" ca="1" si="111"/>
        <v>7.6923076923076926E-5</v>
      </c>
      <c r="E1480" s="9">
        <f t="shared" ca="1" si="112"/>
        <v>0.47503846153846152</v>
      </c>
      <c r="F1480" s="8">
        <f t="shared" ca="1" si="113"/>
        <v>7.4082501956477712E-2</v>
      </c>
      <c r="G1480" s="6"/>
      <c r="H1480" s="8"/>
      <c r="I1480" s="2"/>
      <c r="J1480" s="2"/>
      <c r="K1480" s="34"/>
      <c r="L1480" s="36"/>
      <c r="M1480" s="35"/>
      <c r="N1480" s="35"/>
      <c r="O1480" s="35"/>
    </row>
    <row r="1481" spans="1:15" x14ac:dyDescent="0.2">
      <c r="A1481">
        <f>+MassCurves!A1449</f>
        <v>1445</v>
      </c>
      <c r="B1481" s="9">
        <f t="shared" si="110"/>
        <v>4.1100000999999997</v>
      </c>
      <c r="C1481" s="2">
        <f t="shared" ca="1" si="114"/>
        <v>4.5111149999996769E-2</v>
      </c>
      <c r="D1481" s="8">
        <f t="shared" ca="1" si="111"/>
        <v>6.1538461538461535E-5</v>
      </c>
      <c r="E1481" s="9">
        <f t="shared" ca="1" si="112"/>
        <v>0.4750307692307692</v>
      </c>
      <c r="F1481" s="8">
        <f t="shared" ca="1" si="113"/>
        <v>6.4821139544855272E-2</v>
      </c>
      <c r="G1481" s="6"/>
      <c r="H1481" s="8"/>
      <c r="I1481" s="2"/>
      <c r="J1481" s="2"/>
      <c r="K1481" s="34"/>
      <c r="L1481" s="36"/>
      <c r="M1481" s="35"/>
      <c r="N1481" s="35"/>
      <c r="O1481" s="35"/>
    </row>
    <row r="1482" spans="1:15" x14ac:dyDescent="0.2">
      <c r="A1482">
        <f>+MassCurves!A1450</f>
        <v>1446</v>
      </c>
      <c r="B1482" s="9">
        <f t="shared" si="110"/>
        <v>4.1100000999999997</v>
      </c>
      <c r="C1482" s="2">
        <f t="shared" ca="1" si="114"/>
        <v>3.8666699999998499E-2</v>
      </c>
      <c r="D1482" s="8">
        <f t="shared" ca="1" si="111"/>
        <v>4.6153846153846151E-5</v>
      </c>
      <c r="E1482" s="9">
        <f t="shared" ca="1" si="112"/>
        <v>0.47502307692307688</v>
      </c>
      <c r="F1482" s="8">
        <f t="shared" ca="1" si="113"/>
        <v>5.5560077038113144E-2</v>
      </c>
      <c r="G1482" s="6"/>
      <c r="H1482" s="8"/>
      <c r="I1482" s="2"/>
      <c r="J1482" s="2"/>
      <c r="K1482" s="34"/>
      <c r="L1482" s="36"/>
      <c r="M1482" s="35"/>
      <c r="N1482" s="35"/>
      <c r="O1482" s="35"/>
    </row>
    <row r="1483" spans="1:15" x14ac:dyDescent="0.2">
      <c r="A1483">
        <f>+MassCurves!A1451</f>
        <v>1447</v>
      </c>
      <c r="B1483" s="9">
        <f t="shared" si="110"/>
        <v>4.1100000999999997</v>
      </c>
      <c r="C1483" s="2">
        <f t="shared" ca="1" si="114"/>
        <v>3.222225000000023E-2</v>
      </c>
      <c r="D1483" s="8">
        <f t="shared" ca="1" si="111"/>
        <v>4.6153846153846151E-5</v>
      </c>
      <c r="E1483" s="9">
        <f t="shared" ca="1" si="112"/>
        <v>0.47502307692307688</v>
      </c>
      <c r="F1483" s="8">
        <f t="shared" ca="1" si="113"/>
        <v>4.6300064198429747E-2</v>
      </c>
      <c r="G1483" s="6"/>
      <c r="H1483" s="8"/>
      <c r="I1483" s="2"/>
      <c r="J1483" s="2"/>
      <c r="K1483" s="34"/>
      <c r="L1483" s="36"/>
      <c r="M1483" s="35"/>
      <c r="N1483" s="35"/>
      <c r="O1483" s="35"/>
    </row>
    <row r="1484" spans="1:15" x14ac:dyDescent="0.2">
      <c r="A1484">
        <f>+MassCurves!A1452</f>
        <v>1448</v>
      </c>
      <c r="B1484" s="9">
        <f t="shared" si="110"/>
        <v>4.1100000999999997</v>
      </c>
      <c r="C1484" s="2">
        <f t="shared" ca="1" si="114"/>
        <v>2.5777799999997519E-2</v>
      </c>
      <c r="D1484" s="8">
        <f t="shared" ca="1" si="111"/>
        <v>3.0769230769230768E-5</v>
      </c>
      <c r="E1484" s="9">
        <f t="shared" ca="1" si="112"/>
        <v>0.47501538461538462</v>
      </c>
      <c r="F1484" s="8">
        <f t="shared" ca="1" si="113"/>
        <v>3.7039451548992124E-2</v>
      </c>
      <c r="G1484" s="6"/>
      <c r="H1484" s="8"/>
      <c r="I1484" s="2"/>
      <c r="J1484" s="2"/>
      <c r="K1484" s="34"/>
      <c r="L1484" s="36"/>
      <c r="M1484" s="35"/>
      <c r="N1484" s="35"/>
      <c r="O1484" s="35"/>
    </row>
    <row r="1485" spans="1:15" x14ac:dyDescent="0.2">
      <c r="A1485">
        <f>+MassCurves!A1453</f>
        <v>1449</v>
      </c>
      <c r="B1485" s="9">
        <f t="shared" si="110"/>
        <v>4.1100000999999997</v>
      </c>
      <c r="C1485" s="2">
        <f t="shared" ca="1" si="114"/>
        <v>1.933334999999925E-2</v>
      </c>
      <c r="D1485" s="8">
        <f t="shared" ca="1" si="111"/>
        <v>1.5384615384615384E-5</v>
      </c>
      <c r="E1485" s="9">
        <f t="shared" ca="1" si="112"/>
        <v>0.4750076923076923</v>
      </c>
      <c r="F1485" s="8">
        <f t="shared" ca="1" si="113"/>
        <v>2.7779138804434805E-2</v>
      </c>
      <c r="G1485" s="6"/>
      <c r="H1485" s="8"/>
      <c r="I1485" s="2"/>
      <c r="J1485" s="2"/>
      <c r="K1485" s="34"/>
      <c r="L1485" s="36"/>
      <c r="M1485" s="35"/>
      <c r="N1485" s="35"/>
      <c r="O1485" s="35"/>
    </row>
    <row r="1486" spans="1:15" x14ac:dyDescent="0.2">
      <c r="A1486">
        <f>+MassCurves!A1454</f>
        <v>1450</v>
      </c>
      <c r="B1486" s="9">
        <f t="shared" si="110"/>
        <v>4.1100000999999997</v>
      </c>
      <c r="C1486" s="2">
        <f t="shared" ca="1" si="114"/>
        <v>1.288890000000098E-2</v>
      </c>
      <c r="D1486" s="8">
        <f t="shared" ca="1" si="111"/>
        <v>1.5384615384615384E-5</v>
      </c>
      <c r="E1486" s="9">
        <f t="shared" ca="1" si="112"/>
        <v>0.4750076923076923</v>
      </c>
      <c r="F1486" s="8">
        <f t="shared" ca="1" si="113"/>
        <v>1.8519425869625329E-2</v>
      </c>
      <c r="G1486" s="6"/>
      <c r="H1486" s="8"/>
      <c r="I1486" s="2"/>
      <c r="J1486" s="2"/>
      <c r="K1486" s="34"/>
      <c r="L1486" s="36"/>
      <c r="M1486" s="35"/>
      <c r="N1486" s="35"/>
      <c r="O1486" s="35"/>
    </row>
    <row r="1487" spans="1:15" x14ac:dyDescent="0.2">
      <c r="A1487">
        <f>+MassCurves!A1455</f>
        <v>1451</v>
      </c>
      <c r="B1487" s="9">
        <f t="shared" si="110"/>
        <v>4.1100000999999997</v>
      </c>
      <c r="C1487" s="2">
        <f t="shared" ca="1" si="114"/>
        <v>6.4444499999982696E-3</v>
      </c>
      <c r="D1487" s="8">
        <f t="shared" ca="1" si="111"/>
        <v>0</v>
      </c>
      <c r="E1487" s="9">
        <f t="shared" ca="1" si="112"/>
        <v>0.47499999999999998</v>
      </c>
      <c r="F1487" s="8">
        <f t="shared" ca="1" si="113"/>
        <v>9.2595629823725139E-3</v>
      </c>
      <c r="G1487" s="6"/>
      <c r="H1487" s="8"/>
      <c r="I1487" s="2"/>
      <c r="J1487" s="2"/>
      <c r="K1487" s="34"/>
      <c r="L1487" s="36"/>
      <c r="M1487" s="35"/>
      <c r="N1487" s="35"/>
      <c r="O1487" s="35"/>
    </row>
    <row r="1488" spans="1:15" x14ac:dyDescent="0.2">
      <c r="A1488">
        <f>+MassCurves!A1456</f>
        <v>1452</v>
      </c>
      <c r="B1488" s="9">
        <f t="shared" si="110"/>
        <v>4.1100000999999997</v>
      </c>
      <c r="C1488" s="2">
        <f t="shared" ca="1" si="114"/>
        <v>0</v>
      </c>
      <c r="D1488" s="8">
        <f t="shared" ca="1" si="111"/>
        <v>0</v>
      </c>
      <c r="E1488" s="9">
        <f t="shared" ca="1" si="112"/>
        <v>0.47499999999999998</v>
      </c>
      <c r="F1488" s="8">
        <f t="shared" ca="1" si="113"/>
        <v>0</v>
      </c>
      <c r="G1488" s="6"/>
      <c r="H1488" s="8"/>
      <c r="I1488" s="2"/>
      <c r="J1488" s="2"/>
      <c r="K1488" s="34"/>
      <c r="L1488" s="36"/>
      <c r="M1488" s="35"/>
      <c r="N1488" s="35"/>
      <c r="O1488" s="35"/>
    </row>
    <row r="1489" spans="1:15" x14ac:dyDescent="0.2">
      <c r="A1489">
        <f>+MassCurves!A1457</f>
        <v>1453</v>
      </c>
      <c r="B1489" s="9">
        <f t="shared" si="110"/>
        <v>4.1100000999999997</v>
      </c>
      <c r="C1489" s="2">
        <f t="shared" ca="1" si="114"/>
        <v>0</v>
      </c>
      <c r="D1489" s="8">
        <f t="shared" ca="1" si="111"/>
        <v>0</v>
      </c>
      <c r="E1489" s="9">
        <f t="shared" ca="1" si="112"/>
        <v>0.47499999999999998</v>
      </c>
      <c r="F1489" s="8">
        <f t="shared" ca="1" si="113"/>
        <v>0</v>
      </c>
      <c r="G1489" s="6"/>
      <c r="H1489" s="8"/>
      <c r="I1489" s="2"/>
      <c r="J1489" s="2"/>
      <c r="K1489" s="34"/>
      <c r="L1489" s="36"/>
      <c r="M1489" s="35"/>
      <c r="N1489" s="35"/>
      <c r="O1489" s="35"/>
    </row>
    <row r="1490" spans="1:15" x14ac:dyDescent="0.2">
      <c r="A1490">
        <f>+MassCurves!A1458</f>
        <v>1454</v>
      </c>
      <c r="B1490" s="9">
        <f t="shared" si="110"/>
        <v>4.1100000999999997</v>
      </c>
      <c r="C1490" s="2">
        <f t="shared" ca="1" si="114"/>
        <v>0</v>
      </c>
      <c r="D1490" s="8">
        <f t="shared" ca="1" si="111"/>
        <v>0</v>
      </c>
      <c r="E1490" s="9">
        <f t="shared" ca="1" si="112"/>
        <v>0.47499999999999998</v>
      </c>
      <c r="F1490" s="8">
        <f t="shared" ca="1" si="113"/>
        <v>0</v>
      </c>
      <c r="G1490" s="6"/>
      <c r="H1490" s="8"/>
      <c r="I1490" s="2"/>
      <c r="J1490" s="2"/>
      <c r="K1490" s="34"/>
      <c r="L1490" s="36"/>
      <c r="M1490" s="35"/>
      <c r="N1490" s="35"/>
      <c r="O1490" s="35"/>
    </row>
    <row r="1491" spans="1:15" x14ac:dyDescent="0.2">
      <c r="A1491">
        <f>+MassCurves!A1459</f>
        <v>1455</v>
      </c>
      <c r="B1491" s="9">
        <f t="shared" si="110"/>
        <v>4.1100000999999997</v>
      </c>
      <c r="C1491" s="2">
        <f t="shared" ca="1" si="114"/>
        <v>0</v>
      </c>
      <c r="D1491" s="8">
        <f t="shared" ca="1" si="111"/>
        <v>0</v>
      </c>
      <c r="E1491" s="9">
        <f t="shared" ca="1" si="112"/>
        <v>0.47499999999999998</v>
      </c>
      <c r="F1491" s="8">
        <f t="shared" ca="1" si="113"/>
        <v>0</v>
      </c>
      <c r="G1491" s="6"/>
      <c r="H1491" s="8"/>
      <c r="I1491" s="2"/>
      <c r="J1491" s="2"/>
      <c r="K1491" s="34"/>
      <c r="L1491" s="36"/>
      <c r="M1491" s="35"/>
      <c r="N1491" s="35"/>
      <c r="O1491" s="35"/>
    </row>
    <row r="1492" spans="1:15" x14ac:dyDescent="0.2">
      <c r="A1492">
        <f>+MassCurves!A1460</f>
        <v>1456</v>
      </c>
      <c r="B1492" s="9">
        <f t="shared" si="110"/>
        <v>4.1100000999999997</v>
      </c>
      <c r="C1492" s="2">
        <f t="shared" ca="1" si="114"/>
        <v>0</v>
      </c>
      <c r="D1492" s="8">
        <f t="shared" ca="1" si="111"/>
        <v>0</v>
      </c>
      <c r="E1492" s="9">
        <f t="shared" ca="1" si="112"/>
        <v>0.47499999999999998</v>
      </c>
      <c r="F1492" s="8">
        <f t="shared" ca="1" si="113"/>
        <v>0</v>
      </c>
      <c r="G1492" s="6"/>
      <c r="H1492" s="8"/>
      <c r="I1492" s="2"/>
      <c r="J1492" s="2"/>
      <c r="K1492" s="34"/>
      <c r="L1492" s="36"/>
      <c r="M1492" s="35"/>
      <c r="N1492" s="35"/>
      <c r="O1492" s="35"/>
    </row>
    <row r="1493" spans="1:15" x14ac:dyDescent="0.2">
      <c r="A1493">
        <f>+MassCurves!A1461</f>
        <v>1457</v>
      </c>
      <c r="B1493" s="9">
        <f t="shared" si="110"/>
        <v>4.1100000999999997</v>
      </c>
      <c r="C1493" s="2">
        <f t="shared" ca="1" si="114"/>
        <v>0</v>
      </c>
      <c r="D1493" s="8">
        <f t="shared" ca="1" si="111"/>
        <v>0</v>
      </c>
      <c r="E1493" s="9">
        <f t="shared" ca="1" si="112"/>
        <v>0.47499999999999998</v>
      </c>
      <c r="F1493" s="8">
        <f t="shared" ca="1" si="113"/>
        <v>0</v>
      </c>
      <c r="G1493" s="6"/>
      <c r="H1493" s="8"/>
      <c r="I1493" s="2"/>
      <c r="J1493" s="2"/>
      <c r="K1493" s="34"/>
      <c r="L1493" s="36"/>
      <c r="M1493" s="35"/>
      <c r="N1493" s="35"/>
      <c r="O1493" s="35"/>
    </row>
    <row r="1494" spans="1:15" x14ac:dyDescent="0.2">
      <c r="A1494">
        <f>+MassCurves!A1462</f>
        <v>1458</v>
      </c>
      <c r="B1494" s="9">
        <f t="shared" si="110"/>
        <v>4.1100000999999997</v>
      </c>
      <c r="C1494" s="2">
        <f t="shared" ca="1" si="114"/>
        <v>0</v>
      </c>
      <c r="D1494" s="8">
        <f t="shared" ca="1" si="111"/>
        <v>0</v>
      </c>
      <c r="E1494" s="9">
        <f t="shared" ca="1" si="112"/>
        <v>0.47499999999999998</v>
      </c>
      <c r="F1494" s="8">
        <f t="shared" ca="1" si="113"/>
        <v>0</v>
      </c>
      <c r="G1494" s="6"/>
      <c r="H1494" s="8"/>
      <c r="I1494" s="2"/>
      <c r="J1494" s="2"/>
      <c r="K1494" s="34"/>
      <c r="L1494" s="36"/>
      <c r="M1494" s="35"/>
      <c r="N1494" s="35"/>
      <c r="O1494" s="35"/>
    </row>
    <row r="1495" spans="1:15" x14ac:dyDescent="0.2">
      <c r="A1495">
        <f>+MassCurves!A1463</f>
        <v>1459</v>
      </c>
      <c r="B1495" s="9">
        <f t="shared" si="110"/>
        <v>4.1100000999999997</v>
      </c>
      <c r="C1495" s="2">
        <f t="shared" ca="1" si="114"/>
        <v>0</v>
      </c>
      <c r="D1495" s="8">
        <f t="shared" ca="1" si="111"/>
        <v>0</v>
      </c>
      <c r="E1495" s="9">
        <f t="shared" ca="1" si="112"/>
        <v>0.47499999999999998</v>
      </c>
      <c r="F1495" s="8">
        <f t="shared" ca="1" si="113"/>
        <v>0</v>
      </c>
      <c r="G1495" s="6"/>
      <c r="H1495" s="8"/>
      <c r="I1495" s="2"/>
      <c r="J1495" s="2"/>
      <c r="K1495" s="34"/>
      <c r="L1495" s="36"/>
      <c r="M1495" s="35"/>
      <c r="N1495" s="35"/>
      <c r="O1495" s="35"/>
    </row>
    <row r="1496" spans="1:15" x14ac:dyDescent="0.2">
      <c r="A1496">
        <f>+MassCurves!A1464</f>
        <v>1460</v>
      </c>
      <c r="B1496" s="9">
        <f t="shared" si="110"/>
        <v>4.1100000999999997</v>
      </c>
      <c r="C1496" s="2">
        <f t="shared" ca="1" si="114"/>
        <v>0</v>
      </c>
      <c r="D1496" s="8">
        <f t="shared" ca="1" si="111"/>
        <v>0</v>
      </c>
      <c r="E1496" s="9">
        <f t="shared" ca="1" si="112"/>
        <v>0.47499999999999998</v>
      </c>
      <c r="F1496" s="8">
        <f t="shared" ca="1" si="113"/>
        <v>0</v>
      </c>
      <c r="G1496" s="6"/>
      <c r="H1496" s="8"/>
      <c r="I1496" s="2"/>
      <c r="J1496" s="2"/>
      <c r="K1496" s="34"/>
      <c r="L1496" s="36"/>
      <c r="M1496" s="35"/>
      <c r="N1496" s="35"/>
      <c r="O1496" s="35"/>
    </row>
    <row r="1497" spans="1:15" x14ac:dyDescent="0.2">
      <c r="A1497">
        <f>+MassCurves!A1465</f>
        <v>1461</v>
      </c>
      <c r="B1497" s="9">
        <f t="shared" si="110"/>
        <v>4.1100000999999997</v>
      </c>
      <c r="C1497" s="2">
        <f t="shared" ca="1" si="114"/>
        <v>0</v>
      </c>
      <c r="D1497" s="8">
        <f t="shared" ca="1" si="111"/>
        <v>0</v>
      </c>
      <c r="E1497" s="9">
        <f t="shared" ca="1" si="112"/>
        <v>0.47499999999999998</v>
      </c>
      <c r="F1497" s="8">
        <f t="shared" ca="1" si="113"/>
        <v>0</v>
      </c>
      <c r="G1497" s="6"/>
      <c r="H1497" s="8"/>
      <c r="I1497" s="2"/>
      <c r="J1497" s="2"/>
      <c r="K1497" s="34"/>
      <c r="L1497" s="36"/>
      <c r="M1497" s="35"/>
      <c r="N1497" s="35"/>
      <c r="O1497" s="35"/>
    </row>
    <row r="1498" spans="1:15" x14ac:dyDescent="0.2">
      <c r="A1498">
        <f>+MassCurves!A1466</f>
        <v>1462</v>
      </c>
      <c r="B1498" s="9">
        <f t="shared" si="110"/>
        <v>4.1100000999999997</v>
      </c>
      <c r="C1498" s="2">
        <f t="shared" ca="1" si="114"/>
        <v>0</v>
      </c>
      <c r="D1498" s="8">
        <f t="shared" ca="1" si="111"/>
        <v>0</v>
      </c>
      <c r="E1498" s="9">
        <f t="shared" ca="1" si="112"/>
        <v>0.47499999999999998</v>
      </c>
      <c r="F1498" s="8">
        <f t="shared" ca="1" si="113"/>
        <v>0</v>
      </c>
      <c r="G1498" s="6"/>
      <c r="H1498" s="8"/>
      <c r="I1498" s="2"/>
      <c r="J1498" s="2"/>
      <c r="K1498" s="34"/>
      <c r="L1498" s="36"/>
      <c r="M1498" s="35"/>
      <c r="N1498" s="35"/>
      <c r="O1498" s="35"/>
    </row>
    <row r="1499" spans="1:15" x14ac:dyDescent="0.2">
      <c r="A1499">
        <f>+MassCurves!A1467</f>
        <v>1463</v>
      </c>
      <c r="B1499" s="9">
        <f t="shared" si="110"/>
        <v>4.1100000999999997</v>
      </c>
      <c r="C1499" s="2">
        <f t="shared" ca="1" si="114"/>
        <v>0</v>
      </c>
      <c r="D1499" s="8">
        <f t="shared" ca="1" si="111"/>
        <v>0</v>
      </c>
      <c r="E1499" s="9">
        <f t="shared" ca="1" si="112"/>
        <v>0.47499999999999998</v>
      </c>
      <c r="F1499" s="8">
        <f t="shared" ca="1" si="113"/>
        <v>0</v>
      </c>
      <c r="G1499" s="6"/>
      <c r="H1499" s="8"/>
      <c r="I1499" s="2"/>
      <c r="J1499" s="2"/>
      <c r="K1499" s="34"/>
      <c r="L1499" s="36"/>
      <c r="M1499" s="35"/>
      <c r="N1499" s="35"/>
      <c r="O1499" s="35"/>
    </row>
    <row r="1500" spans="1:15" x14ac:dyDescent="0.2">
      <c r="A1500">
        <f>+MassCurves!A1468</f>
        <v>1464</v>
      </c>
      <c r="B1500" s="9">
        <f t="shared" si="110"/>
        <v>4.1100000999999997</v>
      </c>
      <c r="C1500" s="2">
        <f t="shared" ca="1" si="114"/>
        <v>0</v>
      </c>
      <c r="D1500" s="8">
        <f t="shared" ca="1" si="111"/>
        <v>0</v>
      </c>
      <c r="E1500" s="9">
        <f t="shared" ca="1" si="112"/>
        <v>0.47499999999999998</v>
      </c>
      <c r="F1500" s="8">
        <f t="shared" ca="1" si="113"/>
        <v>0</v>
      </c>
      <c r="G1500" s="6"/>
      <c r="H1500" s="8"/>
      <c r="I1500" s="2"/>
      <c r="J1500" s="2"/>
      <c r="K1500" s="34"/>
      <c r="L1500" s="36"/>
      <c r="M1500" s="35"/>
      <c r="N1500" s="35"/>
      <c r="O1500" s="35"/>
    </row>
    <row r="1501" spans="1:15" x14ac:dyDescent="0.2">
      <c r="A1501">
        <f>+MassCurves!A1469</f>
        <v>1465</v>
      </c>
      <c r="B1501" s="9">
        <f t="shared" si="110"/>
        <v>4.1100000999999997</v>
      </c>
      <c r="C1501" s="2">
        <f t="shared" ca="1" si="114"/>
        <v>0</v>
      </c>
      <c r="D1501" s="8">
        <f t="shared" ca="1" si="111"/>
        <v>0</v>
      </c>
      <c r="E1501" s="9">
        <f t="shared" ca="1" si="112"/>
        <v>0.47499999999999998</v>
      </c>
      <c r="F1501" s="8">
        <f t="shared" ca="1" si="113"/>
        <v>0</v>
      </c>
      <c r="G1501" s="6"/>
      <c r="H1501" s="8"/>
      <c r="I1501" s="2"/>
      <c r="J1501" s="2"/>
      <c r="K1501" s="34"/>
      <c r="L1501" s="36"/>
      <c r="M1501" s="35"/>
      <c r="N1501" s="35"/>
      <c r="O1501" s="35"/>
    </row>
    <row r="1502" spans="1:15" x14ac:dyDescent="0.2">
      <c r="A1502">
        <f>+MassCurves!A1470</f>
        <v>1466</v>
      </c>
      <c r="B1502" s="9">
        <f t="shared" si="110"/>
        <v>4.1100000999999997</v>
      </c>
      <c r="C1502" s="2">
        <f t="shared" ca="1" si="114"/>
        <v>0</v>
      </c>
      <c r="D1502" s="8">
        <f t="shared" ca="1" si="111"/>
        <v>0</v>
      </c>
      <c r="E1502" s="9">
        <f t="shared" ca="1" si="112"/>
        <v>0.47499999999999998</v>
      </c>
      <c r="F1502" s="8">
        <f t="shared" ca="1" si="113"/>
        <v>0</v>
      </c>
      <c r="G1502" s="6"/>
      <c r="H1502" s="8"/>
      <c r="I1502" s="2"/>
      <c r="J1502" s="2"/>
      <c r="K1502" s="34"/>
      <c r="L1502" s="36"/>
      <c r="M1502" s="35"/>
      <c r="N1502" s="35"/>
      <c r="O1502" s="35"/>
    </row>
    <row r="1503" spans="1:15" x14ac:dyDescent="0.2">
      <c r="A1503">
        <f>+MassCurves!A1471</f>
        <v>1467</v>
      </c>
      <c r="B1503" s="9">
        <f t="shared" si="110"/>
        <v>4.1100000999999997</v>
      </c>
      <c r="C1503" s="2">
        <f t="shared" ca="1" si="114"/>
        <v>0</v>
      </c>
      <c r="D1503" s="8">
        <f t="shared" ca="1" si="111"/>
        <v>0</v>
      </c>
      <c r="E1503" s="9">
        <f t="shared" ca="1" si="112"/>
        <v>0.47499999999999998</v>
      </c>
      <c r="F1503" s="8">
        <f t="shared" ca="1" si="113"/>
        <v>0</v>
      </c>
      <c r="G1503" s="6"/>
      <c r="H1503" s="8"/>
      <c r="I1503" s="2"/>
      <c r="J1503" s="2"/>
      <c r="K1503" s="34"/>
      <c r="L1503" s="36"/>
      <c r="M1503" s="35"/>
      <c r="N1503" s="35"/>
      <c r="O1503" s="35"/>
    </row>
    <row r="1504" spans="1:15" x14ac:dyDescent="0.2">
      <c r="A1504">
        <f>+MassCurves!A1472</f>
        <v>1468</v>
      </c>
      <c r="B1504" s="9">
        <f t="shared" si="110"/>
        <v>4.1100000999999997</v>
      </c>
      <c r="C1504" s="2">
        <f t="shared" ca="1" si="114"/>
        <v>0</v>
      </c>
      <c r="D1504" s="8">
        <f t="shared" ca="1" si="111"/>
        <v>0</v>
      </c>
      <c r="E1504" s="9">
        <f t="shared" ca="1" si="112"/>
        <v>0.47499999999999998</v>
      </c>
      <c r="F1504" s="8">
        <f t="shared" ca="1" si="113"/>
        <v>0</v>
      </c>
      <c r="G1504" s="6"/>
      <c r="H1504" s="8"/>
      <c r="I1504" s="2"/>
      <c r="J1504" s="2"/>
      <c r="K1504" s="34"/>
      <c r="L1504" s="36"/>
      <c r="M1504" s="35"/>
      <c r="N1504" s="35"/>
      <c r="O1504" s="35"/>
    </row>
    <row r="1505" spans="1:15" x14ac:dyDescent="0.2">
      <c r="A1505">
        <f>+MassCurves!A1473</f>
        <v>1469</v>
      </c>
      <c r="B1505" s="9">
        <f t="shared" si="110"/>
        <v>4.1100000999999997</v>
      </c>
      <c r="C1505" s="2">
        <f t="shared" ca="1" si="114"/>
        <v>0</v>
      </c>
      <c r="D1505" s="8">
        <f t="shared" ca="1" si="111"/>
        <v>0</v>
      </c>
      <c r="E1505" s="9">
        <f t="shared" ca="1" si="112"/>
        <v>0.47499999999999998</v>
      </c>
      <c r="F1505" s="8">
        <f t="shared" ca="1" si="113"/>
        <v>0</v>
      </c>
      <c r="G1505" s="6"/>
      <c r="H1505" s="8"/>
      <c r="I1505" s="2"/>
      <c r="J1505" s="2"/>
      <c r="K1505" s="34"/>
      <c r="L1505" s="36"/>
      <c r="M1505" s="35"/>
      <c r="N1505" s="35"/>
      <c r="O1505" s="35"/>
    </row>
    <row r="1506" spans="1:15" x14ac:dyDescent="0.2">
      <c r="A1506">
        <f>+MassCurves!A1474</f>
        <v>1470</v>
      </c>
      <c r="B1506" s="9">
        <f t="shared" si="110"/>
        <v>4.1100000999999997</v>
      </c>
      <c r="C1506" s="2">
        <f t="shared" ca="1" si="114"/>
        <v>0</v>
      </c>
      <c r="D1506" s="8">
        <f t="shared" ca="1" si="111"/>
        <v>0</v>
      </c>
      <c r="E1506" s="9">
        <f t="shared" ca="1" si="112"/>
        <v>0.47499999999999998</v>
      </c>
      <c r="F1506" s="8">
        <f t="shared" ca="1" si="113"/>
        <v>0</v>
      </c>
      <c r="G1506" s="6"/>
      <c r="H1506" s="8"/>
      <c r="I1506" s="2"/>
      <c r="J1506" s="2"/>
      <c r="K1506" s="34"/>
      <c r="L1506" s="36"/>
      <c r="M1506" s="35"/>
      <c r="N1506" s="35"/>
      <c r="O1506" s="35"/>
    </row>
    <row r="1507" spans="1:15" x14ac:dyDescent="0.2">
      <c r="A1507">
        <f>+MassCurves!A1475</f>
        <v>1471</v>
      </c>
      <c r="B1507" s="9">
        <f t="shared" si="110"/>
        <v>4.1100000999999997</v>
      </c>
      <c r="C1507" s="2">
        <f t="shared" ca="1" si="114"/>
        <v>0</v>
      </c>
      <c r="D1507" s="8">
        <f t="shared" ca="1" si="111"/>
        <v>0</v>
      </c>
      <c r="E1507" s="9">
        <f t="shared" ca="1" si="112"/>
        <v>0.47499999999999998</v>
      </c>
      <c r="F1507" s="8">
        <f t="shared" ca="1" si="113"/>
        <v>0</v>
      </c>
      <c r="G1507" s="6"/>
      <c r="H1507" s="8"/>
      <c r="I1507" s="2"/>
      <c r="J1507" s="2"/>
      <c r="K1507" s="34"/>
      <c r="L1507" s="36"/>
      <c r="M1507" s="35"/>
      <c r="N1507" s="35"/>
      <c r="O1507" s="35"/>
    </row>
    <row r="1508" spans="1:15" x14ac:dyDescent="0.2">
      <c r="A1508">
        <f>+MassCurves!A1476</f>
        <v>1472</v>
      </c>
      <c r="B1508" s="9">
        <f t="shared" ref="B1508:B1536" si="115">+HLOOKUP($B$9,MassCurve,(A1508+2),FALSE)</f>
        <v>4.1100000999999997</v>
      </c>
      <c r="C1508" s="2">
        <f t="shared" ca="1" si="114"/>
        <v>0</v>
      </c>
      <c r="D1508" s="8">
        <f t="shared" ca="1" si="111"/>
        <v>0</v>
      </c>
      <c r="E1508" s="9">
        <f t="shared" ca="1" si="112"/>
        <v>0.47499999999999998</v>
      </c>
      <c r="F1508" s="8">
        <f t="shared" ca="1" si="113"/>
        <v>0</v>
      </c>
      <c r="G1508" s="6"/>
      <c r="H1508" s="8"/>
      <c r="I1508" s="2"/>
      <c r="J1508" s="2"/>
      <c r="K1508" s="34"/>
      <c r="L1508" s="36"/>
      <c r="M1508" s="35"/>
      <c r="N1508" s="35"/>
      <c r="O1508" s="35"/>
    </row>
    <row r="1509" spans="1:15" x14ac:dyDescent="0.2">
      <c r="A1509">
        <f>+MassCurves!A1477</f>
        <v>1473</v>
      </c>
      <c r="B1509" s="9">
        <f t="shared" si="115"/>
        <v>4.1100000999999997</v>
      </c>
      <c r="C1509" s="2">
        <f t="shared" ca="1" si="114"/>
        <v>0</v>
      </c>
      <c r="D1509" s="8">
        <f t="shared" ref="D1509:D1536" ca="1" si="116">VLOOKUP(C1509,Cinterp,VLOOKUP($B$10,SoilID,2,FALSE)+1)</f>
        <v>0</v>
      </c>
      <c r="E1509" s="9">
        <f t="shared" ref="E1509:E1536" ca="1" si="117">0.95*MAX(0,$B$7)/100+D1509*(1-MAX(0,$B$7)/100)</f>
        <v>0.47499999999999998</v>
      </c>
      <c r="F1509" s="8">
        <f t="shared" ref="F1509:F1536" ca="1" si="118">+E1509*C1509*MAX(0.05,$B$5)*1.0083</f>
        <v>0</v>
      </c>
      <c r="G1509" s="6"/>
      <c r="H1509" s="8"/>
      <c r="I1509" s="2"/>
      <c r="J1509" s="2"/>
      <c r="K1509" s="34"/>
      <c r="L1509" s="36"/>
      <c r="M1509" s="35"/>
      <c r="N1509" s="35"/>
      <c r="O1509" s="35"/>
    </row>
    <row r="1510" spans="1:15" x14ac:dyDescent="0.2">
      <c r="A1510">
        <f>+MassCurves!A1478</f>
        <v>1474</v>
      </c>
      <c r="B1510" s="9">
        <f t="shared" si="115"/>
        <v>4.1100000999999997</v>
      </c>
      <c r="C1510" s="2">
        <f t="shared" ref="C1510:C1536" ca="1" si="119">+IF(A1510&lt;MAX(5,$B$6),(B1510-B1509)*60,(B1510-OFFSET(B1510,-MAX(5,$B$6),0,1,1))/(A1510-OFFSET(A1510,-MAX(5,$B$6),0,1,1))*60)</f>
        <v>0</v>
      </c>
      <c r="D1510" s="8">
        <f t="shared" ca="1" si="116"/>
        <v>0</v>
      </c>
      <c r="E1510" s="9">
        <f t="shared" ca="1" si="117"/>
        <v>0.47499999999999998</v>
      </c>
      <c r="F1510" s="8">
        <f t="shared" ca="1" si="118"/>
        <v>0</v>
      </c>
      <c r="G1510" s="6"/>
      <c r="H1510" s="8"/>
      <c r="I1510" s="2"/>
      <c r="J1510" s="2"/>
      <c r="K1510" s="34"/>
      <c r="L1510" s="36"/>
      <c r="M1510" s="35"/>
      <c r="N1510" s="35"/>
      <c r="O1510" s="35"/>
    </row>
    <row r="1511" spans="1:15" x14ac:dyDescent="0.2">
      <c r="A1511">
        <f>+MassCurves!A1479</f>
        <v>1475</v>
      </c>
      <c r="B1511" s="9">
        <f t="shared" si="115"/>
        <v>4.1100000999999997</v>
      </c>
      <c r="C1511" s="2">
        <f t="shared" ca="1" si="119"/>
        <v>0</v>
      </c>
      <c r="D1511" s="8">
        <f t="shared" ca="1" si="116"/>
        <v>0</v>
      </c>
      <c r="E1511" s="9">
        <f t="shared" ca="1" si="117"/>
        <v>0.47499999999999998</v>
      </c>
      <c r="F1511" s="8">
        <f t="shared" ca="1" si="118"/>
        <v>0</v>
      </c>
      <c r="G1511" s="6"/>
      <c r="H1511" s="8"/>
      <c r="I1511" s="2"/>
      <c r="J1511" s="2"/>
      <c r="K1511" s="34"/>
      <c r="L1511" s="36"/>
      <c r="M1511" s="35"/>
      <c r="N1511" s="35"/>
      <c r="O1511" s="35"/>
    </row>
    <row r="1512" spans="1:15" x14ac:dyDescent="0.2">
      <c r="A1512">
        <f>+MassCurves!A1480</f>
        <v>1476</v>
      </c>
      <c r="B1512" s="9">
        <f t="shared" si="115"/>
        <v>4.1100000999999997</v>
      </c>
      <c r="C1512" s="2">
        <f t="shared" ca="1" si="119"/>
        <v>0</v>
      </c>
      <c r="D1512" s="8">
        <f t="shared" ca="1" si="116"/>
        <v>0</v>
      </c>
      <c r="E1512" s="9">
        <f t="shared" ca="1" si="117"/>
        <v>0.47499999999999998</v>
      </c>
      <c r="F1512" s="8">
        <f t="shared" ca="1" si="118"/>
        <v>0</v>
      </c>
      <c r="G1512" s="6"/>
      <c r="H1512" s="8"/>
      <c r="I1512" s="2"/>
      <c r="J1512" s="2"/>
      <c r="K1512" s="34"/>
      <c r="L1512" s="36"/>
      <c r="M1512" s="35"/>
      <c r="N1512" s="35"/>
      <c r="O1512" s="35"/>
    </row>
    <row r="1513" spans="1:15" x14ac:dyDescent="0.2">
      <c r="A1513">
        <f>+MassCurves!A1481</f>
        <v>1477</v>
      </c>
      <c r="B1513" s="9">
        <f t="shared" si="115"/>
        <v>4.1100000999999997</v>
      </c>
      <c r="C1513" s="2">
        <f t="shared" ca="1" si="119"/>
        <v>0</v>
      </c>
      <c r="D1513" s="8">
        <f t="shared" ca="1" si="116"/>
        <v>0</v>
      </c>
      <c r="E1513" s="9">
        <f t="shared" ca="1" si="117"/>
        <v>0.47499999999999998</v>
      </c>
      <c r="F1513" s="8">
        <f t="shared" ca="1" si="118"/>
        <v>0</v>
      </c>
      <c r="G1513" s="6"/>
      <c r="H1513" s="8"/>
      <c r="I1513" s="2"/>
      <c r="J1513" s="2"/>
      <c r="K1513" s="34"/>
      <c r="L1513" s="36"/>
      <c r="M1513" s="35"/>
      <c r="N1513" s="35"/>
      <c r="O1513" s="35"/>
    </row>
    <row r="1514" spans="1:15" x14ac:dyDescent="0.2">
      <c r="A1514">
        <f>+MassCurves!A1482</f>
        <v>1478</v>
      </c>
      <c r="B1514" s="9">
        <f t="shared" si="115"/>
        <v>4.1100000999999997</v>
      </c>
      <c r="C1514" s="2">
        <f t="shared" ca="1" si="119"/>
        <v>0</v>
      </c>
      <c r="D1514" s="8">
        <f t="shared" ca="1" si="116"/>
        <v>0</v>
      </c>
      <c r="E1514" s="9">
        <f t="shared" ca="1" si="117"/>
        <v>0.47499999999999998</v>
      </c>
      <c r="F1514" s="8">
        <f t="shared" ca="1" si="118"/>
        <v>0</v>
      </c>
      <c r="G1514" s="6"/>
      <c r="H1514" s="8"/>
      <c r="I1514" s="2"/>
      <c r="J1514" s="2"/>
      <c r="K1514" s="34"/>
      <c r="L1514" s="36"/>
      <c r="M1514" s="35"/>
      <c r="N1514" s="35"/>
      <c r="O1514" s="35"/>
    </row>
    <row r="1515" spans="1:15" x14ac:dyDescent="0.2">
      <c r="A1515">
        <f>+MassCurves!A1483</f>
        <v>1479</v>
      </c>
      <c r="B1515" s="9">
        <f t="shared" si="115"/>
        <v>4.1100000999999997</v>
      </c>
      <c r="C1515" s="2">
        <f t="shared" ca="1" si="119"/>
        <v>0</v>
      </c>
      <c r="D1515" s="8">
        <f t="shared" ca="1" si="116"/>
        <v>0</v>
      </c>
      <c r="E1515" s="9">
        <f t="shared" ca="1" si="117"/>
        <v>0.47499999999999998</v>
      </c>
      <c r="F1515" s="8">
        <f t="shared" ca="1" si="118"/>
        <v>0</v>
      </c>
      <c r="G1515" s="6"/>
      <c r="H1515" s="8"/>
      <c r="I1515" s="2"/>
      <c r="J1515" s="2"/>
      <c r="K1515" s="34"/>
      <c r="L1515" s="36"/>
      <c r="M1515" s="35"/>
      <c r="N1515" s="35"/>
      <c r="O1515" s="35"/>
    </row>
    <row r="1516" spans="1:15" x14ac:dyDescent="0.2">
      <c r="A1516">
        <f>+MassCurves!A1484</f>
        <v>1480</v>
      </c>
      <c r="B1516" s="9">
        <f t="shared" si="115"/>
        <v>4.1100000999999997</v>
      </c>
      <c r="C1516" s="2">
        <f t="shared" ca="1" si="119"/>
        <v>0</v>
      </c>
      <c r="D1516" s="8">
        <f t="shared" ca="1" si="116"/>
        <v>0</v>
      </c>
      <c r="E1516" s="9">
        <f t="shared" ca="1" si="117"/>
        <v>0.47499999999999998</v>
      </c>
      <c r="F1516" s="8">
        <f t="shared" ca="1" si="118"/>
        <v>0</v>
      </c>
      <c r="G1516" s="6"/>
      <c r="H1516" s="8"/>
      <c r="I1516" s="2"/>
      <c r="J1516" s="2"/>
      <c r="K1516" s="34"/>
      <c r="L1516" s="36"/>
      <c r="M1516" s="35"/>
      <c r="N1516" s="35"/>
      <c r="O1516" s="35"/>
    </row>
    <row r="1517" spans="1:15" x14ac:dyDescent="0.2">
      <c r="A1517">
        <f>+MassCurves!A1485</f>
        <v>1481</v>
      </c>
      <c r="B1517" s="9">
        <f t="shared" si="115"/>
        <v>4.1100000999999997</v>
      </c>
      <c r="C1517" s="2">
        <f t="shared" ca="1" si="119"/>
        <v>0</v>
      </c>
      <c r="D1517" s="8">
        <f t="shared" ca="1" si="116"/>
        <v>0</v>
      </c>
      <c r="E1517" s="9">
        <f t="shared" ca="1" si="117"/>
        <v>0.47499999999999998</v>
      </c>
      <c r="F1517" s="8">
        <f t="shared" ca="1" si="118"/>
        <v>0</v>
      </c>
      <c r="G1517" s="6"/>
      <c r="H1517" s="8"/>
      <c r="I1517" s="2"/>
      <c r="J1517" s="2"/>
      <c r="K1517" s="34"/>
      <c r="L1517" s="36"/>
      <c r="M1517" s="35"/>
      <c r="N1517" s="35"/>
      <c r="O1517" s="35"/>
    </row>
    <row r="1518" spans="1:15" x14ac:dyDescent="0.2">
      <c r="A1518">
        <f>+MassCurves!A1486</f>
        <v>1482</v>
      </c>
      <c r="B1518" s="9">
        <f t="shared" si="115"/>
        <v>4.1100000999999997</v>
      </c>
      <c r="C1518" s="2">
        <f t="shared" ca="1" si="119"/>
        <v>0</v>
      </c>
      <c r="D1518" s="8">
        <f t="shared" ca="1" si="116"/>
        <v>0</v>
      </c>
      <c r="E1518" s="9">
        <f t="shared" ca="1" si="117"/>
        <v>0.47499999999999998</v>
      </c>
      <c r="F1518" s="8">
        <f t="shared" ca="1" si="118"/>
        <v>0</v>
      </c>
      <c r="G1518" s="6"/>
      <c r="H1518" s="8"/>
      <c r="I1518" s="2"/>
      <c r="J1518" s="2"/>
      <c r="K1518" s="34"/>
      <c r="L1518" s="36"/>
      <c r="M1518" s="35"/>
      <c r="N1518" s="35"/>
      <c r="O1518" s="35"/>
    </row>
    <row r="1519" spans="1:15" x14ac:dyDescent="0.2">
      <c r="A1519">
        <f>+MassCurves!A1487</f>
        <v>1483</v>
      </c>
      <c r="B1519" s="9">
        <f t="shared" si="115"/>
        <v>4.1100000999999997</v>
      </c>
      <c r="C1519" s="2">
        <f t="shared" ca="1" si="119"/>
        <v>0</v>
      </c>
      <c r="D1519" s="8">
        <f t="shared" ca="1" si="116"/>
        <v>0</v>
      </c>
      <c r="E1519" s="9">
        <f t="shared" ca="1" si="117"/>
        <v>0.47499999999999998</v>
      </c>
      <c r="F1519" s="8">
        <f t="shared" ca="1" si="118"/>
        <v>0</v>
      </c>
      <c r="G1519" s="6"/>
      <c r="H1519" s="8"/>
      <c r="I1519" s="2"/>
      <c r="J1519" s="2"/>
      <c r="K1519" s="34"/>
      <c r="L1519" s="36"/>
      <c r="M1519" s="35"/>
      <c r="N1519" s="35"/>
      <c r="O1519" s="35"/>
    </row>
    <row r="1520" spans="1:15" x14ac:dyDescent="0.2">
      <c r="A1520">
        <f>+MassCurves!A1488</f>
        <v>1484</v>
      </c>
      <c r="B1520" s="9">
        <f t="shared" si="115"/>
        <v>4.1100000999999997</v>
      </c>
      <c r="C1520" s="2">
        <f t="shared" ca="1" si="119"/>
        <v>0</v>
      </c>
      <c r="D1520" s="8">
        <f t="shared" ca="1" si="116"/>
        <v>0</v>
      </c>
      <c r="E1520" s="9">
        <f t="shared" ca="1" si="117"/>
        <v>0.47499999999999998</v>
      </c>
      <c r="F1520" s="8">
        <f t="shared" ca="1" si="118"/>
        <v>0</v>
      </c>
      <c r="G1520" s="6"/>
      <c r="H1520" s="8"/>
      <c r="I1520" s="2"/>
      <c r="J1520" s="2"/>
      <c r="K1520" s="34"/>
      <c r="L1520" s="36"/>
      <c r="M1520" s="35"/>
      <c r="N1520" s="35"/>
      <c r="O1520" s="35"/>
    </row>
    <row r="1521" spans="1:15" x14ac:dyDescent="0.2">
      <c r="A1521">
        <f>+MassCurves!A1489</f>
        <v>1485</v>
      </c>
      <c r="B1521" s="9">
        <f t="shared" si="115"/>
        <v>4.1100000999999997</v>
      </c>
      <c r="C1521" s="2">
        <f t="shared" ca="1" si="119"/>
        <v>0</v>
      </c>
      <c r="D1521" s="8">
        <f t="shared" ca="1" si="116"/>
        <v>0</v>
      </c>
      <c r="E1521" s="9">
        <f t="shared" ca="1" si="117"/>
        <v>0.47499999999999998</v>
      </c>
      <c r="F1521" s="8">
        <f t="shared" ca="1" si="118"/>
        <v>0</v>
      </c>
      <c r="G1521" s="6"/>
      <c r="H1521" s="8"/>
      <c r="I1521" s="2"/>
      <c r="J1521" s="2"/>
      <c r="K1521" s="34"/>
      <c r="L1521" s="36"/>
      <c r="M1521" s="35"/>
      <c r="N1521" s="35"/>
      <c r="O1521" s="35"/>
    </row>
    <row r="1522" spans="1:15" x14ac:dyDescent="0.2">
      <c r="A1522">
        <f>+MassCurves!A1490</f>
        <v>1486</v>
      </c>
      <c r="B1522" s="9">
        <f t="shared" si="115"/>
        <v>4.1100000999999997</v>
      </c>
      <c r="C1522" s="2">
        <f t="shared" ca="1" si="119"/>
        <v>0</v>
      </c>
      <c r="D1522" s="8">
        <f t="shared" ca="1" si="116"/>
        <v>0</v>
      </c>
      <c r="E1522" s="9">
        <f t="shared" ca="1" si="117"/>
        <v>0.47499999999999998</v>
      </c>
      <c r="F1522" s="8">
        <f t="shared" ca="1" si="118"/>
        <v>0</v>
      </c>
      <c r="G1522" s="6"/>
      <c r="H1522" s="8"/>
      <c r="I1522" s="2"/>
      <c r="J1522" s="2"/>
      <c r="K1522" s="34"/>
      <c r="L1522" s="36"/>
      <c r="M1522" s="35"/>
      <c r="N1522" s="35"/>
      <c r="O1522" s="35"/>
    </row>
    <row r="1523" spans="1:15" x14ac:dyDescent="0.2">
      <c r="A1523">
        <f>+MassCurves!A1491</f>
        <v>1487</v>
      </c>
      <c r="B1523" s="9">
        <f t="shared" si="115"/>
        <v>4.1100000999999997</v>
      </c>
      <c r="C1523" s="2">
        <f t="shared" ca="1" si="119"/>
        <v>0</v>
      </c>
      <c r="D1523" s="8">
        <f t="shared" ca="1" si="116"/>
        <v>0</v>
      </c>
      <c r="E1523" s="9">
        <f t="shared" ca="1" si="117"/>
        <v>0.47499999999999998</v>
      </c>
      <c r="F1523" s="8">
        <f t="shared" ca="1" si="118"/>
        <v>0</v>
      </c>
      <c r="G1523" s="6"/>
      <c r="H1523" s="8"/>
      <c r="I1523" s="2"/>
      <c r="J1523" s="2"/>
      <c r="K1523" s="34"/>
      <c r="L1523" s="36"/>
      <c r="M1523" s="35"/>
      <c r="N1523" s="35"/>
      <c r="O1523" s="35"/>
    </row>
    <row r="1524" spans="1:15" x14ac:dyDescent="0.2">
      <c r="A1524">
        <f>+MassCurves!A1492</f>
        <v>1488</v>
      </c>
      <c r="B1524" s="9">
        <f t="shared" si="115"/>
        <v>4.1100000999999997</v>
      </c>
      <c r="C1524" s="2">
        <f t="shared" ca="1" si="119"/>
        <v>0</v>
      </c>
      <c r="D1524" s="8">
        <f t="shared" ca="1" si="116"/>
        <v>0</v>
      </c>
      <c r="E1524" s="9">
        <f t="shared" ca="1" si="117"/>
        <v>0.47499999999999998</v>
      </c>
      <c r="F1524" s="8">
        <f t="shared" ca="1" si="118"/>
        <v>0</v>
      </c>
      <c r="G1524" s="6"/>
      <c r="H1524" s="8"/>
      <c r="I1524" s="2"/>
      <c r="J1524" s="2"/>
      <c r="K1524" s="34"/>
      <c r="L1524" s="36"/>
      <c r="M1524" s="35"/>
      <c r="N1524" s="35"/>
      <c r="O1524" s="35"/>
    </row>
    <row r="1525" spans="1:15" x14ac:dyDescent="0.2">
      <c r="A1525">
        <f>+MassCurves!A1493</f>
        <v>1489</v>
      </c>
      <c r="B1525" s="9">
        <f t="shared" si="115"/>
        <v>4.1100000999999997</v>
      </c>
      <c r="C1525" s="2">
        <f t="shared" ca="1" si="119"/>
        <v>0</v>
      </c>
      <c r="D1525" s="8">
        <f t="shared" ca="1" si="116"/>
        <v>0</v>
      </c>
      <c r="E1525" s="9">
        <f t="shared" ca="1" si="117"/>
        <v>0.47499999999999998</v>
      </c>
      <c r="F1525" s="8">
        <f t="shared" ca="1" si="118"/>
        <v>0</v>
      </c>
      <c r="G1525" s="6"/>
      <c r="H1525" s="8"/>
      <c r="I1525" s="2"/>
      <c r="J1525" s="2"/>
      <c r="K1525" s="34"/>
      <c r="L1525" s="36"/>
      <c r="M1525" s="35"/>
      <c r="N1525" s="35"/>
      <c r="O1525" s="35"/>
    </row>
    <row r="1526" spans="1:15" x14ac:dyDescent="0.2">
      <c r="A1526">
        <f>+MassCurves!A1494</f>
        <v>1490</v>
      </c>
      <c r="B1526" s="9">
        <f t="shared" si="115"/>
        <v>4.1100000999999997</v>
      </c>
      <c r="C1526" s="2">
        <f t="shared" ca="1" si="119"/>
        <v>0</v>
      </c>
      <c r="D1526" s="8">
        <f t="shared" ca="1" si="116"/>
        <v>0</v>
      </c>
      <c r="E1526" s="9">
        <f t="shared" ca="1" si="117"/>
        <v>0.47499999999999998</v>
      </c>
      <c r="F1526" s="8">
        <f t="shared" ca="1" si="118"/>
        <v>0</v>
      </c>
      <c r="G1526" s="6"/>
      <c r="H1526" s="8"/>
      <c r="I1526" s="2"/>
      <c r="J1526" s="2"/>
      <c r="K1526" s="34"/>
      <c r="L1526" s="36"/>
      <c r="M1526" s="35"/>
      <c r="N1526" s="35"/>
      <c r="O1526" s="35"/>
    </row>
    <row r="1527" spans="1:15" x14ac:dyDescent="0.2">
      <c r="A1527">
        <f>+MassCurves!A1495</f>
        <v>1491</v>
      </c>
      <c r="B1527" s="9">
        <f t="shared" si="115"/>
        <v>4.1100000999999997</v>
      </c>
      <c r="C1527" s="2">
        <f t="shared" ca="1" si="119"/>
        <v>0</v>
      </c>
      <c r="D1527" s="8">
        <f t="shared" ca="1" si="116"/>
        <v>0</v>
      </c>
      <c r="E1527" s="9">
        <f t="shared" ca="1" si="117"/>
        <v>0.47499999999999998</v>
      </c>
      <c r="F1527" s="8">
        <f t="shared" ca="1" si="118"/>
        <v>0</v>
      </c>
      <c r="G1527" s="6"/>
      <c r="H1527" s="8"/>
      <c r="I1527" s="2"/>
      <c r="J1527" s="2"/>
      <c r="K1527" s="34"/>
      <c r="L1527" s="36"/>
      <c r="M1527" s="35"/>
      <c r="N1527" s="35"/>
      <c r="O1527" s="35"/>
    </row>
    <row r="1528" spans="1:15" x14ac:dyDescent="0.2">
      <c r="A1528">
        <f>+MassCurves!A1496</f>
        <v>1492</v>
      </c>
      <c r="B1528" s="9">
        <f t="shared" si="115"/>
        <v>4.1100000999999997</v>
      </c>
      <c r="C1528" s="2">
        <f t="shared" ca="1" si="119"/>
        <v>0</v>
      </c>
      <c r="D1528" s="8">
        <f t="shared" ca="1" si="116"/>
        <v>0</v>
      </c>
      <c r="E1528" s="9">
        <f t="shared" ca="1" si="117"/>
        <v>0.47499999999999998</v>
      </c>
      <c r="F1528" s="8">
        <f t="shared" ca="1" si="118"/>
        <v>0</v>
      </c>
      <c r="G1528" s="6"/>
      <c r="H1528" s="8"/>
      <c r="I1528" s="2"/>
      <c r="J1528" s="2"/>
      <c r="K1528" s="34"/>
      <c r="L1528" s="36"/>
      <c r="M1528" s="35"/>
      <c r="N1528" s="35"/>
      <c r="O1528" s="35"/>
    </row>
    <row r="1529" spans="1:15" x14ac:dyDescent="0.2">
      <c r="A1529">
        <f>+MassCurves!A1497</f>
        <v>1493</v>
      </c>
      <c r="B1529" s="9">
        <f t="shared" si="115"/>
        <v>4.1100000999999997</v>
      </c>
      <c r="C1529" s="2">
        <f t="shared" ca="1" si="119"/>
        <v>0</v>
      </c>
      <c r="D1529" s="8">
        <f t="shared" ca="1" si="116"/>
        <v>0</v>
      </c>
      <c r="E1529" s="9">
        <f t="shared" ca="1" si="117"/>
        <v>0.47499999999999998</v>
      </c>
      <c r="F1529" s="8">
        <f t="shared" ca="1" si="118"/>
        <v>0</v>
      </c>
      <c r="G1529" s="6"/>
      <c r="H1529" s="8"/>
      <c r="I1529" s="2"/>
      <c r="J1529" s="2"/>
      <c r="K1529" s="34"/>
      <c r="L1529" s="36"/>
      <c r="M1529" s="35"/>
      <c r="N1529" s="35"/>
      <c r="O1529" s="35"/>
    </row>
    <row r="1530" spans="1:15" x14ac:dyDescent="0.2">
      <c r="A1530">
        <f>+MassCurves!A1498</f>
        <v>1494</v>
      </c>
      <c r="B1530" s="9">
        <f t="shared" si="115"/>
        <v>4.1100000999999997</v>
      </c>
      <c r="C1530" s="2">
        <f t="shared" ca="1" si="119"/>
        <v>0</v>
      </c>
      <c r="D1530" s="8">
        <f t="shared" ca="1" si="116"/>
        <v>0</v>
      </c>
      <c r="E1530" s="9">
        <f t="shared" ca="1" si="117"/>
        <v>0.47499999999999998</v>
      </c>
      <c r="F1530" s="8">
        <f t="shared" ca="1" si="118"/>
        <v>0</v>
      </c>
      <c r="G1530" s="6"/>
      <c r="H1530" s="8"/>
      <c r="I1530" s="2"/>
      <c r="J1530" s="2"/>
      <c r="K1530" s="34"/>
      <c r="L1530" s="36"/>
      <c r="M1530" s="35"/>
      <c r="N1530" s="35"/>
      <c r="O1530" s="35"/>
    </row>
    <row r="1531" spans="1:15" x14ac:dyDescent="0.2">
      <c r="A1531">
        <f>+MassCurves!A1499</f>
        <v>1495</v>
      </c>
      <c r="B1531" s="9">
        <f t="shared" si="115"/>
        <v>4.1100000999999997</v>
      </c>
      <c r="C1531" s="2">
        <f t="shared" ca="1" si="119"/>
        <v>0</v>
      </c>
      <c r="D1531" s="8">
        <f t="shared" ca="1" si="116"/>
        <v>0</v>
      </c>
      <c r="E1531" s="9">
        <f t="shared" ca="1" si="117"/>
        <v>0.47499999999999998</v>
      </c>
      <c r="F1531" s="8">
        <f t="shared" ca="1" si="118"/>
        <v>0</v>
      </c>
      <c r="G1531" s="6"/>
      <c r="H1531" s="8"/>
      <c r="I1531" s="2"/>
      <c r="J1531" s="2"/>
      <c r="K1531" s="34"/>
      <c r="L1531" s="36"/>
      <c r="M1531" s="35"/>
      <c r="N1531" s="35"/>
      <c r="O1531" s="35"/>
    </row>
    <row r="1532" spans="1:15" x14ac:dyDescent="0.2">
      <c r="A1532">
        <f>+MassCurves!A1500</f>
        <v>1496</v>
      </c>
      <c r="B1532" s="9">
        <f t="shared" si="115"/>
        <v>4.1100000999999997</v>
      </c>
      <c r="C1532" s="2">
        <f t="shared" ca="1" si="119"/>
        <v>0</v>
      </c>
      <c r="D1532" s="8">
        <f t="shared" ca="1" si="116"/>
        <v>0</v>
      </c>
      <c r="E1532" s="9">
        <f t="shared" ca="1" si="117"/>
        <v>0.47499999999999998</v>
      </c>
      <c r="F1532" s="8">
        <f t="shared" ca="1" si="118"/>
        <v>0</v>
      </c>
      <c r="G1532" s="6"/>
      <c r="H1532" s="8"/>
      <c r="I1532" s="2"/>
      <c r="J1532" s="2"/>
      <c r="K1532" s="34"/>
      <c r="L1532" s="36"/>
      <c r="M1532" s="35"/>
      <c r="N1532" s="35"/>
      <c r="O1532" s="35"/>
    </row>
    <row r="1533" spans="1:15" x14ac:dyDescent="0.2">
      <c r="A1533">
        <f>+MassCurves!A1501</f>
        <v>1497</v>
      </c>
      <c r="B1533" s="9">
        <f t="shared" si="115"/>
        <v>4.1100000999999997</v>
      </c>
      <c r="C1533" s="2">
        <f t="shared" ca="1" si="119"/>
        <v>0</v>
      </c>
      <c r="D1533" s="8">
        <f t="shared" ca="1" si="116"/>
        <v>0</v>
      </c>
      <c r="E1533" s="9">
        <f t="shared" ca="1" si="117"/>
        <v>0.47499999999999998</v>
      </c>
      <c r="F1533" s="8">
        <f t="shared" ca="1" si="118"/>
        <v>0</v>
      </c>
      <c r="G1533" s="6"/>
      <c r="H1533" s="8"/>
      <c r="I1533" s="2"/>
      <c r="J1533" s="2"/>
      <c r="K1533" s="34"/>
      <c r="L1533" s="36"/>
      <c r="M1533" s="35"/>
      <c r="N1533" s="35"/>
      <c r="O1533" s="35"/>
    </row>
    <row r="1534" spans="1:15" x14ac:dyDescent="0.2">
      <c r="A1534">
        <f>+MassCurves!A1502</f>
        <v>1498</v>
      </c>
      <c r="B1534" s="9">
        <f t="shared" si="115"/>
        <v>4.1100000999999997</v>
      </c>
      <c r="C1534" s="2">
        <f t="shared" ca="1" si="119"/>
        <v>0</v>
      </c>
      <c r="D1534" s="8">
        <f t="shared" ca="1" si="116"/>
        <v>0</v>
      </c>
      <c r="E1534" s="9">
        <f t="shared" ca="1" si="117"/>
        <v>0.47499999999999998</v>
      </c>
      <c r="F1534" s="8">
        <f t="shared" ca="1" si="118"/>
        <v>0</v>
      </c>
      <c r="G1534" s="6"/>
      <c r="H1534" s="8"/>
      <c r="I1534" s="2"/>
      <c r="J1534" s="2"/>
      <c r="K1534" s="34"/>
      <c r="L1534" s="36"/>
      <c r="M1534" s="35"/>
      <c r="N1534" s="35"/>
      <c r="O1534" s="35"/>
    </row>
    <row r="1535" spans="1:15" x14ac:dyDescent="0.2">
      <c r="A1535">
        <f>+MassCurves!A1503</f>
        <v>1499</v>
      </c>
      <c r="B1535" s="9">
        <f t="shared" si="115"/>
        <v>4.1100000999999997</v>
      </c>
      <c r="C1535" s="2">
        <f t="shared" ca="1" si="119"/>
        <v>0</v>
      </c>
      <c r="D1535" s="8">
        <f t="shared" ca="1" si="116"/>
        <v>0</v>
      </c>
      <c r="E1535" s="9">
        <f t="shared" ca="1" si="117"/>
        <v>0.47499999999999998</v>
      </c>
      <c r="F1535" s="8">
        <f t="shared" ca="1" si="118"/>
        <v>0</v>
      </c>
      <c r="G1535" s="6"/>
      <c r="H1535" s="8"/>
      <c r="I1535" s="2"/>
      <c r="J1535" s="2"/>
      <c r="K1535" s="34"/>
      <c r="L1535" s="36"/>
      <c r="M1535" s="35"/>
      <c r="N1535" s="35"/>
      <c r="O1535" s="35"/>
    </row>
    <row r="1536" spans="1:15" x14ac:dyDescent="0.2">
      <c r="A1536">
        <f>+MassCurves!A1504</f>
        <v>1500</v>
      </c>
      <c r="B1536" s="9">
        <f t="shared" si="115"/>
        <v>4.1100000999999997</v>
      </c>
      <c r="C1536" s="2">
        <f t="shared" ca="1" si="119"/>
        <v>0</v>
      </c>
      <c r="D1536" s="8">
        <f t="shared" ca="1" si="116"/>
        <v>0</v>
      </c>
      <c r="E1536" s="9">
        <f t="shared" ca="1" si="117"/>
        <v>0.47499999999999998</v>
      </c>
      <c r="F1536" s="8">
        <f t="shared" ca="1" si="118"/>
        <v>0</v>
      </c>
      <c r="G1536" s="6"/>
      <c r="H1536" s="8"/>
      <c r="I1536" s="2"/>
      <c r="J1536" s="2"/>
      <c r="K1536" s="34"/>
      <c r="L1536" s="36"/>
      <c r="M1536" s="35"/>
      <c r="N1536" s="35"/>
      <c r="O1536" s="35"/>
    </row>
    <row r="1537" spans="6:15" x14ac:dyDescent="0.2">
      <c r="F1537" s="12" t="s">
        <v>50</v>
      </c>
      <c r="G1537" s="6"/>
      <c r="J1537" s="2"/>
      <c r="K1537" s="34"/>
      <c r="L1537" s="36"/>
      <c r="M1537" s="35"/>
      <c r="N1537" s="35"/>
      <c r="O1537" s="35"/>
    </row>
    <row r="1538" spans="6:15" x14ac:dyDescent="0.2">
      <c r="F1538" s="6">
        <f ca="1">+SUM(F36:F1536)*60</f>
        <v>22087.019420268902</v>
      </c>
      <c r="G1538" s="6"/>
      <c r="H1538" s="6"/>
      <c r="J1538" s="2"/>
      <c r="K1538" s="34"/>
      <c r="L1538" s="36"/>
      <c r="M1538" s="35"/>
      <c r="N1538" s="35"/>
      <c r="O1538" s="35"/>
    </row>
    <row r="1539" spans="6:15" x14ac:dyDescent="0.2">
      <c r="J1539" s="2"/>
      <c r="K1539" s="34"/>
      <c r="L1539" s="36"/>
      <c r="M1539" s="35"/>
      <c r="N1539" s="35"/>
      <c r="O1539" s="35"/>
    </row>
    <row r="1540" spans="6:15" x14ac:dyDescent="0.2">
      <c r="J1540" s="2"/>
      <c r="K1540" s="34"/>
      <c r="L1540" s="36"/>
      <c r="M1540" s="35"/>
      <c r="N1540" s="35"/>
      <c r="O1540" s="35"/>
    </row>
    <row r="1541" spans="6:15" x14ac:dyDescent="0.2">
      <c r="J1541" s="2"/>
      <c r="K1541" s="34"/>
      <c r="L1541" s="36"/>
      <c r="M1541" s="35"/>
      <c r="N1541" s="35"/>
      <c r="O1541" s="35"/>
    </row>
    <row r="1542" spans="6:15" x14ac:dyDescent="0.2">
      <c r="J1542" s="2"/>
      <c r="K1542" s="34"/>
      <c r="L1542" s="36"/>
      <c r="M1542" s="35"/>
      <c r="N1542" s="35"/>
      <c r="O1542" s="35"/>
    </row>
    <row r="1543" spans="6:15" x14ac:dyDescent="0.2">
      <c r="J1543" s="2"/>
      <c r="K1543" s="34"/>
      <c r="L1543" s="36"/>
      <c r="M1543" s="35"/>
      <c r="N1543" s="35"/>
      <c r="O1543" s="35"/>
    </row>
    <row r="1544" spans="6:15" x14ac:dyDescent="0.2">
      <c r="J1544" s="2"/>
      <c r="K1544" s="34"/>
      <c r="L1544" s="36"/>
      <c r="M1544" s="35"/>
      <c r="N1544" s="35"/>
      <c r="O1544" s="35"/>
    </row>
    <row r="1545" spans="6:15" x14ac:dyDescent="0.2">
      <c r="J1545" s="2"/>
      <c r="K1545" s="34"/>
      <c r="L1545" s="36"/>
      <c r="M1545" s="35"/>
      <c r="N1545" s="35"/>
      <c r="O1545" s="35"/>
    </row>
    <row r="1546" spans="6:15" x14ac:dyDescent="0.2">
      <c r="J1546" s="2"/>
      <c r="K1546" s="34"/>
      <c r="L1546" s="36"/>
      <c r="M1546" s="35"/>
      <c r="N1546" s="35"/>
      <c r="O1546" s="35"/>
    </row>
    <row r="1547" spans="6:15" x14ac:dyDescent="0.2">
      <c r="J1547" s="2"/>
      <c r="K1547" s="34"/>
      <c r="L1547" s="36"/>
      <c r="M1547" s="35"/>
      <c r="N1547" s="35"/>
      <c r="O1547" s="35"/>
    </row>
    <row r="1548" spans="6:15" x14ac:dyDescent="0.2">
      <c r="J1548" s="2"/>
      <c r="K1548" s="34"/>
      <c r="L1548" s="36"/>
      <c r="M1548" s="35"/>
      <c r="N1548" s="35"/>
      <c r="O1548" s="35"/>
    </row>
    <row r="1549" spans="6:15" x14ac:dyDescent="0.2">
      <c r="J1549" s="2"/>
      <c r="K1549" s="34"/>
      <c r="L1549" s="36"/>
      <c r="M1549" s="35"/>
      <c r="N1549" s="35"/>
      <c r="O1549" s="35"/>
    </row>
    <row r="1550" spans="6:15" x14ac:dyDescent="0.2">
      <c r="J1550" s="2"/>
      <c r="K1550" s="34"/>
      <c r="L1550" s="36"/>
      <c r="M1550" s="35"/>
      <c r="N1550" s="35"/>
      <c r="O1550" s="35"/>
    </row>
    <row r="1551" spans="6:15" x14ac:dyDescent="0.2">
      <c r="J1551" s="2"/>
      <c r="K1551" s="34"/>
      <c r="L1551" s="36"/>
      <c r="M1551" s="35"/>
      <c r="N1551" s="35"/>
      <c r="O1551" s="35"/>
    </row>
    <row r="1552" spans="6:15" x14ac:dyDescent="0.2">
      <c r="J1552" s="2"/>
      <c r="K1552" s="34"/>
      <c r="L1552" s="36"/>
      <c r="M1552" s="35"/>
      <c r="N1552" s="35"/>
      <c r="O1552" s="35"/>
    </row>
    <row r="1553" spans="10:15" x14ac:dyDescent="0.2">
      <c r="J1553" s="2"/>
      <c r="K1553" s="34"/>
      <c r="L1553" s="36"/>
      <c r="M1553" s="35"/>
      <c r="N1553" s="35"/>
      <c r="O1553" s="35"/>
    </row>
    <row r="1554" spans="10:15" x14ac:dyDescent="0.2">
      <c r="J1554" s="2"/>
      <c r="K1554" s="34"/>
      <c r="L1554" s="36"/>
      <c r="M1554" s="35"/>
      <c r="N1554" s="35"/>
      <c r="O1554" s="35"/>
    </row>
    <row r="1555" spans="10:15" x14ac:dyDescent="0.2">
      <c r="J1555" s="2"/>
      <c r="K1555" s="34"/>
      <c r="L1555" s="36"/>
      <c r="M1555" s="35"/>
      <c r="N1555" s="35"/>
      <c r="O1555" s="35"/>
    </row>
    <row r="1556" spans="10:15" x14ac:dyDescent="0.2">
      <c r="J1556" s="2"/>
      <c r="K1556" s="34"/>
      <c r="L1556" s="36"/>
      <c r="M1556" s="35"/>
      <c r="N1556" s="35"/>
      <c r="O1556" s="35"/>
    </row>
    <row r="1557" spans="10:15" x14ac:dyDescent="0.2">
      <c r="J1557" s="2"/>
      <c r="K1557" s="34"/>
      <c r="L1557" s="36"/>
      <c r="M1557" s="35"/>
      <c r="N1557" s="35"/>
      <c r="O1557" s="35"/>
    </row>
    <row r="1558" spans="10:15" x14ac:dyDescent="0.2">
      <c r="J1558" s="2"/>
      <c r="K1558" s="34"/>
      <c r="L1558" s="36"/>
      <c r="M1558" s="35"/>
      <c r="N1558" s="35"/>
      <c r="O1558" s="35"/>
    </row>
    <row r="1559" spans="10:15" x14ac:dyDescent="0.2">
      <c r="J1559" s="2"/>
      <c r="K1559" s="34"/>
      <c r="L1559" s="36"/>
      <c r="M1559" s="35"/>
      <c r="N1559" s="35"/>
      <c r="O1559" s="35"/>
    </row>
    <row r="1560" spans="10:15" x14ac:dyDescent="0.2">
      <c r="J1560" s="2"/>
      <c r="K1560" s="34"/>
      <c r="L1560" s="36"/>
      <c r="M1560" s="35"/>
      <c r="N1560" s="35"/>
      <c r="O1560" s="35"/>
    </row>
    <row r="1561" spans="10:15" x14ac:dyDescent="0.2">
      <c r="J1561" s="2"/>
      <c r="K1561" s="34"/>
      <c r="L1561" s="36"/>
      <c r="M1561" s="35"/>
      <c r="N1561" s="35"/>
      <c r="O1561" s="35"/>
    </row>
    <row r="1562" spans="10:15" x14ac:dyDescent="0.2">
      <c r="J1562" s="2"/>
      <c r="K1562" s="34"/>
      <c r="L1562" s="36"/>
      <c r="M1562" s="35"/>
      <c r="N1562" s="35"/>
      <c r="O1562" s="35"/>
    </row>
    <row r="1563" spans="10:15" x14ac:dyDescent="0.2">
      <c r="J1563" s="2"/>
      <c r="K1563" s="34"/>
      <c r="L1563" s="36"/>
      <c r="M1563" s="35"/>
      <c r="N1563" s="35"/>
      <c r="O1563" s="35"/>
    </row>
    <row r="1564" spans="10:15" x14ac:dyDescent="0.2">
      <c r="J1564" s="2"/>
      <c r="K1564" s="34"/>
      <c r="L1564" s="36"/>
      <c r="M1564" s="35"/>
      <c r="N1564" s="35"/>
      <c r="O1564" s="35"/>
    </row>
    <row r="1565" spans="10:15" x14ac:dyDescent="0.2">
      <c r="J1565" s="2"/>
      <c r="K1565" s="34"/>
      <c r="L1565" s="36"/>
      <c r="M1565" s="35"/>
      <c r="N1565" s="35"/>
      <c r="O1565" s="35"/>
    </row>
    <row r="1566" spans="10:15" x14ac:dyDescent="0.2">
      <c r="J1566" s="2"/>
      <c r="K1566" s="34"/>
      <c r="L1566" s="36"/>
      <c r="M1566" s="35"/>
      <c r="N1566" s="35"/>
      <c r="O1566" s="35"/>
    </row>
    <row r="1567" spans="10:15" x14ac:dyDescent="0.2">
      <c r="J1567" s="2"/>
      <c r="K1567" s="34"/>
      <c r="L1567" s="36"/>
      <c r="M1567" s="35"/>
      <c r="N1567" s="35"/>
      <c r="O1567" s="35"/>
    </row>
    <row r="1568" spans="10:15" x14ac:dyDescent="0.2">
      <c r="J1568" s="2"/>
      <c r="K1568" s="34"/>
      <c r="L1568" s="36"/>
      <c r="M1568" s="35"/>
      <c r="N1568" s="35"/>
      <c r="O1568" s="35"/>
    </row>
    <row r="1569" spans="10:15" x14ac:dyDescent="0.2">
      <c r="J1569" s="2"/>
      <c r="K1569" s="34"/>
      <c r="L1569" s="36"/>
      <c r="M1569" s="35"/>
      <c r="N1569" s="35"/>
      <c r="O1569" s="35"/>
    </row>
    <row r="1570" spans="10:15" x14ac:dyDescent="0.2">
      <c r="J1570" s="2"/>
      <c r="K1570" s="34"/>
      <c r="L1570" s="36"/>
      <c r="M1570" s="35"/>
      <c r="N1570" s="35"/>
      <c r="O1570" s="35"/>
    </row>
    <row r="1571" spans="10:15" x14ac:dyDescent="0.2">
      <c r="J1571" s="2"/>
      <c r="K1571" s="34"/>
      <c r="L1571" s="36"/>
      <c r="M1571" s="35"/>
      <c r="N1571" s="35"/>
      <c r="O1571" s="35"/>
    </row>
    <row r="1572" spans="10:15" x14ac:dyDescent="0.2">
      <c r="J1572" s="2"/>
      <c r="K1572" s="34"/>
      <c r="L1572" s="36"/>
      <c r="M1572" s="35"/>
      <c r="N1572" s="35"/>
      <c r="O1572" s="35"/>
    </row>
    <row r="1573" spans="10:15" x14ac:dyDescent="0.2">
      <c r="J1573" s="2"/>
      <c r="K1573" s="34"/>
      <c r="L1573" s="36"/>
      <c r="M1573" s="35"/>
      <c r="N1573" s="35"/>
      <c r="O1573" s="35"/>
    </row>
    <row r="1574" spans="10:15" x14ac:dyDescent="0.2">
      <c r="J1574" s="2"/>
      <c r="K1574" s="34"/>
      <c r="L1574" s="36"/>
      <c r="M1574" s="35"/>
      <c r="N1574" s="35"/>
      <c r="O1574" s="35"/>
    </row>
    <row r="1575" spans="10:15" x14ac:dyDescent="0.2">
      <c r="J1575" s="2"/>
      <c r="K1575" s="34"/>
      <c r="L1575" s="36"/>
      <c r="M1575" s="35"/>
      <c r="N1575" s="35"/>
      <c r="O1575" s="35"/>
    </row>
    <row r="1576" spans="10:15" x14ac:dyDescent="0.2">
      <c r="J1576" s="2"/>
      <c r="K1576" s="34"/>
      <c r="L1576" s="36"/>
      <c r="M1576" s="35"/>
      <c r="N1576" s="35"/>
      <c r="O1576" s="35"/>
    </row>
    <row r="1577" spans="10:15" x14ac:dyDescent="0.2">
      <c r="J1577" s="2"/>
      <c r="K1577" s="34"/>
      <c r="L1577" s="36"/>
      <c r="M1577" s="35"/>
      <c r="N1577" s="35"/>
      <c r="O1577" s="35"/>
    </row>
    <row r="1578" spans="10:15" x14ac:dyDescent="0.2">
      <c r="J1578" s="2"/>
      <c r="K1578" s="34"/>
      <c r="L1578" s="36"/>
      <c r="M1578" s="35"/>
      <c r="N1578" s="35"/>
      <c r="O1578" s="35"/>
    </row>
    <row r="1579" spans="10:15" x14ac:dyDescent="0.2">
      <c r="J1579" s="2"/>
      <c r="K1579" s="34"/>
      <c r="L1579" s="36"/>
      <c r="M1579" s="35"/>
      <c r="N1579" s="35"/>
      <c r="O1579" s="35"/>
    </row>
    <row r="1580" spans="10:15" x14ac:dyDescent="0.2">
      <c r="J1580" s="2"/>
      <c r="K1580" s="34"/>
      <c r="L1580" s="36"/>
      <c r="M1580" s="35"/>
      <c r="N1580" s="35"/>
      <c r="O1580" s="35"/>
    </row>
    <row r="1581" spans="10:15" x14ac:dyDescent="0.2">
      <c r="J1581" s="2"/>
      <c r="K1581" s="34"/>
      <c r="L1581" s="36"/>
      <c r="M1581" s="35"/>
      <c r="N1581" s="35"/>
      <c r="O1581" s="35"/>
    </row>
    <row r="1582" spans="10:15" x14ac:dyDescent="0.2">
      <c r="J1582" s="2"/>
      <c r="K1582" s="34"/>
      <c r="L1582" s="36"/>
      <c r="M1582" s="35"/>
      <c r="N1582" s="35"/>
      <c r="O1582" s="35"/>
    </row>
    <row r="1583" spans="10:15" x14ac:dyDescent="0.2">
      <c r="J1583" s="2"/>
      <c r="K1583" s="34"/>
      <c r="L1583" s="36"/>
      <c r="M1583" s="35"/>
      <c r="N1583" s="35"/>
      <c r="O1583" s="35"/>
    </row>
    <row r="1584" spans="10:15" x14ac:dyDescent="0.2">
      <c r="J1584" s="2"/>
      <c r="K1584" s="34"/>
      <c r="L1584" s="36"/>
      <c r="M1584" s="35"/>
      <c r="N1584" s="35"/>
      <c r="O1584" s="35"/>
    </row>
    <row r="1585" spans="10:15" x14ac:dyDescent="0.2">
      <c r="J1585" s="2"/>
      <c r="K1585" s="34"/>
      <c r="L1585" s="36"/>
      <c r="M1585" s="35"/>
      <c r="N1585" s="35"/>
      <c r="O1585" s="35"/>
    </row>
    <row r="1586" spans="10:15" x14ac:dyDescent="0.2">
      <c r="J1586" s="2"/>
      <c r="K1586" s="34"/>
      <c r="L1586" s="36"/>
      <c r="M1586" s="35"/>
      <c r="N1586" s="35"/>
      <c r="O1586" s="35"/>
    </row>
    <row r="1587" spans="10:15" x14ac:dyDescent="0.2">
      <c r="J1587" s="2"/>
      <c r="K1587" s="34"/>
      <c r="L1587" s="36"/>
      <c r="M1587" s="35"/>
      <c r="N1587" s="35"/>
      <c r="O1587" s="35"/>
    </row>
    <row r="1588" spans="10:15" x14ac:dyDescent="0.2">
      <c r="J1588" s="2"/>
      <c r="K1588" s="34"/>
      <c r="L1588" s="36"/>
      <c r="M1588" s="35"/>
      <c r="N1588" s="35"/>
      <c r="O1588" s="35"/>
    </row>
    <row r="1589" spans="10:15" x14ac:dyDescent="0.2">
      <c r="J1589" s="2"/>
      <c r="K1589" s="34"/>
      <c r="L1589" s="36"/>
      <c r="M1589" s="35"/>
      <c r="N1589" s="35"/>
      <c r="O1589" s="35"/>
    </row>
    <row r="1590" spans="10:15" x14ac:dyDescent="0.2">
      <c r="J1590" s="2"/>
      <c r="K1590" s="34"/>
      <c r="L1590" s="36"/>
      <c r="M1590" s="35"/>
      <c r="N1590" s="35"/>
      <c r="O1590" s="35"/>
    </row>
    <row r="1591" spans="10:15" x14ac:dyDescent="0.2">
      <c r="J1591" s="2"/>
      <c r="K1591" s="34"/>
      <c r="L1591" s="36"/>
      <c r="M1591" s="35"/>
      <c r="N1591" s="35"/>
      <c r="O1591" s="35"/>
    </row>
    <row r="1592" spans="10:15" x14ac:dyDescent="0.2">
      <c r="J1592" s="2"/>
      <c r="K1592" s="34"/>
      <c r="L1592" s="36"/>
      <c r="M1592" s="35"/>
      <c r="N1592" s="35"/>
      <c r="O1592" s="35"/>
    </row>
    <row r="1593" spans="10:15" x14ac:dyDescent="0.2">
      <c r="J1593" s="2"/>
      <c r="K1593" s="34"/>
      <c r="L1593" s="36"/>
      <c r="M1593" s="35"/>
      <c r="N1593" s="35"/>
      <c r="O1593" s="35"/>
    </row>
    <row r="1594" spans="10:15" x14ac:dyDescent="0.2">
      <c r="J1594" s="2"/>
      <c r="K1594" s="34"/>
      <c r="L1594" s="36"/>
      <c r="M1594" s="35"/>
      <c r="N1594" s="35"/>
      <c r="O1594" s="35"/>
    </row>
    <row r="1595" spans="10:15" x14ac:dyDescent="0.2">
      <c r="J1595" s="2"/>
      <c r="K1595" s="34"/>
      <c r="L1595" s="36"/>
      <c r="M1595" s="35"/>
      <c r="N1595" s="35"/>
      <c r="O1595" s="35"/>
    </row>
    <row r="1596" spans="10:15" x14ac:dyDescent="0.2">
      <c r="J1596" s="2"/>
      <c r="K1596" s="34"/>
      <c r="L1596" s="36"/>
      <c r="M1596" s="35"/>
      <c r="N1596" s="35"/>
      <c r="O1596" s="35"/>
    </row>
    <row r="1597" spans="10:15" x14ac:dyDescent="0.2">
      <c r="J1597" s="2"/>
      <c r="K1597" s="34"/>
      <c r="L1597" s="36"/>
      <c r="M1597" s="35"/>
      <c r="N1597" s="35"/>
      <c r="O1597" s="35"/>
    </row>
    <row r="1598" spans="10:15" x14ac:dyDescent="0.2">
      <c r="J1598" s="2"/>
      <c r="K1598" s="34"/>
      <c r="L1598" s="36"/>
      <c r="M1598" s="35"/>
      <c r="N1598" s="35"/>
      <c r="O1598" s="35"/>
    </row>
    <row r="1599" spans="10:15" x14ac:dyDescent="0.2">
      <c r="J1599" s="2"/>
      <c r="K1599" s="34"/>
      <c r="L1599" s="36"/>
      <c r="M1599" s="35"/>
      <c r="N1599" s="35"/>
      <c r="O1599" s="35"/>
    </row>
    <row r="1600" spans="10:15" x14ac:dyDescent="0.2">
      <c r="J1600" s="2"/>
      <c r="K1600" s="34"/>
      <c r="L1600" s="36"/>
      <c r="M1600" s="35"/>
      <c r="N1600" s="35"/>
      <c r="O1600" s="35"/>
    </row>
    <row r="1601" spans="10:15" x14ac:dyDescent="0.2">
      <c r="J1601" s="2"/>
      <c r="K1601" s="34"/>
      <c r="L1601" s="36"/>
      <c r="M1601" s="35"/>
      <c r="N1601" s="35"/>
      <c r="O1601" s="35"/>
    </row>
    <row r="1602" spans="10:15" x14ac:dyDescent="0.2">
      <c r="J1602" s="2"/>
      <c r="K1602" s="34"/>
      <c r="L1602" s="36"/>
      <c r="M1602" s="35"/>
      <c r="N1602" s="35"/>
      <c r="O1602" s="35"/>
    </row>
    <row r="1603" spans="10:15" x14ac:dyDescent="0.2">
      <c r="J1603" s="2"/>
      <c r="K1603" s="34"/>
      <c r="L1603" s="36"/>
      <c r="M1603" s="35"/>
      <c r="N1603" s="35"/>
      <c r="O1603" s="35"/>
    </row>
    <row r="1604" spans="10:15" x14ac:dyDescent="0.2">
      <c r="J1604" s="2"/>
      <c r="K1604" s="34"/>
      <c r="L1604" s="36"/>
      <c r="M1604" s="35"/>
      <c r="N1604" s="35"/>
      <c r="O1604" s="35"/>
    </row>
    <row r="1605" spans="10:15" x14ac:dyDescent="0.2">
      <c r="J1605" s="2"/>
      <c r="K1605" s="34"/>
      <c r="L1605" s="36"/>
      <c r="M1605" s="35"/>
      <c r="N1605" s="35"/>
      <c r="O1605" s="35"/>
    </row>
    <row r="1606" spans="10:15" x14ac:dyDescent="0.2">
      <c r="J1606" s="2"/>
      <c r="K1606" s="34"/>
      <c r="L1606" s="36"/>
      <c r="M1606" s="35"/>
      <c r="N1606" s="35"/>
      <c r="O1606" s="35"/>
    </row>
    <row r="1607" spans="10:15" x14ac:dyDescent="0.2">
      <c r="J1607" s="2"/>
      <c r="K1607" s="34"/>
      <c r="L1607" s="36"/>
      <c r="M1607" s="35"/>
      <c r="N1607" s="35"/>
      <c r="O1607" s="35"/>
    </row>
    <row r="1608" spans="10:15" x14ac:dyDescent="0.2">
      <c r="J1608" s="2"/>
      <c r="K1608" s="34"/>
      <c r="L1608" s="36"/>
      <c r="M1608" s="35"/>
      <c r="N1608" s="35"/>
      <c r="O1608" s="35"/>
    </row>
    <row r="1609" spans="10:15" x14ac:dyDescent="0.2">
      <c r="J1609" s="2"/>
      <c r="K1609" s="34"/>
      <c r="L1609" s="36"/>
      <c r="M1609" s="35"/>
      <c r="N1609" s="35"/>
      <c r="O1609" s="35"/>
    </row>
    <row r="1610" spans="10:15" x14ac:dyDescent="0.2">
      <c r="J1610" s="2"/>
      <c r="K1610" s="34"/>
      <c r="L1610" s="36"/>
      <c r="M1610" s="35"/>
      <c r="N1610" s="35"/>
      <c r="O1610" s="35"/>
    </row>
    <row r="1611" spans="10:15" x14ac:dyDescent="0.2">
      <c r="J1611" s="2"/>
      <c r="K1611" s="34"/>
      <c r="L1611" s="36"/>
      <c r="M1611" s="35"/>
      <c r="N1611" s="35"/>
      <c r="O1611" s="35"/>
    </row>
    <row r="1612" spans="10:15" x14ac:dyDescent="0.2">
      <c r="J1612" s="2"/>
      <c r="K1612" s="34"/>
      <c r="L1612" s="36"/>
      <c r="M1612" s="35"/>
      <c r="N1612" s="35"/>
      <c r="O1612" s="35"/>
    </row>
    <row r="1613" spans="10:15" x14ac:dyDescent="0.2">
      <c r="J1613" s="2"/>
      <c r="K1613" s="34"/>
      <c r="L1613" s="36"/>
      <c r="M1613" s="35"/>
      <c r="N1613" s="35"/>
      <c r="O1613" s="35"/>
    </row>
    <row r="1614" spans="10:15" x14ac:dyDescent="0.2">
      <c r="J1614" s="2"/>
      <c r="K1614" s="34"/>
      <c r="L1614" s="36"/>
      <c r="M1614" s="35"/>
      <c r="N1614" s="35"/>
      <c r="O1614" s="35"/>
    </row>
    <row r="1615" spans="10:15" x14ac:dyDescent="0.2">
      <c r="J1615" s="2"/>
      <c r="K1615" s="34"/>
      <c r="L1615" s="36"/>
      <c r="M1615" s="35"/>
      <c r="N1615" s="35"/>
      <c r="O1615" s="35"/>
    </row>
    <row r="1616" spans="10:15" x14ac:dyDescent="0.2">
      <c r="J1616" s="2"/>
      <c r="K1616" s="34"/>
      <c r="L1616" s="36"/>
      <c r="M1616" s="35"/>
      <c r="N1616" s="35"/>
      <c r="O1616" s="35"/>
    </row>
    <row r="1617" spans="10:15" x14ac:dyDescent="0.2">
      <c r="J1617" s="2"/>
      <c r="K1617" s="34"/>
      <c r="L1617" s="36"/>
      <c r="M1617" s="35"/>
      <c r="N1617" s="35"/>
      <c r="O1617" s="35"/>
    </row>
    <row r="1618" spans="10:15" x14ac:dyDescent="0.2">
      <c r="J1618" s="2"/>
      <c r="K1618" s="34"/>
      <c r="L1618" s="36"/>
      <c r="M1618" s="35"/>
      <c r="N1618" s="35"/>
      <c r="O1618" s="35"/>
    </row>
    <row r="1619" spans="10:15" x14ac:dyDescent="0.2">
      <c r="J1619" s="2"/>
      <c r="K1619" s="34"/>
      <c r="L1619" s="36"/>
      <c r="M1619" s="35"/>
      <c r="N1619" s="35"/>
      <c r="O1619" s="35"/>
    </row>
    <row r="1620" spans="10:15" x14ac:dyDescent="0.2">
      <c r="J1620" s="2"/>
      <c r="K1620" s="34"/>
      <c r="L1620" s="36"/>
      <c r="M1620" s="35"/>
      <c r="N1620" s="35"/>
      <c r="O1620" s="35"/>
    </row>
    <row r="1621" spans="10:15" x14ac:dyDescent="0.2">
      <c r="J1621" s="2"/>
      <c r="K1621" s="34"/>
      <c r="L1621" s="36"/>
      <c r="M1621" s="35"/>
      <c r="N1621" s="35"/>
      <c r="O1621" s="35"/>
    </row>
    <row r="1622" spans="10:15" x14ac:dyDescent="0.2">
      <c r="J1622" s="2"/>
      <c r="K1622" s="34"/>
      <c r="L1622" s="36"/>
      <c r="M1622" s="35"/>
      <c r="N1622" s="35"/>
      <c r="O1622" s="35"/>
    </row>
    <row r="1623" spans="10:15" x14ac:dyDescent="0.2">
      <c r="J1623" s="2"/>
      <c r="K1623" s="34"/>
      <c r="L1623" s="36"/>
      <c r="M1623" s="35"/>
      <c r="N1623" s="35"/>
      <c r="O1623" s="35"/>
    </row>
    <row r="1624" spans="10:15" x14ac:dyDescent="0.2">
      <c r="J1624" s="2"/>
      <c r="K1624" s="34"/>
      <c r="L1624" s="36"/>
      <c r="M1624" s="35"/>
      <c r="N1624" s="35"/>
      <c r="O1624" s="35"/>
    </row>
    <row r="1625" spans="10:15" x14ac:dyDescent="0.2">
      <c r="J1625" s="2"/>
      <c r="K1625" s="34"/>
      <c r="L1625" s="36"/>
      <c r="M1625" s="35"/>
      <c r="N1625" s="35"/>
      <c r="O1625" s="35"/>
    </row>
    <row r="1626" spans="10:15" x14ac:dyDescent="0.2">
      <c r="J1626" s="2"/>
      <c r="K1626" s="34"/>
      <c r="L1626" s="36"/>
      <c r="M1626" s="35"/>
      <c r="N1626" s="35"/>
      <c r="O1626" s="35"/>
    </row>
    <row r="1627" spans="10:15" x14ac:dyDescent="0.2">
      <c r="J1627" s="2"/>
      <c r="K1627" s="34"/>
      <c r="L1627" s="36"/>
      <c r="M1627" s="35"/>
      <c r="N1627" s="35"/>
      <c r="O1627" s="35"/>
    </row>
    <row r="1628" spans="10:15" x14ac:dyDescent="0.2">
      <c r="J1628" s="2"/>
      <c r="K1628" s="34"/>
      <c r="L1628" s="36"/>
      <c r="M1628" s="35"/>
      <c r="N1628" s="35"/>
      <c r="O1628" s="35"/>
    </row>
    <row r="1629" spans="10:15" x14ac:dyDescent="0.2">
      <c r="J1629" s="2"/>
      <c r="K1629" s="34"/>
      <c r="L1629" s="36"/>
      <c r="M1629" s="35"/>
      <c r="N1629" s="35"/>
      <c r="O1629" s="35"/>
    </row>
    <row r="1630" spans="10:15" x14ac:dyDescent="0.2">
      <c r="J1630" s="2"/>
      <c r="K1630" s="34"/>
      <c r="L1630" s="36"/>
      <c r="M1630" s="35"/>
      <c r="N1630" s="35"/>
      <c r="O1630" s="35"/>
    </row>
    <row r="1631" spans="10:15" x14ac:dyDescent="0.2">
      <c r="J1631" s="2"/>
      <c r="K1631" s="34"/>
      <c r="L1631" s="36"/>
      <c r="M1631" s="35"/>
      <c r="N1631" s="35"/>
      <c r="O1631" s="35"/>
    </row>
    <row r="1632" spans="10:15" x14ac:dyDescent="0.2">
      <c r="J1632" s="2"/>
      <c r="K1632" s="34"/>
      <c r="L1632" s="36"/>
      <c r="M1632" s="35"/>
      <c r="N1632" s="35"/>
      <c r="O1632" s="35"/>
    </row>
    <row r="1633" spans="10:15" x14ac:dyDescent="0.2">
      <c r="J1633" s="2"/>
      <c r="K1633" s="34"/>
      <c r="L1633" s="36"/>
      <c r="M1633" s="35"/>
      <c r="N1633" s="35"/>
      <c r="O1633" s="35"/>
    </row>
    <row r="1634" spans="10:15" x14ac:dyDescent="0.2">
      <c r="J1634" s="2"/>
      <c r="K1634" s="34"/>
      <c r="L1634" s="36"/>
      <c r="M1634" s="35"/>
      <c r="N1634" s="35"/>
      <c r="O1634" s="35"/>
    </row>
    <row r="1635" spans="10:15" x14ac:dyDescent="0.2">
      <c r="J1635" s="2"/>
      <c r="K1635" s="34"/>
      <c r="L1635" s="36"/>
      <c r="M1635" s="35"/>
      <c r="N1635" s="35"/>
      <c r="O1635" s="35"/>
    </row>
    <row r="1636" spans="10:15" x14ac:dyDescent="0.2">
      <c r="J1636" s="2"/>
      <c r="K1636" s="34"/>
      <c r="L1636" s="36"/>
      <c r="M1636" s="35"/>
      <c r="N1636" s="35"/>
      <c r="O1636" s="35"/>
    </row>
    <row r="1637" spans="10:15" x14ac:dyDescent="0.2">
      <c r="J1637" s="2"/>
      <c r="K1637" s="34"/>
      <c r="L1637" s="36"/>
      <c r="M1637" s="35"/>
      <c r="N1637" s="35"/>
      <c r="O1637" s="35"/>
    </row>
    <row r="1638" spans="10:15" x14ac:dyDescent="0.2">
      <c r="J1638" s="2"/>
      <c r="K1638" s="34"/>
      <c r="L1638" s="36"/>
      <c r="M1638" s="35"/>
      <c r="N1638" s="35"/>
      <c r="O1638" s="35"/>
    </row>
    <row r="1639" spans="10:15" x14ac:dyDescent="0.2">
      <c r="J1639" s="2"/>
      <c r="K1639" s="34"/>
      <c r="L1639" s="36"/>
      <c r="M1639" s="35"/>
      <c r="N1639" s="35"/>
      <c r="O1639" s="35"/>
    </row>
    <row r="1640" spans="10:15" x14ac:dyDescent="0.2">
      <c r="J1640" s="2"/>
      <c r="K1640" s="34"/>
      <c r="L1640" s="36"/>
      <c r="M1640" s="35"/>
      <c r="N1640" s="35"/>
      <c r="O1640" s="35"/>
    </row>
    <row r="1641" spans="10:15" x14ac:dyDescent="0.2">
      <c r="J1641" s="2"/>
      <c r="K1641" s="34"/>
      <c r="L1641" s="36"/>
      <c r="M1641" s="35"/>
      <c r="N1641" s="35"/>
      <c r="O1641" s="35"/>
    </row>
    <row r="1642" spans="10:15" x14ac:dyDescent="0.2">
      <c r="J1642" s="2"/>
      <c r="K1642" s="34"/>
      <c r="L1642" s="36"/>
      <c r="M1642" s="35"/>
      <c r="N1642" s="35"/>
      <c r="O1642" s="35"/>
    </row>
    <row r="1643" spans="10:15" x14ac:dyDescent="0.2">
      <c r="J1643" s="2"/>
      <c r="K1643" s="34"/>
      <c r="L1643" s="36"/>
      <c r="M1643" s="35"/>
      <c r="N1643" s="35"/>
      <c r="O1643" s="35"/>
    </row>
    <row r="1644" spans="10:15" x14ac:dyDescent="0.2">
      <c r="J1644" s="2"/>
      <c r="K1644" s="34"/>
      <c r="L1644" s="36"/>
      <c r="M1644" s="35"/>
      <c r="N1644" s="35"/>
      <c r="O1644" s="35"/>
    </row>
    <row r="1645" spans="10:15" x14ac:dyDescent="0.2">
      <c r="J1645" s="2"/>
      <c r="K1645" s="34"/>
      <c r="L1645" s="36"/>
      <c r="M1645" s="35"/>
      <c r="N1645" s="35"/>
      <c r="O1645" s="35"/>
    </row>
    <row r="1646" spans="10:15" x14ac:dyDescent="0.2">
      <c r="J1646" s="2"/>
      <c r="K1646" s="34"/>
      <c r="L1646" s="36"/>
      <c r="M1646" s="35"/>
      <c r="N1646" s="35"/>
      <c r="O1646" s="35"/>
    </row>
    <row r="1647" spans="10:15" x14ac:dyDescent="0.2">
      <c r="J1647" s="2"/>
      <c r="K1647" s="34"/>
      <c r="L1647" s="36"/>
      <c r="M1647" s="35"/>
      <c r="N1647" s="35"/>
      <c r="O1647" s="35"/>
    </row>
    <row r="1648" spans="10:15" x14ac:dyDescent="0.2">
      <c r="J1648" s="2"/>
      <c r="K1648" s="34"/>
      <c r="L1648" s="36"/>
      <c r="M1648" s="35"/>
      <c r="N1648" s="35"/>
      <c r="O1648" s="35"/>
    </row>
    <row r="1649" spans="10:15" x14ac:dyDescent="0.2">
      <c r="J1649" s="2"/>
      <c r="K1649" s="34"/>
      <c r="L1649" s="36"/>
      <c r="M1649" s="35"/>
      <c r="N1649" s="35"/>
      <c r="O1649" s="35"/>
    </row>
    <row r="1650" spans="10:15" x14ac:dyDescent="0.2">
      <c r="J1650" s="2"/>
      <c r="K1650" s="34"/>
      <c r="L1650" s="36"/>
      <c r="M1650" s="35"/>
      <c r="N1650" s="35"/>
      <c r="O1650" s="35"/>
    </row>
    <row r="1651" spans="10:15" x14ac:dyDescent="0.2">
      <c r="J1651" s="2"/>
      <c r="K1651" s="34"/>
      <c r="L1651" s="36"/>
      <c r="M1651" s="35"/>
      <c r="N1651" s="35"/>
      <c r="O1651" s="35"/>
    </row>
    <row r="1652" spans="10:15" x14ac:dyDescent="0.2">
      <c r="J1652" s="2"/>
      <c r="K1652" s="34"/>
      <c r="L1652" s="36"/>
      <c r="M1652" s="35"/>
      <c r="N1652" s="35"/>
      <c r="O1652" s="35"/>
    </row>
    <row r="1653" spans="10:15" x14ac:dyDescent="0.2">
      <c r="J1653" s="2"/>
      <c r="K1653" s="34"/>
      <c r="L1653" s="36"/>
      <c r="M1653" s="35"/>
      <c r="N1653" s="35"/>
      <c r="O1653" s="35"/>
    </row>
    <row r="1654" spans="10:15" x14ac:dyDescent="0.2">
      <c r="J1654" s="2"/>
      <c r="K1654" s="34"/>
      <c r="L1654" s="36"/>
      <c r="M1654" s="35"/>
      <c r="N1654" s="35"/>
      <c r="O1654" s="35"/>
    </row>
    <row r="1655" spans="10:15" x14ac:dyDescent="0.2">
      <c r="J1655" s="2"/>
      <c r="K1655" s="34"/>
      <c r="L1655" s="36"/>
      <c r="M1655" s="35"/>
      <c r="N1655" s="35"/>
      <c r="O1655" s="35"/>
    </row>
    <row r="1656" spans="10:15" x14ac:dyDescent="0.2">
      <c r="J1656" s="2"/>
      <c r="K1656" s="34"/>
      <c r="L1656" s="36"/>
      <c r="M1656" s="35"/>
      <c r="N1656" s="35"/>
      <c r="O1656" s="35"/>
    </row>
    <row r="1657" spans="10:15" x14ac:dyDescent="0.2">
      <c r="J1657" s="2"/>
      <c r="K1657" s="34"/>
      <c r="L1657" s="36"/>
      <c r="M1657" s="35"/>
      <c r="N1657" s="35"/>
      <c r="O1657" s="35"/>
    </row>
    <row r="1658" spans="10:15" x14ac:dyDescent="0.2">
      <c r="J1658" s="2"/>
      <c r="K1658" s="34"/>
      <c r="L1658" s="36"/>
      <c r="M1658" s="35"/>
      <c r="N1658" s="35"/>
      <c r="O1658" s="35"/>
    </row>
    <row r="1659" spans="10:15" x14ac:dyDescent="0.2">
      <c r="J1659" s="2"/>
      <c r="K1659" s="34"/>
      <c r="L1659" s="36"/>
      <c r="M1659" s="35"/>
      <c r="N1659" s="35"/>
      <c r="O1659" s="35"/>
    </row>
    <row r="1660" spans="10:15" x14ac:dyDescent="0.2">
      <c r="J1660" s="2"/>
      <c r="K1660" s="34"/>
      <c r="L1660" s="36"/>
      <c r="M1660" s="35"/>
      <c r="N1660" s="35"/>
      <c r="O1660" s="35"/>
    </row>
    <row r="1661" spans="10:15" x14ac:dyDescent="0.2">
      <c r="J1661" s="2"/>
      <c r="K1661" s="34"/>
      <c r="L1661" s="36"/>
      <c r="M1661" s="35"/>
      <c r="N1661" s="35"/>
      <c r="O1661" s="35"/>
    </row>
    <row r="1662" spans="10:15" x14ac:dyDescent="0.2">
      <c r="J1662" s="2"/>
      <c r="K1662" s="34"/>
      <c r="L1662" s="36"/>
      <c r="M1662" s="35"/>
      <c r="N1662" s="35"/>
      <c r="O1662" s="35"/>
    </row>
    <row r="1663" spans="10:15" x14ac:dyDescent="0.2">
      <c r="J1663" s="2"/>
      <c r="K1663" s="34"/>
      <c r="L1663" s="36"/>
      <c r="M1663" s="35"/>
      <c r="N1663" s="35"/>
      <c r="O1663" s="35"/>
    </row>
    <row r="1664" spans="10:15" x14ac:dyDescent="0.2">
      <c r="J1664" s="2"/>
      <c r="K1664" s="34"/>
      <c r="L1664" s="36"/>
      <c r="M1664" s="35"/>
      <c r="N1664" s="35"/>
      <c r="O1664" s="35"/>
    </row>
    <row r="1665" spans="10:15" x14ac:dyDescent="0.2">
      <c r="J1665" s="2"/>
      <c r="K1665" s="34"/>
      <c r="L1665" s="36"/>
      <c r="M1665" s="35"/>
      <c r="N1665" s="35"/>
      <c r="O1665" s="35"/>
    </row>
    <row r="1666" spans="10:15" x14ac:dyDescent="0.2">
      <c r="J1666" s="2"/>
      <c r="K1666" s="34"/>
      <c r="L1666" s="36"/>
      <c r="M1666" s="35"/>
      <c r="N1666" s="35"/>
      <c r="O1666" s="35"/>
    </row>
    <row r="1667" spans="10:15" x14ac:dyDescent="0.2">
      <c r="J1667" s="2"/>
      <c r="K1667" s="34"/>
      <c r="L1667" s="36"/>
      <c r="M1667" s="35"/>
      <c r="N1667" s="35"/>
      <c r="O1667" s="35"/>
    </row>
    <row r="1668" spans="10:15" x14ac:dyDescent="0.2">
      <c r="J1668" s="2"/>
      <c r="K1668" s="34"/>
      <c r="L1668" s="36"/>
      <c r="M1668" s="35"/>
      <c r="N1668" s="35"/>
      <c r="O1668" s="35"/>
    </row>
    <row r="1669" spans="10:15" x14ac:dyDescent="0.2">
      <c r="J1669" s="2"/>
      <c r="K1669" s="34"/>
      <c r="L1669" s="36"/>
      <c r="M1669" s="35"/>
      <c r="N1669" s="35"/>
      <c r="O1669" s="35"/>
    </row>
    <row r="1670" spans="10:15" x14ac:dyDescent="0.2">
      <c r="J1670" s="2"/>
      <c r="K1670" s="34"/>
      <c r="L1670" s="36"/>
      <c r="M1670" s="35"/>
      <c r="N1670" s="35"/>
      <c r="O1670" s="35"/>
    </row>
    <row r="1671" spans="10:15" x14ac:dyDescent="0.2">
      <c r="J1671" s="2"/>
      <c r="K1671" s="34"/>
      <c r="L1671" s="36"/>
      <c r="M1671" s="35"/>
      <c r="N1671" s="35"/>
      <c r="O1671" s="35"/>
    </row>
    <row r="1672" spans="10:15" x14ac:dyDescent="0.2">
      <c r="J1672" s="2"/>
      <c r="K1672" s="34"/>
      <c r="L1672" s="36"/>
      <c r="M1672" s="35"/>
      <c r="N1672" s="35"/>
      <c r="O1672" s="35"/>
    </row>
    <row r="1673" spans="10:15" x14ac:dyDescent="0.2">
      <c r="J1673" s="2"/>
      <c r="K1673" s="34"/>
      <c r="L1673" s="36"/>
      <c r="M1673" s="35"/>
      <c r="N1673" s="35"/>
      <c r="O1673" s="35"/>
    </row>
    <row r="1674" spans="10:15" x14ac:dyDescent="0.2">
      <c r="J1674" s="2"/>
      <c r="K1674" s="34"/>
      <c r="L1674" s="36"/>
      <c r="M1674" s="35"/>
      <c r="N1674" s="35"/>
      <c r="O1674" s="35"/>
    </row>
    <row r="1675" spans="10:15" x14ac:dyDescent="0.2">
      <c r="J1675" s="2"/>
      <c r="K1675" s="34"/>
      <c r="L1675" s="36"/>
      <c r="M1675" s="35"/>
      <c r="N1675" s="35"/>
      <c r="O1675" s="35"/>
    </row>
    <row r="1676" spans="10:15" x14ac:dyDescent="0.2">
      <c r="J1676" s="2"/>
      <c r="K1676" s="34"/>
      <c r="L1676" s="36"/>
      <c r="M1676" s="35"/>
      <c r="N1676" s="35"/>
      <c r="O1676" s="35"/>
    </row>
    <row r="1677" spans="10:15" x14ac:dyDescent="0.2">
      <c r="J1677" s="2"/>
      <c r="K1677" s="34"/>
      <c r="L1677" s="36"/>
      <c r="M1677" s="35"/>
      <c r="N1677" s="35"/>
      <c r="O1677" s="35"/>
    </row>
    <row r="1678" spans="10:15" x14ac:dyDescent="0.2">
      <c r="J1678" s="2"/>
      <c r="K1678" s="34"/>
      <c r="L1678" s="36"/>
      <c r="M1678" s="35"/>
      <c r="N1678" s="35"/>
      <c r="O1678" s="35"/>
    </row>
    <row r="1679" spans="10:15" x14ac:dyDescent="0.2">
      <c r="J1679" s="2"/>
      <c r="K1679" s="34"/>
      <c r="L1679" s="36"/>
      <c r="M1679" s="35"/>
      <c r="N1679" s="35"/>
      <c r="O1679" s="35"/>
    </row>
    <row r="1680" spans="10:15" x14ac:dyDescent="0.2">
      <c r="J1680" s="2"/>
      <c r="K1680" s="34"/>
      <c r="L1680" s="36"/>
      <c r="M1680" s="35"/>
      <c r="N1680" s="35"/>
      <c r="O1680" s="35"/>
    </row>
    <row r="1681" spans="10:15" x14ac:dyDescent="0.2">
      <c r="J1681" s="2"/>
      <c r="K1681" s="34"/>
      <c r="L1681" s="36"/>
      <c r="M1681" s="35"/>
      <c r="N1681" s="35"/>
      <c r="O1681" s="35"/>
    </row>
    <row r="1682" spans="10:15" x14ac:dyDescent="0.2">
      <c r="J1682" s="2"/>
      <c r="K1682" s="34"/>
      <c r="L1682" s="36"/>
      <c r="M1682" s="35"/>
      <c r="N1682" s="35"/>
      <c r="O1682" s="35"/>
    </row>
    <row r="1683" spans="10:15" x14ac:dyDescent="0.2">
      <c r="J1683" s="2"/>
      <c r="K1683" s="34"/>
      <c r="L1683" s="36"/>
      <c r="M1683" s="35"/>
      <c r="N1683" s="35"/>
      <c r="O1683" s="35"/>
    </row>
    <row r="1684" spans="10:15" x14ac:dyDescent="0.2">
      <c r="J1684" s="2"/>
      <c r="K1684" s="34"/>
      <c r="L1684" s="36"/>
      <c r="M1684" s="35"/>
      <c r="N1684" s="35"/>
      <c r="O1684" s="35"/>
    </row>
    <row r="1685" spans="10:15" x14ac:dyDescent="0.2">
      <c r="J1685" s="2"/>
      <c r="K1685" s="34"/>
      <c r="L1685" s="36"/>
      <c r="M1685" s="35"/>
      <c r="N1685" s="35"/>
      <c r="O1685" s="35"/>
    </row>
    <row r="1686" spans="10:15" x14ac:dyDescent="0.2">
      <c r="J1686" s="2"/>
      <c r="K1686" s="34"/>
      <c r="L1686" s="36"/>
      <c r="M1686" s="35"/>
      <c r="N1686" s="35"/>
      <c r="O1686" s="35"/>
    </row>
    <row r="1687" spans="10:15" x14ac:dyDescent="0.2">
      <c r="J1687" s="2"/>
      <c r="K1687" s="34"/>
      <c r="L1687" s="36"/>
      <c r="M1687" s="35"/>
      <c r="N1687" s="35"/>
      <c r="O1687" s="35"/>
    </row>
    <row r="1688" spans="10:15" x14ac:dyDescent="0.2">
      <c r="J1688" s="2"/>
      <c r="K1688" s="34"/>
      <c r="L1688" s="36"/>
      <c r="M1688" s="35"/>
      <c r="N1688" s="35"/>
      <c r="O1688" s="35"/>
    </row>
    <row r="1689" spans="10:15" x14ac:dyDescent="0.2">
      <c r="J1689" s="2"/>
      <c r="K1689" s="34"/>
      <c r="L1689" s="36"/>
      <c r="M1689" s="35"/>
      <c r="N1689" s="35"/>
      <c r="O1689" s="35"/>
    </row>
    <row r="1690" spans="10:15" x14ac:dyDescent="0.2">
      <c r="J1690" s="2"/>
      <c r="K1690" s="34"/>
      <c r="L1690" s="36"/>
      <c r="M1690" s="35"/>
      <c r="N1690" s="35"/>
      <c r="O1690" s="35"/>
    </row>
    <row r="1691" spans="10:15" x14ac:dyDescent="0.2">
      <c r="J1691" s="2"/>
      <c r="K1691" s="34"/>
      <c r="L1691" s="36"/>
      <c r="M1691" s="35"/>
      <c r="N1691" s="35"/>
      <c r="O1691" s="35"/>
    </row>
    <row r="1692" spans="10:15" x14ac:dyDescent="0.2">
      <c r="J1692" s="2"/>
      <c r="K1692" s="34"/>
      <c r="L1692" s="36"/>
      <c r="M1692" s="35"/>
      <c r="N1692" s="35"/>
      <c r="O1692" s="35"/>
    </row>
    <row r="1693" spans="10:15" x14ac:dyDescent="0.2">
      <c r="J1693" s="2"/>
      <c r="K1693" s="34"/>
      <c r="L1693" s="36"/>
      <c r="M1693" s="35"/>
      <c r="N1693" s="35"/>
      <c r="O1693" s="35"/>
    </row>
    <row r="1694" spans="10:15" x14ac:dyDescent="0.2">
      <c r="J1694" s="2"/>
      <c r="K1694" s="34"/>
      <c r="L1694" s="36"/>
      <c r="M1694" s="35"/>
      <c r="N1694" s="35"/>
      <c r="O1694" s="35"/>
    </row>
    <row r="1695" spans="10:15" x14ac:dyDescent="0.2">
      <c r="J1695" s="2"/>
      <c r="K1695" s="34"/>
      <c r="L1695" s="36"/>
      <c r="M1695" s="35"/>
      <c r="N1695" s="35"/>
      <c r="O1695" s="35"/>
    </row>
    <row r="1696" spans="10:15" x14ac:dyDescent="0.2">
      <c r="J1696" s="2"/>
      <c r="K1696" s="34"/>
      <c r="L1696" s="36"/>
      <c r="M1696" s="35"/>
      <c r="N1696" s="35"/>
      <c r="O1696" s="35"/>
    </row>
    <row r="1697" spans="10:15" x14ac:dyDescent="0.2">
      <c r="J1697" s="2"/>
      <c r="K1697" s="34"/>
      <c r="L1697" s="36"/>
      <c r="M1697" s="35"/>
      <c r="N1697" s="35"/>
      <c r="O1697" s="35"/>
    </row>
    <row r="1698" spans="10:15" x14ac:dyDescent="0.2">
      <c r="J1698" s="2"/>
      <c r="K1698" s="34"/>
      <c r="L1698" s="36"/>
      <c r="M1698" s="35"/>
      <c r="N1698" s="35"/>
      <c r="O1698" s="35"/>
    </row>
    <row r="1699" spans="10:15" x14ac:dyDescent="0.2">
      <c r="J1699" s="2"/>
      <c r="K1699" s="34"/>
      <c r="L1699" s="36"/>
      <c r="M1699" s="35"/>
      <c r="N1699" s="35"/>
      <c r="O1699" s="35"/>
    </row>
    <row r="1700" spans="10:15" x14ac:dyDescent="0.2">
      <c r="J1700" s="2"/>
      <c r="K1700" s="34"/>
      <c r="L1700" s="36"/>
      <c r="M1700" s="35"/>
      <c r="N1700" s="35"/>
      <c r="O1700" s="35"/>
    </row>
    <row r="1701" spans="10:15" x14ac:dyDescent="0.2">
      <c r="J1701" s="2"/>
      <c r="K1701" s="34"/>
      <c r="L1701" s="36"/>
      <c r="M1701" s="35"/>
      <c r="N1701" s="35"/>
      <c r="O1701" s="35"/>
    </row>
    <row r="1702" spans="10:15" x14ac:dyDescent="0.2">
      <c r="J1702" s="2"/>
      <c r="K1702" s="34"/>
      <c r="L1702" s="36"/>
      <c r="M1702" s="35"/>
      <c r="N1702" s="35"/>
      <c r="O1702" s="35"/>
    </row>
    <row r="1703" spans="10:15" x14ac:dyDescent="0.2">
      <c r="J1703" s="2"/>
      <c r="K1703" s="34"/>
      <c r="L1703" s="36"/>
      <c r="M1703" s="35"/>
      <c r="N1703" s="35"/>
      <c r="O1703" s="35"/>
    </row>
    <row r="1704" spans="10:15" x14ac:dyDescent="0.2">
      <c r="J1704" s="2"/>
      <c r="K1704" s="34"/>
      <c r="L1704" s="36"/>
      <c r="M1704" s="35"/>
      <c r="N1704" s="35"/>
      <c r="O1704" s="35"/>
    </row>
    <row r="1705" spans="10:15" x14ac:dyDescent="0.2">
      <c r="J1705" s="2"/>
      <c r="K1705" s="34"/>
      <c r="L1705" s="36"/>
      <c r="M1705" s="35"/>
      <c r="N1705" s="35"/>
      <c r="O1705" s="35"/>
    </row>
    <row r="1706" spans="10:15" x14ac:dyDescent="0.2">
      <c r="J1706" s="2"/>
      <c r="K1706" s="34"/>
      <c r="L1706" s="36"/>
      <c r="M1706" s="35"/>
      <c r="N1706" s="35"/>
      <c r="O1706" s="35"/>
    </row>
    <row r="1707" spans="10:15" x14ac:dyDescent="0.2">
      <c r="J1707" s="2"/>
      <c r="K1707" s="34"/>
      <c r="L1707" s="36"/>
      <c r="M1707" s="35"/>
      <c r="N1707" s="35"/>
      <c r="O1707" s="35"/>
    </row>
    <row r="1708" spans="10:15" x14ac:dyDescent="0.2">
      <c r="J1708" s="2"/>
      <c r="K1708" s="34"/>
      <c r="L1708" s="36"/>
      <c r="M1708" s="35"/>
      <c r="N1708" s="35"/>
      <c r="O1708" s="35"/>
    </row>
    <row r="1709" spans="10:15" x14ac:dyDescent="0.2">
      <c r="J1709" s="2"/>
      <c r="K1709" s="34"/>
      <c r="L1709" s="36"/>
      <c r="M1709" s="35"/>
      <c r="N1709" s="35"/>
      <c r="O1709" s="35"/>
    </row>
    <row r="1710" spans="10:15" x14ac:dyDescent="0.2">
      <c r="J1710" s="2"/>
      <c r="K1710" s="34"/>
      <c r="L1710" s="36"/>
      <c r="M1710" s="35"/>
      <c r="N1710" s="35"/>
      <c r="O1710" s="35"/>
    </row>
    <row r="1711" spans="10:15" x14ac:dyDescent="0.2">
      <c r="J1711" s="2"/>
      <c r="K1711" s="34"/>
      <c r="L1711" s="36"/>
      <c r="M1711" s="35"/>
      <c r="N1711" s="35"/>
      <c r="O1711" s="35"/>
    </row>
    <row r="1712" spans="10:15" x14ac:dyDescent="0.2">
      <c r="J1712" s="2"/>
      <c r="K1712" s="34"/>
      <c r="L1712" s="36"/>
      <c r="M1712" s="35"/>
      <c r="N1712" s="35"/>
      <c r="O1712" s="35"/>
    </row>
    <row r="1713" spans="10:15" x14ac:dyDescent="0.2">
      <c r="J1713" s="2"/>
      <c r="K1713" s="34"/>
      <c r="L1713" s="36"/>
      <c r="M1713" s="35"/>
      <c r="N1713" s="35"/>
      <c r="O1713" s="35"/>
    </row>
    <row r="1714" spans="10:15" x14ac:dyDescent="0.2">
      <c r="J1714" s="2"/>
      <c r="K1714" s="34"/>
      <c r="L1714" s="36"/>
      <c r="M1714" s="35"/>
      <c r="N1714" s="35"/>
      <c r="O1714" s="35"/>
    </row>
    <row r="1715" spans="10:15" x14ac:dyDescent="0.2">
      <c r="J1715" s="2"/>
      <c r="K1715" s="34"/>
      <c r="L1715" s="36"/>
      <c r="M1715" s="35"/>
      <c r="N1715" s="35"/>
      <c r="O1715" s="35"/>
    </row>
    <row r="1716" spans="10:15" x14ac:dyDescent="0.2">
      <c r="J1716" s="2"/>
      <c r="K1716" s="34"/>
      <c r="L1716" s="36"/>
      <c r="M1716" s="35"/>
      <c r="N1716" s="35"/>
      <c r="O1716" s="35"/>
    </row>
    <row r="1717" spans="10:15" x14ac:dyDescent="0.2">
      <c r="J1717" s="2"/>
      <c r="K1717" s="34"/>
      <c r="L1717" s="36"/>
      <c r="M1717" s="35"/>
      <c r="N1717" s="35"/>
      <c r="O1717" s="35"/>
    </row>
    <row r="1718" spans="10:15" x14ac:dyDescent="0.2">
      <c r="J1718" s="2"/>
      <c r="K1718" s="34"/>
      <c r="L1718" s="36"/>
      <c r="M1718" s="35"/>
      <c r="N1718" s="35"/>
      <c r="O1718" s="35"/>
    </row>
    <row r="1719" spans="10:15" x14ac:dyDescent="0.2">
      <c r="J1719" s="2"/>
      <c r="K1719" s="34"/>
      <c r="L1719" s="36"/>
      <c r="M1719" s="35"/>
      <c r="N1719" s="35"/>
      <c r="O1719" s="35"/>
    </row>
    <row r="1720" spans="10:15" x14ac:dyDescent="0.2">
      <c r="J1720" s="2"/>
      <c r="K1720" s="34"/>
      <c r="L1720" s="36"/>
      <c r="M1720" s="35"/>
      <c r="N1720" s="35"/>
      <c r="O1720" s="35"/>
    </row>
    <row r="1721" spans="10:15" x14ac:dyDescent="0.2">
      <c r="J1721" s="2"/>
      <c r="K1721" s="34"/>
      <c r="L1721" s="36"/>
      <c r="M1721" s="35"/>
      <c r="N1721" s="35"/>
      <c r="O1721" s="35"/>
    </row>
    <row r="1722" spans="10:15" x14ac:dyDescent="0.2">
      <c r="J1722" s="2"/>
      <c r="K1722" s="34"/>
      <c r="L1722" s="36"/>
      <c r="M1722" s="35"/>
      <c r="N1722" s="35"/>
      <c r="O1722" s="35"/>
    </row>
    <row r="1723" spans="10:15" x14ac:dyDescent="0.2">
      <c r="J1723" s="2"/>
      <c r="K1723" s="34"/>
      <c r="L1723" s="36"/>
      <c r="M1723" s="35"/>
      <c r="N1723" s="35"/>
      <c r="O1723" s="35"/>
    </row>
    <row r="1724" spans="10:15" x14ac:dyDescent="0.2">
      <c r="J1724" s="2"/>
      <c r="K1724" s="34"/>
      <c r="L1724" s="36"/>
      <c r="M1724" s="35"/>
      <c r="N1724" s="35"/>
      <c r="O1724" s="35"/>
    </row>
    <row r="1725" spans="10:15" x14ac:dyDescent="0.2">
      <c r="J1725" s="2"/>
      <c r="K1725" s="34"/>
      <c r="L1725" s="36"/>
      <c r="M1725" s="35"/>
      <c r="N1725" s="35"/>
      <c r="O1725" s="35"/>
    </row>
    <row r="1726" spans="10:15" x14ac:dyDescent="0.2">
      <c r="J1726" s="2"/>
      <c r="K1726" s="34"/>
      <c r="L1726" s="36"/>
      <c r="M1726" s="35"/>
      <c r="N1726" s="35"/>
      <c r="O1726" s="35"/>
    </row>
    <row r="1727" spans="10:15" x14ac:dyDescent="0.2">
      <c r="J1727" s="2"/>
      <c r="K1727" s="34"/>
      <c r="L1727" s="36"/>
      <c r="M1727" s="35"/>
      <c r="N1727" s="35"/>
      <c r="O1727" s="35"/>
    </row>
    <row r="1728" spans="10:15" x14ac:dyDescent="0.2">
      <c r="J1728" s="2"/>
      <c r="K1728" s="34"/>
      <c r="L1728" s="36"/>
      <c r="M1728" s="35"/>
      <c r="N1728" s="35"/>
      <c r="O1728" s="35"/>
    </row>
    <row r="1729" spans="10:15" x14ac:dyDescent="0.2">
      <c r="J1729" s="2"/>
      <c r="K1729" s="34"/>
      <c r="L1729" s="36"/>
      <c r="M1729" s="35"/>
      <c r="N1729" s="35"/>
      <c r="O1729" s="35"/>
    </row>
    <row r="1730" spans="10:15" x14ac:dyDescent="0.2">
      <c r="J1730" s="2"/>
      <c r="K1730" s="34"/>
      <c r="L1730" s="36"/>
      <c r="M1730" s="35"/>
      <c r="N1730" s="35"/>
      <c r="O1730" s="35"/>
    </row>
    <row r="1731" spans="10:15" x14ac:dyDescent="0.2">
      <c r="J1731" s="2"/>
      <c r="K1731" s="34"/>
      <c r="L1731" s="36"/>
      <c r="M1731" s="35"/>
      <c r="N1731" s="35"/>
      <c r="O1731" s="35"/>
    </row>
    <row r="1732" spans="10:15" x14ac:dyDescent="0.2">
      <c r="J1732" s="2"/>
      <c r="K1732" s="34"/>
      <c r="L1732" s="36"/>
      <c r="M1732" s="35"/>
      <c r="N1732" s="35"/>
      <c r="O1732" s="35"/>
    </row>
    <row r="1733" spans="10:15" x14ac:dyDescent="0.2">
      <c r="J1733" s="2"/>
      <c r="K1733" s="34"/>
      <c r="L1733" s="36"/>
      <c r="M1733" s="35"/>
      <c r="N1733" s="35"/>
      <c r="O1733" s="35"/>
    </row>
    <row r="1734" spans="10:15" x14ac:dyDescent="0.2">
      <c r="J1734" s="2"/>
      <c r="K1734" s="34"/>
      <c r="L1734" s="36"/>
      <c r="M1734" s="35"/>
      <c r="N1734" s="35"/>
      <c r="O1734" s="35"/>
    </row>
    <row r="1735" spans="10:15" x14ac:dyDescent="0.2">
      <c r="J1735" s="2"/>
      <c r="K1735" s="34"/>
      <c r="L1735" s="36"/>
      <c r="M1735" s="35"/>
      <c r="N1735" s="35"/>
      <c r="O1735" s="35"/>
    </row>
    <row r="1736" spans="10:15" x14ac:dyDescent="0.2">
      <c r="J1736" s="2"/>
      <c r="K1736" s="34"/>
      <c r="L1736" s="36"/>
      <c r="M1736" s="35"/>
      <c r="N1736" s="35"/>
      <c r="O1736" s="35"/>
    </row>
    <row r="1737" spans="10:15" x14ac:dyDescent="0.2">
      <c r="J1737" s="2"/>
      <c r="K1737" s="34"/>
      <c r="L1737" s="36"/>
      <c r="M1737" s="35"/>
      <c r="N1737" s="35"/>
      <c r="O1737" s="35"/>
    </row>
    <row r="1738" spans="10:15" x14ac:dyDescent="0.2">
      <c r="J1738" s="2"/>
      <c r="K1738" s="34"/>
      <c r="L1738" s="36"/>
      <c r="M1738" s="35"/>
      <c r="N1738" s="35"/>
      <c r="O1738" s="35"/>
    </row>
    <row r="1739" spans="10:15" x14ac:dyDescent="0.2">
      <c r="J1739" s="2"/>
      <c r="K1739" s="34"/>
      <c r="L1739" s="36"/>
      <c r="M1739" s="35"/>
      <c r="N1739" s="35"/>
      <c r="O1739" s="35"/>
    </row>
    <row r="1740" spans="10:15" x14ac:dyDescent="0.2">
      <c r="J1740" s="2"/>
      <c r="K1740" s="34"/>
      <c r="L1740" s="36"/>
      <c r="M1740" s="35"/>
      <c r="N1740" s="35"/>
      <c r="O1740" s="35"/>
    </row>
    <row r="1741" spans="10:15" x14ac:dyDescent="0.2">
      <c r="J1741" s="2"/>
      <c r="K1741" s="34"/>
      <c r="L1741" s="36"/>
      <c r="M1741" s="35"/>
      <c r="N1741" s="35"/>
      <c r="O1741" s="35"/>
    </row>
    <row r="1742" spans="10:15" x14ac:dyDescent="0.2">
      <c r="J1742" s="2"/>
      <c r="K1742" s="34"/>
      <c r="L1742" s="36"/>
      <c r="M1742" s="35"/>
      <c r="N1742" s="35"/>
      <c r="O1742" s="35"/>
    </row>
    <row r="1743" spans="10:15" x14ac:dyDescent="0.2">
      <c r="J1743" s="2"/>
      <c r="K1743" s="34"/>
      <c r="L1743" s="36"/>
      <c r="M1743" s="35"/>
      <c r="N1743" s="35"/>
      <c r="O1743" s="35"/>
    </row>
    <row r="1744" spans="10:15" x14ac:dyDescent="0.2">
      <c r="J1744" s="2"/>
      <c r="K1744" s="34"/>
      <c r="L1744" s="36"/>
      <c r="M1744" s="35"/>
      <c r="N1744" s="35"/>
      <c r="O1744" s="35"/>
    </row>
    <row r="1745" spans="10:15" x14ac:dyDescent="0.2">
      <c r="J1745" s="2"/>
      <c r="K1745" s="34"/>
      <c r="L1745" s="36"/>
      <c r="M1745" s="35"/>
      <c r="N1745" s="35"/>
      <c r="O1745" s="35"/>
    </row>
    <row r="1746" spans="10:15" x14ac:dyDescent="0.2">
      <c r="J1746" s="2"/>
      <c r="K1746" s="34"/>
      <c r="L1746" s="36"/>
      <c r="M1746" s="35"/>
      <c r="N1746" s="35"/>
      <c r="O1746" s="35"/>
    </row>
    <row r="1747" spans="10:15" x14ac:dyDescent="0.2">
      <c r="J1747" s="2"/>
      <c r="K1747" s="34"/>
      <c r="L1747" s="36"/>
      <c r="M1747" s="35"/>
      <c r="N1747" s="35"/>
      <c r="O1747" s="35"/>
    </row>
    <row r="1748" spans="10:15" x14ac:dyDescent="0.2">
      <c r="J1748" s="2"/>
      <c r="K1748" s="34"/>
      <c r="L1748" s="36"/>
      <c r="M1748" s="35"/>
      <c r="N1748" s="35"/>
      <c r="O1748" s="35"/>
    </row>
    <row r="1749" spans="10:15" x14ac:dyDescent="0.2">
      <c r="J1749" s="2"/>
      <c r="K1749" s="34"/>
      <c r="L1749" s="36"/>
      <c r="M1749" s="35"/>
      <c r="N1749" s="35"/>
      <c r="O1749" s="35"/>
    </row>
    <row r="1750" spans="10:15" x14ac:dyDescent="0.2">
      <c r="J1750" s="2"/>
      <c r="K1750" s="34"/>
      <c r="L1750" s="36"/>
      <c r="M1750" s="35"/>
      <c r="N1750" s="35"/>
      <c r="O1750" s="35"/>
    </row>
    <row r="1751" spans="10:15" x14ac:dyDescent="0.2">
      <c r="J1751" s="2"/>
      <c r="K1751" s="34"/>
      <c r="L1751" s="36"/>
      <c r="M1751" s="35"/>
      <c r="N1751" s="35"/>
      <c r="O1751" s="35"/>
    </row>
    <row r="1752" spans="10:15" x14ac:dyDescent="0.2">
      <c r="J1752" s="2"/>
      <c r="K1752" s="34"/>
      <c r="L1752" s="36"/>
      <c r="M1752" s="35"/>
      <c r="N1752" s="35"/>
      <c r="O1752" s="35"/>
    </row>
    <row r="1753" spans="10:15" x14ac:dyDescent="0.2">
      <c r="J1753" s="2"/>
      <c r="K1753" s="34"/>
      <c r="L1753" s="36"/>
      <c r="M1753" s="35"/>
      <c r="N1753" s="35"/>
      <c r="O1753" s="35"/>
    </row>
    <row r="1754" spans="10:15" x14ac:dyDescent="0.2">
      <c r="J1754" s="2"/>
      <c r="K1754" s="34"/>
      <c r="L1754" s="36"/>
      <c r="M1754" s="35"/>
      <c r="N1754" s="35"/>
      <c r="O1754" s="35"/>
    </row>
    <row r="1755" spans="10:15" x14ac:dyDescent="0.2">
      <c r="J1755" s="2"/>
      <c r="K1755" s="34"/>
      <c r="L1755" s="36"/>
      <c r="M1755" s="35"/>
      <c r="N1755" s="35"/>
      <c r="O1755" s="35"/>
    </row>
    <row r="1756" spans="10:15" x14ac:dyDescent="0.2">
      <c r="J1756" s="2"/>
      <c r="K1756" s="34"/>
      <c r="L1756" s="36"/>
      <c r="M1756" s="35"/>
      <c r="N1756" s="35"/>
      <c r="O1756" s="35"/>
    </row>
    <row r="1757" spans="10:15" x14ac:dyDescent="0.2">
      <c r="J1757" s="2"/>
      <c r="K1757" s="34"/>
      <c r="L1757" s="36"/>
      <c r="M1757" s="35"/>
      <c r="N1757" s="35"/>
      <c r="O1757" s="35"/>
    </row>
    <row r="1758" spans="10:15" x14ac:dyDescent="0.2">
      <c r="J1758" s="2"/>
      <c r="K1758" s="34"/>
      <c r="L1758" s="36"/>
      <c r="M1758" s="35"/>
      <c r="N1758" s="35"/>
      <c r="O1758" s="35"/>
    </row>
    <row r="1759" spans="10:15" x14ac:dyDescent="0.2">
      <c r="J1759" s="2"/>
      <c r="K1759" s="34"/>
      <c r="L1759" s="36"/>
      <c r="M1759" s="35"/>
      <c r="N1759" s="35"/>
      <c r="O1759" s="35"/>
    </row>
    <row r="1760" spans="10:15" x14ac:dyDescent="0.2">
      <c r="J1760" s="2"/>
      <c r="K1760" s="34"/>
      <c r="L1760" s="36"/>
      <c r="M1760" s="35"/>
      <c r="N1760" s="35"/>
      <c r="O1760" s="35"/>
    </row>
    <row r="1761" spans="10:15" x14ac:dyDescent="0.2">
      <c r="J1761" s="2"/>
      <c r="K1761" s="34"/>
      <c r="L1761" s="36"/>
      <c r="M1761" s="35"/>
      <c r="N1761" s="35"/>
      <c r="O1761" s="35"/>
    </row>
    <row r="1762" spans="10:15" x14ac:dyDescent="0.2">
      <c r="J1762" s="2"/>
      <c r="K1762" s="34"/>
      <c r="L1762" s="36"/>
      <c r="M1762" s="35"/>
      <c r="N1762" s="35"/>
      <c r="O1762" s="35"/>
    </row>
    <row r="1763" spans="10:15" x14ac:dyDescent="0.2">
      <c r="J1763" s="2"/>
      <c r="K1763" s="34"/>
      <c r="L1763" s="36"/>
      <c r="M1763" s="35"/>
      <c r="N1763" s="35"/>
      <c r="O1763" s="35"/>
    </row>
    <row r="1764" spans="10:15" x14ac:dyDescent="0.2">
      <c r="J1764" s="2"/>
      <c r="K1764" s="34"/>
      <c r="L1764" s="36"/>
      <c r="M1764" s="35"/>
      <c r="N1764" s="35"/>
      <c r="O1764" s="35"/>
    </row>
    <row r="1765" spans="10:15" x14ac:dyDescent="0.2">
      <c r="J1765" s="2"/>
      <c r="K1765" s="34"/>
      <c r="L1765" s="36"/>
      <c r="M1765" s="35"/>
      <c r="N1765" s="35"/>
      <c r="O1765" s="35"/>
    </row>
    <row r="1766" spans="10:15" x14ac:dyDescent="0.2">
      <c r="J1766" s="2"/>
      <c r="K1766" s="34"/>
      <c r="L1766" s="36"/>
      <c r="M1766" s="35"/>
      <c r="N1766" s="35"/>
      <c r="O1766" s="35"/>
    </row>
    <row r="1767" spans="10:15" x14ac:dyDescent="0.2">
      <c r="J1767" s="2"/>
      <c r="K1767" s="34"/>
      <c r="L1767" s="36"/>
      <c r="M1767" s="35"/>
      <c r="N1767" s="35"/>
      <c r="O1767" s="35"/>
    </row>
    <row r="1768" spans="10:15" x14ac:dyDescent="0.2">
      <c r="J1768" s="2"/>
      <c r="K1768" s="34"/>
      <c r="L1768" s="36"/>
      <c r="M1768" s="35"/>
      <c r="N1768" s="35"/>
      <c r="O1768" s="35"/>
    </row>
    <row r="1769" spans="10:15" x14ac:dyDescent="0.2">
      <c r="J1769" s="2"/>
      <c r="K1769" s="34"/>
      <c r="L1769" s="36"/>
      <c r="M1769" s="35"/>
      <c r="N1769" s="35"/>
      <c r="O1769" s="35"/>
    </row>
    <row r="1770" spans="10:15" x14ac:dyDescent="0.2">
      <c r="J1770" s="2"/>
      <c r="K1770" s="34"/>
      <c r="L1770" s="36"/>
      <c r="M1770" s="35"/>
      <c r="N1770" s="35"/>
      <c r="O1770" s="35"/>
    </row>
    <row r="1771" spans="10:15" x14ac:dyDescent="0.2">
      <c r="J1771" s="2"/>
      <c r="K1771" s="34"/>
      <c r="L1771" s="36"/>
      <c r="M1771" s="35"/>
      <c r="N1771" s="35"/>
      <c r="O1771" s="35"/>
    </row>
    <row r="1772" spans="10:15" x14ac:dyDescent="0.2">
      <c r="J1772" s="2"/>
      <c r="K1772" s="34"/>
      <c r="L1772" s="36"/>
      <c r="M1772" s="35"/>
      <c r="N1772" s="35"/>
      <c r="O1772" s="35"/>
    </row>
    <row r="1773" spans="10:15" x14ac:dyDescent="0.2">
      <c r="J1773" s="2"/>
      <c r="K1773" s="34"/>
      <c r="L1773" s="36"/>
      <c r="M1773" s="35"/>
      <c r="N1773" s="35"/>
      <c r="O1773" s="35"/>
    </row>
    <row r="1774" spans="10:15" x14ac:dyDescent="0.2">
      <c r="J1774" s="2"/>
      <c r="K1774" s="34"/>
      <c r="L1774" s="36"/>
      <c r="M1774" s="35"/>
      <c r="N1774" s="35"/>
      <c r="O1774" s="35"/>
    </row>
    <row r="1775" spans="10:15" x14ac:dyDescent="0.2">
      <c r="J1775" s="2"/>
      <c r="K1775" s="34"/>
      <c r="L1775" s="36"/>
      <c r="M1775" s="35"/>
      <c r="N1775" s="35"/>
      <c r="O1775" s="35"/>
    </row>
    <row r="1776" spans="10:15" x14ac:dyDescent="0.2">
      <c r="J1776" s="2"/>
      <c r="K1776" s="34"/>
      <c r="L1776" s="36"/>
      <c r="M1776" s="35"/>
      <c r="N1776" s="35"/>
      <c r="O1776" s="35"/>
    </row>
    <row r="1777" spans="10:15" x14ac:dyDescent="0.2">
      <c r="J1777" s="2"/>
      <c r="K1777" s="34"/>
      <c r="L1777" s="36"/>
      <c r="M1777" s="35"/>
      <c r="N1777" s="35"/>
      <c r="O1777" s="35"/>
    </row>
    <row r="1778" spans="10:15" x14ac:dyDescent="0.2">
      <c r="J1778" s="2"/>
      <c r="K1778" s="34"/>
      <c r="L1778" s="36"/>
      <c r="M1778" s="35"/>
      <c r="N1778" s="35"/>
      <c r="O1778" s="35"/>
    </row>
    <row r="1779" spans="10:15" x14ac:dyDescent="0.2">
      <c r="J1779" s="2"/>
      <c r="K1779" s="34"/>
      <c r="L1779" s="36"/>
      <c r="M1779" s="35"/>
      <c r="N1779" s="35"/>
      <c r="O1779" s="35"/>
    </row>
    <row r="1780" spans="10:15" x14ac:dyDescent="0.2">
      <c r="J1780" s="2"/>
      <c r="K1780" s="34"/>
      <c r="L1780" s="36"/>
      <c r="M1780" s="35"/>
      <c r="N1780" s="35"/>
      <c r="O1780" s="35"/>
    </row>
    <row r="1781" spans="10:15" x14ac:dyDescent="0.2">
      <c r="J1781" s="2"/>
      <c r="K1781" s="34"/>
      <c r="L1781" s="36"/>
      <c r="M1781" s="35"/>
      <c r="N1781" s="35"/>
      <c r="O1781" s="35"/>
    </row>
    <row r="1782" spans="10:15" x14ac:dyDescent="0.2">
      <c r="J1782" s="2"/>
      <c r="K1782" s="34"/>
      <c r="L1782" s="36"/>
      <c r="M1782" s="35"/>
      <c r="N1782" s="35"/>
      <c r="O1782" s="35"/>
    </row>
    <row r="1783" spans="10:15" x14ac:dyDescent="0.2">
      <c r="J1783" s="2"/>
      <c r="K1783" s="34"/>
      <c r="L1783" s="36"/>
      <c r="M1783" s="35"/>
      <c r="N1783" s="35"/>
      <c r="O1783" s="35"/>
    </row>
    <row r="1784" spans="10:15" x14ac:dyDescent="0.2">
      <c r="J1784" s="2"/>
      <c r="K1784" s="34"/>
      <c r="L1784" s="36"/>
      <c r="M1784" s="35"/>
      <c r="N1784" s="35"/>
      <c r="O1784" s="35"/>
    </row>
    <row r="1785" spans="10:15" x14ac:dyDescent="0.2">
      <c r="J1785" s="2"/>
      <c r="K1785" s="34"/>
      <c r="L1785" s="36"/>
      <c r="M1785" s="35"/>
      <c r="N1785" s="35"/>
      <c r="O1785" s="35"/>
    </row>
    <row r="1786" spans="10:15" x14ac:dyDescent="0.2">
      <c r="J1786" s="2"/>
      <c r="K1786" s="34"/>
      <c r="L1786" s="36"/>
      <c r="M1786" s="35"/>
      <c r="N1786" s="35"/>
      <c r="O1786" s="35"/>
    </row>
    <row r="1787" spans="10:15" x14ac:dyDescent="0.2">
      <c r="J1787" s="2"/>
      <c r="K1787" s="34"/>
      <c r="L1787" s="36"/>
      <c r="M1787" s="35"/>
      <c r="N1787" s="35"/>
      <c r="O1787" s="35"/>
    </row>
    <row r="1788" spans="10:15" x14ac:dyDescent="0.2">
      <c r="J1788" s="2"/>
      <c r="K1788" s="34"/>
      <c r="L1788" s="36"/>
      <c r="M1788" s="35"/>
      <c r="N1788" s="35"/>
      <c r="O1788" s="35"/>
    </row>
    <row r="1789" spans="10:15" x14ac:dyDescent="0.2">
      <c r="J1789" s="2"/>
      <c r="K1789" s="34"/>
      <c r="L1789" s="36"/>
      <c r="M1789" s="35"/>
      <c r="N1789" s="35"/>
      <c r="O1789" s="35"/>
    </row>
    <row r="1790" spans="10:15" x14ac:dyDescent="0.2">
      <c r="J1790" s="2"/>
      <c r="K1790" s="34"/>
      <c r="L1790" s="36"/>
      <c r="M1790" s="35"/>
      <c r="N1790" s="35"/>
      <c r="O1790" s="35"/>
    </row>
    <row r="1791" spans="10:15" x14ac:dyDescent="0.2">
      <c r="J1791" s="2"/>
      <c r="K1791" s="34"/>
      <c r="L1791" s="36"/>
      <c r="M1791" s="35"/>
      <c r="N1791" s="35"/>
      <c r="O1791" s="35"/>
    </row>
    <row r="1792" spans="10:15" x14ac:dyDescent="0.2">
      <c r="J1792" s="2"/>
      <c r="K1792" s="34"/>
      <c r="L1792" s="36"/>
      <c r="M1792" s="35"/>
      <c r="N1792" s="35"/>
      <c r="O1792" s="35"/>
    </row>
    <row r="1793" spans="10:15" x14ac:dyDescent="0.2">
      <c r="J1793" s="2"/>
      <c r="K1793" s="34"/>
      <c r="L1793" s="36"/>
      <c r="M1793" s="35"/>
      <c r="N1793" s="35"/>
      <c r="O1793" s="35"/>
    </row>
    <row r="1794" spans="10:15" x14ac:dyDescent="0.2">
      <c r="J1794" s="2"/>
      <c r="K1794" s="34"/>
      <c r="L1794" s="36"/>
      <c r="M1794" s="35"/>
      <c r="N1794" s="35"/>
      <c r="O1794" s="35"/>
    </row>
    <row r="1795" spans="10:15" x14ac:dyDescent="0.2">
      <c r="J1795" s="2"/>
      <c r="K1795" s="34"/>
      <c r="L1795" s="36"/>
      <c r="M1795" s="35"/>
      <c r="N1795" s="35"/>
      <c r="O1795" s="35"/>
    </row>
    <row r="1796" spans="10:15" x14ac:dyDescent="0.2">
      <c r="J1796" s="2"/>
      <c r="K1796" s="34"/>
      <c r="L1796" s="36"/>
      <c r="M1796" s="35"/>
      <c r="N1796" s="35"/>
      <c r="O1796" s="35"/>
    </row>
    <row r="1797" spans="10:15" x14ac:dyDescent="0.2">
      <c r="J1797" s="2"/>
      <c r="K1797" s="34"/>
      <c r="L1797" s="36"/>
      <c r="M1797" s="35"/>
      <c r="N1797" s="35"/>
      <c r="O1797" s="35"/>
    </row>
    <row r="1798" spans="10:15" x14ac:dyDescent="0.2">
      <c r="J1798" s="2"/>
      <c r="K1798" s="34"/>
      <c r="L1798" s="36"/>
      <c r="M1798" s="35"/>
      <c r="N1798" s="35"/>
      <c r="O1798" s="35"/>
    </row>
    <row r="1799" spans="10:15" x14ac:dyDescent="0.2">
      <c r="J1799" s="2"/>
      <c r="K1799" s="34"/>
      <c r="L1799" s="36"/>
      <c r="M1799" s="35"/>
      <c r="N1799" s="35"/>
      <c r="O1799" s="35"/>
    </row>
    <row r="1800" spans="10:15" x14ac:dyDescent="0.2">
      <c r="J1800" s="2"/>
      <c r="K1800" s="34"/>
      <c r="L1800" s="36"/>
      <c r="M1800" s="35"/>
      <c r="N1800" s="35"/>
      <c r="O1800" s="35"/>
    </row>
    <row r="1801" spans="10:15" x14ac:dyDescent="0.2">
      <c r="J1801" s="2"/>
      <c r="K1801" s="34"/>
      <c r="L1801" s="36"/>
      <c r="M1801" s="35"/>
      <c r="N1801" s="35"/>
      <c r="O1801" s="35"/>
    </row>
    <row r="1802" spans="10:15" x14ac:dyDescent="0.2">
      <c r="J1802" s="2"/>
      <c r="K1802" s="34"/>
      <c r="L1802" s="36"/>
      <c r="M1802" s="35"/>
      <c r="N1802" s="35"/>
      <c r="O1802" s="35"/>
    </row>
    <row r="1803" spans="10:15" x14ac:dyDescent="0.2">
      <c r="J1803" s="2"/>
      <c r="K1803" s="34"/>
      <c r="L1803" s="36"/>
      <c r="M1803" s="35"/>
      <c r="N1803" s="35"/>
      <c r="O1803" s="35"/>
    </row>
    <row r="1804" spans="10:15" x14ac:dyDescent="0.2">
      <c r="J1804" s="2"/>
      <c r="K1804" s="34"/>
      <c r="L1804" s="36"/>
      <c r="M1804" s="35"/>
      <c r="N1804" s="35"/>
      <c r="O1804" s="35"/>
    </row>
    <row r="1805" spans="10:15" x14ac:dyDescent="0.2">
      <c r="J1805" s="2"/>
      <c r="K1805" s="34"/>
      <c r="L1805" s="36"/>
      <c r="M1805" s="35"/>
      <c r="N1805" s="35"/>
      <c r="O1805" s="35"/>
    </row>
    <row r="1806" spans="10:15" x14ac:dyDescent="0.2">
      <c r="J1806" s="2"/>
      <c r="K1806" s="34"/>
      <c r="L1806" s="36"/>
      <c r="M1806" s="35"/>
      <c r="N1806" s="35"/>
      <c r="O1806" s="35"/>
    </row>
    <row r="1807" spans="10:15" x14ac:dyDescent="0.2">
      <c r="J1807" s="2"/>
      <c r="K1807" s="34"/>
      <c r="L1807" s="36"/>
      <c r="M1807" s="35"/>
      <c r="N1807" s="35"/>
      <c r="O1807" s="35"/>
    </row>
    <row r="1808" spans="10:15" x14ac:dyDescent="0.2">
      <c r="J1808" s="2"/>
      <c r="K1808" s="34"/>
      <c r="L1808" s="36"/>
      <c r="M1808" s="35"/>
      <c r="N1808" s="35"/>
      <c r="O1808" s="35"/>
    </row>
    <row r="1809" spans="10:15" x14ac:dyDescent="0.2">
      <c r="J1809" s="2"/>
      <c r="K1809" s="34"/>
      <c r="L1809" s="36"/>
      <c r="M1809" s="35"/>
      <c r="N1809" s="35"/>
      <c r="O1809" s="35"/>
    </row>
    <row r="1810" spans="10:15" x14ac:dyDescent="0.2">
      <c r="J1810" s="2"/>
      <c r="K1810" s="34"/>
      <c r="L1810" s="36"/>
      <c r="M1810" s="35"/>
      <c r="N1810" s="35"/>
      <c r="O1810" s="35"/>
    </row>
    <row r="1811" spans="10:15" x14ac:dyDescent="0.2">
      <c r="J1811" s="2"/>
      <c r="K1811" s="34"/>
      <c r="L1811" s="36"/>
      <c r="M1811" s="35"/>
      <c r="N1811" s="35"/>
      <c r="O1811" s="35"/>
    </row>
    <row r="1812" spans="10:15" x14ac:dyDescent="0.2">
      <c r="J1812" s="2"/>
      <c r="K1812" s="34"/>
      <c r="L1812" s="36"/>
      <c r="M1812" s="35"/>
      <c r="N1812" s="35"/>
      <c r="O1812" s="35"/>
    </row>
    <row r="1813" spans="10:15" x14ac:dyDescent="0.2">
      <c r="J1813" s="2"/>
      <c r="K1813" s="34"/>
      <c r="L1813" s="36"/>
      <c r="M1813" s="35"/>
      <c r="N1813" s="35"/>
      <c r="O1813" s="35"/>
    </row>
    <row r="1814" spans="10:15" x14ac:dyDescent="0.2">
      <c r="J1814" s="2"/>
      <c r="K1814" s="34"/>
      <c r="L1814" s="36"/>
      <c r="M1814" s="35"/>
      <c r="N1814" s="35"/>
      <c r="O1814" s="35"/>
    </row>
    <row r="1815" spans="10:15" x14ac:dyDescent="0.2">
      <c r="J1815" s="2"/>
      <c r="K1815" s="34"/>
      <c r="L1815" s="36"/>
      <c r="M1815" s="35"/>
      <c r="N1815" s="35"/>
      <c r="O1815" s="35"/>
    </row>
    <row r="1816" spans="10:15" x14ac:dyDescent="0.2">
      <c r="J1816" s="2"/>
      <c r="K1816" s="34"/>
      <c r="L1816" s="36"/>
      <c r="M1816" s="35"/>
      <c r="N1816" s="35"/>
      <c r="O1816" s="35"/>
    </row>
    <row r="1817" spans="10:15" x14ac:dyDescent="0.2">
      <c r="J1817" s="2"/>
      <c r="K1817" s="34"/>
      <c r="L1817" s="36"/>
      <c r="M1817" s="35"/>
      <c r="N1817" s="35"/>
      <c r="O1817" s="35"/>
    </row>
    <row r="1818" spans="10:15" x14ac:dyDescent="0.2">
      <c r="J1818" s="2"/>
      <c r="K1818" s="34"/>
      <c r="L1818" s="36"/>
      <c r="M1818" s="35"/>
      <c r="N1818" s="35"/>
      <c r="O1818" s="35"/>
    </row>
    <row r="1819" spans="10:15" x14ac:dyDescent="0.2">
      <c r="J1819" s="2"/>
      <c r="K1819" s="34"/>
      <c r="L1819" s="36"/>
      <c r="M1819" s="35"/>
      <c r="N1819" s="35"/>
      <c r="O1819" s="35"/>
    </row>
    <row r="1820" spans="10:15" x14ac:dyDescent="0.2">
      <c r="J1820" s="2"/>
      <c r="K1820" s="34"/>
      <c r="L1820" s="36"/>
      <c r="M1820" s="35"/>
      <c r="N1820" s="35"/>
      <c r="O1820" s="35"/>
    </row>
    <row r="1821" spans="10:15" x14ac:dyDescent="0.2">
      <c r="J1821" s="2"/>
      <c r="K1821" s="34"/>
      <c r="L1821" s="36"/>
      <c r="M1821" s="35"/>
      <c r="N1821" s="35"/>
      <c r="O1821" s="35"/>
    </row>
    <row r="1822" spans="10:15" x14ac:dyDescent="0.2">
      <c r="J1822" s="2"/>
      <c r="K1822" s="34"/>
      <c r="L1822" s="36"/>
      <c r="M1822" s="35"/>
      <c r="N1822" s="35"/>
      <c r="O1822" s="35"/>
    </row>
    <row r="1823" spans="10:15" x14ac:dyDescent="0.2">
      <c r="J1823" s="2"/>
      <c r="K1823" s="34"/>
      <c r="L1823" s="36"/>
      <c r="M1823" s="35"/>
      <c r="N1823" s="35"/>
      <c r="O1823" s="35"/>
    </row>
    <row r="1824" spans="10:15" x14ac:dyDescent="0.2">
      <c r="J1824" s="2"/>
      <c r="K1824" s="34"/>
      <c r="L1824" s="36"/>
      <c r="M1824" s="35"/>
      <c r="N1824" s="35"/>
      <c r="O1824" s="35"/>
    </row>
    <row r="1825" spans="10:15" x14ac:dyDescent="0.2">
      <c r="J1825" s="2"/>
      <c r="K1825" s="34"/>
      <c r="L1825" s="36"/>
      <c r="M1825" s="35"/>
      <c r="N1825" s="35"/>
      <c r="O1825" s="35"/>
    </row>
    <row r="1826" spans="10:15" x14ac:dyDescent="0.2">
      <c r="J1826" s="2"/>
      <c r="K1826" s="34"/>
      <c r="L1826" s="36"/>
      <c r="M1826" s="35"/>
      <c r="N1826" s="35"/>
      <c r="O1826" s="35"/>
    </row>
    <row r="1827" spans="10:15" x14ac:dyDescent="0.2">
      <c r="J1827" s="2"/>
      <c r="K1827" s="34"/>
      <c r="L1827" s="36"/>
      <c r="M1827" s="35"/>
      <c r="N1827" s="35"/>
      <c r="O1827" s="35"/>
    </row>
    <row r="1828" spans="10:15" x14ac:dyDescent="0.2">
      <c r="J1828" s="2"/>
      <c r="K1828" s="34"/>
      <c r="L1828" s="36"/>
      <c r="M1828" s="35"/>
      <c r="N1828" s="35"/>
      <c r="O1828" s="35"/>
    </row>
    <row r="1829" spans="10:15" x14ac:dyDescent="0.2">
      <c r="J1829" s="2"/>
      <c r="K1829" s="34"/>
      <c r="L1829" s="36"/>
      <c r="M1829" s="35"/>
      <c r="N1829" s="35"/>
      <c r="O1829" s="35"/>
    </row>
    <row r="1830" spans="10:15" x14ac:dyDescent="0.2">
      <c r="J1830" s="2"/>
      <c r="K1830" s="34"/>
      <c r="L1830" s="36"/>
      <c r="M1830" s="35"/>
      <c r="N1830" s="35"/>
      <c r="O1830" s="35"/>
    </row>
    <row r="1831" spans="10:15" x14ac:dyDescent="0.2">
      <c r="J1831" s="2"/>
      <c r="K1831" s="34"/>
      <c r="L1831" s="36"/>
      <c r="M1831" s="35"/>
      <c r="N1831" s="35"/>
      <c r="O1831" s="35"/>
    </row>
    <row r="1832" spans="10:15" x14ac:dyDescent="0.2">
      <c r="J1832" s="2"/>
      <c r="K1832" s="34"/>
      <c r="L1832" s="36"/>
      <c r="M1832" s="35"/>
      <c r="N1832" s="35"/>
      <c r="O1832" s="35"/>
    </row>
    <row r="1833" spans="10:15" x14ac:dyDescent="0.2">
      <c r="J1833" s="2"/>
      <c r="K1833" s="34"/>
      <c r="L1833" s="36"/>
      <c r="M1833" s="35"/>
      <c r="N1833" s="35"/>
      <c r="O1833" s="35"/>
    </row>
    <row r="1834" spans="10:15" x14ac:dyDescent="0.2">
      <c r="J1834" s="2"/>
      <c r="K1834" s="34"/>
      <c r="L1834" s="36"/>
      <c r="M1834" s="35"/>
      <c r="N1834" s="35"/>
      <c r="O1834" s="35"/>
    </row>
    <row r="1835" spans="10:15" x14ac:dyDescent="0.2">
      <c r="J1835" s="2"/>
      <c r="K1835" s="34"/>
      <c r="L1835" s="36"/>
      <c r="M1835" s="35"/>
      <c r="N1835" s="35"/>
      <c r="O1835" s="35"/>
    </row>
    <row r="1836" spans="10:15" x14ac:dyDescent="0.2">
      <c r="J1836" s="2"/>
      <c r="K1836" s="34"/>
      <c r="L1836" s="36"/>
      <c r="M1836" s="35"/>
      <c r="N1836" s="35"/>
      <c r="O1836" s="35"/>
    </row>
    <row r="1837" spans="10:15" x14ac:dyDescent="0.2">
      <c r="J1837" s="2"/>
      <c r="K1837" s="34"/>
      <c r="L1837" s="36"/>
      <c r="M1837" s="35"/>
      <c r="N1837" s="35"/>
      <c r="O1837" s="35"/>
    </row>
    <row r="1838" spans="10:15" x14ac:dyDescent="0.2">
      <c r="J1838" s="2"/>
      <c r="K1838" s="34"/>
      <c r="L1838" s="36"/>
      <c r="M1838" s="35"/>
      <c r="N1838" s="35"/>
      <c r="O1838" s="35"/>
    </row>
    <row r="1839" spans="10:15" x14ac:dyDescent="0.2">
      <c r="J1839" s="2"/>
      <c r="K1839" s="34"/>
      <c r="L1839" s="36"/>
      <c r="M1839" s="35"/>
      <c r="N1839" s="35"/>
      <c r="O1839" s="35"/>
    </row>
    <row r="1840" spans="10:15" x14ac:dyDescent="0.2">
      <c r="J1840" s="2"/>
      <c r="K1840" s="34"/>
      <c r="L1840" s="36"/>
      <c r="M1840" s="35"/>
      <c r="N1840" s="35"/>
      <c r="O1840" s="35"/>
    </row>
    <row r="1841" spans="10:15" x14ac:dyDescent="0.2">
      <c r="J1841" s="2"/>
      <c r="K1841" s="34"/>
      <c r="L1841" s="36"/>
      <c r="M1841" s="35"/>
      <c r="N1841" s="35"/>
      <c r="O1841" s="35"/>
    </row>
    <row r="1842" spans="10:15" x14ac:dyDescent="0.2">
      <c r="J1842" s="2"/>
      <c r="K1842" s="34"/>
      <c r="L1842" s="36"/>
      <c r="M1842" s="35"/>
      <c r="N1842" s="35"/>
      <c r="O1842" s="35"/>
    </row>
    <row r="1843" spans="10:15" x14ac:dyDescent="0.2">
      <c r="J1843" s="2"/>
      <c r="K1843" s="34"/>
      <c r="L1843" s="36"/>
      <c r="M1843" s="35"/>
      <c r="N1843" s="35"/>
      <c r="O1843" s="35"/>
    </row>
    <row r="1844" spans="10:15" x14ac:dyDescent="0.2">
      <c r="J1844" s="2"/>
      <c r="K1844" s="34"/>
      <c r="L1844" s="36"/>
      <c r="M1844" s="35"/>
      <c r="N1844" s="35"/>
      <c r="O1844" s="35"/>
    </row>
    <row r="1845" spans="10:15" x14ac:dyDescent="0.2">
      <c r="J1845" s="2"/>
      <c r="K1845" s="34"/>
      <c r="L1845" s="36"/>
      <c r="M1845" s="35"/>
      <c r="N1845" s="35"/>
      <c r="O1845" s="35"/>
    </row>
    <row r="1846" spans="10:15" x14ac:dyDescent="0.2">
      <c r="J1846" s="2"/>
      <c r="K1846" s="34"/>
      <c r="L1846" s="36"/>
      <c r="M1846" s="35"/>
      <c r="N1846" s="35"/>
      <c r="O1846" s="35"/>
    </row>
    <row r="1847" spans="10:15" x14ac:dyDescent="0.2">
      <c r="J1847" s="2"/>
      <c r="K1847" s="34"/>
      <c r="L1847" s="36"/>
      <c r="M1847" s="35"/>
      <c r="N1847" s="35"/>
      <c r="O1847" s="35"/>
    </row>
    <row r="1848" spans="10:15" x14ac:dyDescent="0.2">
      <c r="J1848" s="2"/>
      <c r="K1848" s="34"/>
      <c r="L1848" s="36"/>
      <c r="M1848" s="35"/>
      <c r="N1848" s="35"/>
      <c r="O1848" s="35"/>
    </row>
    <row r="1849" spans="10:15" x14ac:dyDescent="0.2">
      <c r="J1849" s="2"/>
      <c r="K1849" s="34"/>
      <c r="L1849" s="36"/>
      <c r="M1849" s="35"/>
      <c r="N1849" s="35"/>
      <c r="O1849" s="35"/>
    </row>
    <row r="1850" spans="10:15" x14ac:dyDescent="0.2">
      <c r="J1850" s="2"/>
      <c r="K1850" s="34"/>
      <c r="L1850" s="36"/>
      <c r="M1850" s="35"/>
      <c r="N1850" s="35"/>
      <c r="O1850" s="35"/>
    </row>
    <row r="1851" spans="10:15" x14ac:dyDescent="0.2">
      <c r="J1851" s="2"/>
      <c r="K1851" s="34"/>
      <c r="L1851" s="36"/>
      <c r="M1851" s="35"/>
      <c r="N1851" s="35"/>
      <c r="O1851" s="35"/>
    </row>
    <row r="1852" spans="10:15" x14ac:dyDescent="0.2">
      <c r="J1852" s="2"/>
      <c r="K1852" s="34"/>
      <c r="L1852" s="36"/>
      <c r="M1852" s="35"/>
      <c r="N1852" s="35"/>
      <c r="O1852" s="35"/>
    </row>
    <row r="1853" spans="10:15" x14ac:dyDescent="0.2">
      <c r="J1853" s="2"/>
      <c r="K1853" s="34"/>
      <c r="L1853" s="36"/>
      <c r="M1853" s="35"/>
      <c r="N1853" s="35"/>
      <c r="O1853" s="35"/>
    </row>
    <row r="1854" spans="10:15" x14ac:dyDescent="0.2">
      <c r="J1854" s="2"/>
      <c r="K1854" s="34"/>
      <c r="L1854" s="36"/>
      <c r="M1854" s="35"/>
      <c r="N1854" s="35"/>
      <c r="O1854" s="35"/>
    </row>
    <row r="1855" spans="10:15" x14ac:dyDescent="0.2">
      <c r="J1855" s="2"/>
      <c r="K1855" s="34"/>
      <c r="L1855" s="36"/>
      <c r="M1855" s="35"/>
      <c r="N1855" s="35"/>
      <c r="O1855" s="35"/>
    </row>
    <row r="1856" spans="10:15" x14ac:dyDescent="0.2">
      <c r="J1856" s="2"/>
      <c r="K1856" s="34"/>
      <c r="L1856" s="36"/>
      <c r="M1856" s="35"/>
      <c r="N1856" s="35"/>
      <c r="O1856" s="35"/>
    </row>
    <row r="1857" spans="10:15" x14ac:dyDescent="0.2">
      <c r="J1857" s="2"/>
      <c r="K1857" s="34"/>
      <c r="L1857" s="36"/>
      <c r="M1857" s="35"/>
      <c r="N1857" s="35"/>
      <c r="O1857" s="35"/>
    </row>
    <row r="1858" spans="10:15" x14ac:dyDescent="0.2">
      <c r="J1858" s="2"/>
      <c r="K1858" s="34"/>
      <c r="L1858" s="36"/>
      <c r="M1858" s="35"/>
      <c r="N1858" s="35"/>
      <c r="O1858" s="35"/>
    </row>
    <row r="1859" spans="10:15" x14ac:dyDescent="0.2">
      <c r="J1859" s="2"/>
      <c r="K1859" s="34"/>
      <c r="L1859" s="36"/>
      <c r="M1859" s="35"/>
      <c r="N1859" s="35"/>
      <c r="O1859" s="35"/>
    </row>
    <row r="1860" spans="10:15" x14ac:dyDescent="0.2">
      <c r="J1860" s="2"/>
      <c r="K1860" s="34"/>
      <c r="L1860" s="36"/>
      <c r="M1860" s="35"/>
      <c r="N1860" s="35"/>
      <c r="O1860" s="35"/>
    </row>
    <row r="1861" spans="10:15" x14ac:dyDescent="0.2">
      <c r="J1861" s="2"/>
      <c r="K1861" s="34"/>
      <c r="L1861" s="36"/>
      <c r="M1861" s="35"/>
      <c r="N1861" s="35"/>
      <c r="O1861" s="35"/>
    </row>
    <row r="1862" spans="10:15" x14ac:dyDescent="0.2">
      <c r="J1862" s="2"/>
      <c r="K1862" s="34"/>
      <c r="L1862" s="36"/>
      <c r="M1862" s="35"/>
      <c r="N1862" s="35"/>
      <c r="O1862" s="35"/>
    </row>
    <row r="1863" spans="10:15" x14ac:dyDescent="0.2">
      <c r="J1863" s="2"/>
      <c r="K1863" s="34"/>
      <c r="L1863" s="36"/>
      <c r="M1863" s="35"/>
      <c r="N1863" s="35"/>
      <c r="O1863" s="35"/>
    </row>
    <row r="1864" spans="10:15" x14ac:dyDescent="0.2">
      <c r="J1864" s="2"/>
      <c r="K1864" s="34"/>
      <c r="L1864" s="36"/>
      <c r="M1864" s="35"/>
      <c r="N1864" s="35"/>
      <c r="O1864" s="35"/>
    </row>
    <row r="1865" spans="10:15" x14ac:dyDescent="0.2">
      <c r="J1865" s="2"/>
      <c r="K1865" s="34"/>
      <c r="L1865" s="36"/>
      <c r="M1865" s="35"/>
      <c r="N1865" s="35"/>
      <c r="O1865" s="35"/>
    </row>
    <row r="1866" spans="10:15" x14ac:dyDescent="0.2">
      <c r="J1866" s="2"/>
      <c r="K1866" s="34"/>
      <c r="L1866" s="36"/>
      <c r="M1866" s="35"/>
      <c r="N1866" s="35"/>
      <c r="O1866" s="35"/>
    </row>
    <row r="1867" spans="10:15" x14ac:dyDescent="0.2">
      <c r="J1867" s="2"/>
      <c r="K1867" s="34"/>
      <c r="L1867" s="36"/>
      <c r="M1867" s="35"/>
      <c r="N1867" s="35"/>
      <c r="O1867" s="35"/>
    </row>
    <row r="1868" spans="10:15" x14ac:dyDescent="0.2">
      <c r="J1868" s="2"/>
      <c r="K1868" s="34"/>
      <c r="L1868" s="36"/>
      <c r="M1868" s="35"/>
      <c r="N1868" s="35"/>
      <c r="O1868" s="35"/>
    </row>
    <row r="1869" spans="10:15" x14ac:dyDescent="0.2">
      <c r="J1869" s="2"/>
      <c r="K1869" s="34"/>
      <c r="L1869" s="36"/>
      <c r="M1869" s="35"/>
      <c r="N1869" s="35"/>
      <c r="O1869" s="35"/>
    </row>
    <row r="1870" spans="10:15" x14ac:dyDescent="0.2">
      <c r="J1870" s="2"/>
      <c r="K1870" s="34"/>
      <c r="L1870" s="36"/>
      <c r="M1870" s="35"/>
      <c r="N1870" s="35"/>
      <c r="O1870" s="35"/>
    </row>
    <row r="1871" spans="10:15" x14ac:dyDescent="0.2">
      <c r="J1871" s="2"/>
      <c r="K1871" s="34"/>
      <c r="L1871" s="36"/>
      <c r="M1871" s="35"/>
      <c r="N1871" s="35"/>
      <c r="O1871" s="35"/>
    </row>
    <row r="1872" spans="10:15" x14ac:dyDescent="0.2">
      <c r="J1872" s="2"/>
      <c r="K1872" s="34"/>
      <c r="L1872" s="36"/>
      <c r="M1872" s="35"/>
      <c r="N1872" s="35"/>
      <c r="O1872" s="35"/>
    </row>
    <row r="1873" spans="10:15" x14ac:dyDescent="0.2">
      <c r="J1873" s="2"/>
      <c r="K1873" s="34"/>
      <c r="L1873" s="36"/>
      <c r="M1873" s="35"/>
      <c r="N1873" s="35"/>
      <c r="O1873" s="35"/>
    </row>
    <row r="1874" spans="10:15" x14ac:dyDescent="0.2">
      <c r="J1874" s="2"/>
      <c r="K1874" s="34"/>
      <c r="L1874" s="36"/>
      <c r="M1874" s="35"/>
      <c r="N1874" s="35"/>
      <c r="O1874" s="35"/>
    </row>
    <row r="1875" spans="10:15" x14ac:dyDescent="0.2">
      <c r="J1875" s="2"/>
      <c r="K1875" s="34"/>
      <c r="L1875" s="36"/>
      <c r="M1875" s="35"/>
      <c r="N1875" s="35"/>
      <c r="O1875" s="35"/>
    </row>
    <row r="1876" spans="10:15" x14ac:dyDescent="0.2">
      <c r="J1876" s="2"/>
      <c r="K1876" s="34"/>
      <c r="L1876" s="36"/>
      <c r="M1876" s="35"/>
      <c r="N1876" s="35"/>
      <c r="O1876" s="35"/>
    </row>
    <row r="1877" spans="10:15" x14ac:dyDescent="0.2">
      <c r="J1877" s="2"/>
      <c r="K1877" s="34"/>
      <c r="L1877" s="36"/>
      <c r="M1877" s="35"/>
      <c r="N1877" s="35"/>
      <c r="O1877" s="35"/>
    </row>
    <row r="1878" spans="10:15" x14ac:dyDescent="0.2">
      <c r="J1878" s="2"/>
      <c r="K1878" s="34"/>
      <c r="L1878" s="36"/>
      <c r="M1878" s="35"/>
      <c r="N1878" s="35"/>
      <c r="O1878" s="35"/>
    </row>
    <row r="1879" spans="10:15" x14ac:dyDescent="0.2">
      <c r="J1879" s="2"/>
      <c r="K1879" s="34"/>
      <c r="L1879" s="36"/>
      <c r="M1879" s="35"/>
      <c r="N1879" s="35"/>
      <c r="O1879" s="35"/>
    </row>
    <row r="1880" spans="10:15" x14ac:dyDescent="0.2">
      <c r="J1880" s="2"/>
      <c r="K1880" s="34"/>
      <c r="L1880" s="36"/>
      <c r="M1880" s="35"/>
      <c r="N1880" s="35"/>
      <c r="O1880" s="35"/>
    </row>
    <row r="1881" spans="10:15" x14ac:dyDescent="0.2">
      <c r="J1881" s="2"/>
      <c r="K1881" s="34"/>
      <c r="L1881" s="36"/>
      <c r="M1881" s="35"/>
      <c r="N1881" s="35"/>
      <c r="O1881" s="35"/>
    </row>
    <row r="1882" spans="10:15" x14ac:dyDescent="0.2">
      <c r="J1882" s="2"/>
      <c r="K1882" s="34"/>
      <c r="L1882" s="36"/>
      <c r="M1882" s="35"/>
      <c r="N1882" s="35"/>
      <c r="O1882" s="35"/>
    </row>
    <row r="1883" spans="10:15" x14ac:dyDescent="0.2">
      <c r="J1883" s="2"/>
      <c r="K1883" s="34"/>
      <c r="L1883" s="36"/>
      <c r="M1883" s="35"/>
      <c r="N1883" s="35"/>
      <c r="O1883" s="35"/>
    </row>
    <row r="1884" spans="10:15" x14ac:dyDescent="0.2">
      <c r="J1884" s="2"/>
      <c r="K1884" s="34"/>
      <c r="L1884" s="36"/>
      <c r="M1884" s="35"/>
      <c r="N1884" s="35"/>
      <c r="O1884" s="35"/>
    </row>
    <row r="1885" spans="10:15" x14ac:dyDescent="0.2">
      <c r="J1885" s="2"/>
      <c r="K1885" s="34"/>
      <c r="L1885" s="36"/>
      <c r="M1885" s="35"/>
      <c r="N1885" s="35"/>
      <c r="O1885" s="35"/>
    </row>
    <row r="1886" spans="10:15" x14ac:dyDescent="0.2">
      <c r="J1886" s="2"/>
      <c r="K1886" s="34"/>
      <c r="L1886" s="36"/>
      <c r="M1886" s="35"/>
      <c r="N1886" s="35"/>
      <c r="O1886" s="35"/>
    </row>
    <row r="1887" spans="10:15" x14ac:dyDescent="0.2">
      <c r="J1887" s="2"/>
      <c r="K1887" s="34"/>
      <c r="L1887" s="36"/>
      <c r="M1887" s="35"/>
      <c r="N1887" s="35"/>
      <c r="O1887" s="35"/>
    </row>
    <row r="1888" spans="10:15" x14ac:dyDescent="0.2">
      <c r="J1888" s="2"/>
      <c r="K1888" s="34"/>
      <c r="L1888" s="36"/>
      <c r="M1888" s="35"/>
      <c r="N1888" s="35"/>
      <c r="O1888" s="35"/>
    </row>
    <row r="1889" spans="10:15" x14ac:dyDescent="0.2">
      <c r="J1889" s="2"/>
      <c r="K1889" s="34"/>
      <c r="L1889" s="36"/>
      <c r="M1889" s="35"/>
      <c r="N1889" s="35"/>
      <c r="O1889" s="35"/>
    </row>
    <row r="1890" spans="10:15" x14ac:dyDescent="0.2">
      <c r="J1890" s="2"/>
      <c r="K1890" s="34"/>
      <c r="L1890" s="36"/>
      <c r="M1890" s="35"/>
      <c r="N1890" s="35"/>
      <c r="O1890" s="35"/>
    </row>
    <row r="1891" spans="10:15" x14ac:dyDescent="0.2">
      <c r="J1891" s="2"/>
      <c r="K1891" s="34"/>
      <c r="L1891" s="36"/>
      <c r="M1891" s="35"/>
      <c r="N1891" s="35"/>
      <c r="O1891" s="35"/>
    </row>
    <row r="1892" spans="10:15" x14ac:dyDescent="0.2">
      <c r="J1892" s="2"/>
      <c r="K1892" s="34"/>
      <c r="L1892" s="36"/>
      <c r="M1892" s="35"/>
      <c r="N1892" s="35"/>
      <c r="O1892" s="35"/>
    </row>
    <row r="1893" spans="10:15" x14ac:dyDescent="0.2">
      <c r="J1893" s="2"/>
      <c r="K1893" s="34"/>
      <c r="L1893" s="36"/>
      <c r="M1893" s="35"/>
      <c r="N1893" s="35"/>
      <c r="O1893" s="35"/>
    </row>
    <row r="1894" spans="10:15" x14ac:dyDescent="0.2">
      <c r="J1894" s="2"/>
      <c r="K1894" s="34"/>
      <c r="L1894" s="36"/>
      <c r="M1894" s="35"/>
      <c r="N1894" s="35"/>
      <c r="O1894" s="35"/>
    </row>
    <row r="1895" spans="10:15" x14ac:dyDescent="0.2">
      <c r="J1895" s="2"/>
      <c r="K1895" s="34"/>
      <c r="L1895" s="36"/>
      <c r="M1895" s="35"/>
      <c r="N1895" s="35"/>
      <c r="O1895" s="35"/>
    </row>
    <row r="1896" spans="10:15" x14ac:dyDescent="0.2">
      <c r="J1896" s="2"/>
      <c r="K1896" s="34"/>
      <c r="L1896" s="36"/>
      <c r="M1896" s="35"/>
      <c r="N1896" s="35"/>
      <c r="O1896" s="35"/>
    </row>
    <row r="1897" spans="10:15" x14ac:dyDescent="0.2">
      <c r="J1897" s="2"/>
      <c r="K1897" s="34"/>
      <c r="L1897" s="36"/>
      <c r="M1897" s="35"/>
      <c r="N1897" s="35"/>
      <c r="O1897" s="35"/>
    </row>
    <row r="1898" spans="10:15" x14ac:dyDescent="0.2">
      <c r="J1898" s="2"/>
      <c r="K1898" s="34"/>
      <c r="L1898" s="36"/>
      <c r="M1898" s="35"/>
      <c r="N1898" s="35"/>
      <c r="O1898" s="35"/>
    </row>
    <row r="1899" spans="10:15" x14ac:dyDescent="0.2">
      <c r="J1899" s="2"/>
      <c r="K1899" s="34"/>
      <c r="L1899" s="36"/>
      <c r="M1899" s="35"/>
      <c r="N1899" s="35"/>
      <c r="O1899" s="35"/>
    </row>
    <row r="1900" spans="10:15" x14ac:dyDescent="0.2">
      <c r="J1900" s="2"/>
      <c r="K1900" s="34"/>
      <c r="L1900" s="36"/>
      <c r="M1900" s="35"/>
      <c r="N1900" s="35"/>
      <c r="O1900" s="35"/>
    </row>
    <row r="1901" spans="10:15" x14ac:dyDescent="0.2">
      <c r="J1901" s="2"/>
      <c r="K1901" s="34"/>
      <c r="L1901" s="36"/>
      <c r="M1901" s="35"/>
      <c r="N1901" s="35"/>
      <c r="O1901" s="35"/>
    </row>
    <row r="1902" spans="10:15" x14ac:dyDescent="0.2">
      <c r="J1902" s="2"/>
      <c r="K1902" s="34"/>
      <c r="L1902" s="36"/>
      <c r="M1902" s="35"/>
      <c r="N1902" s="35"/>
      <c r="O1902" s="35"/>
    </row>
    <row r="1903" spans="10:15" x14ac:dyDescent="0.2">
      <c r="J1903" s="2"/>
      <c r="K1903" s="34"/>
      <c r="L1903" s="36"/>
      <c r="M1903" s="35"/>
      <c r="N1903" s="35"/>
      <c r="O1903" s="35"/>
    </row>
    <row r="1904" spans="10:15" x14ac:dyDescent="0.2">
      <c r="J1904" s="2"/>
      <c r="K1904" s="34"/>
      <c r="L1904" s="36"/>
      <c r="M1904" s="35"/>
      <c r="N1904" s="35"/>
      <c r="O1904" s="35"/>
    </row>
    <row r="1905" spans="10:15" x14ac:dyDescent="0.2">
      <c r="J1905" s="2"/>
      <c r="K1905" s="34"/>
      <c r="L1905" s="36"/>
      <c r="M1905" s="35"/>
      <c r="N1905" s="35"/>
      <c r="O1905" s="35"/>
    </row>
    <row r="1906" spans="10:15" x14ac:dyDescent="0.2">
      <c r="J1906" s="2"/>
      <c r="K1906" s="34"/>
      <c r="L1906" s="36"/>
      <c r="M1906" s="35"/>
      <c r="N1906" s="35"/>
      <c r="O1906" s="35"/>
    </row>
    <row r="1907" spans="10:15" x14ac:dyDescent="0.2">
      <c r="J1907" s="2"/>
      <c r="K1907" s="34"/>
      <c r="L1907" s="36"/>
      <c r="M1907" s="35"/>
      <c r="N1907" s="35"/>
      <c r="O1907" s="35"/>
    </row>
    <row r="1908" spans="10:15" x14ac:dyDescent="0.2">
      <c r="J1908" s="2"/>
      <c r="K1908" s="34"/>
      <c r="L1908" s="36"/>
      <c r="M1908" s="35"/>
      <c r="N1908" s="35"/>
      <c r="O1908" s="35"/>
    </row>
    <row r="1909" spans="10:15" x14ac:dyDescent="0.2">
      <c r="J1909" s="2"/>
      <c r="K1909" s="34"/>
      <c r="L1909" s="36"/>
      <c r="M1909" s="35"/>
      <c r="N1909" s="35"/>
      <c r="O1909" s="35"/>
    </row>
    <row r="1910" spans="10:15" x14ac:dyDescent="0.2">
      <c r="J1910" s="2"/>
      <c r="K1910" s="34"/>
      <c r="L1910" s="36"/>
      <c r="M1910" s="35"/>
      <c r="N1910" s="35"/>
      <c r="O1910" s="35"/>
    </row>
    <row r="1911" spans="10:15" x14ac:dyDescent="0.2">
      <c r="J1911" s="2"/>
      <c r="K1911" s="34"/>
      <c r="L1911" s="36"/>
      <c r="M1911" s="35"/>
      <c r="N1911" s="35"/>
      <c r="O1911" s="35"/>
    </row>
    <row r="1912" spans="10:15" x14ac:dyDescent="0.2">
      <c r="J1912" s="2"/>
      <c r="K1912" s="34"/>
      <c r="L1912" s="36"/>
      <c r="M1912" s="35"/>
      <c r="N1912" s="35"/>
      <c r="O1912" s="35"/>
    </row>
    <row r="1913" spans="10:15" x14ac:dyDescent="0.2">
      <c r="J1913" s="2"/>
      <c r="K1913" s="34"/>
      <c r="L1913" s="36"/>
      <c r="M1913" s="35"/>
      <c r="N1913" s="35"/>
      <c r="O1913" s="35"/>
    </row>
    <row r="1914" spans="10:15" x14ac:dyDescent="0.2">
      <c r="J1914" s="2"/>
      <c r="K1914" s="34"/>
      <c r="L1914" s="36"/>
      <c r="M1914" s="35"/>
      <c r="N1914" s="35"/>
      <c r="O1914" s="35"/>
    </row>
    <row r="1915" spans="10:15" x14ac:dyDescent="0.2">
      <c r="J1915" s="2"/>
      <c r="K1915" s="34"/>
      <c r="L1915" s="36"/>
      <c r="M1915" s="35"/>
      <c r="N1915" s="35"/>
      <c r="O1915" s="35"/>
    </row>
    <row r="1916" spans="10:15" x14ac:dyDescent="0.2">
      <c r="J1916" s="2"/>
      <c r="K1916" s="34"/>
      <c r="L1916" s="36"/>
      <c r="M1916" s="35"/>
      <c r="N1916" s="35"/>
      <c r="O1916" s="35"/>
    </row>
    <row r="1917" spans="10:15" x14ac:dyDescent="0.2">
      <c r="J1917" s="2"/>
      <c r="K1917" s="34"/>
      <c r="L1917" s="36"/>
      <c r="M1917" s="35"/>
      <c r="N1917" s="35"/>
      <c r="O1917" s="35"/>
    </row>
    <row r="1918" spans="10:15" x14ac:dyDescent="0.2">
      <c r="J1918" s="2"/>
      <c r="K1918" s="34"/>
      <c r="L1918" s="36"/>
      <c r="M1918" s="35"/>
      <c r="N1918" s="35"/>
      <c r="O1918" s="35"/>
    </row>
    <row r="1919" spans="10:15" x14ac:dyDescent="0.2">
      <c r="J1919" s="2"/>
      <c r="K1919" s="34"/>
      <c r="L1919" s="36"/>
      <c r="M1919" s="35"/>
      <c r="N1919" s="35"/>
      <c r="O1919" s="35"/>
    </row>
    <row r="1920" spans="10:15" x14ac:dyDescent="0.2">
      <c r="J1920" s="2"/>
      <c r="K1920" s="34"/>
      <c r="L1920" s="36"/>
      <c r="M1920" s="35"/>
      <c r="N1920" s="35"/>
      <c r="O1920" s="35"/>
    </row>
    <row r="1921" spans="10:15" x14ac:dyDescent="0.2">
      <c r="J1921" s="2"/>
      <c r="K1921" s="34"/>
      <c r="L1921" s="36"/>
      <c r="M1921" s="35"/>
      <c r="N1921" s="35"/>
      <c r="O1921" s="35"/>
    </row>
    <row r="1922" spans="10:15" x14ac:dyDescent="0.2">
      <c r="J1922" s="2"/>
      <c r="K1922" s="34"/>
      <c r="L1922" s="36"/>
      <c r="M1922" s="35"/>
      <c r="N1922" s="35"/>
      <c r="O1922" s="35"/>
    </row>
    <row r="1923" spans="10:15" x14ac:dyDescent="0.2">
      <c r="J1923" s="2"/>
      <c r="K1923" s="34"/>
      <c r="L1923" s="36"/>
      <c r="M1923" s="35"/>
      <c r="N1923" s="35"/>
      <c r="O1923" s="35"/>
    </row>
    <row r="1924" spans="10:15" x14ac:dyDescent="0.2">
      <c r="J1924" s="2"/>
      <c r="K1924" s="34"/>
      <c r="L1924" s="36"/>
      <c r="M1924" s="35"/>
      <c r="N1924" s="35"/>
      <c r="O1924" s="35"/>
    </row>
    <row r="1925" spans="10:15" x14ac:dyDescent="0.2">
      <c r="J1925" s="2"/>
      <c r="K1925" s="34"/>
      <c r="L1925" s="36"/>
      <c r="M1925" s="35"/>
      <c r="N1925" s="35"/>
      <c r="O1925" s="35"/>
    </row>
    <row r="1926" spans="10:15" x14ac:dyDescent="0.2">
      <c r="J1926" s="2"/>
      <c r="K1926" s="34"/>
      <c r="L1926" s="36"/>
      <c r="M1926" s="35"/>
      <c r="N1926" s="35"/>
      <c r="O1926" s="35"/>
    </row>
    <row r="1927" spans="10:15" x14ac:dyDescent="0.2">
      <c r="J1927" s="2"/>
      <c r="K1927" s="34"/>
      <c r="L1927" s="36"/>
      <c r="M1927" s="35"/>
      <c r="N1927" s="35"/>
      <c r="O1927" s="35"/>
    </row>
    <row r="1928" spans="10:15" x14ac:dyDescent="0.2">
      <c r="J1928" s="2"/>
      <c r="K1928" s="34"/>
      <c r="L1928" s="36"/>
      <c r="M1928" s="35"/>
      <c r="N1928" s="35"/>
      <c r="O1928" s="35"/>
    </row>
    <row r="1929" spans="10:15" x14ac:dyDescent="0.2">
      <c r="J1929" s="2"/>
      <c r="K1929" s="34"/>
      <c r="L1929" s="36"/>
      <c r="M1929" s="35"/>
      <c r="N1929" s="35"/>
      <c r="O1929" s="35"/>
    </row>
    <row r="1930" spans="10:15" x14ac:dyDescent="0.2">
      <c r="J1930" s="2"/>
      <c r="K1930" s="34"/>
      <c r="L1930" s="36"/>
      <c r="M1930" s="35"/>
      <c r="N1930" s="35"/>
      <c r="O1930" s="35"/>
    </row>
    <row r="1931" spans="10:15" x14ac:dyDescent="0.2">
      <c r="J1931" s="2"/>
      <c r="K1931" s="34"/>
      <c r="L1931" s="36"/>
      <c r="M1931" s="35"/>
      <c r="N1931" s="35"/>
      <c r="O1931" s="35"/>
    </row>
    <row r="1932" spans="10:15" x14ac:dyDescent="0.2">
      <c r="J1932" s="2"/>
      <c r="K1932" s="34"/>
      <c r="L1932" s="36"/>
      <c r="M1932" s="35"/>
      <c r="N1932" s="35"/>
      <c r="O1932" s="35"/>
    </row>
    <row r="1933" spans="10:15" x14ac:dyDescent="0.2">
      <c r="J1933" s="2"/>
      <c r="K1933" s="34"/>
      <c r="L1933" s="36"/>
      <c r="M1933" s="35"/>
      <c r="N1933" s="35"/>
      <c r="O1933" s="35"/>
    </row>
    <row r="1934" spans="10:15" x14ac:dyDescent="0.2">
      <c r="J1934" s="2"/>
      <c r="K1934" s="34"/>
      <c r="L1934" s="36"/>
      <c r="M1934" s="35"/>
      <c r="N1934" s="35"/>
      <c r="O1934" s="35"/>
    </row>
    <row r="1935" spans="10:15" x14ac:dyDescent="0.2">
      <c r="J1935" s="2"/>
      <c r="K1935" s="34"/>
      <c r="L1935" s="36"/>
      <c r="M1935" s="35"/>
      <c r="N1935" s="35"/>
      <c r="O1935" s="35"/>
    </row>
    <row r="1936" spans="10:15" x14ac:dyDescent="0.2">
      <c r="J1936" s="2"/>
      <c r="K1936" s="34"/>
      <c r="L1936" s="36"/>
      <c r="M1936" s="35"/>
      <c r="N1936" s="35"/>
      <c r="O1936" s="35"/>
    </row>
    <row r="1937" spans="10:15" x14ac:dyDescent="0.2">
      <c r="J1937" s="2"/>
      <c r="K1937" s="34"/>
      <c r="L1937" s="36"/>
      <c r="M1937" s="35"/>
      <c r="N1937" s="35"/>
      <c r="O1937" s="35"/>
    </row>
    <row r="1938" spans="10:15" x14ac:dyDescent="0.2">
      <c r="J1938" s="2"/>
      <c r="K1938" s="34"/>
      <c r="L1938" s="36"/>
      <c r="M1938" s="35"/>
      <c r="N1938" s="35"/>
      <c r="O1938" s="35"/>
    </row>
    <row r="1939" spans="10:15" x14ac:dyDescent="0.2">
      <c r="J1939" s="2"/>
      <c r="K1939" s="34"/>
      <c r="L1939" s="36"/>
      <c r="M1939" s="35"/>
      <c r="N1939" s="35"/>
      <c r="O1939" s="35"/>
    </row>
    <row r="1940" spans="10:15" x14ac:dyDescent="0.2">
      <c r="J1940" s="2"/>
      <c r="K1940" s="34"/>
      <c r="L1940" s="36"/>
      <c r="M1940" s="35"/>
      <c r="N1940" s="35"/>
      <c r="O1940" s="35"/>
    </row>
    <row r="1941" spans="10:15" x14ac:dyDescent="0.2">
      <c r="J1941" s="2"/>
      <c r="K1941" s="34"/>
      <c r="L1941" s="36"/>
      <c r="M1941" s="35"/>
      <c r="N1941" s="35"/>
      <c r="O1941" s="35"/>
    </row>
    <row r="1942" spans="10:15" x14ac:dyDescent="0.2">
      <c r="J1942" s="2"/>
      <c r="K1942" s="34"/>
      <c r="L1942" s="36"/>
      <c r="M1942" s="35"/>
      <c r="N1942" s="35"/>
      <c r="O1942" s="35"/>
    </row>
    <row r="1943" spans="10:15" x14ac:dyDescent="0.2">
      <c r="J1943" s="2"/>
      <c r="K1943" s="34"/>
      <c r="L1943" s="36"/>
      <c r="M1943" s="35"/>
      <c r="N1943" s="35"/>
      <c r="O1943" s="35"/>
    </row>
    <row r="1944" spans="10:15" x14ac:dyDescent="0.2">
      <c r="J1944" s="2"/>
      <c r="K1944" s="34"/>
      <c r="L1944" s="36"/>
      <c r="M1944" s="35"/>
      <c r="N1944" s="35"/>
      <c r="O1944" s="35"/>
    </row>
    <row r="1945" spans="10:15" x14ac:dyDescent="0.2">
      <c r="J1945" s="2"/>
      <c r="K1945" s="34"/>
      <c r="L1945" s="36"/>
      <c r="M1945" s="35"/>
      <c r="N1945" s="35"/>
      <c r="O1945" s="35"/>
    </row>
    <row r="1946" spans="10:15" x14ac:dyDescent="0.2">
      <c r="J1946" s="2"/>
      <c r="K1946" s="34"/>
      <c r="L1946" s="36"/>
      <c r="M1946" s="35"/>
      <c r="N1946" s="35"/>
      <c r="O1946" s="35"/>
    </row>
    <row r="1947" spans="10:15" x14ac:dyDescent="0.2">
      <c r="J1947" s="2"/>
      <c r="K1947" s="34"/>
      <c r="L1947" s="36"/>
      <c r="M1947" s="35"/>
      <c r="N1947" s="35"/>
      <c r="O1947" s="35"/>
    </row>
    <row r="1948" spans="10:15" x14ac:dyDescent="0.2">
      <c r="J1948" s="2"/>
      <c r="K1948" s="34"/>
      <c r="L1948" s="36"/>
      <c r="M1948" s="35"/>
      <c r="N1948" s="35"/>
      <c r="O1948" s="35"/>
    </row>
    <row r="1949" spans="10:15" x14ac:dyDescent="0.2">
      <c r="J1949" s="2"/>
      <c r="K1949" s="34"/>
      <c r="L1949" s="36"/>
      <c r="M1949" s="35"/>
      <c r="N1949" s="35"/>
      <c r="O1949" s="35"/>
    </row>
    <row r="1950" spans="10:15" x14ac:dyDescent="0.2">
      <c r="J1950" s="2"/>
      <c r="K1950" s="34"/>
      <c r="L1950" s="36"/>
      <c r="M1950" s="35"/>
      <c r="N1950" s="35"/>
      <c r="O1950" s="35"/>
    </row>
    <row r="1951" spans="10:15" x14ac:dyDescent="0.2">
      <c r="J1951" s="2"/>
      <c r="K1951" s="34"/>
      <c r="L1951" s="36"/>
      <c r="M1951" s="35"/>
      <c r="N1951" s="35"/>
      <c r="O1951" s="35"/>
    </row>
    <row r="1952" spans="10:15" x14ac:dyDescent="0.2">
      <c r="J1952" s="2"/>
      <c r="K1952" s="34"/>
      <c r="L1952" s="36"/>
      <c r="M1952" s="35"/>
      <c r="N1952" s="35"/>
      <c r="O1952" s="35"/>
    </row>
    <row r="1953" spans="10:15" x14ac:dyDescent="0.2">
      <c r="J1953" s="2"/>
      <c r="K1953" s="34"/>
      <c r="L1953" s="36"/>
      <c r="M1953" s="35"/>
      <c r="N1953" s="35"/>
      <c r="O1953" s="35"/>
    </row>
    <row r="1954" spans="10:15" x14ac:dyDescent="0.2">
      <c r="J1954" s="2"/>
      <c r="K1954" s="34"/>
      <c r="L1954" s="36"/>
      <c r="M1954" s="35"/>
      <c r="N1954" s="35"/>
      <c r="O1954" s="35"/>
    </row>
    <row r="1955" spans="10:15" x14ac:dyDescent="0.2">
      <c r="J1955" s="2"/>
      <c r="K1955" s="34"/>
      <c r="L1955" s="36"/>
      <c r="M1955" s="35"/>
      <c r="N1955" s="35"/>
      <c r="O1955" s="35"/>
    </row>
    <row r="1956" spans="10:15" x14ac:dyDescent="0.2">
      <c r="J1956" s="2"/>
      <c r="K1956" s="34"/>
      <c r="L1956" s="36"/>
      <c r="M1956" s="35"/>
      <c r="N1956" s="35"/>
      <c r="O1956" s="35"/>
    </row>
    <row r="1957" spans="10:15" x14ac:dyDescent="0.2">
      <c r="J1957" s="2"/>
      <c r="K1957" s="34"/>
      <c r="L1957" s="36"/>
      <c r="M1957" s="35"/>
      <c r="N1957" s="35"/>
      <c r="O1957" s="35"/>
    </row>
    <row r="1958" spans="10:15" x14ac:dyDescent="0.2">
      <c r="J1958" s="2"/>
      <c r="K1958" s="34"/>
      <c r="L1958" s="36"/>
      <c r="M1958" s="35"/>
      <c r="N1958" s="35"/>
      <c r="O1958" s="35"/>
    </row>
    <row r="1959" spans="10:15" x14ac:dyDescent="0.2">
      <c r="J1959" s="2"/>
      <c r="K1959" s="34"/>
      <c r="L1959" s="36"/>
      <c r="M1959" s="35"/>
      <c r="N1959" s="35"/>
      <c r="O1959" s="35"/>
    </row>
    <row r="1960" spans="10:15" x14ac:dyDescent="0.2">
      <c r="J1960" s="2"/>
      <c r="K1960" s="34"/>
      <c r="L1960" s="36"/>
      <c r="M1960" s="35"/>
      <c r="N1960" s="35"/>
      <c r="O1960" s="35"/>
    </row>
    <row r="1961" spans="10:15" x14ac:dyDescent="0.2">
      <c r="J1961" s="2"/>
      <c r="K1961" s="34"/>
      <c r="L1961" s="36"/>
      <c r="M1961" s="35"/>
      <c r="N1961" s="35"/>
      <c r="O1961" s="35"/>
    </row>
    <row r="1962" spans="10:15" x14ac:dyDescent="0.2">
      <c r="J1962" s="2"/>
      <c r="K1962" s="34"/>
      <c r="L1962" s="36"/>
      <c r="M1962" s="35"/>
      <c r="N1962" s="35"/>
      <c r="O1962" s="35"/>
    </row>
    <row r="1963" spans="10:15" x14ac:dyDescent="0.2">
      <c r="J1963" s="2"/>
      <c r="K1963" s="34"/>
      <c r="L1963" s="36"/>
      <c r="M1963" s="35"/>
      <c r="N1963" s="35"/>
      <c r="O1963" s="35"/>
    </row>
    <row r="1964" spans="10:15" x14ac:dyDescent="0.2">
      <c r="J1964" s="2"/>
      <c r="K1964" s="34"/>
      <c r="L1964" s="36"/>
      <c r="M1964" s="35"/>
      <c r="N1964" s="35"/>
      <c r="O1964" s="35"/>
    </row>
    <row r="1965" spans="10:15" x14ac:dyDescent="0.2">
      <c r="J1965" s="2"/>
      <c r="K1965" s="34"/>
      <c r="L1965" s="36"/>
      <c r="M1965" s="35"/>
      <c r="N1965" s="35"/>
      <c r="O1965" s="35"/>
    </row>
    <row r="1966" spans="10:15" x14ac:dyDescent="0.2">
      <c r="J1966" s="2"/>
      <c r="K1966" s="34"/>
      <c r="L1966" s="36"/>
      <c r="M1966" s="35"/>
      <c r="N1966" s="35"/>
      <c r="O1966" s="35"/>
    </row>
    <row r="1967" spans="10:15" x14ac:dyDescent="0.2">
      <c r="J1967" s="2"/>
      <c r="K1967" s="34"/>
      <c r="L1967" s="36"/>
      <c r="M1967" s="35"/>
      <c r="N1967" s="35"/>
      <c r="O1967" s="35"/>
    </row>
    <row r="1968" spans="10:15" x14ac:dyDescent="0.2">
      <c r="J1968" s="2"/>
      <c r="K1968" s="34"/>
      <c r="L1968" s="36"/>
      <c r="M1968" s="35"/>
      <c r="N1968" s="35"/>
      <c r="O1968" s="35"/>
    </row>
    <row r="1969" spans="10:15" x14ac:dyDescent="0.2">
      <c r="J1969" s="2"/>
      <c r="K1969" s="34"/>
      <c r="L1969" s="36"/>
      <c r="M1969" s="35"/>
      <c r="N1969" s="35"/>
      <c r="O1969" s="35"/>
    </row>
    <row r="1970" spans="10:15" x14ac:dyDescent="0.2">
      <c r="J1970" s="2"/>
      <c r="K1970" s="34"/>
      <c r="L1970" s="36"/>
      <c r="M1970" s="35"/>
      <c r="N1970" s="35"/>
      <c r="O1970" s="35"/>
    </row>
    <row r="1971" spans="10:15" x14ac:dyDescent="0.2">
      <c r="J1971" s="2"/>
      <c r="K1971" s="34"/>
      <c r="L1971" s="36"/>
      <c r="M1971" s="35"/>
      <c r="N1971" s="35"/>
      <c r="O1971" s="35"/>
    </row>
    <row r="1972" spans="10:15" x14ac:dyDescent="0.2">
      <c r="J1972" s="2"/>
      <c r="K1972" s="34"/>
      <c r="L1972" s="36"/>
      <c r="M1972" s="35"/>
      <c r="N1972" s="35"/>
      <c r="O1972" s="35"/>
    </row>
    <row r="1973" spans="10:15" x14ac:dyDescent="0.2">
      <c r="J1973" s="2"/>
      <c r="K1973" s="34"/>
      <c r="L1973" s="36"/>
      <c r="M1973" s="35"/>
      <c r="N1973" s="35"/>
      <c r="O1973" s="35"/>
    </row>
    <row r="1974" spans="10:15" x14ac:dyDescent="0.2">
      <c r="J1974" s="2"/>
      <c r="K1974" s="34"/>
      <c r="L1974" s="36"/>
      <c r="M1974" s="35"/>
      <c r="N1974" s="35"/>
      <c r="O1974" s="35"/>
    </row>
    <row r="1975" spans="10:15" x14ac:dyDescent="0.2">
      <c r="J1975" s="2"/>
      <c r="K1975" s="34"/>
      <c r="L1975" s="36"/>
      <c r="M1975" s="35"/>
      <c r="N1975" s="35"/>
      <c r="O1975" s="35"/>
    </row>
    <row r="1976" spans="10:15" x14ac:dyDescent="0.2">
      <c r="J1976" s="2"/>
      <c r="K1976" s="34"/>
      <c r="L1976" s="36"/>
      <c r="M1976" s="35"/>
      <c r="N1976" s="35"/>
      <c r="O1976" s="35"/>
    </row>
    <row r="1977" spans="10:15" x14ac:dyDescent="0.2">
      <c r="J1977" s="2"/>
      <c r="K1977" s="34"/>
      <c r="L1977" s="36"/>
      <c r="M1977" s="35"/>
      <c r="N1977" s="35"/>
      <c r="O1977" s="35"/>
    </row>
    <row r="1978" spans="10:15" x14ac:dyDescent="0.2">
      <c r="J1978" s="2"/>
      <c r="K1978" s="34"/>
      <c r="L1978" s="36"/>
      <c r="M1978" s="35"/>
      <c r="N1978" s="35"/>
      <c r="O1978" s="35"/>
    </row>
    <row r="1979" spans="10:15" x14ac:dyDescent="0.2">
      <c r="J1979" s="2"/>
      <c r="K1979" s="34"/>
      <c r="L1979" s="36"/>
      <c r="M1979" s="35"/>
      <c r="N1979" s="35"/>
      <c r="O1979" s="35"/>
    </row>
    <row r="1980" spans="10:15" x14ac:dyDescent="0.2">
      <c r="J1980" s="2"/>
      <c r="K1980" s="34"/>
      <c r="L1980" s="36"/>
      <c r="M1980" s="35"/>
      <c r="N1980" s="35"/>
      <c r="O1980" s="35"/>
    </row>
    <row r="1981" spans="10:15" x14ac:dyDescent="0.2">
      <c r="J1981" s="2"/>
      <c r="K1981" s="34"/>
      <c r="L1981" s="36"/>
      <c r="M1981" s="35"/>
      <c r="N1981" s="35"/>
      <c r="O1981" s="35"/>
    </row>
    <row r="1982" spans="10:15" x14ac:dyDescent="0.2">
      <c r="J1982" s="2"/>
      <c r="K1982" s="34"/>
      <c r="L1982" s="36"/>
      <c r="M1982" s="35"/>
      <c r="N1982" s="35"/>
      <c r="O1982" s="35"/>
    </row>
    <row r="1983" spans="10:15" x14ac:dyDescent="0.2">
      <c r="J1983" s="2"/>
      <c r="K1983" s="34"/>
      <c r="L1983" s="36"/>
      <c r="M1983" s="35"/>
      <c r="N1983" s="35"/>
      <c r="O1983" s="35"/>
    </row>
    <row r="1984" spans="10:15" x14ac:dyDescent="0.2">
      <c r="J1984" s="2"/>
      <c r="K1984" s="34"/>
      <c r="L1984" s="36"/>
      <c r="M1984" s="35"/>
      <c r="N1984" s="35"/>
      <c r="O1984" s="35"/>
    </row>
    <row r="1985" spans="10:15" x14ac:dyDescent="0.2">
      <c r="J1985" s="2"/>
      <c r="K1985" s="34"/>
      <c r="L1985" s="36"/>
      <c r="M1985" s="35"/>
      <c r="N1985" s="35"/>
      <c r="O1985" s="35"/>
    </row>
    <row r="1986" spans="10:15" x14ac:dyDescent="0.2">
      <c r="J1986" s="2"/>
      <c r="K1986" s="34"/>
      <c r="L1986" s="36"/>
      <c r="M1986" s="35"/>
      <c r="N1986" s="35"/>
      <c r="O1986" s="35"/>
    </row>
    <row r="1987" spans="10:15" x14ac:dyDescent="0.2">
      <c r="J1987" s="2"/>
      <c r="K1987" s="34"/>
      <c r="L1987" s="36"/>
      <c r="M1987" s="35"/>
      <c r="N1987" s="35"/>
      <c r="O1987" s="35"/>
    </row>
    <row r="1988" spans="10:15" x14ac:dyDescent="0.2">
      <c r="J1988" s="2"/>
      <c r="K1988" s="34"/>
      <c r="L1988" s="36"/>
      <c r="M1988" s="35"/>
      <c r="N1988" s="35"/>
      <c r="O1988" s="35"/>
    </row>
    <row r="1989" spans="10:15" x14ac:dyDescent="0.2">
      <c r="J1989" s="2"/>
      <c r="K1989" s="34"/>
      <c r="L1989" s="36"/>
      <c r="M1989" s="35"/>
      <c r="N1989" s="35"/>
      <c r="O1989" s="35"/>
    </row>
    <row r="1990" spans="10:15" x14ac:dyDescent="0.2">
      <c r="J1990" s="2"/>
      <c r="K1990" s="34"/>
      <c r="L1990" s="36"/>
      <c r="M1990" s="35"/>
      <c r="N1990" s="35"/>
      <c r="O1990" s="35"/>
    </row>
    <row r="1991" spans="10:15" x14ac:dyDescent="0.2">
      <c r="J1991" s="2"/>
      <c r="K1991" s="34"/>
      <c r="L1991" s="36"/>
      <c r="M1991" s="35"/>
      <c r="N1991" s="35"/>
      <c r="O1991" s="35"/>
    </row>
    <row r="1992" spans="10:15" x14ac:dyDescent="0.2">
      <c r="J1992" s="2"/>
      <c r="K1992" s="34"/>
      <c r="L1992" s="36"/>
      <c r="M1992" s="35"/>
      <c r="N1992" s="35"/>
      <c r="O1992" s="35"/>
    </row>
    <row r="1993" spans="10:15" x14ac:dyDescent="0.2">
      <c r="J1993" s="2"/>
      <c r="K1993" s="34"/>
      <c r="L1993" s="36"/>
      <c r="M1993" s="35"/>
      <c r="N1993" s="35"/>
      <c r="O1993" s="35"/>
    </row>
    <row r="1994" spans="10:15" x14ac:dyDescent="0.2">
      <c r="J1994" s="2"/>
      <c r="K1994" s="34"/>
      <c r="L1994" s="36"/>
      <c r="M1994" s="35"/>
      <c r="N1994" s="35"/>
      <c r="O1994" s="35"/>
    </row>
    <row r="1995" spans="10:15" x14ac:dyDescent="0.2">
      <c r="J1995" s="2"/>
      <c r="K1995" s="34"/>
      <c r="L1995" s="36"/>
      <c r="M1995" s="35"/>
      <c r="N1995" s="35"/>
      <c r="O1995" s="35"/>
    </row>
    <row r="1996" spans="10:15" x14ac:dyDescent="0.2">
      <c r="J1996" s="2"/>
      <c r="K1996" s="34"/>
      <c r="L1996" s="36"/>
      <c r="M1996" s="35"/>
      <c r="N1996" s="35"/>
      <c r="O1996" s="35"/>
    </row>
    <row r="1997" spans="10:15" x14ac:dyDescent="0.2">
      <c r="J1997" s="2"/>
      <c r="K1997" s="34"/>
      <c r="L1997" s="36"/>
      <c r="M1997" s="35"/>
      <c r="N1997" s="35"/>
      <c r="O1997" s="35"/>
    </row>
    <row r="1998" spans="10:15" x14ac:dyDescent="0.2">
      <c r="J1998" s="2"/>
      <c r="K1998" s="34"/>
      <c r="L1998" s="36"/>
      <c r="M1998" s="35"/>
      <c r="N1998" s="35"/>
      <c r="O1998" s="35"/>
    </row>
    <row r="1999" spans="10:15" x14ac:dyDescent="0.2">
      <c r="J1999" s="2"/>
      <c r="K1999" s="34"/>
      <c r="L1999" s="36"/>
      <c r="M1999" s="35"/>
      <c r="N1999" s="35"/>
      <c r="O1999" s="35"/>
    </row>
    <row r="2000" spans="10:15" x14ac:dyDescent="0.2">
      <c r="J2000" s="2"/>
      <c r="K2000" s="34"/>
      <c r="L2000" s="36"/>
      <c r="M2000" s="35"/>
      <c r="N2000" s="35"/>
      <c r="O2000" s="35"/>
    </row>
    <row r="2001" spans="10:15" x14ac:dyDescent="0.2">
      <c r="J2001" s="2"/>
      <c r="K2001" s="34"/>
      <c r="L2001" s="36"/>
      <c r="M2001" s="35"/>
      <c r="N2001" s="35"/>
      <c r="O2001" s="35"/>
    </row>
    <row r="2002" spans="10:15" x14ac:dyDescent="0.2">
      <c r="J2002" s="2"/>
      <c r="K2002" s="34"/>
      <c r="L2002" s="36"/>
      <c r="M2002" s="35"/>
      <c r="N2002" s="35"/>
      <c r="O2002" s="35"/>
    </row>
    <row r="2003" spans="10:15" x14ac:dyDescent="0.2">
      <c r="J2003" s="2"/>
      <c r="K2003" s="34"/>
      <c r="L2003" s="36"/>
      <c r="M2003" s="35"/>
      <c r="N2003" s="35"/>
      <c r="O2003" s="35"/>
    </row>
    <row r="2004" spans="10:15" x14ac:dyDescent="0.2">
      <c r="J2004" s="2"/>
      <c r="K2004" s="34"/>
      <c r="L2004" s="36"/>
      <c r="M2004" s="35"/>
      <c r="N2004" s="35"/>
      <c r="O2004" s="35"/>
    </row>
    <row r="2005" spans="10:15" x14ac:dyDescent="0.2">
      <c r="J2005" s="2"/>
      <c r="K2005" s="34"/>
      <c r="L2005" s="36"/>
      <c r="M2005" s="35"/>
      <c r="N2005" s="35"/>
      <c r="O2005" s="35"/>
    </row>
    <row r="2006" spans="10:15" x14ac:dyDescent="0.2">
      <c r="J2006" s="2"/>
      <c r="K2006" s="34"/>
      <c r="L2006" s="36"/>
      <c r="M2006" s="35"/>
      <c r="N2006" s="35"/>
      <c r="O2006" s="35"/>
    </row>
    <row r="2007" spans="10:15" x14ac:dyDescent="0.2">
      <c r="J2007" s="2"/>
      <c r="K2007" s="34"/>
      <c r="L2007" s="36"/>
      <c r="M2007" s="35"/>
      <c r="N2007" s="35"/>
      <c r="O2007" s="35"/>
    </row>
    <row r="2008" spans="10:15" x14ac:dyDescent="0.2">
      <c r="J2008" s="2"/>
      <c r="K2008" s="34"/>
      <c r="L2008" s="36"/>
      <c r="M2008" s="35"/>
      <c r="N2008" s="35"/>
      <c r="O2008" s="35"/>
    </row>
    <row r="2009" spans="10:15" x14ac:dyDescent="0.2">
      <c r="J2009" s="2"/>
      <c r="K2009" s="34"/>
      <c r="L2009" s="36"/>
      <c r="M2009" s="35"/>
      <c r="N2009" s="35"/>
      <c r="O2009" s="35"/>
    </row>
    <row r="2010" spans="10:15" x14ac:dyDescent="0.2">
      <c r="J2010" s="2"/>
      <c r="K2010" s="34"/>
      <c r="L2010" s="36"/>
      <c r="M2010" s="35"/>
      <c r="N2010" s="35"/>
      <c r="O2010" s="35"/>
    </row>
    <row r="2011" spans="10:15" x14ac:dyDescent="0.2">
      <c r="J2011" s="2"/>
      <c r="K2011" s="34"/>
      <c r="L2011" s="36"/>
      <c r="M2011" s="35"/>
      <c r="N2011" s="35"/>
      <c r="O2011" s="35"/>
    </row>
    <row r="2012" spans="10:15" x14ac:dyDescent="0.2">
      <c r="J2012" s="2"/>
      <c r="K2012" s="34"/>
      <c r="L2012" s="36"/>
      <c r="M2012" s="35"/>
      <c r="N2012" s="35"/>
      <c r="O2012" s="35"/>
    </row>
    <row r="2013" spans="10:15" x14ac:dyDescent="0.2">
      <c r="J2013" s="2"/>
      <c r="K2013" s="34"/>
      <c r="L2013" s="36"/>
      <c r="M2013" s="35"/>
      <c r="N2013" s="35"/>
      <c r="O2013" s="35"/>
    </row>
    <row r="2014" spans="10:15" x14ac:dyDescent="0.2">
      <c r="J2014" s="2"/>
      <c r="K2014" s="34"/>
      <c r="L2014" s="36"/>
      <c r="M2014" s="35"/>
      <c r="N2014" s="35"/>
      <c r="O2014" s="35"/>
    </row>
    <row r="2015" spans="10:15" x14ac:dyDescent="0.2">
      <c r="J2015" s="2"/>
      <c r="K2015" s="34"/>
      <c r="L2015" s="36"/>
      <c r="M2015" s="35"/>
      <c r="N2015" s="35"/>
      <c r="O2015" s="35"/>
    </row>
    <row r="2016" spans="10:15" x14ac:dyDescent="0.2">
      <c r="J2016" s="2"/>
      <c r="K2016" s="34"/>
      <c r="L2016" s="36"/>
      <c r="M2016" s="35"/>
      <c r="N2016" s="35"/>
      <c r="O2016" s="35"/>
    </row>
    <row r="2017" spans="10:15" x14ac:dyDescent="0.2">
      <c r="J2017" s="2"/>
      <c r="K2017" s="34"/>
      <c r="L2017" s="36"/>
      <c r="M2017" s="35"/>
      <c r="N2017" s="35"/>
      <c r="O2017" s="35"/>
    </row>
    <row r="2018" spans="10:15" x14ac:dyDescent="0.2">
      <c r="J2018" s="2"/>
      <c r="K2018" s="34"/>
      <c r="L2018" s="36"/>
      <c r="M2018" s="35"/>
      <c r="N2018" s="35"/>
      <c r="O2018" s="35"/>
    </row>
    <row r="2019" spans="10:15" x14ac:dyDescent="0.2">
      <c r="J2019" s="2"/>
      <c r="K2019" s="34"/>
      <c r="L2019" s="36"/>
      <c r="M2019" s="35"/>
      <c r="N2019" s="35"/>
      <c r="O2019" s="35"/>
    </row>
    <row r="2020" spans="10:15" x14ac:dyDescent="0.2">
      <c r="J2020" s="2"/>
      <c r="K2020" s="34"/>
      <c r="L2020" s="36"/>
      <c r="M2020" s="35"/>
      <c r="N2020" s="35"/>
      <c r="O2020" s="35"/>
    </row>
    <row r="2021" spans="10:15" x14ac:dyDescent="0.2">
      <c r="J2021" s="2"/>
      <c r="K2021" s="34"/>
      <c r="L2021" s="36"/>
      <c r="M2021" s="35"/>
      <c r="N2021" s="35"/>
      <c r="O2021" s="35"/>
    </row>
    <row r="2022" spans="10:15" x14ac:dyDescent="0.2">
      <c r="J2022" s="2"/>
      <c r="K2022" s="34"/>
      <c r="L2022" s="36"/>
      <c r="M2022" s="35"/>
      <c r="N2022" s="35"/>
      <c r="O2022" s="35"/>
    </row>
    <row r="2023" spans="10:15" x14ac:dyDescent="0.2">
      <c r="J2023" s="2"/>
      <c r="K2023" s="34"/>
      <c r="L2023" s="36"/>
      <c r="M2023" s="35"/>
      <c r="N2023" s="35"/>
      <c r="O2023" s="35"/>
    </row>
    <row r="2024" spans="10:15" x14ac:dyDescent="0.2">
      <c r="J2024" s="2"/>
      <c r="K2024" s="34"/>
      <c r="L2024" s="36"/>
      <c r="M2024" s="35"/>
      <c r="N2024" s="35"/>
      <c r="O2024" s="35"/>
    </row>
    <row r="2025" spans="10:15" x14ac:dyDescent="0.2">
      <c r="J2025" s="2"/>
      <c r="K2025" s="34"/>
      <c r="L2025" s="36"/>
      <c r="M2025" s="35"/>
      <c r="N2025" s="35"/>
      <c r="O2025" s="35"/>
    </row>
    <row r="2026" spans="10:15" x14ac:dyDescent="0.2">
      <c r="J2026" s="2"/>
      <c r="K2026" s="34"/>
      <c r="L2026" s="36"/>
      <c r="M2026" s="35"/>
      <c r="N2026" s="35"/>
      <c r="O2026" s="35"/>
    </row>
    <row r="2027" spans="10:15" x14ac:dyDescent="0.2">
      <c r="J2027" s="2"/>
      <c r="K2027" s="34"/>
      <c r="L2027" s="36"/>
      <c r="M2027" s="35"/>
      <c r="N2027" s="35"/>
      <c r="O2027" s="35"/>
    </row>
    <row r="2028" spans="10:15" x14ac:dyDescent="0.2">
      <c r="J2028" s="2"/>
      <c r="K2028" s="34"/>
      <c r="L2028" s="36"/>
      <c r="M2028" s="35"/>
      <c r="N2028" s="35"/>
      <c r="O2028" s="35"/>
    </row>
    <row r="2029" spans="10:15" x14ac:dyDescent="0.2">
      <c r="J2029" s="2"/>
      <c r="K2029" s="34"/>
      <c r="L2029" s="36"/>
      <c r="M2029" s="35"/>
      <c r="N2029" s="35"/>
      <c r="O2029" s="35"/>
    </row>
    <row r="2030" spans="10:15" x14ac:dyDescent="0.2">
      <c r="J2030" s="2"/>
      <c r="K2030" s="34"/>
      <c r="L2030" s="36"/>
      <c r="M2030" s="35"/>
      <c r="N2030" s="35"/>
      <c r="O2030" s="35"/>
    </row>
    <row r="2031" spans="10:15" x14ac:dyDescent="0.2">
      <c r="J2031" s="2"/>
      <c r="K2031" s="34"/>
      <c r="L2031" s="36"/>
      <c r="M2031" s="35"/>
      <c r="N2031" s="35"/>
      <c r="O2031" s="35"/>
    </row>
    <row r="2032" spans="10:15" x14ac:dyDescent="0.2">
      <c r="J2032" s="2"/>
      <c r="K2032" s="34"/>
      <c r="L2032" s="36"/>
      <c r="M2032" s="35"/>
      <c r="N2032" s="35"/>
      <c r="O2032" s="35"/>
    </row>
    <row r="2033" spans="10:15" x14ac:dyDescent="0.2">
      <c r="J2033" s="2"/>
      <c r="K2033" s="34"/>
      <c r="L2033" s="36"/>
      <c r="M2033" s="35"/>
      <c r="N2033" s="35"/>
      <c r="O2033" s="35"/>
    </row>
    <row r="2034" spans="10:15" x14ac:dyDescent="0.2">
      <c r="J2034" s="2"/>
      <c r="K2034" s="34"/>
      <c r="L2034" s="36"/>
      <c r="M2034" s="35"/>
      <c r="N2034" s="35"/>
      <c r="O2034" s="35"/>
    </row>
    <row r="2035" spans="10:15" x14ac:dyDescent="0.2">
      <c r="J2035" s="2"/>
      <c r="K2035" s="34"/>
      <c r="L2035" s="36"/>
      <c r="M2035" s="35"/>
      <c r="N2035" s="35"/>
      <c r="O2035" s="35"/>
    </row>
    <row r="2036" spans="10:15" x14ac:dyDescent="0.2">
      <c r="J2036" s="2"/>
      <c r="K2036" s="34"/>
      <c r="L2036" s="36"/>
      <c r="M2036" s="35"/>
      <c r="N2036" s="35"/>
      <c r="O2036" s="35"/>
    </row>
    <row r="2037" spans="10:15" x14ac:dyDescent="0.2">
      <c r="J2037" s="2"/>
      <c r="K2037" s="34"/>
      <c r="L2037" s="36"/>
      <c r="M2037" s="35"/>
      <c r="N2037" s="35"/>
      <c r="O2037" s="35"/>
    </row>
    <row r="2038" spans="10:15" x14ac:dyDescent="0.2">
      <c r="J2038" s="2"/>
      <c r="K2038" s="34"/>
      <c r="L2038" s="36"/>
      <c r="M2038" s="35"/>
      <c r="N2038" s="35"/>
      <c r="O2038" s="35"/>
    </row>
    <row r="2039" spans="10:15" x14ac:dyDescent="0.2">
      <c r="J2039" s="2"/>
      <c r="K2039" s="34"/>
      <c r="L2039" s="36"/>
      <c r="M2039" s="35"/>
      <c r="N2039" s="35"/>
      <c r="O2039" s="35"/>
    </row>
    <row r="2040" spans="10:15" x14ac:dyDescent="0.2">
      <c r="J2040" s="2"/>
      <c r="K2040" s="34"/>
      <c r="L2040" s="36"/>
      <c r="M2040" s="35"/>
      <c r="N2040" s="35"/>
      <c r="O2040" s="35"/>
    </row>
    <row r="2041" spans="10:15" x14ac:dyDescent="0.2">
      <c r="J2041" s="2"/>
      <c r="K2041" s="34"/>
      <c r="L2041" s="36"/>
      <c r="M2041" s="35"/>
      <c r="N2041" s="35"/>
      <c r="O2041" s="35"/>
    </row>
    <row r="2042" spans="10:15" x14ac:dyDescent="0.2">
      <c r="J2042" s="2"/>
      <c r="K2042" s="34"/>
      <c r="L2042" s="36"/>
      <c r="M2042" s="35"/>
      <c r="N2042" s="35"/>
      <c r="O2042" s="35"/>
    </row>
    <row r="2043" spans="10:15" x14ac:dyDescent="0.2">
      <c r="J2043" s="2"/>
      <c r="K2043" s="34"/>
      <c r="L2043" s="36"/>
      <c r="M2043" s="35"/>
      <c r="N2043" s="35"/>
      <c r="O2043" s="35"/>
    </row>
    <row r="2044" spans="10:15" x14ac:dyDescent="0.2">
      <c r="J2044" s="2"/>
      <c r="K2044" s="34"/>
      <c r="L2044" s="36"/>
      <c r="M2044" s="35"/>
      <c r="N2044" s="35"/>
      <c r="O2044" s="35"/>
    </row>
    <row r="2045" spans="10:15" x14ac:dyDescent="0.2">
      <c r="J2045" s="2"/>
      <c r="K2045" s="34"/>
      <c r="L2045" s="36"/>
      <c r="M2045" s="35"/>
      <c r="N2045" s="35"/>
      <c r="O2045" s="35"/>
    </row>
    <row r="2046" spans="10:15" x14ac:dyDescent="0.2">
      <c r="J2046" s="2"/>
      <c r="K2046" s="34"/>
      <c r="L2046" s="36"/>
      <c r="M2046" s="35"/>
      <c r="N2046" s="35"/>
      <c r="O2046" s="35"/>
    </row>
    <row r="2047" spans="10:15" x14ac:dyDescent="0.2">
      <c r="J2047" s="2"/>
      <c r="K2047" s="34"/>
      <c r="L2047" s="36"/>
      <c r="M2047" s="35"/>
      <c r="N2047" s="35"/>
      <c r="O2047" s="35"/>
    </row>
    <row r="2048" spans="10:15" x14ac:dyDescent="0.2">
      <c r="J2048" s="2"/>
      <c r="K2048" s="34"/>
      <c r="L2048" s="36"/>
      <c r="M2048" s="35"/>
      <c r="N2048" s="35"/>
      <c r="O2048" s="35"/>
    </row>
    <row r="2049" spans="10:15" x14ac:dyDescent="0.2">
      <c r="J2049" s="2"/>
      <c r="K2049" s="34"/>
      <c r="L2049" s="36"/>
      <c r="M2049" s="35"/>
      <c r="N2049" s="35"/>
      <c r="O2049" s="35"/>
    </row>
    <row r="2050" spans="10:15" x14ac:dyDescent="0.2">
      <c r="J2050" s="2"/>
      <c r="K2050" s="34"/>
      <c r="L2050" s="36"/>
      <c r="M2050" s="35"/>
      <c r="N2050" s="35"/>
      <c r="O2050" s="35"/>
    </row>
    <row r="2051" spans="10:15" x14ac:dyDescent="0.2">
      <c r="J2051" s="2"/>
      <c r="K2051" s="34"/>
      <c r="L2051" s="36"/>
      <c r="M2051" s="35"/>
      <c r="N2051" s="35"/>
      <c r="O2051" s="35"/>
    </row>
    <row r="2052" spans="10:15" x14ac:dyDescent="0.2">
      <c r="J2052" s="2"/>
      <c r="K2052" s="34"/>
      <c r="L2052" s="36"/>
      <c r="M2052" s="35"/>
      <c r="N2052" s="35"/>
      <c r="O2052" s="35"/>
    </row>
    <row r="2053" spans="10:15" x14ac:dyDescent="0.2">
      <c r="J2053" s="2"/>
      <c r="K2053" s="34"/>
      <c r="L2053" s="36"/>
      <c r="M2053" s="35"/>
      <c r="N2053" s="35"/>
      <c r="O2053" s="35"/>
    </row>
    <row r="2054" spans="10:15" x14ac:dyDescent="0.2">
      <c r="J2054" s="2"/>
      <c r="K2054" s="34"/>
      <c r="L2054" s="36"/>
      <c r="M2054" s="35"/>
      <c r="N2054" s="35"/>
      <c r="O2054" s="35"/>
    </row>
    <row r="2055" spans="10:15" x14ac:dyDescent="0.2">
      <c r="J2055" s="2"/>
      <c r="K2055" s="34"/>
      <c r="L2055" s="36"/>
      <c r="M2055" s="35"/>
      <c r="N2055" s="35"/>
      <c r="O2055" s="35"/>
    </row>
    <row r="2056" spans="10:15" x14ac:dyDescent="0.2">
      <c r="J2056" s="2"/>
      <c r="K2056" s="34"/>
      <c r="L2056" s="36"/>
      <c r="M2056" s="35"/>
      <c r="N2056" s="35"/>
      <c r="O2056" s="35"/>
    </row>
    <row r="2057" spans="10:15" x14ac:dyDescent="0.2">
      <c r="J2057" s="2"/>
      <c r="K2057" s="34"/>
      <c r="L2057" s="36"/>
      <c r="M2057" s="35"/>
      <c r="N2057" s="35"/>
      <c r="O2057" s="35"/>
    </row>
    <row r="2058" spans="10:15" x14ac:dyDescent="0.2">
      <c r="J2058" s="2"/>
      <c r="K2058" s="34"/>
      <c r="L2058" s="36"/>
      <c r="M2058" s="35"/>
      <c r="N2058" s="35"/>
      <c r="O2058" s="35"/>
    </row>
    <row r="2059" spans="10:15" x14ac:dyDescent="0.2">
      <c r="J2059" s="2"/>
      <c r="K2059" s="34"/>
      <c r="L2059" s="36"/>
      <c r="M2059" s="35"/>
      <c r="N2059" s="35"/>
      <c r="O2059" s="35"/>
    </row>
    <row r="2060" spans="10:15" x14ac:dyDescent="0.2">
      <c r="J2060" s="2"/>
      <c r="K2060" s="34"/>
      <c r="L2060" s="36"/>
      <c r="M2060" s="35"/>
      <c r="N2060" s="35"/>
      <c r="O2060" s="35"/>
    </row>
    <row r="2061" spans="10:15" x14ac:dyDescent="0.2">
      <c r="J2061" s="2"/>
      <c r="K2061" s="34"/>
      <c r="L2061" s="36"/>
      <c r="M2061" s="35"/>
      <c r="N2061" s="35"/>
      <c r="O2061" s="35"/>
    </row>
    <row r="2062" spans="10:15" x14ac:dyDescent="0.2">
      <c r="J2062" s="2"/>
      <c r="K2062" s="34"/>
      <c r="L2062" s="36"/>
      <c r="M2062" s="35"/>
      <c r="N2062" s="35"/>
      <c r="O2062" s="35"/>
    </row>
    <row r="2063" spans="10:15" x14ac:dyDescent="0.2">
      <c r="J2063" s="2"/>
      <c r="K2063" s="34"/>
      <c r="L2063" s="36"/>
      <c r="M2063" s="35"/>
      <c r="N2063" s="35"/>
      <c r="O2063" s="35"/>
    </row>
    <row r="2064" spans="10:15" x14ac:dyDescent="0.2">
      <c r="J2064" s="2"/>
      <c r="K2064" s="34"/>
      <c r="L2064" s="36"/>
      <c r="M2064" s="35"/>
      <c r="N2064" s="35"/>
    </row>
  </sheetData>
  <mergeCells count="8">
    <mergeCell ref="J33:O33"/>
    <mergeCell ref="A1:I1"/>
    <mergeCell ref="B2:I2"/>
    <mergeCell ref="B3:I3"/>
    <mergeCell ref="A4:B4"/>
    <mergeCell ref="F4:H4"/>
    <mergeCell ref="B33:F33"/>
    <mergeCell ref="G33:I33"/>
  </mergeCells>
  <dataValidations count="1">
    <dataValidation type="list" allowBlank="1" showInputMessage="1" showErrorMessage="1" sqref="B10">
      <formula1>Soil</formula1>
    </dataValidation>
  </dataValidations>
  <pageMargins left="0.7" right="0.7" top="0.75" bottom="0.75" header="0.3" footer="0.3"/>
  <pageSetup scale="96" orientation="landscape" cellComments="atEnd" r:id="rId1"/>
  <headerFooter>
    <oddFooter>&amp;LVCWPD VCRat Worksheet
&amp;Z&amp;F&amp;R&amp;D&amp;T</oddFooter>
  </headerFooter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K122"/>
  <sheetViews>
    <sheetView workbookViewId="0">
      <selection activeCell="K46" sqref="K46"/>
    </sheetView>
  </sheetViews>
  <sheetFormatPr defaultColWidth="8.85546875" defaultRowHeight="12.75" x14ac:dyDescent="0.2"/>
  <cols>
    <col min="1" max="1" width="13" style="39" customWidth="1"/>
    <col min="2" max="2" width="7" style="39" customWidth="1"/>
    <col min="3" max="3" width="11.7109375" style="39" bestFit="1" customWidth="1"/>
    <col min="4" max="4" width="14.7109375" style="39" customWidth="1"/>
    <col min="5" max="5" width="11.28515625" style="39" customWidth="1"/>
    <col min="6" max="7" width="11.28515625" style="32" customWidth="1"/>
    <col min="8" max="16384" width="8.85546875" style="32"/>
  </cols>
  <sheetData>
    <row r="1" spans="1:7" s="55" customFormat="1" ht="38.25" x14ac:dyDescent="0.2">
      <c r="A1" s="30" t="s">
        <v>171</v>
      </c>
      <c r="B1" s="30" t="s">
        <v>148</v>
      </c>
      <c r="C1" s="30">
        <v>60</v>
      </c>
      <c r="D1" s="30" t="s">
        <v>170</v>
      </c>
      <c r="E1" s="174" t="s">
        <v>193</v>
      </c>
      <c r="F1" s="174"/>
      <c r="G1" s="174"/>
    </row>
    <row r="2" spans="1:7" s="55" customFormat="1" x14ac:dyDescent="0.2">
      <c r="A2" s="54" t="s">
        <v>187</v>
      </c>
      <c r="B2" s="58" t="s">
        <v>149</v>
      </c>
      <c r="C2" s="30" t="s">
        <v>192</v>
      </c>
      <c r="D2" s="30" t="s">
        <v>183</v>
      </c>
      <c r="E2" s="30" t="s">
        <v>189</v>
      </c>
      <c r="F2" s="30" t="s">
        <v>188</v>
      </c>
      <c r="G2" s="59" t="s">
        <v>186</v>
      </c>
    </row>
    <row r="3" spans="1:7" ht="12.75" customHeight="1" x14ac:dyDescent="0.2">
      <c r="A3" s="52">
        <f t="shared" ref="A3:A8" si="0">43560*2*C3/$C$1+D3</f>
        <v>0</v>
      </c>
      <c r="B3" s="35">
        <f>+B27</f>
        <v>0</v>
      </c>
      <c r="C3" s="35">
        <f t="shared" ref="C3:D3" si="1">+C27</f>
        <v>0</v>
      </c>
      <c r="D3" s="35">
        <f t="shared" si="1"/>
        <v>0</v>
      </c>
      <c r="E3" s="31">
        <f ca="1">(D4-D3)/(A4-A3)</f>
        <v>3.5856573705179279E-2</v>
      </c>
      <c r="F3" s="31">
        <f ca="1">(C4-C3)/(A4-A3)</f>
        <v>6.6401062416998667E-4</v>
      </c>
      <c r="G3" s="32">
        <f t="shared" ref="G3:G22" ca="1" si="2">+(B4-B3)/(A4-A3)</f>
        <v>3.3200531208499334E-2</v>
      </c>
    </row>
    <row r="4" spans="1:7" ht="12.75" customHeight="1" x14ac:dyDescent="0.2">
      <c r="A4" s="52">
        <f ca="1">43560*2*C4/$C$1+D4</f>
        <v>6.0240000000000009</v>
      </c>
      <c r="B4" s="35">
        <f t="shared" ref="B4:B23" si="3">+B$25+B3</f>
        <v>0.2</v>
      </c>
      <c r="C4" s="43">
        <f ca="1">+VLOOKUP($B4,BasinData,2)+($B4-VLOOKUP($B4,BasinData,1))*VLOOKUP($B4,BasinData,5)</f>
        <v>4.0000000000000001E-3</v>
      </c>
      <c r="D4" s="43">
        <f t="shared" ref="D4:D23" ca="1" si="4">+VLOOKUP($B4,BasinData,3)+($B4-VLOOKUP($B4,BasinData,1))*VLOOKUP($B4,BasinData,4)</f>
        <v>0.21600000000000003</v>
      </c>
      <c r="E4" s="31">
        <f ca="1">(D5-D4)/(A5-A4)</f>
        <v>3.5856573705179279E-2</v>
      </c>
      <c r="F4" s="31">
        <f ca="1">(C5-C4)/(A5-A4)</f>
        <v>6.6401062416998667E-4</v>
      </c>
      <c r="G4" s="32">
        <f t="shared" ca="1" si="2"/>
        <v>3.3200531208499334E-2</v>
      </c>
    </row>
    <row r="5" spans="1:7" ht="12.75" customHeight="1" x14ac:dyDescent="0.2">
      <c r="A5" s="52">
        <f t="shared" ca="1" si="0"/>
        <v>12.048000000000002</v>
      </c>
      <c r="B5" s="35">
        <f t="shared" si="3"/>
        <v>0.4</v>
      </c>
      <c r="C5" s="43">
        <f t="shared" ref="C5:C23" ca="1" si="5">+VLOOKUP(B5,BasinData,2)+(B5-VLOOKUP(B5,BasinData,1))*VLOOKUP(B5,BasinData,5)</f>
        <v>8.0000000000000002E-3</v>
      </c>
      <c r="D5" s="43">
        <f t="shared" ca="1" si="4"/>
        <v>0.43200000000000005</v>
      </c>
      <c r="E5" s="31">
        <f t="shared" ref="E5:E8" ca="1" si="6">(D6-D5)/(A6-A5)</f>
        <v>4.3163097199341041E-2</v>
      </c>
      <c r="F5" s="31">
        <f t="shared" ref="F5:F8" ca="1" si="7">(C6-C5)/(A6-A5)</f>
        <v>6.5897858319604642E-4</v>
      </c>
      <c r="G5" s="32">
        <f t="shared" ca="1" si="2"/>
        <v>3.2948929159802319E-2</v>
      </c>
    </row>
    <row r="6" spans="1:7" ht="12.75" customHeight="1" x14ac:dyDescent="0.2">
      <c r="A6" s="52">
        <f t="shared" ca="1" si="0"/>
        <v>18.118000000000002</v>
      </c>
      <c r="B6" s="35">
        <f t="shared" si="3"/>
        <v>0.60000000000000009</v>
      </c>
      <c r="C6" s="43">
        <f t="shared" ca="1" si="5"/>
        <v>1.2000000000000002E-2</v>
      </c>
      <c r="D6" s="43">
        <f t="shared" ca="1" si="4"/>
        <v>0.69400000000000017</v>
      </c>
      <c r="E6" s="31">
        <f t="shared" ca="1" si="6"/>
        <v>5.035971223021584E-2</v>
      </c>
      <c r="F6" s="31">
        <f t="shared" ca="1" si="7"/>
        <v>6.5402223675604942E-4</v>
      </c>
      <c r="G6" s="32">
        <f t="shared" ca="1" si="2"/>
        <v>3.2701111837802478E-2</v>
      </c>
    </row>
    <row r="7" spans="1:7" ht="12.75" customHeight="1" x14ac:dyDescent="0.2">
      <c r="A7" s="52">
        <f t="shared" ca="1" si="0"/>
        <v>24.234000000000002</v>
      </c>
      <c r="B7" s="35">
        <f t="shared" si="3"/>
        <v>0.8</v>
      </c>
      <c r="C7" s="43">
        <f t="shared" ca="1" si="5"/>
        <v>1.6E-2</v>
      </c>
      <c r="D7" s="43">
        <f t="shared" ca="1" si="4"/>
        <v>1.0020000000000002</v>
      </c>
      <c r="E7" s="31">
        <f t="shared" ca="1" si="6"/>
        <v>5.0359712230215806E-2</v>
      </c>
      <c r="F7" s="31">
        <f t="shared" ca="1" si="7"/>
        <v>6.5402223675604975E-4</v>
      </c>
      <c r="G7" s="32">
        <f t="shared" ca="1" si="2"/>
        <v>3.2701111837802478E-2</v>
      </c>
    </row>
    <row r="8" spans="1:7" ht="12.75" customHeight="1" x14ac:dyDescent="0.2">
      <c r="A8" s="52">
        <f t="shared" ca="1" si="0"/>
        <v>30.35</v>
      </c>
      <c r="B8" s="35">
        <f t="shared" si="3"/>
        <v>1</v>
      </c>
      <c r="C8" s="43">
        <f t="shared" ca="1" si="5"/>
        <v>0.02</v>
      </c>
      <c r="D8" s="43">
        <f t="shared" ca="1" si="4"/>
        <v>1.31</v>
      </c>
      <c r="E8" s="31">
        <f t="shared" ca="1" si="6"/>
        <v>1.7591339648173217E-2</v>
      </c>
      <c r="F8" s="31">
        <f t="shared" ca="1" si="7"/>
        <v>6.7658998646820054E-4</v>
      </c>
      <c r="G8" s="32">
        <f t="shared" ca="1" si="2"/>
        <v>1.6914749661705017E-2</v>
      </c>
    </row>
    <row r="9" spans="1:7" ht="12.75" customHeight="1" x14ac:dyDescent="0.2">
      <c r="A9" s="52">
        <f ca="1">43560*2*C9/$C$1+D9</f>
        <v>42.173999999999992</v>
      </c>
      <c r="B9" s="35">
        <f t="shared" si="3"/>
        <v>1.2</v>
      </c>
      <c r="C9" s="43">
        <f t="shared" ca="1" si="5"/>
        <v>2.7999999999999997E-2</v>
      </c>
      <c r="D9" s="43">
        <f t="shared" ca="1" si="4"/>
        <v>1.518</v>
      </c>
      <c r="E9" s="31">
        <f ca="1">(D10-D9)/(A10-A9)</f>
        <v>1.7591339648173197E-2</v>
      </c>
      <c r="F9" s="31">
        <f ca="1">(C10-C9)/(A10-A9)</f>
        <v>6.765899864682E-4</v>
      </c>
      <c r="G9" s="32">
        <f t="shared" ca="1" si="2"/>
        <v>1.6914749661704996E-2</v>
      </c>
    </row>
    <row r="10" spans="1:7" ht="12.75" customHeight="1" x14ac:dyDescent="0.2">
      <c r="A10" s="52">
        <f ca="1">43560*2*C10/$C$1+D10</f>
        <v>53.997999999999998</v>
      </c>
      <c r="B10" s="35">
        <f t="shared" si="3"/>
        <v>1.4</v>
      </c>
      <c r="C10" s="43">
        <f t="shared" ca="1" si="5"/>
        <v>3.5999999999999997E-2</v>
      </c>
      <c r="D10" s="43">
        <f t="shared" ca="1" si="4"/>
        <v>1.726</v>
      </c>
      <c r="E10" s="31">
        <f ca="1">(D11-D10)/(A11-A10)</f>
        <v>2.0463233640656619E-2</v>
      </c>
      <c r="F10" s="31">
        <f ca="1">(C11-C10)/(A11-A10)</f>
        <v>6.7461209804362487E-4</v>
      </c>
      <c r="G10" s="32">
        <f t="shared" ca="1" si="2"/>
        <v>2.2487069934787496E-2</v>
      </c>
    </row>
    <row r="11" spans="1:7" ht="12.75" customHeight="1" x14ac:dyDescent="0.2">
      <c r="A11" s="52">
        <f ca="1">43560*2*C11/$C$1+D11</f>
        <v>62.891999999999996</v>
      </c>
      <c r="B11" s="35">
        <f t="shared" si="3"/>
        <v>1.5999999999999999</v>
      </c>
      <c r="C11" s="43">
        <f t="shared" ca="1" si="5"/>
        <v>4.1999999999999996E-2</v>
      </c>
      <c r="D11" s="43">
        <f t="shared" ca="1" si="4"/>
        <v>1.9079999999999999</v>
      </c>
      <c r="E11" s="31">
        <f ca="1">(D12-D11)/(A12-A11)</f>
        <v>2.6156941649899425E-2</v>
      </c>
      <c r="F11" s="31">
        <f ca="1">(C12-C11)/(A12-A11)</f>
        <v>6.706908115358827E-4</v>
      </c>
      <c r="G11" s="32">
        <f t="shared" ca="1" si="2"/>
        <v>3.35345405767941E-2</v>
      </c>
    </row>
    <row r="12" spans="1:7" ht="12.75" customHeight="1" x14ac:dyDescent="0.2">
      <c r="A12" s="52">
        <f ca="1">43560*2*C12/$C$1+D12</f>
        <v>68.855999999999995</v>
      </c>
      <c r="B12" s="35">
        <f t="shared" si="3"/>
        <v>1.7999999999999998</v>
      </c>
      <c r="C12" s="43">
        <f t="shared" ca="1" si="5"/>
        <v>4.5999999999999999E-2</v>
      </c>
      <c r="D12" s="43">
        <f t="shared" ca="1" si="4"/>
        <v>2.0640000000000001</v>
      </c>
      <c r="E12" s="31">
        <f t="shared" ref="E12:E22" ca="1" si="8">(D13-D12)/(A13-A12)</f>
        <v>2.6156941649899425E-2</v>
      </c>
      <c r="F12" s="31">
        <f t="shared" ref="F12:F22" ca="1" si="9">(C13-C12)/(A13-A12)</f>
        <v>6.7069081153588151E-4</v>
      </c>
      <c r="G12" s="32">
        <f t="shared" ca="1" si="2"/>
        <v>3.35345405767941E-2</v>
      </c>
    </row>
    <row r="13" spans="1:7" ht="12.75" customHeight="1" x14ac:dyDescent="0.2">
      <c r="A13" s="52">
        <f t="shared" ref="A13:A23" ca="1" si="10">43560*2*C13/$C$1+D13</f>
        <v>74.819999999999993</v>
      </c>
      <c r="B13" s="35">
        <f t="shared" si="3"/>
        <v>1.9999999999999998</v>
      </c>
      <c r="C13" s="43">
        <f t="shared" ca="1" si="5"/>
        <v>4.9999999999999996E-2</v>
      </c>
      <c r="D13" s="43">
        <f t="shared" ca="1" si="4"/>
        <v>2.2200000000000002</v>
      </c>
      <c r="E13" s="31">
        <f t="shared" ca="1" si="8"/>
        <v>2.0903573836817249E-2</v>
      </c>
      <c r="F13" s="31">
        <f t="shared" ca="1" si="9"/>
        <v>6.7430883344571889E-4</v>
      </c>
      <c r="G13" s="32">
        <f t="shared" ca="1" si="2"/>
        <v>3.3715441672285969E-2</v>
      </c>
    </row>
    <row r="14" spans="1:7" ht="12.75" customHeight="1" x14ac:dyDescent="0.2">
      <c r="A14" s="52">
        <f t="shared" ca="1" si="10"/>
        <v>80.751999999999981</v>
      </c>
      <c r="B14" s="35">
        <f t="shared" si="3"/>
        <v>2.1999999999999997</v>
      </c>
      <c r="C14" s="43">
        <f t="shared" ca="1" si="5"/>
        <v>5.3999999999999992E-2</v>
      </c>
      <c r="D14" s="43">
        <f t="shared" ca="1" si="4"/>
        <v>2.3439999999999999</v>
      </c>
      <c r="E14" s="31">
        <f t="shared" ca="1" si="8"/>
        <v>2.0903573836817225E-2</v>
      </c>
      <c r="F14" s="31">
        <f t="shared" ca="1" si="9"/>
        <v>6.7430883344571683E-4</v>
      </c>
      <c r="G14" s="32">
        <f t="shared" ca="1" si="2"/>
        <v>3.3715441672285844E-2</v>
      </c>
    </row>
    <row r="15" spans="1:7" ht="12.75" customHeight="1" x14ac:dyDescent="0.2">
      <c r="A15" s="52">
        <f t="shared" ca="1" si="10"/>
        <v>86.683999999999997</v>
      </c>
      <c r="B15" s="35">
        <f t="shared" si="3"/>
        <v>2.4</v>
      </c>
      <c r="C15" s="43">
        <f t="shared" ca="1" si="5"/>
        <v>5.7999999999999996E-2</v>
      </c>
      <c r="D15" s="43">
        <f t="shared" ca="1" si="4"/>
        <v>2.468</v>
      </c>
      <c r="E15" s="31">
        <f t="shared" ca="1" si="8"/>
        <v>8.3321950553202906E-3</v>
      </c>
      <c r="F15" s="31">
        <f t="shared" ca="1" si="9"/>
        <v>6.8296680781313975E-4</v>
      </c>
      <c r="G15" s="32">
        <f t="shared" ca="1" si="2"/>
        <v>1.3659336156262795E-2</v>
      </c>
    </row>
    <row r="16" spans="1:7" ht="12.75" customHeight="1" x14ac:dyDescent="0.2">
      <c r="A16" s="52">
        <f t="shared" ca="1" si="10"/>
        <v>101.32600000000002</v>
      </c>
      <c r="B16" s="35">
        <f t="shared" si="3"/>
        <v>2.6</v>
      </c>
      <c r="C16" s="43">
        <f t="shared" ca="1" si="5"/>
        <v>6.8000000000000005E-2</v>
      </c>
      <c r="D16" s="43">
        <f t="shared" ca="1" si="4"/>
        <v>2.59</v>
      </c>
      <c r="E16" s="31">
        <f t="shared" ca="1" si="8"/>
        <v>5.1387461459403939E-3</v>
      </c>
      <c r="F16" s="31">
        <f t="shared" ca="1" si="9"/>
        <v>6.8516615279205252E-4</v>
      </c>
      <c r="G16" s="32">
        <f t="shared" ca="1" si="2"/>
        <v>8.5645769099006574E-3</v>
      </c>
    </row>
    <row r="17" spans="1:7" ht="12.75" customHeight="1" x14ac:dyDescent="0.2">
      <c r="A17" s="52">
        <f t="shared" ca="1" si="10"/>
        <v>124.67800000000003</v>
      </c>
      <c r="B17" s="35">
        <f t="shared" si="3"/>
        <v>2.8000000000000003</v>
      </c>
      <c r="C17" s="43">
        <f t="shared" ca="1" si="5"/>
        <v>8.4000000000000019E-2</v>
      </c>
      <c r="D17" s="43">
        <f t="shared" ca="1" si="4"/>
        <v>2.71</v>
      </c>
      <c r="E17" s="31">
        <f t="shared" ca="1" si="8"/>
        <v>5.1387461459404008E-3</v>
      </c>
      <c r="F17" s="31">
        <f t="shared" ca="1" si="9"/>
        <v>6.8516615279205155E-4</v>
      </c>
      <c r="G17" s="32">
        <f t="shared" ca="1" si="2"/>
        <v>8.5645769099006366E-3</v>
      </c>
    </row>
    <row r="18" spans="1:7" ht="12.75" customHeight="1" x14ac:dyDescent="0.2">
      <c r="A18" s="52">
        <f t="shared" ca="1" si="10"/>
        <v>148.03000000000009</v>
      </c>
      <c r="B18" s="35">
        <f t="shared" si="3"/>
        <v>3.0000000000000004</v>
      </c>
      <c r="C18" s="43">
        <f t="shared" ca="1" si="5"/>
        <v>0.10000000000000005</v>
      </c>
      <c r="D18" s="43">
        <f t="shared" ca="1" si="4"/>
        <v>2.8300000000000005</v>
      </c>
      <c r="E18" s="31">
        <f t="shared" ca="1" si="8"/>
        <v>3.5684875102937014E-3</v>
      </c>
      <c r="F18" s="31">
        <f t="shared" ca="1" si="9"/>
        <v>6.8624759813340703E-4</v>
      </c>
      <c r="G18" s="32">
        <f t="shared" ca="1" si="2"/>
        <v>6.8624759813340703E-3</v>
      </c>
    </row>
    <row r="19" spans="1:7" ht="12.75" customHeight="1" x14ac:dyDescent="0.2">
      <c r="A19" s="52">
        <f t="shared" ca="1" si="10"/>
        <v>177.17400000000009</v>
      </c>
      <c r="B19" s="35">
        <f t="shared" si="3"/>
        <v>3.2000000000000006</v>
      </c>
      <c r="C19" s="43">
        <f t="shared" ca="1" si="5"/>
        <v>0.12000000000000006</v>
      </c>
      <c r="D19" s="43">
        <f t="shared" ca="1" si="4"/>
        <v>2.9340000000000002</v>
      </c>
      <c r="E19" s="31">
        <f t="shared" ca="1" si="8"/>
        <v>3.5684875102937131E-3</v>
      </c>
      <c r="F19" s="31">
        <f t="shared" ca="1" si="9"/>
        <v>6.8624759813340583E-4</v>
      </c>
      <c r="G19" s="32">
        <f t="shared" ca="1" si="2"/>
        <v>6.8624759813340633E-3</v>
      </c>
    </row>
    <row r="20" spans="1:7" ht="12.75" customHeight="1" x14ac:dyDescent="0.2">
      <c r="A20" s="52">
        <f t="shared" ca="1" si="10"/>
        <v>206.31800000000013</v>
      </c>
      <c r="B20" s="35">
        <f t="shared" si="3"/>
        <v>3.4000000000000008</v>
      </c>
      <c r="C20" s="43">
        <f t="shared" ca="1" si="5"/>
        <v>0.14000000000000007</v>
      </c>
      <c r="D20" s="43">
        <f t="shared" ca="1" si="4"/>
        <v>3.0380000000000003</v>
      </c>
      <c r="E20" s="31">
        <f t="shared" ca="1" si="8"/>
        <v>1.6577920044004053E-3</v>
      </c>
      <c r="F20" s="31">
        <f t="shared" ca="1" si="9"/>
        <v>6.8756350412920114E-4</v>
      </c>
      <c r="G20" s="32">
        <f t="shared" ca="1" si="2"/>
        <v>7.6395944903243974E-4</v>
      </c>
    </row>
    <row r="21" spans="1:7" ht="12.75" customHeight="1" x14ac:dyDescent="0.2">
      <c r="A21" s="52">
        <f t="shared" ca="1" si="10"/>
        <v>468.1120000000023</v>
      </c>
      <c r="B21" s="35">
        <f t="shared" si="3"/>
        <v>3.600000000000001</v>
      </c>
      <c r="C21" s="43">
        <f t="shared" ca="1" si="5"/>
        <v>0.32000000000000162</v>
      </c>
      <c r="D21" s="43">
        <f t="shared" ca="1" si="4"/>
        <v>3.4720000000000035</v>
      </c>
      <c r="E21" s="31">
        <f t="shared" ca="1" si="8"/>
        <v>1.5451699282426319E-3</v>
      </c>
      <c r="F21" s="31">
        <f t="shared" ca="1" si="9"/>
        <v>6.8764106754253256E-4</v>
      </c>
      <c r="G21" s="32">
        <f t="shared" ca="1" si="2"/>
        <v>4.0449474561325444E-4</v>
      </c>
    </row>
    <row r="22" spans="1:7" ht="12.75" customHeight="1" x14ac:dyDescent="0.2">
      <c r="A22" s="52">
        <f t="shared" ca="1" si="10"/>
        <v>962.55600000000277</v>
      </c>
      <c r="B22" s="35">
        <f t="shared" si="3"/>
        <v>3.8000000000000012</v>
      </c>
      <c r="C22" s="43">
        <f t="shared" ca="1" si="5"/>
        <v>0.66000000000000192</v>
      </c>
      <c r="D22" s="43">
        <f t="shared" ca="1" si="4"/>
        <v>4.2360000000000042</v>
      </c>
      <c r="E22" s="31">
        <f t="shared" ca="1" si="8"/>
        <v>1.5451699282426324E-3</v>
      </c>
      <c r="F22" s="31">
        <f t="shared" ca="1" si="9"/>
        <v>6.8764106754253256E-4</v>
      </c>
      <c r="G22" s="32">
        <f t="shared" ca="1" si="2"/>
        <v>4.0449474561325623E-4</v>
      </c>
    </row>
    <row r="23" spans="1:7" ht="12.75" customHeight="1" x14ac:dyDescent="0.2">
      <c r="A23" s="52">
        <f t="shared" ca="1" si="10"/>
        <v>1457</v>
      </c>
      <c r="B23" s="35">
        <f t="shared" si="3"/>
        <v>4.0000000000000009</v>
      </c>
      <c r="C23" s="43">
        <f t="shared" ca="1" si="5"/>
        <v>1</v>
      </c>
      <c r="D23" s="43">
        <f t="shared" ca="1" si="4"/>
        <v>5</v>
      </c>
      <c r="E23" s="31">
        <f t="shared" ref="E23" ca="1" si="11">(D24-D23)/(A24-A23)</f>
        <v>3.4317089910775567E-3</v>
      </c>
      <c r="F23" s="31">
        <f t="shared" ref="F23" ca="1" si="12">(C24-C23)/(A24-A23)</f>
        <v>6.863417982155113E-4</v>
      </c>
      <c r="G23" s="32">
        <f t="shared" ref="G23" ca="1" si="13">+(B24-B23)/(A24-A23)</f>
        <v>2.7453671928620461E-3</v>
      </c>
    </row>
    <row r="24" spans="1:7" ht="12.75" customHeight="1" x14ac:dyDescent="0.2">
      <c r="A24" s="52"/>
      <c r="B24" s="35"/>
      <c r="C24" s="43"/>
      <c r="D24" s="53"/>
      <c r="E24" s="31"/>
      <c r="F24" s="31"/>
    </row>
    <row r="25" spans="1:7" ht="12.75" customHeight="1" x14ac:dyDescent="0.2">
      <c r="A25" s="52" t="s">
        <v>208</v>
      </c>
      <c r="B25" s="35">
        <f>+MAX(B27:B47)/20</f>
        <v>0.2</v>
      </c>
      <c r="C25" s="43" t="s">
        <v>209</v>
      </c>
      <c r="D25" s="53">
        <f>+COUNT(Design!F6:F26)</f>
        <v>9</v>
      </c>
      <c r="E25" s="31"/>
      <c r="F25" s="31"/>
    </row>
    <row r="26" spans="1:7" ht="12.75" customHeight="1" x14ac:dyDescent="0.2">
      <c r="A26" s="52" t="s">
        <v>207</v>
      </c>
      <c r="C26" s="43"/>
      <c r="D26" s="53"/>
      <c r="E26" s="31" t="s">
        <v>205</v>
      </c>
      <c r="F26" s="31" t="s">
        <v>206</v>
      </c>
    </row>
    <row r="27" spans="1:7" ht="12.75" customHeight="1" x14ac:dyDescent="0.2">
      <c r="A27" s="52">
        <v>1</v>
      </c>
      <c r="B27" s="81">
        <f>+Design!F6</f>
        <v>0</v>
      </c>
      <c r="C27" s="81">
        <f>+Design!G6</f>
        <v>0</v>
      </c>
      <c r="D27" s="81">
        <f>+Design!H6</f>
        <v>0</v>
      </c>
      <c r="E27" s="39">
        <f>+(D28-D27)/($B28-$B27)</f>
        <v>1.08</v>
      </c>
      <c r="F27" s="39">
        <f>+(C28-C27)/($B28-$B27)</f>
        <v>0.02</v>
      </c>
    </row>
    <row r="28" spans="1:7" ht="12.75" customHeight="1" x14ac:dyDescent="0.2">
      <c r="A28" s="52">
        <v>2</v>
      </c>
      <c r="B28" s="81">
        <f>+Design!F7</f>
        <v>0.5</v>
      </c>
      <c r="C28" s="81">
        <f>+Design!G7</f>
        <v>0.01</v>
      </c>
      <c r="D28" s="81">
        <f>+Design!H7</f>
        <v>0.54</v>
      </c>
      <c r="E28" s="39">
        <f>IF(B29&gt;0,(D29-D28)/($B29-$B28),0)</f>
        <v>1.54</v>
      </c>
      <c r="F28" s="39">
        <f>IF(B29&gt;0,(C29-C28)/($B29-$B28),0)</f>
        <v>0.02</v>
      </c>
    </row>
    <row r="29" spans="1:7" ht="12.75" customHeight="1" x14ac:dyDescent="0.2">
      <c r="A29" s="52">
        <v>3</v>
      </c>
      <c r="B29" s="81">
        <f>+Design!F8</f>
        <v>1</v>
      </c>
      <c r="C29" s="81">
        <f>+Design!G8</f>
        <v>0.02</v>
      </c>
      <c r="D29" s="81">
        <f>+Design!H8</f>
        <v>1.31</v>
      </c>
      <c r="E29" s="39">
        <f>IF(B30&gt;0,(D30-D29)/($B30-$B29),0)</f>
        <v>1.04</v>
      </c>
      <c r="F29" s="39">
        <f>IF(B30&gt;0,(C30-C29)/($B30-$B29),0)</f>
        <v>0.04</v>
      </c>
    </row>
    <row r="30" spans="1:7" ht="12.75" customHeight="1" x14ac:dyDescent="0.2">
      <c r="A30" s="52">
        <v>4</v>
      </c>
      <c r="B30" s="81">
        <f>+Design!F9</f>
        <v>1.5</v>
      </c>
      <c r="C30" s="81">
        <f>+Design!G9</f>
        <v>0.04</v>
      </c>
      <c r="D30" s="81">
        <f>+Design!H9</f>
        <v>1.83</v>
      </c>
      <c r="E30" s="39">
        <f t="shared" ref="E30:E47" si="14">IF(B31&gt;0,(D31-D30)/($B31-$B30),0)</f>
        <v>0.78000000000000025</v>
      </c>
      <c r="F30" s="39">
        <f t="shared" ref="F30:F47" si="15">IF(B31&gt;0,(C31-C30)/($B31-$B30),0)</f>
        <v>2.0000000000000004E-2</v>
      </c>
    </row>
    <row r="31" spans="1:7" ht="12.75" customHeight="1" x14ac:dyDescent="0.2">
      <c r="A31" s="52">
        <v>5</v>
      </c>
      <c r="B31" s="81">
        <f>+Design!F10</f>
        <v>2</v>
      </c>
      <c r="C31" s="81">
        <f>+Design!G10</f>
        <v>0.05</v>
      </c>
      <c r="D31" s="81">
        <f>+Design!H10</f>
        <v>2.2200000000000002</v>
      </c>
      <c r="E31" s="39">
        <f t="shared" si="14"/>
        <v>0.61999999999999922</v>
      </c>
      <c r="F31" s="39">
        <f t="shared" si="15"/>
        <v>1.999999999999999E-2</v>
      </c>
    </row>
    <row r="32" spans="1:7" ht="12.75" customHeight="1" x14ac:dyDescent="0.2">
      <c r="A32" s="52">
        <v>6</v>
      </c>
      <c r="B32" s="81">
        <f>+Design!F11</f>
        <v>2.5</v>
      </c>
      <c r="C32" s="81">
        <f>+Design!G11</f>
        <v>0.06</v>
      </c>
      <c r="D32" s="81">
        <f>+Design!H11</f>
        <v>2.5299999999999998</v>
      </c>
      <c r="E32" s="39">
        <f t="shared" si="14"/>
        <v>0.60000000000000053</v>
      </c>
      <c r="F32" s="39">
        <f t="shared" si="15"/>
        <v>8.0000000000000016E-2</v>
      </c>
    </row>
    <row r="33" spans="1:11" ht="12.75" customHeight="1" x14ac:dyDescent="0.2">
      <c r="A33" s="52">
        <v>7</v>
      </c>
      <c r="B33" s="81">
        <f>+Design!F12</f>
        <v>3</v>
      </c>
      <c r="C33" s="81">
        <f>+Design!G12</f>
        <v>0.1</v>
      </c>
      <c r="D33" s="81">
        <f>+Design!H12</f>
        <v>2.83</v>
      </c>
      <c r="E33" s="39">
        <f t="shared" si="14"/>
        <v>0.51999999999999957</v>
      </c>
      <c r="F33" s="39">
        <f t="shared" si="15"/>
        <v>9.9999999999999978E-2</v>
      </c>
    </row>
    <row r="34" spans="1:11" ht="12.75" customHeight="1" x14ac:dyDescent="0.2">
      <c r="A34" s="52">
        <v>8</v>
      </c>
      <c r="B34" s="81">
        <f>+Design!F13</f>
        <v>3.5</v>
      </c>
      <c r="C34" s="81">
        <f>+Design!G13</f>
        <v>0.15</v>
      </c>
      <c r="D34" s="81">
        <f>+Design!H13</f>
        <v>3.09</v>
      </c>
      <c r="E34" s="39">
        <f t="shared" si="14"/>
        <v>3.8200000000000003</v>
      </c>
      <c r="F34" s="39">
        <f t="shared" si="15"/>
        <v>1.7</v>
      </c>
    </row>
    <row r="35" spans="1:11" ht="12.75" customHeight="1" x14ac:dyDescent="0.2">
      <c r="A35" s="52">
        <v>9</v>
      </c>
      <c r="B35" s="81">
        <f>+Design!F14</f>
        <v>4</v>
      </c>
      <c r="C35" s="81">
        <f>+Design!G14</f>
        <v>1</v>
      </c>
      <c r="D35" s="81">
        <f>+Design!H14</f>
        <v>5</v>
      </c>
      <c r="E35" s="39">
        <f t="shared" si="14"/>
        <v>0</v>
      </c>
      <c r="F35" s="39">
        <f t="shared" si="15"/>
        <v>0</v>
      </c>
    </row>
    <row r="36" spans="1:11" ht="12.75" customHeight="1" x14ac:dyDescent="0.2">
      <c r="A36" s="52">
        <v>10</v>
      </c>
      <c r="B36" s="81">
        <f>+Design!F15</f>
        <v>0</v>
      </c>
      <c r="C36" s="81">
        <f>+Design!G15</f>
        <v>0</v>
      </c>
      <c r="D36" s="81">
        <f>+Design!H15</f>
        <v>0</v>
      </c>
      <c r="E36" s="39">
        <f t="shared" si="14"/>
        <v>0</v>
      </c>
      <c r="F36" s="39">
        <f t="shared" si="15"/>
        <v>0</v>
      </c>
    </row>
    <row r="37" spans="1:11" ht="12.75" customHeight="1" x14ac:dyDescent="0.2">
      <c r="A37" s="52">
        <v>11</v>
      </c>
      <c r="B37" s="81">
        <f>+Design!F16</f>
        <v>0</v>
      </c>
      <c r="C37" s="81">
        <f>+Design!G16</f>
        <v>0</v>
      </c>
      <c r="D37" s="81">
        <f>+Design!H16</f>
        <v>0</v>
      </c>
      <c r="E37" s="39">
        <f t="shared" si="14"/>
        <v>0</v>
      </c>
      <c r="F37" s="39">
        <f t="shared" si="15"/>
        <v>0</v>
      </c>
    </row>
    <row r="38" spans="1:11" ht="12.75" customHeight="1" x14ac:dyDescent="0.2">
      <c r="A38" s="52">
        <v>12</v>
      </c>
      <c r="B38" s="81">
        <f>+Design!F17</f>
        <v>0</v>
      </c>
      <c r="C38" s="81">
        <f>+Design!G17</f>
        <v>0</v>
      </c>
      <c r="D38" s="81">
        <f>+Design!H17</f>
        <v>0</v>
      </c>
      <c r="E38" s="39">
        <f t="shared" si="14"/>
        <v>0</v>
      </c>
      <c r="F38" s="39">
        <f t="shared" si="15"/>
        <v>0</v>
      </c>
    </row>
    <row r="39" spans="1:11" ht="12.75" customHeight="1" x14ac:dyDescent="0.2">
      <c r="A39" s="52">
        <v>13</v>
      </c>
      <c r="B39" s="81">
        <f>+Design!F18</f>
        <v>0</v>
      </c>
      <c r="C39" s="81">
        <f>+Design!G18</f>
        <v>0</v>
      </c>
      <c r="D39" s="81">
        <f>+Design!H18</f>
        <v>0</v>
      </c>
      <c r="E39" s="39">
        <f t="shared" si="14"/>
        <v>0</v>
      </c>
      <c r="F39" s="39">
        <f t="shared" si="15"/>
        <v>0</v>
      </c>
      <c r="I39" s="32">
        <v>0</v>
      </c>
      <c r="J39" s="32">
        <v>0</v>
      </c>
      <c r="K39" s="32">
        <v>0</v>
      </c>
    </row>
    <row r="40" spans="1:11" ht="12.75" customHeight="1" x14ac:dyDescent="0.2">
      <c r="A40" s="52">
        <v>14</v>
      </c>
      <c r="B40" s="81">
        <f>+Design!F19</f>
        <v>0</v>
      </c>
      <c r="C40" s="81">
        <f>+Design!G19</f>
        <v>0</v>
      </c>
      <c r="D40" s="81">
        <f>+Design!H19</f>
        <v>0</v>
      </c>
      <c r="E40" s="39">
        <f t="shared" si="14"/>
        <v>0</v>
      </c>
      <c r="F40" s="39">
        <f t="shared" si="15"/>
        <v>0</v>
      </c>
      <c r="I40" s="32">
        <v>1</v>
      </c>
      <c r="J40" s="32">
        <v>0.5</v>
      </c>
      <c r="K40" s="32">
        <v>5</v>
      </c>
    </row>
    <row r="41" spans="1:11" ht="12.75" customHeight="1" x14ac:dyDescent="0.2">
      <c r="A41" s="52">
        <v>15</v>
      </c>
      <c r="B41" s="81">
        <f>+Design!F20</f>
        <v>0</v>
      </c>
      <c r="C41" s="81">
        <f>+Design!G20</f>
        <v>0</v>
      </c>
      <c r="D41" s="81">
        <f>+Design!H20</f>
        <v>0</v>
      </c>
      <c r="E41" s="39">
        <f t="shared" si="14"/>
        <v>0</v>
      </c>
      <c r="F41" s="39">
        <f t="shared" si="15"/>
        <v>0</v>
      </c>
      <c r="I41" s="32">
        <v>5</v>
      </c>
      <c r="J41" s="32">
        <v>1</v>
      </c>
      <c r="K41" s="32">
        <v>20</v>
      </c>
    </row>
    <row r="42" spans="1:11" ht="12.75" customHeight="1" x14ac:dyDescent="0.2">
      <c r="A42" s="52">
        <v>16</v>
      </c>
      <c r="B42" s="81">
        <f>+Design!F21</f>
        <v>0</v>
      </c>
      <c r="C42" s="81">
        <f>+Design!G21</f>
        <v>0</v>
      </c>
      <c r="D42" s="81">
        <f>+Design!H21</f>
        <v>0</v>
      </c>
      <c r="E42" s="39">
        <f t="shared" si="14"/>
        <v>0</v>
      </c>
      <c r="F42" s="39">
        <f t="shared" si="15"/>
        <v>0</v>
      </c>
    </row>
    <row r="43" spans="1:11" ht="12.75" customHeight="1" x14ac:dyDescent="0.2">
      <c r="A43" s="52">
        <v>17</v>
      </c>
      <c r="B43" s="81">
        <f>+Design!F22</f>
        <v>0</v>
      </c>
      <c r="C43" s="81">
        <f>+Design!G22</f>
        <v>0</v>
      </c>
      <c r="D43" s="81">
        <f>+Design!H22</f>
        <v>0</v>
      </c>
      <c r="E43" s="39">
        <f t="shared" si="14"/>
        <v>0</v>
      </c>
      <c r="F43" s="39">
        <f t="shared" si="15"/>
        <v>0</v>
      </c>
    </row>
    <row r="44" spans="1:11" ht="12.75" customHeight="1" x14ac:dyDescent="0.2">
      <c r="A44" s="52">
        <v>18</v>
      </c>
      <c r="B44" s="81">
        <f>+Design!F23</f>
        <v>0</v>
      </c>
      <c r="C44" s="81">
        <f>+Design!G23</f>
        <v>0</v>
      </c>
      <c r="D44" s="81">
        <f>+Design!H23</f>
        <v>0</v>
      </c>
      <c r="E44" s="39">
        <f t="shared" si="14"/>
        <v>0</v>
      </c>
      <c r="F44" s="39">
        <f t="shared" si="15"/>
        <v>0</v>
      </c>
    </row>
    <row r="45" spans="1:11" ht="12.75" customHeight="1" x14ac:dyDescent="0.2">
      <c r="A45" s="52">
        <v>19</v>
      </c>
      <c r="B45" s="81">
        <f>+Design!F24</f>
        <v>0</v>
      </c>
      <c r="C45" s="81">
        <f>+Design!G24</f>
        <v>0</v>
      </c>
      <c r="D45" s="81">
        <f>+Design!H24</f>
        <v>0</v>
      </c>
      <c r="E45" s="39">
        <f t="shared" si="14"/>
        <v>0</v>
      </c>
      <c r="F45" s="39">
        <f t="shared" si="15"/>
        <v>0</v>
      </c>
    </row>
    <row r="46" spans="1:11" ht="12.75" customHeight="1" x14ac:dyDescent="0.2">
      <c r="A46" s="52">
        <v>20</v>
      </c>
      <c r="B46" s="81">
        <f>+Design!F25</f>
        <v>0</v>
      </c>
      <c r="C46" s="81">
        <f>+Design!G25</f>
        <v>0</v>
      </c>
      <c r="D46" s="81">
        <f>+Design!H25</f>
        <v>0</v>
      </c>
      <c r="E46" s="39">
        <f t="shared" si="14"/>
        <v>0</v>
      </c>
      <c r="F46" s="39">
        <f t="shared" si="15"/>
        <v>0</v>
      </c>
    </row>
    <row r="47" spans="1:11" ht="12.75" customHeight="1" x14ac:dyDescent="0.2">
      <c r="A47" s="52">
        <v>21</v>
      </c>
      <c r="B47" s="81">
        <f>+Design!F26</f>
        <v>0</v>
      </c>
      <c r="C47" s="81">
        <f>+Design!G26</f>
        <v>0</v>
      </c>
      <c r="D47" s="81">
        <f>+Design!H26</f>
        <v>0</v>
      </c>
      <c r="E47" s="39">
        <f t="shared" si="14"/>
        <v>0</v>
      </c>
      <c r="F47" s="39">
        <f t="shared" si="15"/>
        <v>0</v>
      </c>
    </row>
    <row r="48" spans="1:11" ht="12.75" customHeight="1" x14ac:dyDescent="0.2">
      <c r="A48" s="33"/>
      <c r="B48" s="35"/>
      <c r="C48" s="35"/>
      <c r="D48" s="35"/>
      <c r="E48" s="31"/>
    </row>
    <row r="49" spans="1:5" ht="12.75" customHeight="1" x14ac:dyDescent="0.2">
      <c r="A49" s="33"/>
      <c r="B49" s="33"/>
      <c r="C49" s="31"/>
      <c r="D49" s="31"/>
      <c r="E49" s="31"/>
    </row>
    <row r="50" spans="1:5" ht="12.75" customHeight="1" x14ac:dyDescent="0.2">
      <c r="A50" s="33"/>
      <c r="B50" s="33"/>
      <c r="C50" s="31"/>
      <c r="D50" s="31"/>
      <c r="E50" s="31"/>
    </row>
    <row r="51" spans="1:5" ht="12.75" customHeight="1" x14ac:dyDescent="0.2">
      <c r="A51" s="33"/>
      <c r="B51" s="33"/>
      <c r="C51" s="31"/>
      <c r="D51" s="31"/>
      <c r="E51" s="31"/>
    </row>
    <row r="52" spans="1:5" ht="12.75" customHeight="1" x14ac:dyDescent="0.2">
      <c r="A52" s="33"/>
      <c r="B52" s="33"/>
      <c r="C52" s="31"/>
      <c r="D52" s="31"/>
      <c r="E52" s="31"/>
    </row>
    <row r="53" spans="1:5" ht="12.75" customHeight="1" x14ac:dyDescent="0.2">
      <c r="A53" s="33"/>
      <c r="B53" s="33"/>
      <c r="C53" s="31"/>
      <c r="D53" s="31"/>
      <c r="E53" s="31"/>
    </row>
    <row r="54" spans="1:5" ht="12.75" customHeight="1" x14ac:dyDescent="0.2">
      <c r="A54" s="33"/>
      <c r="B54" s="33"/>
      <c r="C54" s="31"/>
      <c r="D54" s="31"/>
      <c r="E54" s="31"/>
    </row>
    <row r="55" spans="1:5" ht="12.75" customHeight="1" x14ac:dyDescent="0.2">
      <c r="A55" s="33"/>
      <c r="B55" s="33"/>
      <c r="C55" s="31"/>
      <c r="D55" s="31"/>
      <c r="E55" s="31"/>
    </row>
    <row r="56" spans="1:5" ht="12.75" customHeight="1" x14ac:dyDescent="0.2">
      <c r="A56" s="33"/>
      <c r="B56" s="33"/>
      <c r="C56" s="31"/>
      <c r="D56" s="31"/>
      <c r="E56" s="31"/>
    </row>
    <row r="57" spans="1:5" ht="12.75" customHeight="1" x14ac:dyDescent="0.2">
      <c r="A57" s="33"/>
      <c r="B57" s="33"/>
      <c r="C57" s="31"/>
      <c r="D57" s="31"/>
      <c r="E57" s="31"/>
    </row>
    <row r="58" spans="1:5" ht="12.75" customHeight="1" x14ac:dyDescent="0.2">
      <c r="A58" s="33"/>
      <c r="B58" s="33"/>
      <c r="C58" s="31"/>
      <c r="D58" s="31"/>
      <c r="E58" s="31"/>
    </row>
    <row r="59" spans="1:5" ht="12.75" customHeight="1" x14ac:dyDescent="0.2">
      <c r="A59" s="33"/>
      <c r="B59" s="33"/>
      <c r="C59" s="31"/>
      <c r="D59" s="31"/>
      <c r="E59" s="31"/>
    </row>
    <row r="60" spans="1:5" ht="12.75" customHeight="1" x14ac:dyDescent="0.2">
      <c r="A60" s="33"/>
      <c r="B60" s="33"/>
      <c r="C60" s="31"/>
      <c r="D60" s="31"/>
      <c r="E60" s="31"/>
    </row>
    <row r="61" spans="1:5" ht="12.75" customHeight="1" x14ac:dyDescent="0.2">
      <c r="A61" s="33"/>
      <c r="B61" s="33"/>
      <c r="C61" s="31"/>
      <c r="D61" s="31"/>
      <c r="E61" s="31"/>
    </row>
    <row r="62" spans="1:5" ht="12.75" customHeight="1" x14ac:dyDescent="0.2">
      <c r="A62" s="33"/>
      <c r="B62" s="33"/>
      <c r="C62" s="31"/>
      <c r="D62" s="31"/>
      <c r="E62" s="31"/>
    </row>
    <row r="63" spans="1:5" ht="12.75" customHeight="1" x14ac:dyDescent="0.2">
      <c r="A63" s="33"/>
      <c r="B63" s="33"/>
      <c r="C63" s="31"/>
      <c r="D63" s="31"/>
      <c r="E63" s="31"/>
    </row>
    <row r="64" spans="1:5" ht="12.75" customHeight="1" x14ac:dyDescent="0.2">
      <c r="A64" s="33"/>
      <c r="B64" s="33"/>
      <c r="C64" s="31"/>
      <c r="D64" s="31"/>
      <c r="E64" s="31"/>
    </row>
    <row r="65" spans="1:5" ht="12.75" customHeight="1" x14ac:dyDescent="0.2">
      <c r="A65" s="33"/>
      <c r="B65" s="33"/>
      <c r="C65" s="31"/>
      <c r="D65" s="31"/>
      <c r="E65" s="31"/>
    </row>
    <row r="66" spans="1:5" ht="12.75" customHeight="1" x14ac:dyDescent="0.2">
      <c r="A66" s="33"/>
      <c r="B66" s="33"/>
      <c r="C66" s="31"/>
      <c r="D66" s="31"/>
      <c r="E66" s="31"/>
    </row>
    <row r="67" spans="1:5" ht="12.75" customHeight="1" x14ac:dyDescent="0.2">
      <c r="A67" s="33"/>
      <c r="B67" s="33"/>
      <c r="C67" s="31"/>
      <c r="D67" s="31"/>
      <c r="E67" s="31"/>
    </row>
    <row r="68" spans="1:5" ht="12.75" customHeight="1" x14ac:dyDescent="0.2">
      <c r="A68" s="33"/>
      <c r="B68" s="33"/>
      <c r="C68" s="31"/>
      <c r="D68" s="31"/>
      <c r="E68" s="31"/>
    </row>
    <row r="69" spans="1:5" ht="12.75" customHeight="1" x14ac:dyDescent="0.2">
      <c r="A69" s="33"/>
      <c r="B69" s="33"/>
      <c r="C69" s="31"/>
      <c r="D69" s="31"/>
      <c r="E69" s="31"/>
    </row>
    <row r="70" spans="1:5" ht="12.75" customHeight="1" x14ac:dyDescent="0.2">
      <c r="A70" s="33"/>
      <c r="B70" s="33"/>
      <c r="C70" s="31"/>
      <c r="D70" s="31"/>
      <c r="E70" s="31"/>
    </row>
    <row r="71" spans="1:5" ht="12.75" customHeight="1" x14ac:dyDescent="0.2">
      <c r="A71" s="33"/>
      <c r="B71" s="33"/>
      <c r="C71" s="31"/>
      <c r="D71" s="31"/>
      <c r="E71" s="31"/>
    </row>
    <row r="72" spans="1:5" ht="12.75" customHeight="1" x14ac:dyDescent="0.2">
      <c r="A72" s="33"/>
      <c r="B72" s="33"/>
      <c r="C72" s="31"/>
      <c r="D72" s="31"/>
      <c r="E72" s="31"/>
    </row>
    <row r="73" spans="1:5" ht="12.75" customHeight="1" x14ac:dyDescent="0.2">
      <c r="A73" s="33"/>
      <c r="B73" s="33"/>
      <c r="C73" s="31"/>
      <c r="D73" s="31"/>
      <c r="E73" s="31"/>
    </row>
    <row r="74" spans="1:5" ht="12.75" customHeight="1" x14ac:dyDescent="0.2">
      <c r="A74" s="33"/>
      <c r="B74" s="33"/>
      <c r="C74" s="31"/>
      <c r="D74" s="31"/>
      <c r="E74" s="31"/>
    </row>
    <row r="75" spans="1:5" ht="12.75" customHeight="1" x14ac:dyDescent="0.2">
      <c r="A75" s="33"/>
      <c r="B75" s="33"/>
      <c r="C75" s="31"/>
      <c r="D75" s="31"/>
      <c r="E75" s="31"/>
    </row>
    <row r="76" spans="1:5" ht="12.75" customHeight="1" x14ac:dyDescent="0.2">
      <c r="A76" s="33"/>
      <c r="B76" s="33"/>
      <c r="C76" s="31"/>
      <c r="D76" s="31"/>
      <c r="E76" s="31"/>
    </row>
    <row r="77" spans="1:5" ht="12.75" customHeight="1" x14ac:dyDescent="0.2">
      <c r="A77" s="33"/>
      <c r="B77" s="33"/>
      <c r="C77" s="31"/>
      <c r="D77" s="31"/>
      <c r="E77" s="31"/>
    </row>
    <row r="78" spans="1:5" ht="12.75" customHeight="1" x14ac:dyDescent="0.2">
      <c r="A78" s="33"/>
      <c r="B78" s="33"/>
      <c r="C78" s="31"/>
      <c r="D78" s="31"/>
      <c r="E78" s="31"/>
    </row>
    <row r="79" spans="1:5" ht="12.75" customHeight="1" x14ac:dyDescent="0.2">
      <c r="A79" s="33"/>
      <c r="B79" s="33"/>
      <c r="C79" s="31"/>
      <c r="D79" s="31"/>
      <c r="E79" s="31"/>
    </row>
    <row r="80" spans="1:5" ht="12.75" customHeight="1" x14ac:dyDescent="0.2">
      <c r="A80" s="33"/>
      <c r="B80" s="33"/>
      <c r="C80" s="31"/>
      <c r="D80" s="31"/>
      <c r="E80" s="31"/>
    </row>
    <row r="81" spans="1:5" ht="12.75" customHeight="1" x14ac:dyDescent="0.2">
      <c r="A81" s="33"/>
      <c r="B81" s="33"/>
      <c r="C81" s="31"/>
      <c r="D81" s="31"/>
      <c r="E81" s="31"/>
    </row>
    <row r="82" spans="1:5" ht="12.75" customHeight="1" x14ac:dyDescent="0.2">
      <c r="A82" s="33"/>
      <c r="B82" s="33"/>
      <c r="C82" s="31"/>
      <c r="D82" s="31"/>
      <c r="E82" s="31"/>
    </row>
    <row r="83" spans="1:5" ht="12.75" customHeight="1" x14ac:dyDescent="0.2">
      <c r="A83" s="33"/>
      <c r="B83" s="33"/>
      <c r="C83" s="31"/>
      <c r="D83" s="31"/>
      <c r="E83" s="31"/>
    </row>
    <row r="84" spans="1:5" ht="12.75" customHeight="1" x14ac:dyDescent="0.2">
      <c r="A84" s="33"/>
      <c r="B84" s="33"/>
      <c r="C84" s="31"/>
      <c r="D84" s="31"/>
      <c r="E84" s="31"/>
    </row>
    <row r="85" spans="1:5" ht="12.75" customHeight="1" x14ac:dyDescent="0.2">
      <c r="A85" s="33"/>
      <c r="B85" s="33"/>
      <c r="C85" s="31"/>
      <c r="D85" s="31"/>
      <c r="E85" s="31"/>
    </row>
    <row r="86" spans="1:5" ht="12.75" customHeight="1" x14ac:dyDescent="0.2">
      <c r="A86" s="33"/>
      <c r="B86" s="33"/>
      <c r="C86" s="31"/>
      <c r="D86" s="31"/>
      <c r="E86" s="31"/>
    </row>
    <row r="87" spans="1:5" ht="12.75" customHeight="1" x14ac:dyDescent="0.2">
      <c r="A87" s="33"/>
      <c r="B87" s="33"/>
      <c r="C87" s="31"/>
      <c r="D87" s="31"/>
      <c r="E87" s="31"/>
    </row>
    <row r="88" spans="1:5" ht="12.75" customHeight="1" x14ac:dyDescent="0.2">
      <c r="A88" s="33"/>
      <c r="B88" s="33"/>
      <c r="C88" s="31"/>
      <c r="D88" s="31"/>
      <c r="E88" s="31"/>
    </row>
    <row r="89" spans="1:5" ht="12.75" customHeight="1" x14ac:dyDescent="0.2">
      <c r="A89" s="33"/>
      <c r="B89" s="33"/>
      <c r="C89" s="31"/>
      <c r="D89" s="31"/>
      <c r="E89" s="31"/>
    </row>
    <row r="90" spans="1:5" ht="12.75" customHeight="1" x14ac:dyDescent="0.2">
      <c r="A90" s="33"/>
      <c r="B90" s="33"/>
      <c r="C90" s="31"/>
      <c r="D90" s="31"/>
      <c r="E90" s="31"/>
    </row>
    <row r="91" spans="1:5" ht="12.75" customHeight="1" x14ac:dyDescent="0.2">
      <c r="A91" s="33"/>
      <c r="B91" s="33"/>
      <c r="C91" s="31"/>
      <c r="D91" s="31"/>
      <c r="E91" s="31"/>
    </row>
    <row r="92" spans="1:5" ht="12.75" customHeight="1" x14ac:dyDescent="0.2">
      <c r="A92" s="33"/>
      <c r="B92" s="33"/>
      <c r="C92" s="31"/>
      <c r="D92" s="31"/>
      <c r="E92" s="31"/>
    </row>
    <row r="93" spans="1:5" ht="12.75" customHeight="1" x14ac:dyDescent="0.2">
      <c r="A93" s="33"/>
      <c r="B93" s="33"/>
      <c r="C93" s="31"/>
      <c r="D93" s="31"/>
      <c r="E93" s="31"/>
    </row>
    <row r="94" spans="1:5" ht="12.75" customHeight="1" x14ac:dyDescent="0.2">
      <c r="A94" s="33"/>
      <c r="B94" s="33"/>
      <c r="C94" s="31"/>
      <c r="D94" s="31"/>
      <c r="E94" s="31"/>
    </row>
    <row r="95" spans="1:5" ht="12.75" customHeight="1" x14ac:dyDescent="0.2">
      <c r="A95" s="33"/>
      <c r="B95" s="33"/>
      <c r="C95" s="31"/>
      <c r="D95" s="31"/>
      <c r="E95" s="31"/>
    </row>
    <row r="96" spans="1:5" ht="12.75" customHeight="1" x14ac:dyDescent="0.2">
      <c r="A96" s="33"/>
      <c r="B96" s="33"/>
      <c r="C96" s="31"/>
      <c r="D96" s="31"/>
      <c r="E96" s="31"/>
    </row>
    <row r="97" spans="1:5" ht="12.75" customHeight="1" x14ac:dyDescent="0.2">
      <c r="A97" s="33"/>
      <c r="B97" s="33"/>
      <c r="C97" s="31"/>
      <c r="D97" s="31"/>
      <c r="E97" s="31"/>
    </row>
    <row r="98" spans="1:5" ht="12.75" customHeight="1" x14ac:dyDescent="0.2">
      <c r="A98" s="33"/>
      <c r="B98" s="33"/>
      <c r="C98" s="31"/>
      <c r="D98" s="31"/>
      <c r="E98" s="31"/>
    </row>
    <row r="99" spans="1:5" ht="12.75" customHeight="1" x14ac:dyDescent="0.2">
      <c r="A99" s="33"/>
      <c r="B99" s="33"/>
      <c r="C99" s="31"/>
      <c r="D99" s="31"/>
      <c r="E99" s="31"/>
    </row>
    <row r="100" spans="1:5" ht="12.75" customHeight="1" x14ac:dyDescent="0.2">
      <c r="A100" s="33"/>
      <c r="B100" s="33"/>
      <c r="C100" s="31"/>
      <c r="D100" s="31"/>
      <c r="E100" s="31"/>
    </row>
    <row r="101" spans="1:5" ht="12.75" customHeight="1" x14ac:dyDescent="0.2">
      <c r="A101" s="33"/>
      <c r="B101" s="33"/>
      <c r="C101" s="31"/>
      <c r="D101" s="31"/>
      <c r="E101" s="31"/>
    </row>
    <row r="102" spans="1:5" ht="12.75" customHeight="1" x14ac:dyDescent="0.2">
      <c r="A102" s="33"/>
      <c r="B102" s="33"/>
      <c r="C102" s="31"/>
      <c r="D102" s="31"/>
      <c r="E102" s="31"/>
    </row>
    <row r="103" spans="1:5" ht="12.75" customHeight="1" x14ac:dyDescent="0.2">
      <c r="A103" s="33"/>
      <c r="B103" s="33"/>
      <c r="C103" s="31"/>
      <c r="D103" s="31"/>
      <c r="E103" s="31"/>
    </row>
    <row r="104" spans="1:5" ht="12.75" customHeight="1" x14ac:dyDescent="0.2">
      <c r="A104" s="33"/>
      <c r="B104" s="33"/>
      <c r="C104" s="31"/>
      <c r="D104" s="31"/>
      <c r="E104" s="31"/>
    </row>
    <row r="105" spans="1:5" ht="12.75" customHeight="1" x14ac:dyDescent="0.2">
      <c r="A105" s="33"/>
      <c r="B105" s="33"/>
      <c r="C105" s="31"/>
      <c r="D105" s="31"/>
      <c r="E105" s="31"/>
    </row>
    <row r="106" spans="1:5" ht="12.75" customHeight="1" x14ac:dyDescent="0.2">
      <c r="A106" s="31"/>
      <c r="B106" s="33"/>
      <c r="C106" s="31"/>
      <c r="D106" s="31"/>
      <c r="E106" s="31"/>
    </row>
    <row r="107" spans="1:5" ht="12.75" customHeight="1" x14ac:dyDescent="0.2">
      <c r="B107" s="33"/>
    </row>
    <row r="108" spans="1:5" ht="12.75" customHeight="1" x14ac:dyDescent="0.2">
      <c r="B108" s="33"/>
    </row>
    <row r="109" spans="1:5" ht="12.75" customHeight="1" x14ac:dyDescent="0.2">
      <c r="B109" s="33"/>
    </row>
    <row r="110" spans="1:5" ht="12.75" customHeight="1" x14ac:dyDescent="0.2">
      <c r="B110" s="33"/>
    </row>
    <row r="111" spans="1:5" ht="12.75" customHeight="1" x14ac:dyDescent="0.2">
      <c r="B111" s="33"/>
    </row>
    <row r="112" spans="1:5" ht="12.75" customHeight="1" x14ac:dyDescent="0.2">
      <c r="B112" s="33"/>
    </row>
    <row r="113" spans="2:2" ht="12.75" customHeight="1" x14ac:dyDescent="0.2">
      <c r="B113" s="33"/>
    </row>
    <row r="114" spans="2:2" ht="12.75" customHeight="1" x14ac:dyDescent="0.2">
      <c r="B114" s="33"/>
    </row>
    <row r="115" spans="2:2" ht="12.75" customHeight="1" x14ac:dyDescent="0.2">
      <c r="B115" s="33"/>
    </row>
    <row r="116" spans="2:2" ht="12.75" customHeight="1" x14ac:dyDescent="0.2">
      <c r="B116" s="33"/>
    </row>
    <row r="117" spans="2:2" ht="12.75" customHeight="1" x14ac:dyDescent="0.2">
      <c r="B117" s="33"/>
    </row>
    <row r="118" spans="2:2" ht="12.75" customHeight="1" x14ac:dyDescent="0.2">
      <c r="B118" s="33"/>
    </row>
    <row r="119" spans="2:2" ht="12.75" customHeight="1" x14ac:dyDescent="0.2">
      <c r="B119" s="33"/>
    </row>
    <row r="120" spans="2:2" ht="12.75" customHeight="1" x14ac:dyDescent="0.2">
      <c r="B120" s="33"/>
    </row>
    <row r="121" spans="2:2" ht="12.75" customHeight="1" x14ac:dyDescent="0.2">
      <c r="B121" s="33"/>
    </row>
    <row r="122" spans="2:2" ht="12.75" customHeight="1" x14ac:dyDescent="0.2">
      <c r="B122" s="33"/>
    </row>
  </sheetData>
  <sheetProtection algorithmName="SHA-512" hashValue="4ydRGfA/Vn1CKB4Mjn0sFGMmiZxTYHem295dh4rp95TaoJ2zs8VLIK5GU+bkwQ7/I6QRHVLRG9VGKQ+yNClrAg==" saltValue="MS36png05BDtJ0xJ5dN4Jw==" spinCount="100000" sheet="1" objects="1" scenarios="1"/>
  <mergeCells count="1">
    <mergeCell ref="E1:G1"/>
  </mergeCells>
  <pageMargins left="0.74791666666666667" right="0.74791666666666667" top="0.98402777777777783" bottom="0.98402777777777783" header="0.51180555555555562" footer="0.51180555555555562"/>
  <pageSetup paperSize="9" firstPageNumber="0" orientation="portrait" horizontalDpi="300" verticalDpi="300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EK1504"/>
  <sheetViews>
    <sheetView topLeftCell="I1" workbookViewId="0">
      <selection activeCell="R1" sqref="R1:R1048576"/>
    </sheetView>
  </sheetViews>
  <sheetFormatPr defaultRowHeight="12.75" x14ac:dyDescent="0.2"/>
  <cols>
    <col min="18" max="19" width="9.5703125" bestFit="1" customWidth="1"/>
    <col min="20" max="20" width="10.5703125" bestFit="1" customWidth="1"/>
    <col min="21" max="22" width="9.5703125" bestFit="1" customWidth="1"/>
    <col min="23" max="25" width="10.5703125" bestFit="1" customWidth="1"/>
    <col min="26" max="27" width="9.5703125" bestFit="1" customWidth="1"/>
    <col min="28" max="28" width="10.5703125" bestFit="1" customWidth="1"/>
    <col min="29" max="29" width="9.5703125" bestFit="1" customWidth="1"/>
    <col min="30" max="30" width="10.5703125" bestFit="1" customWidth="1"/>
    <col min="31" max="33" width="9.5703125" bestFit="1" customWidth="1"/>
    <col min="34" max="34" width="10.5703125" bestFit="1" customWidth="1"/>
    <col min="35" max="37" width="9.5703125" bestFit="1" customWidth="1"/>
    <col min="38" max="40" width="10.5703125" bestFit="1" customWidth="1"/>
    <col min="41" max="42" width="9.5703125" bestFit="1" customWidth="1"/>
    <col min="43" max="43" width="10.5703125" bestFit="1" customWidth="1"/>
    <col min="44" max="45" width="9.5703125" bestFit="1" customWidth="1"/>
    <col min="46" max="46" width="10.5703125" bestFit="1" customWidth="1"/>
    <col min="47" max="47" width="9.5703125" bestFit="1" customWidth="1"/>
    <col min="48" max="48" width="10.5703125" bestFit="1" customWidth="1"/>
  </cols>
  <sheetData>
    <row r="1" spans="1:141" x14ac:dyDescent="0.2">
      <c r="K1" s="20"/>
      <c r="M1" s="12" t="s">
        <v>133</v>
      </c>
      <c r="N1" t="s">
        <v>269</v>
      </c>
      <c r="O1" t="s">
        <v>270</v>
      </c>
      <c r="P1" t="s">
        <v>271</v>
      </c>
      <c r="Q1" s="12" t="s">
        <v>272</v>
      </c>
      <c r="R1" s="20" t="s">
        <v>284</v>
      </c>
      <c r="S1" s="20" t="s">
        <v>274</v>
      </c>
      <c r="T1" s="20" t="s">
        <v>275</v>
      </c>
      <c r="U1" s="20" t="s">
        <v>276</v>
      </c>
      <c r="V1" s="20" t="s">
        <v>277</v>
      </c>
      <c r="W1" s="20" t="s">
        <v>278</v>
      </c>
      <c r="X1" s="20" t="s">
        <v>279</v>
      </c>
      <c r="Y1" s="20" t="s">
        <v>280</v>
      </c>
      <c r="Z1" s="20" t="s">
        <v>281</v>
      </c>
      <c r="AA1" s="20" t="s">
        <v>282</v>
      </c>
      <c r="AB1" s="20" t="s">
        <v>283</v>
      </c>
      <c r="AC1" s="20" t="s">
        <v>273</v>
      </c>
      <c r="AD1" s="20" t="s">
        <v>285</v>
      </c>
      <c r="AE1" s="20" t="s">
        <v>286</v>
      </c>
      <c r="AF1" s="20" t="s">
        <v>287</v>
      </c>
      <c r="AG1" s="20" t="s">
        <v>288</v>
      </c>
      <c r="AH1" s="20" t="s">
        <v>289</v>
      </c>
      <c r="AI1" s="20" t="s">
        <v>290</v>
      </c>
      <c r="AJ1" s="20" t="s">
        <v>291</v>
      </c>
      <c r="AK1" s="20" t="s">
        <v>292</v>
      </c>
      <c r="AL1" s="20" t="s">
        <v>293</v>
      </c>
      <c r="AM1" s="20" t="s">
        <v>294</v>
      </c>
      <c r="AN1" s="20" t="s">
        <v>295</v>
      </c>
      <c r="AO1" s="20" t="s">
        <v>296</v>
      </c>
      <c r="AP1" s="20" t="s">
        <v>297</v>
      </c>
      <c r="AQ1" s="20" t="s">
        <v>298</v>
      </c>
      <c r="AR1" s="20" t="s">
        <v>299</v>
      </c>
      <c r="AS1" s="20" t="s">
        <v>300</v>
      </c>
      <c r="AT1" s="20" t="s">
        <v>301</v>
      </c>
      <c r="AU1" s="20" t="s">
        <v>302</v>
      </c>
      <c r="AV1" s="20" t="s">
        <v>303</v>
      </c>
      <c r="AW1" s="20" t="s">
        <v>284</v>
      </c>
      <c r="AX1" s="20" t="s">
        <v>274</v>
      </c>
      <c r="AY1" s="20" t="s">
        <v>275</v>
      </c>
      <c r="AZ1" s="20" t="s">
        <v>276</v>
      </c>
      <c r="BA1" s="20" t="s">
        <v>277</v>
      </c>
      <c r="BB1" s="20" t="s">
        <v>278</v>
      </c>
      <c r="BC1" s="20" t="s">
        <v>279</v>
      </c>
      <c r="BD1" s="20" t="s">
        <v>280</v>
      </c>
      <c r="BE1" s="20" t="s">
        <v>281</v>
      </c>
      <c r="BF1" s="20" t="s">
        <v>282</v>
      </c>
      <c r="BG1" s="20" t="s">
        <v>283</v>
      </c>
      <c r="BH1" s="20" t="s">
        <v>273</v>
      </c>
      <c r="BI1" s="20" t="s">
        <v>285</v>
      </c>
      <c r="BJ1" s="20" t="s">
        <v>286</v>
      </c>
      <c r="BK1" s="20" t="s">
        <v>287</v>
      </c>
      <c r="BL1" s="20" t="s">
        <v>288</v>
      </c>
      <c r="BM1" s="20" t="s">
        <v>289</v>
      </c>
      <c r="BN1" s="20" t="s">
        <v>290</v>
      </c>
      <c r="BO1" s="20" t="s">
        <v>291</v>
      </c>
      <c r="BP1" s="20" t="s">
        <v>292</v>
      </c>
      <c r="BQ1" s="20" t="s">
        <v>293</v>
      </c>
      <c r="BR1" s="20" t="s">
        <v>294</v>
      </c>
      <c r="BS1" s="20" t="s">
        <v>295</v>
      </c>
      <c r="BT1" s="20" t="s">
        <v>296</v>
      </c>
      <c r="BU1" s="20" t="s">
        <v>297</v>
      </c>
      <c r="BV1" s="20" t="s">
        <v>298</v>
      </c>
      <c r="BW1" s="20" t="s">
        <v>299</v>
      </c>
      <c r="BX1" s="20" t="s">
        <v>300</v>
      </c>
      <c r="BY1" s="20" t="s">
        <v>301</v>
      </c>
      <c r="BZ1" s="20" t="s">
        <v>302</v>
      </c>
      <c r="CA1" s="20" t="s">
        <v>303</v>
      </c>
      <c r="CB1" s="20" t="s">
        <v>284</v>
      </c>
      <c r="CC1" s="20" t="s">
        <v>274</v>
      </c>
      <c r="CD1" s="20" t="s">
        <v>275</v>
      </c>
      <c r="CE1" s="20" t="s">
        <v>276</v>
      </c>
      <c r="CF1" s="20" t="s">
        <v>277</v>
      </c>
      <c r="CG1" s="20" t="s">
        <v>278</v>
      </c>
      <c r="CH1" s="20" t="s">
        <v>279</v>
      </c>
      <c r="CI1" s="20" t="s">
        <v>280</v>
      </c>
      <c r="CJ1" s="20" t="s">
        <v>281</v>
      </c>
      <c r="CK1" s="20" t="s">
        <v>282</v>
      </c>
      <c r="CL1" s="20" t="s">
        <v>283</v>
      </c>
      <c r="CM1" s="20" t="s">
        <v>273</v>
      </c>
      <c r="CN1" s="20" t="s">
        <v>285</v>
      </c>
      <c r="CO1" s="20" t="s">
        <v>286</v>
      </c>
      <c r="CP1" s="20" t="s">
        <v>287</v>
      </c>
      <c r="CQ1" s="20" t="s">
        <v>288</v>
      </c>
      <c r="CR1" s="20" t="s">
        <v>289</v>
      </c>
      <c r="CS1" s="20" t="s">
        <v>290</v>
      </c>
      <c r="CT1" s="20" t="s">
        <v>291</v>
      </c>
      <c r="CU1" s="20" t="s">
        <v>292</v>
      </c>
      <c r="CV1" s="20" t="s">
        <v>293</v>
      </c>
      <c r="CW1" s="20" t="s">
        <v>294</v>
      </c>
      <c r="CX1" s="20" t="s">
        <v>295</v>
      </c>
      <c r="CY1" s="20" t="s">
        <v>296</v>
      </c>
      <c r="CZ1" s="20" t="s">
        <v>297</v>
      </c>
      <c r="DA1" s="20" t="s">
        <v>298</v>
      </c>
      <c r="DB1" s="20" t="s">
        <v>299</v>
      </c>
      <c r="DC1" s="20" t="s">
        <v>300</v>
      </c>
      <c r="DD1" s="20" t="s">
        <v>301</v>
      </c>
      <c r="DE1" s="20" t="s">
        <v>302</v>
      </c>
      <c r="DF1" s="20" t="s">
        <v>303</v>
      </c>
      <c r="DG1" s="20" t="s">
        <v>284</v>
      </c>
      <c r="DH1" s="20" t="s">
        <v>274</v>
      </c>
      <c r="DI1" s="20" t="s">
        <v>275</v>
      </c>
      <c r="DJ1" s="20" t="s">
        <v>276</v>
      </c>
      <c r="DK1" s="20" t="s">
        <v>277</v>
      </c>
      <c r="DL1" s="20" t="s">
        <v>278</v>
      </c>
      <c r="DM1" s="20" t="s">
        <v>279</v>
      </c>
      <c r="DN1" s="20" t="s">
        <v>280</v>
      </c>
      <c r="DO1" s="20" t="s">
        <v>281</v>
      </c>
      <c r="DP1" s="20" t="s">
        <v>282</v>
      </c>
      <c r="DQ1" s="20" t="s">
        <v>283</v>
      </c>
      <c r="DR1" s="20" t="s">
        <v>273</v>
      </c>
      <c r="DS1" s="20" t="s">
        <v>285</v>
      </c>
      <c r="DT1" s="20" t="s">
        <v>286</v>
      </c>
      <c r="DU1" s="20" t="s">
        <v>287</v>
      </c>
      <c r="DV1" s="20" t="s">
        <v>288</v>
      </c>
      <c r="DW1" s="20" t="s">
        <v>289</v>
      </c>
      <c r="DX1" s="20" t="s">
        <v>290</v>
      </c>
      <c r="DY1" s="20" t="s">
        <v>291</v>
      </c>
      <c r="DZ1" s="20" t="s">
        <v>292</v>
      </c>
      <c r="EA1" s="20" t="s">
        <v>293</v>
      </c>
      <c r="EB1" s="20" t="s">
        <v>294</v>
      </c>
      <c r="EC1" s="20" t="s">
        <v>295</v>
      </c>
      <c r="ED1" s="20" t="s">
        <v>296</v>
      </c>
      <c r="EE1" s="20" t="s">
        <v>297</v>
      </c>
      <c r="EF1" s="20" t="s">
        <v>298</v>
      </c>
      <c r="EG1" s="20" t="s">
        <v>299</v>
      </c>
      <c r="EH1" s="20" t="s">
        <v>300</v>
      </c>
      <c r="EI1" s="20" t="s">
        <v>301</v>
      </c>
      <c r="EJ1" s="20" t="s">
        <v>302</v>
      </c>
      <c r="EK1" s="20" t="s">
        <v>303</v>
      </c>
    </row>
    <row r="2" spans="1:141" ht="13.5" thickBot="1" x14ac:dyDescent="0.25">
      <c r="M2" s="12" t="s">
        <v>304</v>
      </c>
      <c r="N2" t="s">
        <v>269</v>
      </c>
      <c r="O2" t="s">
        <v>270</v>
      </c>
      <c r="P2" s="12" t="s">
        <v>271</v>
      </c>
      <c r="Q2" s="12" t="s">
        <v>272</v>
      </c>
      <c r="R2" s="20" t="s">
        <v>305</v>
      </c>
      <c r="S2" s="20" t="s">
        <v>306</v>
      </c>
      <c r="T2" s="20" t="s">
        <v>307</v>
      </c>
      <c r="U2" s="20" t="s">
        <v>308</v>
      </c>
      <c r="V2" s="20" t="s">
        <v>309</v>
      </c>
      <c r="W2" s="20" t="s">
        <v>310</v>
      </c>
      <c r="X2" s="20" t="s">
        <v>311</v>
      </c>
      <c r="Y2" s="116" t="s">
        <v>312</v>
      </c>
      <c r="Z2" s="20" t="s">
        <v>313</v>
      </c>
      <c r="AA2" s="116" t="s">
        <v>314</v>
      </c>
      <c r="AB2" s="20" t="s">
        <v>315</v>
      </c>
      <c r="AC2" s="20" t="s">
        <v>316</v>
      </c>
      <c r="AD2" s="20" t="s">
        <v>317</v>
      </c>
      <c r="AE2" s="20" t="s">
        <v>318</v>
      </c>
      <c r="AF2" s="20" t="s">
        <v>319</v>
      </c>
      <c r="AG2" s="20" t="s">
        <v>320</v>
      </c>
      <c r="AH2" s="20" t="s">
        <v>321</v>
      </c>
      <c r="AI2" s="20" t="s">
        <v>322</v>
      </c>
      <c r="AJ2" s="20" t="s">
        <v>323</v>
      </c>
      <c r="AK2" s="20" t="s">
        <v>324</v>
      </c>
      <c r="AL2" s="116" t="s">
        <v>325</v>
      </c>
      <c r="AM2" s="116" t="s">
        <v>326</v>
      </c>
      <c r="AN2" s="116" t="s">
        <v>312</v>
      </c>
      <c r="AO2" s="20" t="s">
        <v>327</v>
      </c>
      <c r="AP2" s="20" t="s">
        <v>328</v>
      </c>
      <c r="AQ2" s="20" t="s">
        <v>329</v>
      </c>
      <c r="AR2" s="20" t="s">
        <v>330</v>
      </c>
      <c r="AS2" s="20" t="s">
        <v>331</v>
      </c>
      <c r="AT2" s="20" t="s">
        <v>332</v>
      </c>
      <c r="AU2" s="20" t="s">
        <v>333</v>
      </c>
      <c r="AV2" s="116" t="s">
        <v>334</v>
      </c>
      <c r="AW2" s="20" t="s">
        <v>305</v>
      </c>
      <c r="AX2" s="20" t="s">
        <v>306</v>
      </c>
      <c r="AY2" s="20" t="s">
        <v>307</v>
      </c>
      <c r="AZ2" s="20" t="s">
        <v>308</v>
      </c>
      <c r="BA2" s="20" t="s">
        <v>309</v>
      </c>
      <c r="BB2" s="20" t="s">
        <v>310</v>
      </c>
      <c r="BC2" s="20" t="s">
        <v>311</v>
      </c>
      <c r="BD2" s="116" t="s">
        <v>312</v>
      </c>
      <c r="BE2" s="20" t="s">
        <v>313</v>
      </c>
      <c r="BF2" s="116" t="s">
        <v>314</v>
      </c>
      <c r="BG2" s="20" t="s">
        <v>315</v>
      </c>
      <c r="BH2" s="20" t="s">
        <v>316</v>
      </c>
      <c r="BI2" s="20" t="s">
        <v>317</v>
      </c>
      <c r="BJ2" s="20" t="s">
        <v>318</v>
      </c>
      <c r="BK2" s="20" t="s">
        <v>319</v>
      </c>
      <c r="BL2" s="20" t="s">
        <v>320</v>
      </c>
      <c r="BM2" s="20" t="s">
        <v>321</v>
      </c>
      <c r="BN2" s="20" t="s">
        <v>322</v>
      </c>
      <c r="BO2" s="20" t="s">
        <v>323</v>
      </c>
      <c r="BP2" s="20" t="s">
        <v>324</v>
      </c>
      <c r="BQ2" s="116" t="s">
        <v>325</v>
      </c>
      <c r="BR2" s="116" t="s">
        <v>326</v>
      </c>
      <c r="BS2" s="116" t="s">
        <v>312</v>
      </c>
      <c r="BT2" s="20" t="s">
        <v>327</v>
      </c>
      <c r="BU2" s="20" t="s">
        <v>328</v>
      </c>
      <c r="BV2" s="20" t="s">
        <v>329</v>
      </c>
      <c r="BW2" s="20" t="s">
        <v>330</v>
      </c>
      <c r="BX2" s="20" t="s">
        <v>331</v>
      </c>
      <c r="BY2" s="20" t="s">
        <v>332</v>
      </c>
      <c r="BZ2" s="20" t="s">
        <v>333</v>
      </c>
      <c r="CA2" s="116" t="s">
        <v>334</v>
      </c>
      <c r="CB2" s="20" t="s">
        <v>305</v>
      </c>
      <c r="CC2" s="20" t="s">
        <v>306</v>
      </c>
      <c r="CD2" s="20" t="s">
        <v>307</v>
      </c>
      <c r="CE2" s="20" t="s">
        <v>308</v>
      </c>
      <c r="CF2" s="20" t="s">
        <v>309</v>
      </c>
      <c r="CG2" s="20" t="s">
        <v>310</v>
      </c>
      <c r="CH2" s="20" t="s">
        <v>311</v>
      </c>
      <c r="CI2" s="116" t="s">
        <v>312</v>
      </c>
      <c r="CJ2" s="20" t="s">
        <v>313</v>
      </c>
      <c r="CK2" s="116" t="s">
        <v>314</v>
      </c>
      <c r="CL2" s="20" t="s">
        <v>315</v>
      </c>
      <c r="CM2" s="20" t="s">
        <v>316</v>
      </c>
      <c r="CN2" s="20" t="s">
        <v>317</v>
      </c>
      <c r="CO2" s="20" t="s">
        <v>318</v>
      </c>
      <c r="CP2" s="20" t="s">
        <v>319</v>
      </c>
      <c r="CQ2" s="20" t="s">
        <v>320</v>
      </c>
      <c r="CR2" s="20" t="s">
        <v>321</v>
      </c>
      <c r="CS2" s="20" t="s">
        <v>322</v>
      </c>
      <c r="CT2" s="20" t="s">
        <v>323</v>
      </c>
      <c r="CU2" s="20" t="s">
        <v>324</v>
      </c>
      <c r="CV2" s="116" t="s">
        <v>325</v>
      </c>
      <c r="CW2" s="116" t="s">
        <v>326</v>
      </c>
      <c r="CX2" s="116" t="s">
        <v>312</v>
      </c>
      <c r="CY2" s="20" t="s">
        <v>327</v>
      </c>
      <c r="CZ2" s="20" t="s">
        <v>328</v>
      </c>
      <c r="DA2" s="20" t="s">
        <v>329</v>
      </c>
      <c r="DB2" s="20" t="s">
        <v>330</v>
      </c>
      <c r="DC2" s="20" t="s">
        <v>331</v>
      </c>
      <c r="DD2" s="20" t="s">
        <v>332</v>
      </c>
      <c r="DE2" s="20" t="s">
        <v>333</v>
      </c>
      <c r="DF2" s="116" t="s">
        <v>334</v>
      </c>
      <c r="DG2" s="20" t="s">
        <v>305</v>
      </c>
      <c r="DH2" s="20" t="s">
        <v>306</v>
      </c>
      <c r="DI2" s="20" t="s">
        <v>307</v>
      </c>
      <c r="DJ2" s="20" t="s">
        <v>308</v>
      </c>
      <c r="DK2" s="20" t="s">
        <v>309</v>
      </c>
      <c r="DL2" s="20" t="s">
        <v>310</v>
      </c>
      <c r="DM2" s="20" t="s">
        <v>311</v>
      </c>
      <c r="DN2" s="116" t="s">
        <v>312</v>
      </c>
      <c r="DO2" s="20" t="s">
        <v>313</v>
      </c>
      <c r="DP2" s="116" t="s">
        <v>314</v>
      </c>
      <c r="DQ2" s="20" t="s">
        <v>315</v>
      </c>
      <c r="DR2" s="20" t="s">
        <v>316</v>
      </c>
      <c r="DS2" s="20" t="s">
        <v>317</v>
      </c>
      <c r="DT2" s="20" t="s">
        <v>318</v>
      </c>
      <c r="DU2" s="20" t="s">
        <v>319</v>
      </c>
      <c r="DV2" s="20" t="s">
        <v>320</v>
      </c>
      <c r="DW2" s="20" t="s">
        <v>321</v>
      </c>
      <c r="DX2" s="20" t="s">
        <v>322</v>
      </c>
      <c r="DY2" s="20" t="s">
        <v>323</v>
      </c>
      <c r="DZ2" s="20" t="s">
        <v>324</v>
      </c>
      <c r="EA2" s="116" t="s">
        <v>325</v>
      </c>
      <c r="EB2" s="116" t="s">
        <v>326</v>
      </c>
      <c r="EC2" s="116" t="s">
        <v>312</v>
      </c>
      <c r="ED2" s="20" t="s">
        <v>327</v>
      </c>
      <c r="EE2" s="20" t="s">
        <v>328</v>
      </c>
      <c r="EF2" s="20" t="s">
        <v>329</v>
      </c>
      <c r="EG2" s="20" t="s">
        <v>330</v>
      </c>
      <c r="EH2" s="20" t="s">
        <v>331</v>
      </c>
      <c r="EI2" s="20" t="s">
        <v>332</v>
      </c>
      <c r="EJ2" s="20" t="s">
        <v>333</v>
      </c>
      <c r="EK2" s="116" t="s">
        <v>334</v>
      </c>
    </row>
    <row r="3" spans="1:141" ht="13.5" thickBot="1" x14ac:dyDescent="0.25">
      <c r="A3" t="s">
        <v>26</v>
      </c>
      <c r="B3" s="117" t="s">
        <v>335</v>
      </c>
      <c r="C3" s="117" t="s">
        <v>336</v>
      </c>
      <c r="D3" s="117" t="s">
        <v>337</v>
      </c>
      <c r="E3" s="117" t="s">
        <v>338</v>
      </c>
      <c r="F3" s="118" t="s">
        <v>339</v>
      </c>
      <c r="G3" s="118" t="s">
        <v>340</v>
      </c>
      <c r="H3" s="118" t="s">
        <v>341</v>
      </c>
      <c r="I3" s="118" t="s">
        <v>342</v>
      </c>
      <c r="J3" s="117" t="s">
        <v>343</v>
      </c>
      <c r="K3" s="117" t="s">
        <v>344</v>
      </c>
      <c r="L3" s="117" t="s">
        <v>345</v>
      </c>
      <c r="M3" s="117" t="s">
        <v>346</v>
      </c>
      <c r="N3" s="117" t="s">
        <v>347</v>
      </c>
      <c r="O3" s="117" t="s">
        <v>348</v>
      </c>
      <c r="P3" s="117" t="s">
        <v>349</v>
      </c>
      <c r="Q3" s="117" t="s">
        <v>350</v>
      </c>
      <c r="R3" s="20" t="s">
        <v>351</v>
      </c>
      <c r="S3" s="20" t="s">
        <v>352</v>
      </c>
      <c r="T3" s="20" t="s">
        <v>353</v>
      </c>
      <c r="U3" s="20" t="s">
        <v>354</v>
      </c>
      <c r="V3" s="20" t="s">
        <v>355</v>
      </c>
      <c r="W3" s="20" t="s">
        <v>356</v>
      </c>
      <c r="X3" s="20" t="s">
        <v>357</v>
      </c>
      <c r="Y3" s="116" t="s">
        <v>358</v>
      </c>
      <c r="Z3" s="20" t="s">
        <v>359</v>
      </c>
      <c r="AA3" s="116" t="s">
        <v>360</v>
      </c>
      <c r="AB3" s="20" t="s">
        <v>361</v>
      </c>
      <c r="AC3" s="20" t="s">
        <v>362</v>
      </c>
      <c r="AD3" s="20" t="s">
        <v>363</v>
      </c>
      <c r="AE3" s="20" t="s">
        <v>364</v>
      </c>
      <c r="AF3" s="20" t="s">
        <v>365</v>
      </c>
      <c r="AG3" s="20" t="s">
        <v>366</v>
      </c>
      <c r="AH3" s="20" t="s">
        <v>367</v>
      </c>
      <c r="AI3" s="20" t="s">
        <v>368</v>
      </c>
      <c r="AJ3" s="20" t="s">
        <v>369</v>
      </c>
      <c r="AK3" s="20" t="s">
        <v>370</v>
      </c>
      <c r="AL3" s="116" t="s">
        <v>371</v>
      </c>
      <c r="AM3" s="116" t="s">
        <v>372</v>
      </c>
      <c r="AN3" s="116" t="s">
        <v>358</v>
      </c>
      <c r="AO3" s="20" t="s">
        <v>373</v>
      </c>
      <c r="AP3" s="20" t="s">
        <v>374</v>
      </c>
      <c r="AQ3" s="20" t="s">
        <v>375</v>
      </c>
      <c r="AR3" s="20" t="s">
        <v>376</v>
      </c>
      <c r="AS3" s="20" t="s">
        <v>377</v>
      </c>
      <c r="AT3" s="20" t="s">
        <v>378</v>
      </c>
      <c r="AU3" s="20" t="s">
        <v>379</v>
      </c>
      <c r="AV3" s="116" t="s">
        <v>380</v>
      </c>
      <c r="AW3" s="20" t="s">
        <v>381</v>
      </c>
      <c r="AX3" s="20" t="s">
        <v>382</v>
      </c>
      <c r="AY3" s="20" t="s">
        <v>383</v>
      </c>
      <c r="AZ3" s="20" t="s">
        <v>384</v>
      </c>
      <c r="BA3" s="20" t="s">
        <v>385</v>
      </c>
      <c r="BB3" s="20" t="s">
        <v>386</v>
      </c>
      <c r="BC3" s="20" t="s">
        <v>387</v>
      </c>
      <c r="BD3" s="116" t="s">
        <v>388</v>
      </c>
      <c r="BE3" s="20" t="s">
        <v>389</v>
      </c>
      <c r="BF3" s="116" t="s">
        <v>390</v>
      </c>
      <c r="BG3" s="20" t="s">
        <v>391</v>
      </c>
      <c r="BH3" s="20" t="s">
        <v>392</v>
      </c>
      <c r="BI3" s="20" t="s">
        <v>393</v>
      </c>
      <c r="BJ3" s="20" t="s">
        <v>394</v>
      </c>
      <c r="BK3" s="20" t="s">
        <v>395</v>
      </c>
      <c r="BL3" s="20" t="s">
        <v>396</v>
      </c>
      <c r="BM3" s="20" t="s">
        <v>397</v>
      </c>
      <c r="BN3" s="20" t="s">
        <v>398</v>
      </c>
      <c r="BO3" s="20" t="s">
        <v>399</v>
      </c>
      <c r="BP3" s="20" t="s">
        <v>400</v>
      </c>
      <c r="BQ3" s="116" t="s">
        <v>401</v>
      </c>
      <c r="BR3" s="116" t="s">
        <v>402</v>
      </c>
      <c r="BS3" s="116" t="s">
        <v>388</v>
      </c>
      <c r="BT3" s="20" t="s">
        <v>403</v>
      </c>
      <c r="BU3" s="20" t="s">
        <v>404</v>
      </c>
      <c r="BV3" s="20" t="s">
        <v>405</v>
      </c>
      <c r="BW3" s="20" t="s">
        <v>406</v>
      </c>
      <c r="BX3" s="20" t="s">
        <v>407</v>
      </c>
      <c r="BY3" s="20" t="s">
        <v>408</v>
      </c>
      <c r="BZ3" s="20" t="s">
        <v>409</v>
      </c>
      <c r="CA3" s="116" t="s">
        <v>410</v>
      </c>
      <c r="CB3" s="20" t="s">
        <v>411</v>
      </c>
      <c r="CC3" s="20" t="s">
        <v>412</v>
      </c>
      <c r="CD3" s="20" t="s">
        <v>413</v>
      </c>
      <c r="CE3" s="20" t="s">
        <v>414</v>
      </c>
      <c r="CF3" s="20" t="s">
        <v>415</v>
      </c>
      <c r="CG3" s="20" t="s">
        <v>416</v>
      </c>
      <c r="CH3" s="20" t="s">
        <v>417</v>
      </c>
      <c r="CI3" s="116" t="s">
        <v>418</v>
      </c>
      <c r="CJ3" s="20" t="s">
        <v>419</v>
      </c>
      <c r="CK3" s="116" t="s">
        <v>420</v>
      </c>
      <c r="CL3" s="20" t="s">
        <v>421</v>
      </c>
      <c r="CM3" s="20" t="s">
        <v>422</v>
      </c>
      <c r="CN3" s="20" t="s">
        <v>423</v>
      </c>
      <c r="CO3" s="20" t="s">
        <v>424</v>
      </c>
      <c r="CP3" s="20" t="s">
        <v>425</v>
      </c>
      <c r="CQ3" s="20" t="s">
        <v>426</v>
      </c>
      <c r="CR3" s="20" t="s">
        <v>427</v>
      </c>
      <c r="CS3" s="20" t="s">
        <v>428</v>
      </c>
      <c r="CT3" s="20" t="s">
        <v>429</v>
      </c>
      <c r="CU3" s="20" t="s">
        <v>430</v>
      </c>
      <c r="CV3" s="116" t="s">
        <v>431</v>
      </c>
      <c r="CW3" s="116" t="s">
        <v>432</v>
      </c>
      <c r="CX3" s="116" t="s">
        <v>418</v>
      </c>
      <c r="CY3" s="20" t="s">
        <v>433</v>
      </c>
      <c r="CZ3" s="20" t="s">
        <v>434</v>
      </c>
      <c r="DA3" s="20" t="s">
        <v>435</v>
      </c>
      <c r="DB3" s="20" t="s">
        <v>436</v>
      </c>
      <c r="DC3" s="20" t="s">
        <v>437</v>
      </c>
      <c r="DD3" s="20" t="s">
        <v>438</v>
      </c>
      <c r="DE3" s="20" t="s">
        <v>439</v>
      </c>
      <c r="DF3" s="116" t="s">
        <v>440</v>
      </c>
      <c r="DG3" s="20" t="s">
        <v>441</v>
      </c>
      <c r="DH3" s="20" t="s">
        <v>442</v>
      </c>
      <c r="DI3" s="20" t="s">
        <v>443</v>
      </c>
      <c r="DJ3" s="20" t="s">
        <v>444</v>
      </c>
      <c r="DK3" s="20" t="s">
        <v>445</v>
      </c>
      <c r="DL3" s="20" t="s">
        <v>446</v>
      </c>
      <c r="DM3" s="20" t="s">
        <v>447</v>
      </c>
      <c r="DN3" s="116" t="s">
        <v>448</v>
      </c>
      <c r="DO3" s="20" t="s">
        <v>449</v>
      </c>
      <c r="DP3" s="116" t="s">
        <v>450</v>
      </c>
      <c r="DQ3" s="20" t="s">
        <v>451</v>
      </c>
      <c r="DR3" s="20" t="s">
        <v>452</v>
      </c>
      <c r="DS3" s="20" t="s">
        <v>453</v>
      </c>
      <c r="DT3" s="20" t="s">
        <v>454</v>
      </c>
      <c r="DU3" s="20" t="s">
        <v>455</v>
      </c>
      <c r="DV3" s="20" t="s">
        <v>456</v>
      </c>
      <c r="DW3" s="20" t="s">
        <v>457</v>
      </c>
      <c r="DX3" s="20" t="s">
        <v>458</v>
      </c>
      <c r="DY3" s="20" t="s">
        <v>459</v>
      </c>
      <c r="DZ3" s="20" t="s">
        <v>460</v>
      </c>
      <c r="EA3" s="116" t="s">
        <v>461</v>
      </c>
      <c r="EB3" s="116" t="s">
        <v>462</v>
      </c>
      <c r="EC3" s="116" t="s">
        <v>448</v>
      </c>
      <c r="ED3" s="20" t="s">
        <v>463</v>
      </c>
      <c r="EE3" s="20" t="s">
        <v>464</v>
      </c>
      <c r="EF3" s="20" t="s">
        <v>465</v>
      </c>
      <c r="EG3" s="20" t="s">
        <v>466</v>
      </c>
      <c r="EH3" s="20" t="s">
        <v>467</v>
      </c>
      <c r="EI3" s="20" t="s">
        <v>468</v>
      </c>
      <c r="EJ3" s="20" t="s">
        <v>469</v>
      </c>
      <c r="EK3" s="116" t="s">
        <v>470</v>
      </c>
    </row>
    <row r="4" spans="1:141" x14ac:dyDescent="0.2">
      <c r="A4">
        <v>0</v>
      </c>
      <c r="B4" s="9">
        <v>0</v>
      </c>
      <c r="C4" s="9">
        <v>0</v>
      </c>
      <c r="D4" s="9">
        <v>0</v>
      </c>
      <c r="E4" s="9">
        <v>0</v>
      </c>
      <c r="F4" s="9">
        <v>0</v>
      </c>
      <c r="G4" s="9">
        <v>0</v>
      </c>
      <c r="H4" s="9">
        <v>0</v>
      </c>
      <c r="I4" s="9">
        <v>0</v>
      </c>
      <c r="J4" s="9">
        <v>0</v>
      </c>
      <c r="K4" s="121">
        <v>0</v>
      </c>
      <c r="L4" s="9">
        <v>0</v>
      </c>
      <c r="M4" s="9">
        <v>0</v>
      </c>
      <c r="N4" s="9">
        <v>0</v>
      </c>
      <c r="O4" s="9">
        <v>0</v>
      </c>
      <c r="P4" s="9">
        <v>0</v>
      </c>
      <c r="Q4" s="9">
        <v>0</v>
      </c>
      <c r="R4" s="15">
        <v>0</v>
      </c>
      <c r="S4" s="9">
        <v>0</v>
      </c>
      <c r="T4" s="9">
        <v>0</v>
      </c>
      <c r="U4" s="9">
        <v>0</v>
      </c>
      <c r="V4" s="9">
        <v>0</v>
      </c>
      <c r="W4" s="9">
        <v>0</v>
      </c>
      <c r="X4" s="9">
        <v>0</v>
      </c>
      <c r="Y4" s="9">
        <v>0</v>
      </c>
      <c r="Z4" s="9">
        <v>0</v>
      </c>
      <c r="AA4" s="9">
        <v>0</v>
      </c>
      <c r="AB4" s="9">
        <v>0</v>
      </c>
      <c r="AC4" s="9">
        <v>0</v>
      </c>
      <c r="AD4" s="9">
        <v>0</v>
      </c>
      <c r="AE4" s="9">
        <v>0</v>
      </c>
      <c r="AF4" s="9">
        <v>0</v>
      </c>
      <c r="AG4" s="9">
        <v>0</v>
      </c>
      <c r="AH4" s="9">
        <v>0</v>
      </c>
      <c r="AI4" s="9">
        <v>0</v>
      </c>
      <c r="AJ4" s="9">
        <v>0</v>
      </c>
      <c r="AK4" s="9">
        <v>0</v>
      </c>
      <c r="AL4" s="9">
        <v>0</v>
      </c>
      <c r="AM4" s="9">
        <v>0</v>
      </c>
      <c r="AN4" s="9">
        <v>0</v>
      </c>
      <c r="AO4" s="9">
        <v>0</v>
      </c>
      <c r="AP4" s="9">
        <v>0</v>
      </c>
      <c r="AQ4" s="9">
        <v>0</v>
      </c>
      <c r="AR4" s="9">
        <v>0</v>
      </c>
      <c r="AS4" s="9">
        <v>0</v>
      </c>
      <c r="AT4" s="9">
        <v>0</v>
      </c>
      <c r="AU4" s="9">
        <v>0</v>
      </c>
      <c r="AV4" s="9">
        <v>0</v>
      </c>
      <c r="AW4" s="15">
        <v>0</v>
      </c>
      <c r="AX4" s="9">
        <v>0</v>
      </c>
      <c r="AY4" s="9">
        <v>0</v>
      </c>
      <c r="AZ4" s="9">
        <v>0</v>
      </c>
      <c r="BA4" s="9">
        <v>0</v>
      </c>
      <c r="BB4" s="9">
        <v>0</v>
      </c>
      <c r="BC4" s="9">
        <v>0</v>
      </c>
      <c r="BD4" s="9">
        <v>0</v>
      </c>
      <c r="BE4" s="9">
        <v>0</v>
      </c>
      <c r="BF4" s="9">
        <v>0</v>
      </c>
      <c r="BG4" s="9">
        <v>0</v>
      </c>
      <c r="BH4" s="9">
        <v>0</v>
      </c>
      <c r="BI4" s="9">
        <v>0</v>
      </c>
      <c r="BJ4" s="9">
        <v>0</v>
      </c>
      <c r="BK4" s="9">
        <v>0</v>
      </c>
      <c r="BL4" s="9">
        <v>0</v>
      </c>
      <c r="BM4" s="9">
        <v>0</v>
      </c>
      <c r="BN4" s="9">
        <v>0</v>
      </c>
      <c r="BO4" s="9">
        <v>0</v>
      </c>
      <c r="BP4" s="9">
        <v>0</v>
      </c>
      <c r="BQ4" s="9">
        <v>0</v>
      </c>
      <c r="BR4" s="9">
        <v>0</v>
      </c>
      <c r="BS4" s="9">
        <v>0</v>
      </c>
      <c r="BT4" s="9">
        <v>0</v>
      </c>
      <c r="BU4" s="9">
        <v>0</v>
      </c>
      <c r="BV4" s="9">
        <v>0</v>
      </c>
      <c r="BW4" s="9">
        <v>0</v>
      </c>
      <c r="BX4" s="9">
        <v>0</v>
      </c>
      <c r="BY4" s="9">
        <v>0</v>
      </c>
      <c r="BZ4" s="9">
        <v>0</v>
      </c>
      <c r="CA4" s="9">
        <v>0</v>
      </c>
      <c r="CB4" s="9">
        <v>0</v>
      </c>
      <c r="CC4" s="9">
        <v>0</v>
      </c>
      <c r="CD4" s="9">
        <v>0</v>
      </c>
      <c r="CE4" s="9">
        <v>0</v>
      </c>
      <c r="CF4" s="9">
        <v>0</v>
      </c>
      <c r="CG4" s="9">
        <v>0</v>
      </c>
      <c r="CH4" s="9">
        <v>0</v>
      </c>
      <c r="CI4" s="9">
        <v>0</v>
      </c>
      <c r="CJ4" s="9">
        <v>0</v>
      </c>
      <c r="CK4" s="9">
        <v>0</v>
      </c>
      <c r="CL4" s="9">
        <v>0</v>
      </c>
      <c r="CM4" s="9">
        <v>0</v>
      </c>
      <c r="CN4" s="9">
        <v>0</v>
      </c>
      <c r="CO4" s="9">
        <v>0</v>
      </c>
      <c r="CP4" s="9">
        <v>0</v>
      </c>
      <c r="CQ4" s="9">
        <v>0</v>
      </c>
      <c r="CR4" s="9">
        <v>0</v>
      </c>
      <c r="CS4" s="9">
        <v>0</v>
      </c>
      <c r="CT4" s="9">
        <v>0</v>
      </c>
      <c r="CU4" s="9">
        <v>0</v>
      </c>
      <c r="CV4" s="9">
        <v>0</v>
      </c>
      <c r="CW4" s="9">
        <v>0</v>
      </c>
      <c r="CX4" s="9">
        <v>0</v>
      </c>
      <c r="CY4" s="9">
        <v>0</v>
      </c>
      <c r="CZ4" s="9">
        <v>0</v>
      </c>
      <c r="DA4" s="9">
        <v>0</v>
      </c>
      <c r="DB4" s="9">
        <v>0</v>
      </c>
      <c r="DC4" s="9">
        <v>0</v>
      </c>
      <c r="DD4" s="9">
        <v>0</v>
      </c>
      <c r="DE4" s="9">
        <v>0</v>
      </c>
      <c r="DF4" s="9">
        <v>0</v>
      </c>
      <c r="DG4" s="9">
        <v>0</v>
      </c>
      <c r="DH4" s="9">
        <v>0</v>
      </c>
      <c r="DI4" s="9">
        <v>0</v>
      </c>
      <c r="DJ4" s="9">
        <v>0</v>
      </c>
      <c r="DK4" s="9">
        <v>0</v>
      </c>
      <c r="DL4" s="9">
        <v>0</v>
      </c>
      <c r="DM4" s="9">
        <v>0</v>
      </c>
      <c r="DN4" s="9">
        <v>0</v>
      </c>
      <c r="DO4" s="9">
        <v>0</v>
      </c>
      <c r="DP4" s="9">
        <v>0</v>
      </c>
      <c r="DQ4" s="9">
        <v>0</v>
      </c>
      <c r="DR4" s="9">
        <v>0</v>
      </c>
      <c r="DS4" s="9">
        <v>0</v>
      </c>
      <c r="DT4" s="9">
        <v>0</v>
      </c>
      <c r="DU4" s="9">
        <v>0</v>
      </c>
      <c r="DV4" s="9">
        <v>0</v>
      </c>
      <c r="DW4" s="9">
        <v>0</v>
      </c>
      <c r="DX4" s="9">
        <v>0</v>
      </c>
      <c r="DY4" s="9">
        <v>0</v>
      </c>
      <c r="DZ4" s="9">
        <v>0</v>
      </c>
      <c r="EA4" s="9">
        <v>0</v>
      </c>
      <c r="EB4" s="9">
        <v>0</v>
      </c>
      <c r="EC4" s="9">
        <v>0</v>
      </c>
      <c r="ED4" s="9">
        <v>0</v>
      </c>
      <c r="EE4" s="9">
        <v>0</v>
      </c>
      <c r="EF4" s="9">
        <v>0</v>
      </c>
      <c r="EG4" s="9">
        <v>0</v>
      </c>
      <c r="EH4" s="9">
        <v>0</v>
      </c>
      <c r="EI4" s="9">
        <v>0</v>
      </c>
      <c r="EJ4" s="9">
        <v>0</v>
      </c>
      <c r="EK4" s="9">
        <v>0</v>
      </c>
    </row>
    <row r="5" spans="1:141" x14ac:dyDescent="0.2">
      <c r="A5">
        <v>1</v>
      </c>
      <c r="B5" s="9">
        <v>1.7000000000000001E-4</v>
      </c>
      <c r="C5" s="9">
        <v>3.4813529922483166E-3</v>
      </c>
      <c r="D5" s="9">
        <v>2.1999999999999998E-4</v>
      </c>
      <c r="E5" s="9">
        <v>2.8000000000000003E-4</v>
      </c>
      <c r="F5" s="9">
        <v>5.0724637681159423E-4</v>
      </c>
      <c r="G5" s="9">
        <v>2E-3</v>
      </c>
      <c r="H5" s="9">
        <v>4.4000000000000007E-4</v>
      </c>
      <c r="I5" s="9">
        <v>5.0000000000000001E-4</v>
      </c>
      <c r="J5" s="9">
        <v>1E-3</v>
      </c>
      <c r="K5" s="121">
        <v>4.5000000000000005E-3</v>
      </c>
      <c r="L5" s="9">
        <v>1E-3</v>
      </c>
      <c r="M5" s="9">
        <v>1E-3</v>
      </c>
      <c r="N5" s="9">
        <v>1E-3</v>
      </c>
      <c r="O5" s="9">
        <v>7.1999999999999998E-3</v>
      </c>
      <c r="P5" s="9">
        <v>9.2000000000000003E-4</v>
      </c>
      <c r="Q5" s="9">
        <v>8.0000000000000004E-4</v>
      </c>
      <c r="R5" s="9">
        <v>2.1263902000000002E-3</v>
      </c>
      <c r="S5" s="9">
        <v>1.9222246000000001E-3</v>
      </c>
      <c r="T5" s="9">
        <v>3.2847275999999996E-3</v>
      </c>
      <c r="U5" s="9">
        <v>2.0263880000000001E-3</v>
      </c>
      <c r="V5" s="9">
        <v>2.7819473E-3</v>
      </c>
      <c r="W5" s="9">
        <v>4.5333287000000003E-3</v>
      </c>
      <c r="X5" s="9">
        <v>4.1972229000000003E-3</v>
      </c>
      <c r="Y5" s="9">
        <v>3.9833328000000003E-3</v>
      </c>
      <c r="Z5" s="9">
        <v>2.8583381000000002E-3</v>
      </c>
      <c r="AA5" s="9">
        <v>3.0500036000000001E-3</v>
      </c>
      <c r="AB5" s="9">
        <v>4.6125042E-3</v>
      </c>
      <c r="AC5" s="9">
        <v>2.4791682E-3</v>
      </c>
      <c r="AD5" s="9">
        <v>3.7166721000000003E-3</v>
      </c>
      <c r="AE5" s="9">
        <v>1.8791662000000001E-3</v>
      </c>
      <c r="AF5" s="9">
        <v>2.4236107999999999E-3</v>
      </c>
      <c r="AG5" s="9">
        <v>1.9388891999999999E-3</v>
      </c>
      <c r="AH5" s="9">
        <v>3.2861068999999999E-3</v>
      </c>
      <c r="AI5" s="9">
        <v>2.6680544000000001E-3</v>
      </c>
      <c r="AJ5" s="9">
        <v>2.0138893000000001E-3</v>
      </c>
      <c r="AK5" s="9">
        <v>3.4708326999999999E-3</v>
      </c>
      <c r="AL5" s="9">
        <v>4.9708261999999994E-3</v>
      </c>
      <c r="AM5" s="9">
        <v>4.3444505000000003E-3</v>
      </c>
      <c r="AN5" s="9">
        <v>6.044448E-3</v>
      </c>
      <c r="AO5" s="9">
        <v>2.4930542999999999E-3</v>
      </c>
      <c r="AP5" s="9">
        <v>2.3583346999999999E-3</v>
      </c>
      <c r="AQ5" s="9">
        <v>3.3527803000000002E-3</v>
      </c>
      <c r="AR5" s="9">
        <v>2.8555547999999996E-3</v>
      </c>
      <c r="AS5" s="9">
        <v>2.8333327000000003E-3</v>
      </c>
      <c r="AT5" s="9">
        <v>6.0152751000000001E-3</v>
      </c>
      <c r="AU5" s="9">
        <v>3.4125029999999999E-3</v>
      </c>
      <c r="AV5" s="9">
        <v>3.9263934000000004E-3</v>
      </c>
      <c r="AW5" s="9">
        <v>1.9069441000000001E-3</v>
      </c>
      <c r="AX5" s="9">
        <v>1.7208332E-3</v>
      </c>
      <c r="AY5" s="9">
        <v>2.9763874000000002E-3</v>
      </c>
      <c r="AZ5" s="9">
        <v>1.7958340000000001E-3</v>
      </c>
      <c r="BA5" s="9">
        <v>2.4402764E-3</v>
      </c>
      <c r="BB5" s="9">
        <v>4.0541663999999998E-3</v>
      </c>
      <c r="BC5" s="9">
        <v>3.6444399000000001E-3</v>
      </c>
      <c r="BD5" s="9">
        <v>3.4875013999999998E-3</v>
      </c>
      <c r="BE5" s="9">
        <v>2.483332E-3</v>
      </c>
      <c r="BF5" s="9">
        <v>2.6791677000000003E-3</v>
      </c>
      <c r="BG5" s="9">
        <v>4.0152814999999996E-3</v>
      </c>
      <c r="BH5" s="9">
        <v>2.186112E-3</v>
      </c>
      <c r="BI5" s="9">
        <v>3.2722232E-3</v>
      </c>
      <c r="BJ5" s="9">
        <v>1.6874998999999999E-3</v>
      </c>
      <c r="BK5" s="9">
        <v>2.1541671000000003E-3</v>
      </c>
      <c r="BL5" s="9">
        <v>1.7125033000000001E-3</v>
      </c>
      <c r="BM5" s="9">
        <v>2.8958303000000004E-3</v>
      </c>
      <c r="BN5" s="9">
        <v>2.3527803000000002E-3</v>
      </c>
      <c r="BO5" s="9">
        <v>1.8319432E-3</v>
      </c>
      <c r="BP5" s="9">
        <v>3.0722207000000003E-3</v>
      </c>
      <c r="BQ5" s="9">
        <v>4.3541639999999998E-3</v>
      </c>
      <c r="BR5" s="9">
        <v>3.7972188E-3</v>
      </c>
      <c r="BS5" s="9">
        <v>5.2069478999999998E-3</v>
      </c>
      <c r="BT5" s="9">
        <v>2.2013915999999998E-3</v>
      </c>
      <c r="BU5" s="9">
        <v>2.0875019999999998E-3</v>
      </c>
      <c r="BV5" s="9">
        <v>2.8972210999999998E-3</v>
      </c>
      <c r="BW5" s="9">
        <v>2.5236115E-3</v>
      </c>
      <c r="BX5" s="9">
        <v>2.5486105999999995E-3</v>
      </c>
      <c r="BY5" s="9">
        <v>5.1805586000000002E-3</v>
      </c>
      <c r="BZ5" s="9">
        <v>3.0152780000000001E-3</v>
      </c>
      <c r="CA5" s="9">
        <v>3.3916646000000002E-3</v>
      </c>
      <c r="CB5" s="9">
        <v>1.6763893E-3</v>
      </c>
      <c r="CC5" s="9">
        <v>1.5111116999999999E-3</v>
      </c>
      <c r="CD5" s="9">
        <v>2.5930583000000002E-3</v>
      </c>
      <c r="CE5" s="9">
        <v>1.5805567999999999E-3</v>
      </c>
      <c r="CF5" s="9">
        <v>2.0944463999999999E-3</v>
      </c>
      <c r="CG5" s="9">
        <v>3.5263856999999997E-3</v>
      </c>
      <c r="CH5" s="9">
        <v>3.1583315000000001E-3</v>
      </c>
      <c r="CI5" s="9">
        <v>3.0208342999999997E-3</v>
      </c>
      <c r="CJ5" s="9">
        <v>2.1736110999999998E-3</v>
      </c>
      <c r="CK5" s="9">
        <v>2.3333362999999998E-3</v>
      </c>
      <c r="CL5" s="9">
        <v>3.4749957999999997E-3</v>
      </c>
      <c r="CM5" s="9">
        <v>1.9013896999999999E-3</v>
      </c>
      <c r="CN5" s="9">
        <v>2.8375014999999998E-3</v>
      </c>
      <c r="CO5" s="9">
        <v>1.4944436999999998E-3</v>
      </c>
      <c r="CP5" s="9">
        <v>1.9180535E-3</v>
      </c>
      <c r="CQ5" s="9">
        <v>1.4944436999999998E-3</v>
      </c>
      <c r="CR5" s="9">
        <v>2.5152788E-3</v>
      </c>
      <c r="CS5" s="9">
        <v>2.0611122E-3</v>
      </c>
      <c r="CT5" s="9">
        <v>1.6374984000000002E-3</v>
      </c>
      <c r="CU5" s="9">
        <v>2.6652758999999998E-3</v>
      </c>
      <c r="CV5" s="9">
        <v>3.7680524999999998E-3</v>
      </c>
      <c r="CW5" s="9">
        <v>3.2847267000000002E-3</v>
      </c>
      <c r="CX5" s="9">
        <v>4.4333421999999999E-3</v>
      </c>
      <c r="CY5" s="9">
        <v>1.9333330000000002E-3</v>
      </c>
      <c r="CZ5" s="9">
        <v>1.830553E-3</v>
      </c>
      <c r="DA5" s="9">
        <v>2.4902773E-3</v>
      </c>
      <c r="DB5" s="9">
        <v>2.2319454000000001E-3</v>
      </c>
      <c r="DC5" s="9">
        <v>2.2597238000000002E-3</v>
      </c>
      <c r="DD5" s="9">
        <v>4.4152789999999994E-3</v>
      </c>
      <c r="DE5" s="9">
        <v>2.6250011000000001E-3</v>
      </c>
      <c r="DF5" s="9">
        <v>2.9124980999999999E-3</v>
      </c>
      <c r="DG5" s="9">
        <v>1.3611128999999999E-3</v>
      </c>
      <c r="DH5" s="9">
        <v>1.2263899999999999E-3</v>
      </c>
      <c r="DI5" s="9">
        <v>2.0874985999999999E-3</v>
      </c>
      <c r="DJ5" s="9">
        <v>1.2888886E-3</v>
      </c>
      <c r="DK5" s="9">
        <v>1.6458324E-3</v>
      </c>
      <c r="DL5" s="9">
        <v>2.8277778999999999E-3</v>
      </c>
      <c r="DM5" s="9">
        <v>2.5208335999999999E-3</v>
      </c>
      <c r="DN5" s="9">
        <v>2.4124996E-3</v>
      </c>
      <c r="DO5" s="9">
        <v>1.7625017000000001E-3</v>
      </c>
      <c r="DP5" s="9">
        <v>1.873612E-3</v>
      </c>
      <c r="DQ5" s="9">
        <v>2.768057E-3</v>
      </c>
      <c r="DR5" s="9">
        <v>1.5263879E-3</v>
      </c>
      <c r="DS5" s="9">
        <v>2.2722235E-3</v>
      </c>
      <c r="DT5" s="9">
        <v>1.226389E-3</v>
      </c>
      <c r="DU5" s="9">
        <v>1.5930584E-3</v>
      </c>
      <c r="DV5" s="9">
        <v>1.2111101000000001E-3</v>
      </c>
      <c r="DW5" s="9">
        <v>2.0180560999999999E-3</v>
      </c>
      <c r="DX5" s="9">
        <v>1.6666684000000002E-3</v>
      </c>
      <c r="DY5" s="9">
        <v>1.3666664E-3</v>
      </c>
      <c r="DZ5" s="9">
        <v>2.1347237000000001E-3</v>
      </c>
      <c r="EA5" s="9">
        <v>3.0111080000000002E-3</v>
      </c>
      <c r="EB5" s="9">
        <v>2.625002E-3</v>
      </c>
      <c r="EC5" s="9">
        <v>3.4666687000000002E-3</v>
      </c>
      <c r="ED5" s="9">
        <v>1.5750015000000001E-3</v>
      </c>
      <c r="EE5" s="9">
        <v>1.4847237999999999E-3</v>
      </c>
      <c r="EF5" s="9">
        <v>1.9763911000000001E-3</v>
      </c>
      <c r="EG5" s="9">
        <v>1.8347221999999999E-3</v>
      </c>
      <c r="EH5" s="9">
        <v>1.8625024000000002E-3</v>
      </c>
      <c r="EI5" s="9">
        <v>3.4500020999999998E-3</v>
      </c>
      <c r="EJ5" s="9">
        <v>2.1111117E-3</v>
      </c>
      <c r="EK5" s="9">
        <v>2.3152800000000003E-3</v>
      </c>
    </row>
    <row r="6" spans="1:141" x14ac:dyDescent="0.2">
      <c r="A6">
        <v>2</v>
      </c>
      <c r="B6" s="9">
        <v>3.4000000000000002E-4</v>
      </c>
      <c r="C6" s="9">
        <v>6.9627059844966331E-3</v>
      </c>
      <c r="D6" s="9">
        <v>4.3999999999999996E-4</v>
      </c>
      <c r="E6" s="9">
        <v>5.6000000000000006E-4</v>
      </c>
      <c r="F6" s="9">
        <v>1.0144927536231885E-3</v>
      </c>
      <c r="G6" s="9">
        <v>4.0000000000000001E-3</v>
      </c>
      <c r="H6" s="9">
        <v>8.8000000000000014E-4</v>
      </c>
      <c r="I6" s="9">
        <v>1E-3</v>
      </c>
      <c r="J6" s="9">
        <v>2E-3</v>
      </c>
      <c r="K6" s="121">
        <v>9.0000000000000011E-3</v>
      </c>
      <c r="L6" s="9">
        <v>2E-3</v>
      </c>
      <c r="M6" s="9">
        <v>2E-3</v>
      </c>
      <c r="N6" s="9">
        <v>2E-3</v>
      </c>
      <c r="O6" s="9">
        <v>1.44E-2</v>
      </c>
      <c r="P6" s="9">
        <v>1.8400000000000001E-3</v>
      </c>
      <c r="Q6" s="9">
        <v>1.6000000000000001E-3</v>
      </c>
      <c r="R6" s="9">
        <v>4.2527804000000004E-3</v>
      </c>
      <c r="S6" s="9">
        <v>3.8444492000000003E-3</v>
      </c>
      <c r="T6" s="9">
        <v>6.5694551999999993E-3</v>
      </c>
      <c r="U6" s="9">
        <v>4.0527760000000001E-3</v>
      </c>
      <c r="V6" s="9">
        <v>5.5638946E-3</v>
      </c>
      <c r="W6" s="9">
        <v>9.0666574000000007E-3</v>
      </c>
      <c r="X6" s="9">
        <v>8.3944458000000007E-3</v>
      </c>
      <c r="Y6" s="9">
        <v>7.9666656000000006E-3</v>
      </c>
      <c r="Z6" s="9">
        <v>5.7166762000000005E-3</v>
      </c>
      <c r="AA6" s="9">
        <v>6.1000072000000002E-3</v>
      </c>
      <c r="AB6" s="9">
        <v>9.2250084E-3</v>
      </c>
      <c r="AC6" s="9">
        <v>4.9583364E-3</v>
      </c>
      <c r="AD6" s="9">
        <v>7.4333442000000007E-3</v>
      </c>
      <c r="AE6" s="9">
        <v>3.7583324000000002E-3</v>
      </c>
      <c r="AF6" s="9">
        <v>4.8472215999999999E-3</v>
      </c>
      <c r="AG6" s="9">
        <v>3.8777783999999998E-3</v>
      </c>
      <c r="AH6" s="9">
        <v>6.5722137999999998E-3</v>
      </c>
      <c r="AI6" s="9">
        <v>5.3361088000000003E-3</v>
      </c>
      <c r="AJ6" s="9">
        <v>4.0277786000000003E-3</v>
      </c>
      <c r="AK6" s="9">
        <v>6.9416653999999998E-3</v>
      </c>
      <c r="AL6" s="9">
        <v>9.9416523999999989E-3</v>
      </c>
      <c r="AM6" s="9">
        <v>8.6889010000000006E-3</v>
      </c>
      <c r="AN6" s="9">
        <v>1.2088896E-2</v>
      </c>
      <c r="AO6" s="9">
        <v>4.9861085999999997E-3</v>
      </c>
      <c r="AP6" s="9">
        <v>4.7166693999999999E-3</v>
      </c>
      <c r="AQ6" s="9">
        <v>6.7055606000000004E-3</v>
      </c>
      <c r="AR6" s="9">
        <v>5.7111095999999991E-3</v>
      </c>
      <c r="AS6" s="9">
        <v>5.6666654000000006E-3</v>
      </c>
      <c r="AT6" s="9">
        <v>1.20305502E-2</v>
      </c>
      <c r="AU6" s="9">
        <v>6.8250059999999998E-3</v>
      </c>
      <c r="AV6" s="9">
        <v>7.8527868000000008E-3</v>
      </c>
      <c r="AW6" s="9">
        <v>3.8138882000000002E-3</v>
      </c>
      <c r="AX6" s="9">
        <v>3.4416664E-3</v>
      </c>
      <c r="AY6" s="9">
        <v>5.9527748000000004E-3</v>
      </c>
      <c r="AZ6" s="9">
        <v>3.5916680000000001E-3</v>
      </c>
      <c r="BA6" s="9">
        <v>4.8805528000000001E-3</v>
      </c>
      <c r="BB6" s="9">
        <v>8.1083327999999996E-3</v>
      </c>
      <c r="BC6" s="9">
        <v>7.2888798000000001E-3</v>
      </c>
      <c r="BD6" s="9">
        <v>6.9750027999999995E-3</v>
      </c>
      <c r="BE6" s="9">
        <v>4.966664E-3</v>
      </c>
      <c r="BF6" s="9">
        <v>5.3583354000000007E-3</v>
      </c>
      <c r="BG6" s="9">
        <v>8.0305629999999992E-3</v>
      </c>
      <c r="BH6" s="9">
        <v>4.3722240000000001E-3</v>
      </c>
      <c r="BI6" s="9">
        <v>6.5444463999999999E-3</v>
      </c>
      <c r="BJ6" s="9">
        <v>3.3749997999999999E-3</v>
      </c>
      <c r="BK6" s="9">
        <v>4.3083342000000005E-3</v>
      </c>
      <c r="BL6" s="9">
        <v>3.4250066000000002E-3</v>
      </c>
      <c r="BM6" s="9">
        <v>5.7916606000000008E-3</v>
      </c>
      <c r="BN6" s="9">
        <v>4.7055606000000003E-3</v>
      </c>
      <c r="BO6" s="9">
        <v>3.6638864E-3</v>
      </c>
      <c r="BP6" s="9">
        <v>6.1444414000000006E-3</v>
      </c>
      <c r="BQ6" s="9">
        <v>8.7083279999999996E-3</v>
      </c>
      <c r="BR6" s="9">
        <v>7.5944376000000001E-3</v>
      </c>
      <c r="BS6" s="9">
        <v>1.04138958E-2</v>
      </c>
      <c r="BT6" s="9">
        <v>4.4027831999999996E-3</v>
      </c>
      <c r="BU6" s="9">
        <v>4.1750039999999995E-3</v>
      </c>
      <c r="BV6" s="9">
        <v>5.7944421999999995E-3</v>
      </c>
      <c r="BW6" s="9">
        <v>5.047223E-3</v>
      </c>
      <c r="BX6" s="9">
        <v>5.0972211999999991E-3</v>
      </c>
      <c r="BY6" s="9">
        <v>1.03611172E-2</v>
      </c>
      <c r="BZ6" s="9">
        <v>6.0305560000000003E-3</v>
      </c>
      <c r="CA6" s="9">
        <v>6.7833292000000003E-3</v>
      </c>
      <c r="CB6" s="9">
        <v>3.3527786E-3</v>
      </c>
      <c r="CC6" s="9">
        <v>3.0222233999999998E-3</v>
      </c>
      <c r="CD6" s="9">
        <v>5.1861166000000004E-3</v>
      </c>
      <c r="CE6" s="9">
        <v>3.1611135999999999E-3</v>
      </c>
      <c r="CF6" s="9">
        <v>4.1888927999999999E-3</v>
      </c>
      <c r="CG6" s="9">
        <v>7.0527713999999995E-3</v>
      </c>
      <c r="CH6" s="9">
        <v>6.3166630000000001E-3</v>
      </c>
      <c r="CI6" s="9">
        <v>6.0416685999999994E-3</v>
      </c>
      <c r="CJ6" s="9">
        <v>4.3472221999999996E-3</v>
      </c>
      <c r="CK6" s="9">
        <v>4.6666725999999995E-3</v>
      </c>
      <c r="CL6" s="9">
        <v>6.9499915999999993E-3</v>
      </c>
      <c r="CM6" s="9">
        <v>3.8027793999999998E-3</v>
      </c>
      <c r="CN6" s="9">
        <v>5.6750029999999996E-3</v>
      </c>
      <c r="CO6" s="9">
        <v>2.9888873999999997E-3</v>
      </c>
      <c r="CP6" s="9">
        <v>3.8361070000000001E-3</v>
      </c>
      <c r="CQ6" s="9">
        <v>2.9888873999999997E-3</v>
      </c>
      <c r="CR6" s="9">
        <v>5.0305575999999999E-3</v>
      </c>
      <c r="CS6" s="9">
        <v>4.1222244E-3</v>
      </c>
      <c r="CT6" s="9">
        <v>3.2749968000000003E-3</v>
      </c>
      <c r="CU6" s="9">
        <v>5.3305517999999996E-3</v>
      </c>
      <c r="CV6" s="9">
        <v>7.5361049999999995E-3</v>
      </c>
      <c r="CW6" s="9">
        <v>6.5694534000000004E-3</v>
      </c>
      <c r="CX6" s="9">
        <v>8.8666843999999998E-3</v>
      </c>
      <c r="CY6" s="9">
        <v>3.8666660000000004E-3</v>
      </c>
      <c r="CZ6" s="9">
        <v>3.6611059999999999E-3</v>
      </c>
      <c r="DA6" s="9">
        <v>4.9805546000000001E-3</v>
      </c>
      <c r="DB6" s="9">
        <v>4.4638908000000001E-3</v>
      </c>
      <c r="DC6" s="9">
        <v>4.5194476000000004E-3</v>
      </c>
      <c r="DD6" s="9">
        <v>8.8305579999999988E-3</v>
      </c>
      <c r="DE6" s="9">
        <v>5.2500022000000002E-3</v>
      </c>
      <c r="DF6" s="9">
        <v>5.8249961999999999E-3</v>
      </c>
      <c r="DG6" s="9">
        <v>2.7222257999999998E-3</v>
      </c>
      <c r="DH6" s="9">
        <v>2.4527799999999999E-3</v>
      </c>
      <c r="DI6" s="9">
        <v>4.1749971999999998E-3</v>
      </c>
      <c r="DJ6" s="9">
        <v>2.5777771999999999E-3</v>
      </c>
      <c r="DK6" s="9">
        <v>3.2916648E-3</v>
      </c>
      <c r="DL6" s="9">
        <v>5.6555557999999999E-3</v>
      </c>
      <c r="DM6" s="9">
        <v>5.0416671999999997E-3</v>
      </c>
      <c r="DN6" s="9">
        <v>4.8249992E-3</v>
      </c>
      <c r="DO6" s="9">
        <v>3.5250034000000002E-3</v>
      </c>
      <c r="DP6" s="9">
        <v>3.747224E-3</v>
      </c>
      <c r="DQ6" s="9">
        <v>5.536114E-3</v>
      </c>
      <c r="DR6" s="9">
        <v>3.0527758E-3</v>
      </c>
      <c r="DS6" s="9">
        <v>4.5444470000000001E-3</v>
      </c>
      <c r="DT6" s="9">
        <v>2.4527780000000001E-3</v>
      </c>
      <c r="DU6" s="9">
        <v>3.1861168E-3</v>
      </c>
      <c r="DV6" s="9">
        <v>2.4222202000000002E-3</v>
      </c>
      <c r="DW6" s="9">
        <v>4.0361121999999998E-3</v>
      </c>
      <c r="DX6" s="9">
        <v>3.3333368000000004E-3</v>
      </c>
      <c r="DY6" s="9">
        <v>2.7333328E-3</v>
      </c>
      <c r="DZ6" s="9">
        <v>4.2694474000000001E-3</v>
      </c>
      <c r="EA6" s="9">
        <v>6.0222160000000004E-3</v>
      </c>
      <c r="EB6" s="9">
        <v>5.250004E-3</v>
      </c>
      <c r="EC6" s="9">
        <v>6.9333374000000005E-3</v>
      </c>
      <c r="ED6" s="9">
        <v>3.1500030000000002E-3</v>
      </c>
      <c r="EE6" s="9">
        <v>2.9694475999999998E-3</v>
      </c>
      <c r="EF6" s="9">
        <v>3.9527822000000002E-3</v>
      </c>
      <c r="EG6" s="9">
        <v>3.6694443999999997E-3</v>
      </c>
      <c r="EH6" s="9">
        <v>3.7250048000000003E-3</v>
      </c>
      <c r="EI6" s="9">
        <v>6.9000041999999996E-3</v>
      </c>
      <c r="EJ6" s="9">
        <v>4.2222233999999999E-3</v>
      </c>
      <c r="EK6" s="9">
        <v>4.6305600000000006E-3</v>
      </c>
    </row>
    <row r="7" spans="1:141" x14ac:dyDescent="0.2">
      <c r="A7">
        <v>3</v>
      </c>
      <c r="B7" s="9">
        <v>5.1000000000000004E-4</v>
      </c>
      <c r="C7" s="9">
        <v>1.044405897674495E-2</v>
      </c>
      <c r="D7" s="9">
        <v>6.6E-4</v>
      </c>
      <c r="E7" s="9">
        <v>8.4000000000000003E-4</v>
      </c>
      <c r="F7" s="9">
        <v>1.5217391304347828E-3</v>
      </c>
      <c r="G7" s="9">
        <v>6.0000000000000001E-3</v>
      </c>
      <c r="H7" s="9">
        <v>1.3200000000000002E-3</v>
      </c>
      <c r="I7" s="9">
        <v>1.5E-3</v>
      </c>
      <c r="J7" s="9">
        <v>3.0000000000000001E-3</v>
      </c>
      <c r="K7" s="121">
        <v>1.35E-2</v>
      </c>
      <c r="L7" s="9">
        <v>3.0000000000000001E-3</v>
      </c>
      <c r="M7" s="9">
        <v>3.0000000000000001E-3</v>
      </c>
      <c r="N7" s="9">
        <v>3.0000000000000001E-3</v>
      </c>
      <c r="O7" s="9">
        <v>2.1599999999999998E-2</v>
      </c>
      <c r="P7" s="9">
        <v>2.7599999999999999E-3</v>
      </c>
      <c r="Q7" s="9">
        <v>2.4000000000000002E-3</v>
      </c>
      <c r="R7" s="9">
        <v>6.3791706000000002E-3</v>
      </c>
      <c r="S7" s="9">
        <v>5.7666738000000002E-3</v>
      </c>
      <c r="T7" s="9">
        <v>9.8541827999999998E-3</v>
      </c>
      <c r="U7" s="9">
        <v>6.0791640000000006E-3</v>
      </c>
      <c r="V7" s="9">
        <v>8.3458418999999995E-3</v>
      </c>
      <c r="W7" s="9">
        <v>1.3599986099999999E-2</v>
      </c>
      <c r="X7" s="9">
        <v>1.2591668699999999E-2</v>
      </c>
      <c r="Y7" s="9">
        <v>1.19499984E-2</v>
      </c>
      <c r="Z7" s="9">
        <v>8.5750143000000011E-3</v>
      </c>
      <c r="AA7" s="9">
        <v>9.1500108000000004E-3</v>
      </c>
      <c r="AB7" s="9">
        <v>1.3837512599999999E-2</v>
      </c>
      <c r="AC7" s="9">
        <v>7.4375046000000004E-3</v>
      </c>
      <c r="AD7" s="9">
        <v>1.1150016300000001E-2</v>
      </c>
      <c r="AE7" s="9">
        <v>5.6374986000000005E-3</v>
      </c>
      <c r="AF7" s="9">
        <v>7.2708323999999998E-3</v>
      </c>
      <c r="AG7" s="9">
        <v>5.8166675999999995E-3</v>
      </c>
      <c r="AH7" s="9">
        <v>9.8583206999999992E-3</v>
      </c>
      <c r="AI7" s="9">
        <v>8.0041632000000008E-3</v>
      </c>
      <c r="AJ7" s="9">
        <v>6.0416678999999996E-3</v>
      </c>
      <c r="AK7" s="9">
        <v>1.0412498100000001E-2</v>
      </c>
      <c r="AL7" s="9">
        <v>1.4912478599999999E-2</v>
      </c>
      <c r="AM7" s="9">
        <v>1.30333515E-2</v>
      </c>
      <c r="AN7" s="9">
        <v>1.8133343999999999E-2</v>
      </c>
      <c r="AO7" s="9">
        <v>7.4791629E-3</v>
      </c>
      <c r="AP7" s="9">
        <v>7.0750040999999998E-3</v>
      </c>
      <c r="AQ7" s="9">
        <v>1.0058340900000001E-2</v>
      </c>
      <c r="AR7" s="9">
        <v>8.5666644E-3</v>
      </c>
      <c r="AS7" s="9">
        <v>8.4999981000000013E-3</v>
      </c>
      <c r="AT7" s="9">
        <v>1.8045825300000002E-2</v>
      </c>
      <c r="AU7" s="9">
        <v>1.0237509000000001E-2</v>
      </c>
      <c r="AV7" s="9">
        <v>1.1779180199999999E-2</v>
      </c>
      <c r="AW7" s="9">
        <v>5.7208323E-3</v>
      </c>
      <c r="AX7" s="9">
        <v>5.1624996000000003E-3</v>
      </c>
      <c r="AY7" s="9">
        <v>8.9291622000000001E-3</v>
      </c>
      <c r="AZ7" s="9">
        <v>5.3875019999999997E-3</v>
      </c>
      <c r="BA7" s="9">
        <v>7.3208292000000001E-3</v>
      </c>
      <c r="BB7" s="9">
        <v>1.2162499199999999E-2</v>
      </c>
      <c r="BC7" s="9">
        <v>1.0933319699999999E-2</v>
      </c>
      <c r="BD7" s="9">
        <v>1.04625042E-2</v>
      </c>
      <c r="BE7" s="9">
        <v>7.4499960000000004E-3</v>
      </c>
      <c r="BF7" s="9">
        <v>8.037503100000001E-3</v>
      </c>
      <c r="BG7" s="9">
        <v>1.20458445E-2</v>
      </c>
      <c r="BH7" s="9">
        <v>6.5583360000000005E-3</v>
      </c>
      <c r="BI7" s="9">
        <v>9.8166696000000012E-3</v>
      </c>
      <c r="BJ7" s="9">
        <v>5.0624996999999996E-3</v>
      </c>
      <c r="BK7" s="9">
        <v>6.4625013000000004E-3</v>
      </c>
      <c r="BL7" s="9">
        <v>5.1375099E-3</v>
      </c>
      <c r="BM7" s="9">
        <v>8.6874909000000007E-3</v>
      </c>
      <c r="BN7" s="9">
        <v>7.0583408999999996E-3</v>
      </c>
      <c r="BO7" s="9">
        <v>5.4958296E-3</v>
      </c>
      <c r="BP7" s="9">
        <v>9.2166621000000001E-3</v>
      </c>
      <c r="BQ7" s="9">
        <v>1.3062492E-2</v>
      </c>
      <c r="BR7" s="9">
        <v>1.13916564E-2</v>
      </c>
      <c r="BS7" s="9">
        <v>1.56208437E-2</v>
      </c>
      <c r="BT7" s="9">
        <v>6.6041748000000003E-3</v>
      </c>
      <c r="BU7" s="9">
        <v>6.2625060000000001E-3</v>
      </c>
      <c r="BV7" s="9">
        <v>8.6916632999999993E-3</v>
      </c>
      <c r="BW7" s="9">
        <v>7.5708344999999991E-3</v>
      </c>
      <c r="BX7" s="9">
        <v>7.645831799999999E-3</v>
      </c>
      <c r="BY7" s="9">
        <v>1.5541675800000002E-2</v>
      </c>
      <c r="BZ7" s="9">
        <v>9.0458340000000009E-3</v>
      </c>
      <c r="CA7" s="9">
        <v>1.0174993800000001E-2</v>
      </c>
      <c r="CB7" s="9">
        <v>5.0291679000000001E-3</v>
      </c>
      <c r="CC7" s="9">
        <v>4.5333350999999999E-3</v>
      </c>
      <c r="CD7" s="9">
        <v>7.7791749000000006E-3</v>
      </c>
      <c r="CE7" s="9">
        <v>4.7416704E-3</v>
      </c>
      <c r="CF7" s="9">
        <v>6.2833391999999998E-3</v>
      </c>
      <c r="CG7" s="9">
        <v>1.05791571E-2</v>
      </c>
      <c r="CH7" s="9">
        <v>9.4749945000000002E-3</v>
      </c>
      <c r="CI7" s="9">
        <v>9.0625028999999999E-3</v>
      </c>
      <c r="CJ7" s="9">
        <v>6.5208332999999999E-3</v>
      </c>
      <c r="CK7" s="9">
        <v>7.0000088999999993E-3</v>
      </c>
      <c r="CL7" s="9">
        <v>1.0424987399999999E-2</v>
      </c>
      <c r="CM7" s="9">
        <v>5.7041690999999999E-3</v>
      </c>
      <c r="CN7" s="9">
        <v>8.5125044999999986E-3</v>
      </c>
      <c r="CO7" s="9">
        <v>4.4833310999999997E-3</v>
      </c>
      <c r="CP7" s="9">
        <v>5.7541605000000001E-3</v>
      </c>
      <c r="CQ7" s="9">
        <v>4.4833310999999997E-3</v>
      </c>
      <c r="CR7" s="9">
        <v>7.5458363999999995E-3</v>
      </c>
      <c r="CS7" s="9">
        <v>6.1833366000000004E-3</v>
      </c>
      <c r="CT7" s="9">
        <v>4.9124952000000003E-3</v>
      </c>
      <c r="CU7" s="9">
        <v>7.9958276999999994E-3</v>
      </c>
      <c r="CV7" s="9">
        <v>1.13041575E-2</v>
      </c>
      <c r="CW7" s="9">
        <v>9.8541801000000002E-3</v>
      </c>
      <c r="CX7" s="9">
        <v>1.3300026600000001E-2</v>
      </c>
      <c r="CY7" s="9">
        <v>5.7999990000000001E-3</v>
      </c>
      <c r="CZ7" s="9">
        <v>5.4916590000000003E-3</v>
      </c>
      <c r="DA7" s="9">
        <v>7.4708318999999997E-3</v>
      </c>
      <c r="DB7" s="9">
        <v>6.6958362000000002E-3</v>
      </c>
      <c r="DC7" s="9">
        <v>6.7791713999999998E-3</v>
      </c>
      <c r="DD7" s="9">
        <v>1.3245837E-2</v>
      </c>
      <c r="DE7" s="9">
        <v>7.8750033000000007E-3</v>
      </c>
      <c r="DF7" s="9">
        <v>8.7374943000000007E-3</v>
      </c>
      <c r="DG7" s="9">
        <v>4.0833386999999995E-3</v>
      </c>
      <c r="DH7" s="9">
        <v>3.6791699999999998E-3</v>
      </c>
      <c r="DI7" s="9">
        <v>6.2624958000000001E-3</v>
      </c>
      <c r="DJ7" s="9">
        <v>3.8666657999999999E-3</v>
      </c>
      <c r="DK7" s="9">
        <v>4.9374972E-3</v>
      </c>
      <c r="DL7" s="9">
        <v>8.4833336999999998E-3</v>
      </c>
      <c r="DM7" s="9">
        <v>7.5625007999999992E-3</v>
      </c>
      <c r="DN7" s="9">
        <v>7.2374988000000005E-3</v>
      </c>
      <c r="DO7" s="9">
        <v>5.2875051000000001E-3</v>
      </c>
      <c r="DP7" s="9">
        <v>5.6208360000000006E-3</v>
      </c>
      <c r="DQ7" s="9">
        <v>8.3041709999999991E-3</v>
      </c>
      <c r="DR7" s="9">
        <v>4.5791636999999996E-3</v>
      </c>
      <c r="DS7" s="9">
        <v>6.8166705000000001E-3</v>
      </c>
      <c r="DT7" s="9">
        <v>3.6791669999999997E-3</v>
      </c>
      <c r="DU7" s="9">
        <v>4.7791752000000002E-3</v>
      </c>
      <c r="DV7" s="9">
        <v>3.6333303000000003E-3</v>
      </c>
      <c r="DW7" s="9">
        <v>6.0541683000000001E-3</v>
      </c>
      <c r="DX7" s="9">
        <v>5.0000052000000001E-3</v>
      </c>
      <c r="DY7" s="9">
        <v>4.0999992000000001E-3</v>
      </c>
      <c r="DZ7" s="9">
        <v>6.4041710999999998E-3</v>
      </c>
      <c r="EA7" s="9">
        <v>9.0333240000000006E-3</v>
      </c>
      <c r="EB7" s="9">
        <v>7.8750060000000004E-3</v>
      </c>
      <c r="EC7" s="9">
        <v>1.0400006100000001E-2</v>
      </c>
      <c r="ED7" s="9">
        <v>4.7250045000000003E-3</v>
      </c>
      <c r="EE7" s="9">
        <v>4.4541714E-3</v>
      </c>
      <c r="EF7" s="9">
        <v>5.9291732999999999E-3</v>
      </c>
      <c r="EG7" s="9">
        <v>5.5041665999999998E-3</v>
      </c>
      <c r="EH7" s="9">
        <v>5.5875072000000003E-3</v>
      </c>
      <c r="EI7" s="9">
        <v>1.0350006299999999E-2</v>
      </c>
      <c r="EJ7" s="9">
        <v>6.3333350999999994E-3</v>
      </c>
      <c r="EK7" s="9">
        <v>6.94584E-3</v>
      </c>
    </row>
    <row r="8" spans="1:141" x14ac:dyDescent="0.2">
      <c r="A8">
        <v>4</v>
      </c>
      <c r="B8" s="9">
        <v>6.8000000000000005E-4</v>
      </c>
      <c r="C8" s="9">
        <v>1.3925411968993266E-2</v>
      </c>
      <c r="D8" s="9">
        <v>8.7999999999999992E-4</v>
      </c>
      <c r="E8" s="9">
        <v>1.1200000000000001E-3</v>
      </c>
      <c r="F8" s="9">
        <v>2.0289855072463769E-3</v>
      </c>
      <c r="G8" s="9">
        <v>8.0000000000000002E-3</v>
      </c>
      <c r="H8" s="9">
        <v>1.7600000000000003E-3</v>
      </c>
      <c r="I8" s="9">
        <v>2E-3</v>
      </c>
      <c r="J8" s="9">
        <v>4.0000000000000001E-3</v>
      </c>
      <c r="K8" s="121">
        <v>1.8000000000000002E-2</v>
      </c>
      <c r="L8" s="9">
        <v>4.0000000000000001E-3</v>
      </c>
      <c r="M8" s="9">
        <v>4.0000000000000001E-3</v>
      </c>
      <c r="N8" s="9">
        <v>4.0000000000000001E-3</v>
      </c>
      <c r="O8" s="9">
        <v>2.8799999999999999E-2</v>
      </c>
      <c r="P8" s="9">
        <v>3.6800000000000001E-3</v>
      </c>
      <c r="Q8" s="9">
        <v>3.2000000000000002E-3</v>
      </c>
      <c r="R8" s="9">
        <v>8.5055608000000008E-3</v>
      </c>
      <c r="S8" s="9">
        <v>7.6888984000000006E-3</v>
      </c>
      <c r="T8" s="9">
        <v>1.3138910399999999E-2</v>
      </c>
      <c r="U8" s="9">
        <v>8.1055520000000002E-3</v>
      </c>
      <c r="V8" s="9">
        <v>1.11277892E-2</v>
      </c>
      <c r="W8" s="9">
        <v>1.8133314800000001E-2</v>
      </c>
      <c r="X8" s="9">
        <v>1.6788891600000001E-2</v>
      </c>
      <c r="Y8" s="9">
        <v>1.5933331200000001E-2</v>
      </c>
      <c r="Z8" s="9">
        <v>1.1433352400000001E-2</v>
      </c>
      <c r="AA8" s="9">
        <v>1.22000144E-2</v>
      </c>
      <c r="AB8" s="9">
        <v>1.84500168E-2</v>
      </c>
      <c r="AC8" s="9">
        <v>9.9166727999999999E-3</v>
      </c>
      <c r="AD8" s="9">
        <v>1.4866688400000001E-2</v>
      </c>
      <c r="AE8" s="9">
        <v>7.5166648000000004E-3</v>
      </c>
      <c r="AF8" s="9">
        <v>9.6944431999999997E-3</v>
      </c>
      <c r="AG8" s="9">
        <v>7.7555567999999997E-3</v>
      </c>
      <c r="AH8" s="9">
        <v>1.31444276E-2</v>
      </c>
      <c r="AI8" s="9">
        <v>1.0672217600000001E-2</v>
      </c>
      <c r="AJ8" s="9">
        <v>8.0555572000000006E-3</v>
      </c>
      <c r="AK8" s="9">
        <v>1.38833308E-2</v>
      </c>
      <c r="AL8" s="9">
        <v>1.9883304799999998E-2</v>
      </c>
      <c r="AM8" s="9">
        <v>1.7377802000000001E-2</v>
      </c>
      <c r="AN8" s="9">
        <v>2.4177792E-2</v>
      </c>
      <c r="AO8" s="9">
        <v>9.9722171999999994E-3</v>
      </c>
      <c r="AP8" s="9">
        <v>9.4333387999999997E-3</v>
      </c>
      <c r="AQ8" s="9">
        <v>1.3411121200000001E-2</v>
      </c>
      <c r="AR8" s="9">
        <v>1.1422219199999998E-2</v>
      </c>
      <c r="AS8" s="9">
        <v>1.1333330800000001E-2</v>
      </c>
      <c r="AT8" s="9">
        <v>2.40611004E-2</v>
      </c>
      <c r="AU8" s="9">
        <v>1.3650012E-2</v>
      </c>
      <c r="AV8" s="9">
        <v>1.5705573600000002E-2</v>
      </c>
      <c r="AW8" s="9">
        <v>7.6277764000000003E-3</v>
      </c>
      <c r="AX8" s="9">
        <v>6.8833328000000001E-3</v>
      </c>
      <c r="AY8" s="9">
        <v>1.1905549600000001E-2</v>
      </c>
      <c r="AZ8" s="9">
        <v>7.1833360000000002E-3</v>
      </c>
      <c r="BA8" s="9">
        <v>9.7611056000000002E-3</v>
      </c>
      <c r="BB8" s="9">
        <v>1.6216665599999999E-2</v>
      </c>
      <c r="BC8" s="9">
        <v>1.45777596E-2</v>
      </c>
      <c r="BD8" s="9">
        <v>1.3950005599999999E-2</v>
      </c>
      <c r="BE8" s="9">
        <v>9.9333279999999999E-3</v>
      </c>
      <c r="BF8" s="9">
        <v>1.0716670800000001E-2</v>
      </c>
      <c r="BG8" s="9">
        <v>1.6061125999999998E-2</v>
      </c>
      <c r="BH8" s="9">
        <v>8.7444480000000002E-3</v>
      </c>
      <c r="BI8" s="9">
        <v>1.30888928E-2</v>
      </c>
      <c r="BJ8" s="9">
        <v>6.7499995999999998E-3</v>
      </c>
      <c r="BK8" s="9">
        <v>8.6166684000000011E-3</v>
      </c>
      <c r="BL8" s="9">
        <v>6.8500132000000004E-3</v>
      </c>
      <c r="BM8" s="9">
        <v>1.1583321200000002E-2</v>
      </c>
      <c r="BN8" s="9">
        <v>9.4111212000000007E-3</v>
      </c>
      <c r="BO8" s="9">
        <v>7.3277728E-3</v>
      </c>
      <c r="BP8" s="9">
        <v>1.2288882800000001E-2</v>
      </c>
      <c r="BQ8" s="9">
        <v>1.7416655999999999E-2</v>
      </c>
      <c r="BR8" s="9">
        <v>1.51888752E-2</v>
      </c>
      <c r="BS8" s="9">
        <v>2.0827791599999999E-2</v>
      </c>
      <c r="BT8" s="9">
        <v>8.8055663999999992E-3</v>
      </c>
      <c r="BU8" s="9">
        <v>8.350007999999999E-3</v>
      </c>
      <c r="BV8" s="9">
        <v>1.1588884399999999E-2</v>
      </c>
      <c r="BW8" s="9">
        <v>1.0094446E-2</v>
      </c>
      <c r="BX8" s="9">
        <v>1.0194442399999998E-2</v>
      </c>
      <c r="BY8" s="9">
        <v>2.0722234400000001E-2</v>
      </c>
      <c r="BZ8" s="9">
        <v>1.2061112000000001E-2</v>
      </c>
      <c r="CA8" s="9">
        <v>1.3566658400000001E-2</v>
      </c>
      <c r="CB8" s="9">
        <v>6.7055572000000001E-3</v>
      </c>
      <c r="CC8" s="9">
        <v>6.0444467999999996E-3</v>
      </c>
      <c r="CD8" s="9">
        <v>1.0372233200000001E-2</v>
      </c>
      <c r="CE8" s="9">
        <v>6.3222271999999998E-3</v>
      </c>
      <c r="CF8" s="9">
        <v>8.3777855999999998E-3</v>
      </c>
      <c r="CG8" s="9">
        <v>1.4105542799999999E-2</v>
      </c>
      <c r="CH8" s="9">
        <v>1.2633326E-2</v>
      </c>
      <c r="CI8" s="9">
        <v>1.2083337199999999E-2</v>
      </c>
      <c r="CJ8" s="9">
        <v>8.6944443999999992E-3</v>
      </c>
      <c r="CK8" s="9">
        <v>9.333345199999999E-3</v>
      </c>
      <c r="CL8" s="9">
        <v>1.3899983199999999E-2</v>
      </c>
      <c r="CM8" s="9">
        <v>7.6055587999999995E-3</v>
      </c>
      <c r="CN8" s="9">
        <v>1.1350005999999999E-2</v>
      </c>
      <c r="CO8" s="9">
        <v>5.9777747999999993E-3</v>
      </c>
      <c r="CP8" s="9">
        <v>7.6722140000000001E-3</v>
      </c>
      <c r="CQ8" s="9">
        <v>5.9777747999999993E-3</v>
      </c>
      <c r="CR8" s="9">
        <v>1.00611152E-2</v>
      </c>
      <c r="CS8" s="9">
        <v>8.2444488E-3</v>
      </c>
      <c r="CT8" s="9">
        <v>6.5499936000000007E-3</v>
      </c>
      <c r="CU8" s="9">
        <v>1.0661103599999999E-2</v>
      </c>
      <c r="CV8" s="9">
        <v>1.5072209999999999E-2</v>
      </c>
      <c r="CW8" s="9">
        <v>1.3138906800000001E-2</v>
      </c>
      <c r="CX8" s="9">
        <v>1.77333688E-2</v>
      </c>
      <c r="CY8" s="9">
        <v>7.7333320000000007E-3</v>
      </c>
      <c r="CZ8" s="9">
        <v>7.3222119999999998E-3</v>
      </c>
      <c r="DA8" s="9">
        <v>9.9611092000000002E-3</v>
      </c>
      <c r="DB8" s="9">
        <v>8.9277816000000003E-3</v>
      </c>
      <c r="DC8" s="9">
        <v>9.0388952000000009E-3</v>
      </c>
      <c r="DD8" s="9">
        <v>1.7661115999999998E-2</v>
      </c>
      <c r="DE8" s="9">
        <v>1.05000044E-2</v>
      </c>
      <c r="DF8" s="9">
        <v>1.16499924E-2</v>
      </c>
      <c r="DG8" s="9">
        <v>5.4444515999999997E-3</v>
      </c>
      <c r="DH8" s="9">
        <v>4.9055599999999998E-3</v>
      </c>
      <c r="DI8" s="9">
        <v>8.3499943999999996E-3</v>
      </c>
      <c r="DJ8" s="9">
        <v>5.1555543999999998E-3</v>
      </c>
      <c r="DK8" s="9">
        <v>6.5833295999999999E-3</v>
      </c>
      <c r="DL8" s="9">
        <v>1.13111116E-2</v>
      </c>
      <c r="DM8" s="9">
        <v>1.0083334399999999E-2</v>
      </c>
      <c r="DN8" s="9">
        <v>9.6499984E-3</v>
      </c>
      <c r="DO8" s="9">
        <v>7.0500068000000004E-3</v>
      </c>
      <c r="DP8" s="9">
        <v>7.4944479999999999E-3</v>
      </c>
      <c r="DQ8" s="9">
        <v>1.1072228E-2</v>
      </c>
      <c r="DR8" s="9">
        <v>6.1055516000000001E-3</v>
      </c>
      <c r="DS8" s="9">
        <v>9.0888940000000001E-3</v>
      </c>
      <c r="DT8" s="9">
        <v>4.9055560000000002E-3</v>
      </c>
      <c r="DU8" s="9">
        <v>6.3722335999999999E-3</v>
      </c>
      <c r="DV8" s="9">
        <v>4.8444404000000003E-3</v>
      </c>
      <c r="DW8" s="9">
        <v>8.0722243999999995E-3</v>
      </c>
      <c r="DX8" s="9">
        <v>6.6666736000000008E-3</v>
      </c>
      <c r="DY8" s="9">
        <v>5.4666656000000001E-3</v>
      </c>
      <c r="DZ8" s="9">
        <v>8.5388948000000003E-3</v>
      </c>
      <c r="EA8" s="9">
        <v>1.2044432000000001E-2</v>
      </c>
      <c r="EB8" s="9">
        <v>1.0500008E-2</v>
      </c>
      <c r="EC8" s="9">
        <v>1.3866674800000001E-2</v>
      </c>
      <c r="ED8" s="9">
        <v>6.3000060000000004E-3</v>
      </c>
      <c r="EE8" s="9">
        <v>5.9388951999999997E-3</v>
      </c>
      <c r="EF8" s="9">
        <v>7.9055644000000005E-3</v>
      </c>
      <c r="EG8" s="9">
        <v>7.3388887999999994E-3</v>
      </c>
      <c r="EH8" s="9">
        <v>7.4500096000000007E-3</v>
      </c>
      <c r="EI8" s="9">
        <v>1.3800008399999999E-2</v>
      </c>
      <c r="EJ8" s="9">
        <v>8.4444467999999998E-3</v>
      </c>
      <c r="EK8" s="9">
        <v>9.2611200000000012E-3</v>
      </c>
    </row>
    <row r="9" spans="1:141" x14ac:dyDescent="0.2">
      <c r="A9">
        <v>5</v>
      </c>
      <c r="B9" s="9">
        <v>8.5000000000000006E-4</v>
      </c>
      <c r="C9" s="9">
        <v>1.7406764961241585E-2</v>
      </c>
      <c r="D9" s="9">
        <v>1.0999999999999998E-3</v>
      </c>
      <c r="E9" s="9">
        <v>1.4E-3</v>
      </c>
      <c r="F9" s="9">
        <v>2.5362318840579713E-3</v>
      </c>
      <c r="G9" s="9">
        <v>0.01</v>
      </c>
      <c r="H9" s="9">
        <v>2.2000000000000001E-3</v>
      </c>
      <c r="I9" s="9">
        <v>2.5000000000000001E-3</v>
      </c>
      <c r="J9" s="9">
        <v>5.0000000000000001E-3</v>
      </c>
      <c r="K9" s="121">
        <v>2.2499999999999999E-2</v>
      </c>
      <c r="L9" s="9">
        <v>5.0000000000000001E-3</v>
      </c>
      <c r="M9" s="9">
        <v>5.0000000000000001E-3</v>
      </c>
      <c r="N9" s="9">
        <v>5.0000000000000001E-3</v>
      </c>
      <c r="O9" s="9">
        <v>3.5999999999999997E-2</v>
      </c>
      <c r="P9" s="9">
        <v>4.5999999999999999E-3</v>
      </c>
      <c r="Q9" s="9">
        <v>4.0000000000000001E-3</v>
      </c>
      <c r="R9" s="9">
        <v>1.0631951000000001E-2</v>
      </c>
      <c r="S9" s="9">
        <v>9.6111230000000009E-3</v>
      </c>
      <c r="T9" s="9">
        <v>1.6423637999999997E-2</v>
      </c>
      <c r="U9" s="9">
        <v>1.0131940000000001E-2</v>
      </c>
      <c r="V9" s="9">
        <v>1.39097365E-2</v>
      </c>
      <c r="W9" s="9">
        <v>2.26666435E-2</v>
      </c>
      <c r="X9" s="9">
        <v>2.09861145E-2</v>
      </c>
      <c r="Y9" s="9">
        <v>1.9916664000000001E-2</v>
      </c>
      <c r="Z9" s="9">
        <v>1.4291690500000001E-2</v>
      </c>
      <c r="AA9" s="9">
        <v>1.5250018000000001E-2</v>
      </c>
      <c r="AB9" s="9">
        <v>2.3062520999999999E-2</v>
      </c>
      <c r="AC9" s="9">
        <v>1.2395841000000001E-2</v>
      </c>
      <c r="AD9" s="9">
        <v>1.85833605E-2</v>
      </c>
      <c r="AE9" s="9">
        <v>9.3958310000000003E-3</v>
      </c>
      <c r="AF9" s="9">
        <v>1.2118054E-2</v>
      </c>
      <c r="AG9" s="9">
        <v>9.6944459999999989E-3</v>
      </c>
      <c r="AH9" s="9">
        <v>1.64305345E-2</v>
      </c>
      <c r="AI9" s="9">
        <v>1.3340272E-2</v>
      </c>
      <c r="AJ9" s="9">
        <v>1.0069446499999999E-2</v>
      </c>
      <c r="AK9" s="9">
        <v>1.7354163499999999E-2</v>
      </c>
      <c r="AL9" s="9">
        <v>2.4854130999999998E-2</v>
      </c>
      <c r="AM9" s="9">
        <v>2.1722252500000001E-2</v>
      </c>
      <c r="AN9" s="9">
        <v>3.0222240000000001E-2</v>
      </c>
      <c r="AO9" s="9">
        <v>1.24652715E-2</v>
      </c>
      <c r="AP9" s="9">
        <v>1.1791673499999999E-2</v>
      </c>
      <c r="AQ9" s="9">
        <v>1.6763901500000001E-2</v>
      </c>
      <c r="AR9" s="9">
        <v>1.4277773999999998E-2</v>
      </c>
      <c r="AS9" s="9">
        <v>1.4166663500000001E-2</v>
      </c>
      <c r="AT9" s="9">
        <v>3.0076375500000002E-2</v>
      </c>
      <c r="AU9" s="9">
        <v>1.7062515E-2</v>
      </c>
      <c r="AV9" s="9">
        <v>1.9631967E-2</v>
      </c>
      <c r="AW9" s="9">
        <v>9.5347204999999997E-3</v>
      </c>
      <c r="AX9" s="9">
        <v>8.6041659999999999E-3</v>
      </c>
      <c r="AY9" s="9">
        <v>1.4881937000000001E-2</v>
      </c>
      <c r="AZ9" s="9">
        <v>8.9791699999999999E-3</v>
      </c>
      <c r="BA9" s="9">
        <v>1.2201382E-2</v>
      </c>
      <c r="BB9" s="9">
        <v>2.0270831999999999E-2</v>
      </c>
      <c r="BC9" s="9">
        <v>1.8222199500000001E-2</v>
      </c>
      <c r="BD9" s="9">
        <v>1.7437506999999998E-2</v>
      </c>
      <c r="BE9" s="9">
        <v>1.241666E-2</v>
      </c>
      <c r="BF9" s="9">
        <v>1.3395838500000002E-2</v>
      </c>
      <c r="BG9" s="9">
        <v>2.0076407499999997E-2</v>
      </c>
      <c r="BH9" s="9">
        <v>1.0930560000000001E-2</v>
      </c>
      <c r="BI9" s="9">
        <v>1.6361116000000002E-2</v>
      </c>
      <c r="BJ9" s="9">
        <v>8.4374994999999991E-3</v>
      </c>
      <c r="BK9" s="9">
        <v>1.0770835500000001E-2</v>
      </c>
      <c r="BL9" s="9">
        <v>8.5625165000000007E-3</v>
      </c>
      <c r="BM9" s="9">
        <v>1.4479151500000001E-2</v>
      </c>
      <c r="BN9" s="9">
        <v>1.17639015E-2</v>
      </c>
      <c r="BO9" s="9">
        <v>9.159716E-3</v>
      </c>
      <c r="BP9" s="9">
        <v>1.5361103500000001E-2</v>
      </c>
      <c r="BQ9" s="9">
        <v>2.177082E-2</v>
      </c>
      <c r="BR9" s="9">
        <v>1.8986094000000002E-2</v>
      </c>
      <c r="BS9" s="9">
        <v>2.6034739499999997E-2</v>
      </c>
      <c r="BT9" s="9">
        <v>1.1006958000000001E-2</v>
      </c>
      <c r="BU9" s="9">
        <v>1.0437510000000001E-2</v>
      </c>
      <c r="BV9" s="9">
        <v>1.4486105499999999E-2</v>
      </c>
      <c r="BW9" s="9">
        <v>1.2618057499999998E-2</v>
      </c>
      <c r="BX9" s="9">
        <v>1.2743052999999999E-2</v>
      </c>
      <c r="BY9" s="9">
        <v>2.5902793E-2</v>
      </c>
      <c r="BZ9" s="9">
        <v>1.507639E-2</v>
      </c>
      <c r="CA9" s="9">
        <v>1.6958323000000001E-2</v>
      </c>
      <c r="CB9" s="9">
        <v>8.3819464999999992E-3</v>
      </c>
      <c r="CC9" s="9">
        <v>7.5555584999999993E-3</v>
      </c>
      <c r="CD9" s="9">
        <v>1.29652915E-2</v>
      </c>
      <c r="CE9" s="9">
        <v>7.9027839999999995E-3</v>
      </c>
      <c r="CF9" s="9">
        <v>1.0472232E-2</v>
      </c>
      <c r="CG9" s="9">
        <v>1.7631928499999998E-2</v>
      </c>
      <c r="CH9" s="9">
        <v>1.57916575E-2</v>
      </c>
      <c r="CI9" s="9">
        <v>1.5104171499999999E-2</v>
      </c>
      <c r="CJ9" s="9">
        <v>1.0868055499999999E-2</v>
      </c>
      <c r="CK9" s="9">
        <v>1.16666815E-2</v>
      </c>
      <c r="CL9" s="9">
        <v>1.7374978999999999E-2</v>
      </c>
      <c r="CM9" s="9">
        <v>9.5069484999999992E-3</v>
      </c>
      <c r="CN9" s="9">
        <v>1.4187507499999998E-2</v>
      </c>
      <c r="CO9" s="9">
        <v>7.4722184999999998E-3</v>
      </c>
      <c r="CP9" s="9">
        <v>9.590267500000001E-3</v>
      </c>
      <c r="CQ9" s="9">
        <v>7.4722184999999998E-3</v>
      </c>
      <c r="CR9" s="9">
        <v>1.2576393999999999E-2</v>
      </c>
      <c r="CS9" s="9">
        <v>1.0305561000000001E-2</v>
      </c>
      <c r="CT9" s="9">
        <v>8.1874920000000011E-3</v>
      </c>
      <c r="CU9" s="9">
        <v>1.3326379499999999E-2</v>
      </c>
      <c r="CV9" s="9">
        <v>1.88402625E-2</v>
      </c>
      <c r="CW9" s="9">
        <v>1.64236335E-2</v>
      </c>
      <c r="CX9" s="9">
        <v>2.2166710999999999E-2</v>
      </c>
      <c r="CY9" s="9">
        <v>9.6666650000000014E-3</v>
      </c>
      <c r="CZ9" s="9">
        <v>9.1527650000000002E-3</v>
      </c>
      <c r="DA9" s="9">
        <v>1.24513865E-2</v>
      </c>
      <c r="DB9" s="9">
        <v>1.1159726999999999E-2</v>
      </c>
      <c r="DC9" s="9">
        <v>1.1298618999999999E-2</v>
      </c>
      <c r="DD9" s="9">
        <v>2.2076394999999999E-2</v>
      </c>
      <c r="DE9" s="9">
        <v>1.31250055E-2</v>
      </c>
      <c r="DF9" s="9">
        <v>1.4562490500000001E-2</v>
      </c>
      <c r="DG9" s="9">
        <v>6.8055644999999998E-3</v>
      </c>
      <c r="DH9" s="9">
        <v>6.1319499999999997E-3</v>
      </c>
      <c r="DI9" s="9">
        <v>1.0437493000000001E-2</v>
      </c>
      <c r="DJ9" s="9">
        <v>6.4444429999999994E-3</v>
      </c>
      <c r="DK9" s="9">
        <v>8.2291619999999999E-3</v>
      </c>
      <c r="DL9" s="9">
        <v>1.4138889499999998E-2</v>
      </c>
      <c r="DM9" s="9">
        <v>1.2604167999999999E-2</v>
      </c>
      <c r="DN9" s="9">
        <v>1.2062498000000001E-2</v>
      </c>
      <c r="DO9" s="9">
        <v>8.8125084999999999E-3</v>
      </c>
      <c r="DP9" s="9">
        <v>9.368060000000001E-3</v>
      </c>
      <c r="DQ9" s="9">
        <v>1.3840284999999999E-2</v>
      </c>
      <c r="DR9" s="9">
        <v>7.6319394999999996E-3</v>
      </c>
      <c r="DS9" s="9">
        <v>1.13611175E-2</v>
      </c>
      <c r="DT9" s="9">
        <v>6.1319449999999998E-3</v>
      </c>
      <c r="DU9" s="9">
        <v>7.9652920000000006E-3</v>
      </c>
      <c r="DV9" s="9">
        <v>6.0555505000000004E-3</v>
      </c>
      <c r="DW9" s="9">
        <v>1.00902805E-2</v>
      </c>
      <c r="DX9" s="9">
        <v>8.3333420000000005E-3</v>
      </c>
      <c r="DY9" s="9">
        <v>6.8333320000000001E-3</v>
      </c>
      <c r="DZ9" s="9">
        <v>1.0673618499999999E-2</v>
      </c>
      <c r="EA9" s="9">
        <v>1.5055540000000001E-2</v>
      </c>
      <c r="EB9" s="9">
        <v>1.3125010000000001E-2</v>
      </c>
      <c r="EC9" s="9">
        <v>1.7333343500000001E-2</v>
      </c>
      <c r="ED9" s="9">
        <v>7.8750074999999996E-3</v>
      </c>
      <c r="EE9" s="9">
        <v>7.4236189999999994E-3</v>
      </c>
      <c r="EF9" s="9">
        <v>9.881955500000001E-3</v>
      </c>
      <c r="EG9" s="9">
        <v>9.1736109999999999E-3</v>
      </c>
      <c r="EH9" s="9">
        <v>9.3125120000000002E-3</v>
      </c>
      <c r="EI9" s="9">
        <v>1.7250010499999999E-2</v>
      </c>
      <c r="EJ9" s="9">
        <v>1.0555558499999999E-2</v>
      </c>
      <c r="EK9" s="9">
        <v>1.1576400000000001E-2</v>
      </c>
    </row>
    <row r="10" spans="1:141" x14ac:dyDescent="0.2">
      <c r="A10">
        <v>6</v>
      </c>
      <c r="B10" s="9">
        <v>1.0200000000000001E-3</v>
      </c>
      <c r="C10" s="9">
        <v>2.0888117953489899E-2</v>
      </c>
      <c r="D10" s="9">
        <v>1.32E-3</v>
      </c>
      <c r="E10" s="9">
        <v>1.6800000000000001E-3</v>
      </c>
      <c r="F10" s="9">
        <v>3.0434782608695656E-3</v>
      </c>
      <c r="G10" s="9">
        <v>1.2E-2</v>
      </c>
      <c r="H10" s="9">
        <v>2.6400000000000004E-3</v>
      </c>
      <c r="I10" s="9">
        <v>3.0000000000000001E-3</v>
      </c>
      <c r="J10" s="9">
        <v>6.0000000000000001E-3</v>
      </c>
      <c r="K10" s="9">
        <v>2.7E-2</v>
      </c>
      <c r="L10" s="9">
        <v>6.0000000000000001E-3</v>
      </c>
      <c r="M10" s="9">
        <v>6.0000000000000001E-3</v>
      </c>
      <c r="N10" s="9">
        <v>6.0000000000000001E-3</v>
      </c>
      <c r="O10" s="9">
        <v>4.3199999999999995E-2</v>
      </c>
      <c r="P10" s="9">
        <v>5.5199999999999997E-3</v>
      </c>
      <c r="Q10" s="9">
        <v>4.8000000000000004E-3</v>
      </c>
      <c r="R10" s="9">
        <v>1.27583412E-2</v>
      </c>
      <c r="S10" s="9">
        <v>1.15333476E-2</v>
      </c>
      <c r="T10" s="9">
        <v>1.97083656E-2</v>
      </c>
      <c r="U10" s="9">
        <v>1.2158328000000001E-2</v>
      </c>
      <c r="V10" s="9">
        <v>1.6691683799999999E-2</v>
      </c>
      <c r="W10" s="9">
        <v>2.7199972199999999E-2</v>
      </c>
      <c r="X10" s="9">
        <v>2.5183337399999998E-2</v>
      </c>
      <c r="Y10" s="9">
        <v>2.38999968E-2</v>
      </c>
      <c r="Z10" s="9">
        <v>1.7150028600000002E-2</v>
      </c>
      <c r="AA10" s="9">
        <v>1.8300021600000001E-2</v>
      </c>
      <c r="AB10" s="9">
        <v>2.7675025199999998E-2</v>
      </c>
      <c r="AC10" s="9">
        <v>1.4875009200000001E-2</v>
      </c>
      <c r="AD10" s="9">
        <v>2.2300032600000002E-2</v>
      </c>
      <c r="AE10" s="9">
        <v>1.1274997200000001E-2</v>
      </c>
      <c r="AF10" s="9">
        <v>1.45416648E-2</v>
      </c>
      <c r="AG10" s="9">
        <v>1.1633335199999999E-2</v>
      </c>
      <c r="AH10" s="9">
        <v>1.9716641399999998E-2</v>
      </c>
      <c r="AI10" s="9">
        <v>1.6008326400000002E-2</v>
      </c>
      <c r="AJ10" s="9">
        <v>1.2083335799999999E-2</v>
      </c>
      <c r="AK10" s="9">
        <v>2.0824996200000001E-2</v>
      </c>
      <c r="AL10" s="9">
        <v>2.9824957199999998E-2</v>
      </c>
      <c r="AM10" s="9">
        <v>2.6066703E-2</v>
      </c>
      <c r="AN10" s="9">
        <v>3.6266687999999998E-2</v>
      </c>
      <c r="AO10" s="9">
        <v>1.49583258E-2</v>
      </c>
      <c r="AP10" s="9">
        <v>1.41500082E-2</v>
      </c>
      <c r="AQ10" s="9">
        <v>2.0116681800000001E-2</v>
      </c>
      <c r="AR10" s="9">
        <v>1.71333288E-2</v>
      </c>
      <c r="AS10" s="9">
        <v>1.6999996200000003E-2</v>
      </c>
      <c r="AT10" s="9">
        <v>3.6091650600000004E-2</v>
      </c>
      <c r="AU10" s="9">
        <v>2.0475018000000001E-2</v>
      </c>
      <c r="AV10" s="9">
        <v>2.3558360399999999E-2</v>
      </c>
      <c r="AW10" s="9">
        <v>1.14416646E-2</v>
      </c>
      <c r="AX10" s="9">
        <v>1.0324999200000001E-2</v>
      </c>
      <c r="AY10" s="9">
        <v>1.78583244E-2</v>
      </c>
      <c r="AZ10" s="9">
        <v>1.0775003999999999E-2</v>
      </c>
      <c r="BA10" s="9">
        <v>1.46416584E-2</v>
      </c>
      <c r="BB10" s="9">
        <v>2.4324998399999999E-2</v>
      </c>
      <c r="BC10" s="9">
        <v>2.1866639399999999E-2</v>
      </c>
      <c r="BD10" s="9">
        <v>2.09250084E-2</v>
      </c>
      <c r="BE10" s="9">
        <v>1.4899992000000001E-2</v>
      </c>
      <c r="BF10" s="9">
        <v>1.6075006200000002E-2</v>
      </c>
      <c r="BG10" s="9">
        <v>2.4091688999999999E-2</v>
      </c>
      <c r="BH10" s="9">
        <v>1.3116672000000001E-2</v>
      </c>
      <c r="BI10" s="9">
        <v>1.9633339200000002E-2</v>
      </c>
      <c r="BJ10" s="9">
        <v>1.0124999399999999E-2</v>
      </c>
      <c r="BK10" s="9">
        <v>1.2925002600000001E-2</v>
      </c>
      <c r="BL10" s="9">
        <v>1.02750198E-2</v>
      </c>
      <c r="BM10" s="9">
        <v>1.7374981800000001E-2</v>
      </c>
      <c r="BN10" s="9">
        <v>1.4116681799999999E-2</v>
      </c>
      <c r="BO10" s="9">
        <v>1.09916592E-2</v>
      </c>
      <c r="BP10" s="9">
        <v>1.84333242E-2</v>
      </c>
      <c r="BQ10" s="9">
        <v>2.6124984E-2</v>
      </c>
      <c r="BR10" s="9">
        <v>2.27833128E-2</v>
      </c>
      <c r="BS10" s="9">
        <v>3.1241687399999999E-2</v>
      </c>
      <c r="BT10" s="9">
        <v>1.3208349600000001E-2</v>
      </c>
      <c r="BU10" s="9">
        <v>1.2525012E-2</v>
      </c>
      <c r="BV10" s="9">
        <v>1.7383326599999999E-2</v>
      </c>
      <c r="BW10" s="9">
        <v>1.5141668999999998E-2</v>
      </c>
      <c r="BX10" s="9">
        <v>1.5291663599999998E-2</v>
      </c>
      <c r="BY10" s="9">
        <v>3.1083351600000003E-2</v>
      </c>
      <c r="BZ10" s="9">
        <v>1.8091668000000002E-2</v>
      </c>
      <c r="CA10" s="9">
        <v>2.0349987600000001E-2</v>
      </c>
      <c r="CB10" s="9">
        <v>1.00583358E-2</v>
      </c>
      <c r="CC10" s="9">
        <v>9.0666701999999998E-3</v>
      </c>
      <c r="CD10" s="9">
        <v>1.5558349800000001E-2</v>
      </c>
      <c r="CE10" s="9">
        <v>9.4833408000000001E-3</v>
      </c>
      <c r="CF10" s="9">
        <v>1.25666784E-2</v>
      </c>
      <c r="CG10" s="9">
        <v>2.11583142E-2</v>
      </c>
      <c r="CH10" s="9">
        <v>1.8949989E-2</v>
      </c>
      <c r="CI10" s="9">
        <v>1.81250058E-2</v>
      </c>
      <c r="CJ10" s="9">
        <v>1.30416666E-2</v>
      </c>
      <c r="CK10" s="9">
        <v>1.4000017799999999E-2</v>
      </c>
      <c r="CL10" s="9">
        <v>2.0849974799999997E-2</v>
      </c>
      <c r="CM10" s="9">
        <v>1.14083382E-2</v>
      </c>
      <c r="CN10" s="9">
        <v>1.7025008999999997E-2</v>
      </c>
      <c r="CO10" s="9">
        <v>8.9666621999999994E-3</v>
      </c>
      <c r="CP10" s="9">
        <v>1.1508321E-2</v>
      </c>
      <c r="CQ10" s="9">
        <v>8.9666621999999994E-3</v>
      </c>
      <c r="CR10" s="9">
        <v>1.5091672799999999E-2</v>
      </c>
      <c r="CS10" s="9">
        <v>1.2366673200000001E-2</v>
      </c>
      <c r="CT10" s="9">
        <v>9.8249904000000006E-3</v>
      </c>
      <c r="CU10" s="9">
        <v>1.5991655399999999E-2</v>
      </c>
      <c r="CV10" s="9">
        <v>2.2608315E-2</v>
      </c>
      <c r="CW10" s="9">
        <v>1.97083602E-2</v>
      </c>
      <c r="CX10" s="9">
        <v>2.6600053200000001E-2</v>
      </c>
      <c r="CY10" s="9">
        <v>1.1599998E-2</v>
      </c>
      <c r="CZ10" s="9">
        <v>1.0983318000000001E-2</v>
      </c>
      <c r="DA10" s="9">
        <v>1.4941663799999999E-2</v>
      </c>
      <c r="DB10" s="9">
        <v>1.33916724E-2</v>
      </c>
      <c r="DC10" s="9">
        <v>1.35583428E-2</v>
      </c>
      <c r="DD10" s="9">
        <v>2.6491674E-2</v>
      </c>
      <c r="DE10" s="9">
        <v>1.5750006600000001E-2</v>
      </c>
      <c r="DF10" s="9">
        <v>1.7474988600000001E-2</v>
      </c>
      <c r="DG10" s="9">
        <v>8.1666773999999991E-3</v>
      </c>
      <c r="DH10" s="9">
        <v>7.3583399999999997E-3</v>
      </c>
      <c r="DI10" s="9">
        <v>1.25249916E-2</v>
      </c>
      <c r="DJ10" s="9">
        <v>7.7333315999999997E-3</v>
      </c>
      <c r="DK10" s="9">
        <v>9.8749943999999999E-3</v>
      </c>
      <c r="DL10" s="9">
        <v>1.69666674E-2</v>
      </c>
      <c r="DM10" s="9">
        <v>1.5125001599999998E-2</v>
      </c>
      <c r="DN10" s="9">
        <v>1.4474997600000001E-2</v>
      </c>
      <c r="DO10" s="9">
        <v>1.05750102E-2</v>
      </c>
      <c r="DP10" s="9">
        <v>1.1241672000000001E-2</v>
      </c>
      <c r="DQ10" s="9">
        <v>1.6608341999999998E-2</v>
      </c>
      <c r="DR10" s="9">
        <v>9.1583273999999992E-3</v>
      </c>
      <c r="DS10" s="9">
        <v>1.3633341E-2</v>
      </c>
      <c r="DT10" s="9">
        <v>7.3583339999999994E-3</v>
      </c>
      <c r="DU10" s="9">
        <v>9.5583504000000003E-3</v>
      </c>
      <c r="DV10" s="9">
        <v>7.2666606000000005E-3</v>
      </c>
      <c r="DW10" s="9">
        <v>1.21083366E-2</v>
      </c>
      <c r="DX10" s="9">
        <v>1.00000104E-2</v>
      </c>
      <c r="DY10" s="9">
        <v>8.1999984000000001E-3</v>
      </c>
      <c r="DZ10" s="9">
        <v>1.28083422E-2</v>
      </c>
      <c r="EA10" s="9">
        <v>1.8066648000000001E-2</v>
      </c>
      <c r="EB10" s="9">
        <v>1.5750012000000001E-2</v>
      </c>
      <c r="EC10" s="9">
        <v>2.0800012200000002E-2</v>
      </c>
      <c r="ED10" s="9">
        <v>9.4500090000000005E-3</v>
      </c>
      <c r="EE10" s="9">
        <v>8.9083427999999999E-3</v>
      </c>
      <c r="EF10" s="9">
        <v>1.18583466E-2</v>
      </c>
      <c r="EG10" s="9">
        <v>1.10083332E-2</v>
      </c>
      <c r="EH10" s="9">
        <v>1.1175014400000001E-2</v>
      </c>
      <c r="EI10" s="9">
        <v>2.0700012599999998E-2</v>
      </c>
      <c r="EJ10" s="9">
        <v>1.2666670199999999E-2</v>
      </c>
      <c r="EK10" s="9">
        <v>1.389168E-2</v>
      </c>
    </row>
    <row r="11" spans="1:141" x14ac:dyDescent="0.2">
      <c r="A11">
        <v>7</v>
      </c>
      <c r="B11" s="9">
        <v>1.1900000000000001E-3</v>
      </c>
      <c r="C11" s="9">
        <v>2.4369470945738218E-2</v>
      </c>
      <c r="D11" s="9">
        <v>1.5399999999999999E-3</v>
      </c>
      <c r="E11" s="9">
        <v>1.9599999999999999E-3</v>
      </c>
      <c r="F11" s="9">
        <v>3.5507246376811599E-3</v>
      </c>
      <c r="G11" s="9">
        <v>1.4E-2</v>
      </c>
      <c r="H11" s="9">
        <v>3.0800000000000003E-3</v>
      </c>
      <c r="I11" s="9">
        <v>3.5000000000000001E-3</v>
      </c>
      <c r="J11" s="9">
        <v>7.0000000000000001E-3</v>
      </c>
      <c r="K11" s="9">
        <v>3.15E-2</v>
      </c>
      <c r="L11" s="9">
        <v>7.0000000000000001E-3</v>
      </c>
      <c r="M11" s="9">
        <v>7.0000000000000001E-3</v>
      </c>
      <c r="N11" s="9">
        <v>7.0000000000000001E-3</v>
      </c>
      <c r="O11" s="9">
        <v>5.04E-2</v>
      </c>
      <c r="P11" s="9">
        <v>6.4399999999999995E-3</v>
      </c>
      <c r="Q11" s="9">
        <v>5.5999999999999999E-3</v>
      </c>
      <c r="R11" s="9">
        <v>1.48847314E-2</v>
      </c>
      <c r="S11" s="9">
        <v>1.3455572200000002E-2</v>
      </c>
      <c r="T11" s="9">
        <v>2.2993093199999998E-2</v>
      </c>
      <c r="U11" s="9">
        <v>1.4184716E-2</v>
      </c>
      <c r="V11" s="9">
        <v>1.94736311E-2</v>
      </c>
      <c r="W11" s="9">
        <v>3.1733300899999997E-2</v>
      </c>
      <c r="X11" s="9">
        <v>2.9380560300000001E-2</v>
      </c>
      <c r="Y11" s="9">
        <v>2.7883329599999999E-2</v>
      </c>
      <c r="Z11" s="9">
        <v>2.0008366700000002E-2</v>
      </c>
      <c r="AA11" s="9">
        <v>2.1350025200000001E-2</v>
      </c>
      <c r="AB11" s="9">
        <v>3.2287529400000001E-2</v>
      </c>
      <c r="AC11" s="9">
        <v>1.73541774E-2</v>
      </c>
      <c r="AD11" s="9">
        <v>2.6016704700000001E-2</v>
      </c>
      <c r="AE11" s="9">
        <v>1.31541634E-2</v>
      </c>
      <c r="AF11" s="9">
        <v>1.6965275599999999E-2</v>
      </c>
      <c r="AG11" s="9">
        <v>1.3572224399999999E-2</v>
      </c>
      <c r="AH11" s="9">
        <v>2.30027483E-2</v>
      </c>
      <c r="AI11" s="9">
        <v>1.86763808E-2</v>
      </c>
      <c r="AJ11" s="9">
        <v>1.4097225099999999E-2</v>
      </c>
      <c r="AK11" s="9">
        <v>2.42958289E-2</v>
      </c>
      <c r="AL11" s="9">
        <v>3.4795783399999995E-2</v>
      </c>
      <c r="AM11" s="9">
        <v>3.04111535E-2</v>
      </c>
      <c r="AN11" s="9">
        <v>4.2311135999999999E-2</v>
      </c>
      <c r="AO11" s="9">
        <v>1.74513801E-2</v>
      </c>
      <c r="AP11" s="9">
        <v>1.65083429E-2</v>
      </c>
      <c r="AQ11" s="9">
        <v>2.3469462100000001E-2</v>
      </c>
      <c r="AR11" s="9">
        <v>1.9988883599999997E-2</v>
      </c>
      <c r="AS11" s="9">
        <v>1.9833328900000002E-2</v>
      </c>
      <c r="AT11" s="9">
        <v>4.2106925700000006E-2</v>
      </c>
      <c r="AU11" s="9">
        <v>2.3887521000000002E-2</v>
      </c>
      <c r="AV11" s="9">
        <v>2.7484753800000001E-2</v>
      </c>
      <c r="AW11" s="9">
        <v>1.33486087E-2</v>
      </c>
      <c r="AX11" s="9">
        <v>1.2045832400000001E-2</v>
      </c>
      <c r="AY11" s="9">
        <v>2.0834711800000003E-2</v>
      </c>
      <c r="AZ11" s="9">
        <v>1.2570838000000001E-2</v>
      </c>
      <c r="BA11" s="9">
        <v>1.70819348E-2</v>
      </c>
      <c r="BB11" s="9">
        <v>2.8379164799999999E-2</v>
      </c>
      <c r="BC11" s="9">
        <v>2.55110793E-2</v>
      </c>
      <c r="BD11" s="9">
        <v>2.4412509799999999E-2</v>
      </c>
      <c r="BE11" s="9">
        <v>1.7383323999999999E-2</v>
      </c>
      <c r="BF11" s="9">
        <v>1.8754173900000001E-2</v>
      </c>
      <c r="BG11" s="9">
        <v>2.8106970499999998E-2</v>
      </c>
      <c r="BH11" s="9">
        <v>1.5302784E-2</v>
      </c>
      <c r="BI11" s="9">
        <v>2.2905562399999999E-2</v>
      </c>
      <c r="BJ11" s="9">
        <v>1.1812499299999999E-2</v>
      </c>
      <c r="BK11" s="9">
        <v>1.5079169700000001E-2</v>
      </c>
      <c r="BL11" s="9">
        <v>1.1987523100000001E-2</v>
      </c>
      <c r="BM11" s="9">
        <v>2.02708121E-2</v>
      </c>
      <c r="BN11" s="9">
        <v>1.6469462099999999E-2</v>
      </c>
      <c r="BO11" s="9">
        <v>1.28236024E-2</v>
      </c>
      <c r="BP11" s="9">
        <v>2.15055449E-2</v>
      </c>
      <c r="BQ11" s="9">
        <v>3.0479147999999998E-2</v>
      </c>
      <c r="BR11" s="9">
        <v>2.6580531600000002E-2</v>
      </c>
      <c r="BS11" s="9">
        <v>3.6448635299999997E-2</v>
      </c>
      <c r="BT11" s="9">
        <v>1.54097412E-2</v>
      </c>
      <c r="BU11" s="9">
        <v>1.4612514E-2</v>
      </c>
      <c r="BV11" s="9">
        <v>2.0280547699999998E-2</v>
      </c>
      <c r="BW11" s="9">
        <v>1.7665280499999998E-2</v>
      </c>
      <c r="BX11" s="9">
        <v>1.7840274199999999E-2</v>
      </c>
      <c r="BY11" s="9">
        <v>3.6263910199999999E-2</v>
      </c>
      <c r="BZ11" s="9">
        <v>2.1106946000000001E-2</v>
      </c>
      <c r="CA11" s="9">
        <v>2.3741652200000001E-2</v>
      </c>
      <c r="CB11" s="9">
        <v>1.1734725099999999E-2</v>
      </c>
      <c r="CC11" s="9">
        <v>1.05777819E-2</v>
      </c>
      <c r="CD11" s="9">
        <v>1.8151408100000002E-2</v>
      </c>
      <c r="CE11" s="9">
        <v>1.1063897600000001E-2</v>
      </c>
      <c r="CF11" s="9">
        <v>1.46611248E-2</v>
      </c>
      <c r="CG11" s="9">
        <v>2.4684699899999999E-2</v>
      </c>
      <c r="CH11" s="9">
        <v>2.21083205E-2</v>
      </c>
      <c r="CI11" s="9">
        <v>2.11458401E-2</v>
      </c>
      <c r="CJ11" s="9">
        <v>1.52152777E-2</v>
      </c>
      <c r="CK11" s="9">
        <v>1.6333354099999999E-2</v>
      </c>
      <c r="CL11" s="9">
        <v>2.4324970599999999E-2</v>
      </c>
      <c r="CM11" s="9">
        <v>1.3309727899999999E-2</v>
      </c>
      <c r="CN11" s="9">
        <v>1.98625105E-2</v>
      </c>
      <c r="CO11" s="9">
        <v>1.04611059E-2</v>
      </c>
      <c r="CP11" s="9">
        <v>1.3426374500000001E-2</v>
      </c>
      <c r="CQ11" s="9">
        <v>1.04611059E-2</v>
      </c>
      <c r="CR11" s="9">
        <v>1.76069516E-2</v>
      </c>
      <c r="CS11" s="9">
        <v>1.44277854E-2</v>
      </c>
      <c r="CT11" s="9">
        <v>1.14624888E-2</v>
      </c>
      <c r="CU11" s="9">
        <v>1.8656931299999999E-2</v>
      </c>
      <c r="CV11" s="9">
        <v>2.6376367499999998E-2</v>
      </c>
      <c r="CW11" s="9">
        <v>2.2993086900000001E-2</v>
      </c>
      <c r="CX11" s="9">
        <v>3.10333954E-2</v>
      </c>
      <c r="CY11" s="9">
        <v>1.3533331000000001E-2</v>
      </c>
      <c r="CZ11" s="9">
        <v>1.2813871000000001E-2</v>
      </c>
      <c r="DA11" s="9">
        <v>1.7431941100000001E-2</v>
      </c>
      <c r="DB11" s="9">
        <v>1.56236178E-2</v>
      </c>
      <c r="DC11" s="9">
        <v>1.58180666E-2</v>
      </c>
      <c r="DD11" s="9">
        <v>3.0906952999999997E-2</v>
      </c>
      <c r="DE11" s="9">
        <v>1.8375007700000001E-2</v>
      </c>
      <c r="DF11" s="9">
        <v>2.0387486699999999E-2</v>
      </c>
      <c r="DG11" s="9">
        <v>9.5277903000000001E-3</v>
      </c>
      <c r="DH11" s="9">
        <v>8.5847300000000005E-3</v>
      </c>
      <c r="DI11" s="9">
        <v>1.4612490200000001E-2</v>
      </c>
      <c r="DJ11" s="9">
        <v>9.0222202000000001E-3</v>
      </c>
      <c r="DK11" s="9">
        <v>1.15208268E-2</v>
      </c>
      <c r="DL11" s="9">
        <v>1.9794445299999998E-2</v>
      </c>
      <c r="DM11" s="9">
        <v>1.7645835199999998E-2</v>
      </c>
      <c r="DN11" s="9">
        <v>1.6887497200000001E-2</v>
      </c>
      <c r="DO11" s="9">
        <v>1.2337511900000001E-2</v>
      </c>
      <c r="DP11" s="9">
        <v>1.3115284E-2</v>
      </c>
      <c r="DQ11" s="9">
        <v>1.9376398999999999E-2</v>
      </c>
      <c r="DR11" s="9">
        <v>1.06847153E-2</v>
      </c>
      <c r="DS11" s="9">
        <v>1.59055645E-2</v>
      </c>
      <c r="DT11" s="9">
        <v>8.584722999999999E-3</v>
      </c>
      <c r="DU11" s="9">
        <v>1.11514088E-2</v>
      </c>
      <c r="DV11" s="9">
        <v>8.4777706999999997E-3</v>
      </c>
      <c r="DW11" s="9">
        <v>1.41263927E-2</v>
      </c>
      <c r="DX11" s="9">
        <v>1.16666788E-2</v>
      </c>
      <c r="DY11" s="9">
        <v>9.566664800000001E-3</v>
      </c>
      <c r="DZ11" s="9">
        <v>1.49430659E-2</v>
      </c>
      <c r="EA11" s="9">
        <v>2.1077756E-2</v>
      </c>
      <c r="EB11" s="9">
        <v>1.8375014000000002E-2</v>
      </c>
      <c r="EC11" s="9">
        <v>2.42666809E-2</v>
      </c>
      <c r="ED11" s="9">
        <v>1.10250105E-2</v>
      </c>
      <c r="EE11" s="9">
        <v>1.0393066599999999E-2</v>
      </c>
      <c r="EF11" s="9">
        <v>1.38347377E-2</v>
      </c>
      <c r="EG11" s="9">
        <v>1.2843055399999999E-2</v>
      </c>
      <c r="EH11" s="9">
        <v>1.3037516800000001E-2</v>
      </c>
      <c r="EI11" s="9">
        <v>2.41500147E-2</v>
      </c>
      <c r="EJ11" s="9">
        <v>1.4777781899999998E-2</v>
      </c>
      <c r="EK11" s="9">
        <v>1.6206959999999999E-2</v>
      </c>
    </row>
    <row r="12" spans="1:141" x14ac:dyDescent="0.2">
      <c r="A12">
        <v>8</v>
      </c>
      <c r="B12" s="9">
        <v>1.3600000000000001E-3</v>
      </c>
      <c r="C12" s="9">
        <v>2.7850823937986532E-2</v>
      </c>
      <c r="D12" s="9">
        <v>1.7599999999999998E-3</v>
      </c>
      <c r="E12" s="9">
        <v>2.2400000000000002E-3</v>
      </c>
      <c r="F12" s="9">
        <v>4.0579710144927538E-3</v>
      </c>
      <c r="G12" s="9">
        <v>1.6E-2</v>
      </c>
      <c r="H12" s="9">
        <v>3.5200000000000006E-3</v>
      </c>
      <c r="I12" s="9">
        <v>4.0000000000000001E-3</v>
      </c>
      <c r="J12" s="9">
        <v>8.0000000000000002E-3</v>
      </c>
      <c r="K12" s="9">
        <v>3.6000000000000004E-2</v>
      </c>
      <c r="L12" s="9">
        <v>8.0000000000000002E-3</v>
      </c>
      <c r="M12" s="9">
        <v>8.0000000000000002E-3</v>
      </c>
      <c r="N12" s="9">
        <v>8.0000000000000002E-3</v>
      </c>
      <c r="O12" s="9">
        <v>5.7599999999999998E-2</v>
      </c>
      <c r="P12" s="9">
        <v>7.3600000000000002E-3</v>
      </c>
      <c r="Q12" s="9">
        <v>6.4000000000000003E-3</v>
      </c>
      <c r="R12" s="9">
        <v>1.7011121600000002E-2</v>
      </c>
      <c r="S12" s="9">
        <v>1.5377796800000001E-2</v>
      </c>
      <c r="T12" s="9">
        <v>2.6277820799999997E-2</v>
      </c>
      <c r="U12" s="9">
        <v>1.6211104E-2</v>
      </c>
      <c r="V12" s="9">
        <v>2.22555784E-2</v>
      </c>
      <c r="W12" s="9">
        <v>3.6266629600000003E-2</v>
      </c>
      <c r="X12" s="9">
        <v>3.3577783200000003E-2</v>
      </c>
      <c r="Y12" s="9">
        <v>3.1866662400000002E-2</v>
      </c>
      <c r="Z12" s="9">
        <v>2.2866704800000002E-2</v>
      </c>
      <c r="AA12" s="9">
        <v>2.4400028800000001E-2</v>
      </c>
      <c r="AB12" s="9">
        <v>3.69000336E-2</v>
      </c>
      <c r="AC12" s="9">
        <v>1.98333456E-2</v>
      </c>
      <c r="AD12" s="9">
        <v>2.9733376800000003E-2</v>
      </c>
      <c r="AE12" s="9">
        <v>1.5033329600000001E-2</v>
      </c>
      <c r="AF12" s="9">
        <v>1.9388886399999999E-2</v>
      </c>
      <c r="AG12" s="9">
        <v>1.5511113599999999E-2</v>
      </c>
      <c r="AH12" s="9">
        <v>2.6288855199999999E-2</v>
      </c>
      <c r="AI12" s="9">
        <v>2.1344435200000001E-2</v>
      </c>
      <c r="AJ12" s="9">
        <v>1.6111114400000001E-2</v>
      </c>
      <c r="AK12" s="9">
        <v>2.7766661599999999E-2</v>
      </c>
      <c r="AL12" s="9">
        <v>3.9766609599999996E-2</v>
      </c>
      <c r="AM12" s="9">
        <v>3.4755604000000002E-2</v>
      </c>
      <c r="AN12" s="9">
        <v>4.8355584E-2</v>
      </c>
      <c r="AO12" s="9">
        <v>1.9944434399999999E-2</v>
      </c>
      <c r="AP12" s="9">
        <v>1.8866677599999999E-2</v>
      </c>
      <c r="AQ12" s="9">
        <v>2.6822242400000001E-2</v>
      </c>
      <c r="AR12" s="9">
        <v>2.2844438399999997E-2</v>
      </c>
      <c r="AS12" s="9">
        <v>2.2666661600000002E-2</v>
      </c>
      <c r="AT12" s="9">
        <v>4.8122200800000001E-2</v>
      </c>
      <c r="AU12" s="9">
        <v>2.7300023999999999E-2</v>
      </c>
      <c r="AV12" s="9">
        <v>3.1411147200000003E-2</v>
      </c>
      <c r="AW12" s="9">
        <v>1.5255552800000001E-2</v>
      </c>
      <c r="AX12" s="9">
        <v>1.37666656E-2</v>
      </c>
      <c r="AY12" s="9">
        <v>2.3811099200000001E-2</v>
      </c>
      <c r="AZ12" s="9">
        <v>1.4366672E-2</v>
      </c>
      <c r="BA12" s="9">
        <v>1.95222112E-2</v>
      </c>
      <c r="BB12" s="9">
        <v>3.2433331199999998E-2</v>
      </c>
      <c r="BC12" s="9">
        <v>2.91555192E-2</v>
      </c>
      <c r="BD12" s="9">
        <v>2.7900011199999998E-2</v>
      </c>
      <c r="BE12" s="9">
        <v>1.9866656E-2</v>
      </c>
      <c r="BF12" s="9">
        <v>2.1433341600000003E-2</v>
      </c>
      <c r="BG12" s="9">
        <v>3.2122251999999997E-2</v>
      </c>
      <c r="BH12" s="9">
        <v>1.7488896E-2</v>
      </c>
      <c r="BI12" s="9">
        <v>2.61777856E-2</v>
      </c>
      <c r="BJ12" s="9">
        <v>1.34999992E-2</v>
      </c>
      <c r="BK12" s="9">
        <v>1.7233336800000002E-2</v>
      </c>
      <c r="BL12" s="9">
        <v>1.3700026400000001E-2</v>
      </c>
      <c r="BM12" s="9">
        <v>2.3166642400000003E-2</v>
      </c>
      <c r="BN12" s="9">
        <v>1.8822242400000001E-2</v>
      </c>
      <c r="BO12" s="9">
        <v>1.46555456E-2</v>
      </c>
      <c r="BP12" s="9">
        <v>2.4577765600000002E-2</v>
      </c>
      <c r="BQ12" s="9">
        <v>3.4833311999999998E-2</v>
      </c>
      <c r="BR12" s="9">
        <v>3.03777504E-2</v>
      </c>
      <c r="BS12" s="9">
        <v>4.1655583199999999E-2</v>
      </c>
      <c r="BT12" s="9">
        <v>1.7611132799999998E-2</v>
      </c>
      <c r="BU12" s="9">
        <v>1.6700015999999998E-2</v>
      </c>
      <c r="BV12" s="9">
        <v>2.3177768799999998E-2</v>
      </c>
      <c r="BW12" s="9">
        <v>2.0188892E-2</v>
      </c>
      <c r="BX12" s="9">
        <v>2.0388884799999996E-2</v>
      </c>
      <c r="BY12" s="9">
        <v>4.1444468800000002E-2</v>
      </c>
      <c r="BZ12" s="9">
        <v>2.4122224000000001E-2</v>
      </c>
      <c r="CA12" s="9">
        <v>2.7133316800000001E-2</v>
      </c>
      <c r="CB12" s="9">
        <v>1.34111144E-2</v>
      </c>
      <c r="CC12" s="9">
        <v>1.2088893599999999E-2</v>
      </c>
      <c r="CD12" s="9">
        <v>2.0744466400000001E-2</v>
      </c>
      <c r="CE12" s="9">
        <v>1.26444544E-2</v>
      </c>
      <c r="CF12" s="9">
        <v>1.67555712E-2</v>
      </c>
      <c r="CG12" s="9">
        <v>2.8211085599999998E-2</v>
      </c>
      <c r="CH12" s="9">
        <v>2.5266652000000001E-2</v>
      </c>
      <c r="CI12" s="9">
        <v>2.4166674399999998E-2</v>
      </c>
      <c r="CJ12" s="9">
        <v>1.7388888799999998E-2</v>
      </c>
      <c r="CK12" s="9">
        <v>1.8666690399999998E-2</v>
      </c>
      <c r="CL12" s="9">
        <v>2.7799966399999997E-2</v>
      </c>
      <c r="CM12" s="9">
        <v>1.5211117599999999E-2</v>
      </c>
      <c r="CN12" s="9">
        <v>2.2700011999999999E-2</v>
      </c>
      <c r="CO12" s="9">
        <v>1.1955549599999999E-2</v>
      </c>
      <c r="CP12" s="9">
        <v>1.5344428E-2</v>
      </c>
      <c r="CQ12" s="9">
        <v>1.1955549599999999E-2</v>
      </c>
      <c r="CR12" s="9">
        <v>2.01222304E-2</v>
      </c>
      <c r="CS12" s="9">
        <v>1.64888976E-2</v>
      </c>
      <c r="CT12" s="9">
        <v>1.3099987200000001E-2</v>
      </c>
      <c r="CU12" s="9">
        <v>2.1322207199999998E-2</v>
      </c>
      <c r="CV12" s="9">
        <v>3.0144419999999998E-2</v>
      </c>
      <c r="CW12" s="9">
        <v>2.6277813600000002E-2</v>
      </c>
      <c r="CX12" s="9">
        <v>3.5466737599999999E-2</v>
      </c>
      <c r="CY12" s="9">
        <v>1.5466664000000001E-2</v>
      </c>
      <c r="CZ12" s="9">
        <v>1.4644424E-2</v>
      </c>
      <c r="DA12" s="9">
        <v>1.99222184E-2</v>
      </c>
      <c r="DB12" s="9">
        <v>1.7855563200000001E-2</v>
      </c>
      <c r="DC12" s="9">
        <v>1.8077790400000002E-2</v>
      </c>
      <c r="DD12" s="9">
        <v>3.5322231999999995E-2</v>
      </c>
      <c r="DE12" s="9">
        <v>2.1000008800000001E-2</v>
      </c>
      <c r="DF12" s="9">
        <v>2.32999848E-2</v>
      </c>
      <c r="DG12" s="9">
        <v>1.0888903199999999E-2</v>
      </c>
      <c r="DH12" s="9">
        <v>9.8111199999999996E-3</v>
      </c>
      <c r="DI12" s="9">
        <v>1.6699988799999999E-2</v>
      </c>
      <c r="DJ12" s="9">
        <v>1.03111088E-2</v>
      </c>
      <c r="DK12" s="9">
        <v>1.31666592E-2</v>
      </c>
      <c r="DL12" s="9">
        <v>2.26222232E-2</v>
      </c>
      <c r="DM12" s="9">
        <v>2.0166668799999999E-2</v>
      </c>
      <c r="DN12" s="9">
        <v>1.92999968E-2</v>
      </c>
      <c r="DO12" s="9">
        <v>1.4100013600000001E-2</v>
      </c>
      <c r="DP12" s="9">
        <v>1.4988896E-2</v>
      </c>
      <c r="DQ12" s="9">
        <v>2.2144456E-2</v>
      </c>
      <c r="DR12" s="9">
        <v>1.22111032E-2</v>
      </c>
      <c r="DS12" s="9">
        <v>1.8177788E-2</v>
      </c>
      <c r="DT12" s="9">
        <v>9.8111120000000003E-3</v>
      </c>
      <c r="DU12" s="9">
        <v>1.27444672E-2</v>
      </c>
      <c r="DV12" s="9">
        <v>9.6888808000000007E-3</v>
      </c>
      <c r="DW12" s="9">
        <v>1.6144448799999999E-2</v>
      </c>
      <c r="DX12" s="9">
        <v>1.3333347200000002E-2</v>
      </c>
      <c r="DY12" s="9">
        <v>1.09333312E-2</v>
      </c>
      <c r="DZ12" s="9">
        <v>1.7077789600000001E-2</v>
      </c>
      <c r="EA12" s="9">
        <v>2.4088864000000001E-2</v>
      </c>
      <c r="EB12" s="9">
        <v>2.1000016E-2</v>
      </c>
      <c r="EC12" s="9">
        <v>2.7733349600000002E-2</v>
      </c>
      <c r="ED12" s="9">
        <v>1.2600012000000001E-2</v>
      </c>
      <c r="EE12" s="9">
        <v>1.1877790399999999E-2</v>
      </c>
      <c r="EF12" s="9">
        <v>1.5811128800000001E-2</v>
      </c>
      <c r="EG12" s="9">
        <v>1.4677777599999999E-2</v>
      </c>
      <c r="EH12" s="9">
        <v>1.4900019200000001E-2</v>
      </c>
      <c r="EI12" s="9">
        <v>2.7600016799999998E-2</v>
      </c>
      <c r="EJ12" s="9">
        <v>1.68888936E-2</v>
      </c>
      <c r="EK12" s="9">
        <v>1.8522240000000002E-2</v>
      </c>
    </row>
    <row r="13" spans="1:141" x14ac:dyDescent="0.2">
      <c r="A13">
        <v>9</v>
      </c>
      <c r="B13" s="9">
        <v>1.5300000000000001E-3</v>
      </c>
      <c r="C13" s="9">
        <v>3.1332176930234851E-2</v>
      </c>
      <c r="D13" s="9">
        <v>1.98E-3</v>
      </c>
      <c r="E13" s="9">
        <v>2.5200000000000001E-3</v>
      </c>
      <c r="F13" s="9">
        <v>4.5652173913043482E-3</v>
      </c>
      <c r="G13" s="9">
        <v>1.8000000000000002E-2</v>
      </c>
      <c r="H13" s="9">
        <v>3.96E-3</v>
      </c>
      <c r="I13" s="9">
        <v>4.5000000000000005E-3</v>
      </c>
      <c r="J13" s="9">
        <v>9.0000000000000011E-3</v>
      </c>
      <c r="K13" s="9">
        <v>4.0500000000000001E-2</v>
      </c>
      <c r="L13" s="9">
        <v>9.0000000000000011E-3</v>
      </c>
      <c r="M13" s="9">
        <v>9.0000000000000011E-3</v>
      </c>
      <c r="N13" s="9">
        <v>9.0000000000000011E-3</v>
      </c>
      <c r="O13" s="9">
        <v>6.4799999999999996E-2</v>
      </c>
      <c r="P13" s="9">
        <v>8.2799999999999992E-3</v>
      </c>
      <c r="Q13" s="9">
        <v>7.1999999999999998E-3</v>
      </c>
      <c r="R13" s="9">
        <v>1.91375118E-2</v>
      </c>
      <c r="S13" s="9">
        <v>1.7300021400000001E-2</v>
      </c>
      <c r="T13" s="9">
        <v>2.9562548399999999E-2</v>
      </c>
      <c r="U13" s="9">
        <v>1.8237492000000001E-2</v>
      </c>
      <c r="V13" s="9">
        <v>2.50375257E-2</v>
      </c>
      <c r="W13" s="9">
        <v>4.0799958300000001E-2</v>
      </c>
      <c r="X13" s="9">
        <v>3.7775006100000001E-2</v>
      </c>
      <c r="Y13" s="9">
        <v>3.5849995199999998E-2</v>
      </c>
      <c r="Z13" s="9">
        <v>2.5725042900000002E-2</v>
      </c>
      <c r="AA13" s="9">
        <v>2.7450032400000001E-2</v>
      </c>
      <c r="AB13" s="9">
        <v>4.1512537799999999E-2</v>
      </c>
      <c r="AC13" s="9">
        <v>2.2312513799999999E-2</v>
      </c>
      <c r="AD13" s="9">
        <v>3.3450048900000001E-2</v>
      </c>
      <c r="AE13" s="9">
        <v>1.69124958E-2</v>
      </c>
      <c r="AF13" s="9">
        <v>2.1812497199999999E-2</v>
      </c>
      <c r="AG13" s="9">
        <v>1.7450002799999999E-2</v>
      </c>
      <c r="AH13" s="9">
        <v>2.9574962099999998E-2</v>
      </c>
      <c r="AI13" s="9">
        <v>2.4012489599999999E-2</v>
      </c>
      <c r="AJ13" s="9">
        <v>1.81250037E-2</v>
      </c>
      <c r="AK13" s="9">
        <v>3.1237494300000002E-2</v>
      </c>
      <c r="AL13" s="9">
        <v>4.4737435799999996E-2</v>
      </c>
      <c r="AM13" s="9">
        <v>3.9100054500000002E-2</v>
      </c>
      <c r="AN13" s="9">
        <v>5.4400032000000001E-2</v>
      </c>
      <c r="AO13" s="9">
        <v>2.2437488700000001E-2</v>
      </c>
      <c r="AP13" s="9">
        <v>2.1225012299999998E-2</v>
      </c>
      <c r="AQ13" s="9">
        <v>3.0175022700000002E-2</v>
      </c>
      <c r="AR13" s="9">
        <v>2.5699993199999997E-2</v>
      </c>
      <c r="AS13" s="9">
        <v>2.5499994300000002E-2</v>
      </c>
      <c r="AT13" s="9">
        <v>5.4137475900000002E-2</v>
      </c>
      <c r="AU13" s="9">
        <v>3.0712527E-2</v>
      </c>
      <c r="AV13" s="9">
        <v>3.5337540600000002E-2</v>
      </c>
      <c r="AW13" s="9">
        <v>1.7162496900000001E-2</v>
      </c>
      <c r="AX13" s="9">
        <v>1.5487498800000001E-2</v>
      </c>
      <c r="AY13" s="9">
        <v>2.67874866E-2</v>
      </c>
      <c r="AZ13" s="9">
        <v>1.6162506E-2</v>
      </c>
      <c r="BA13" s="9">
        <v>2.19624876E-2</v>
      </c>
      <c r="BB13" s="9">
        <v>3.6487497600000002E-2</v>
      </c>
      <c r="BC13" s="9">
        <v>3.2799959099999998E-2</v>
      </c>
      <c r="BD13" s="9">
        <v>3.13875126E-2</v>
      </c>
      <c r="BE13" s="9">
        <v>2.2349988000000001E-2</v>
      </c>
      <c r="BF13" s="9">
        <v>2.4112509300000001E-2</v>
      </c>
      <c r="BG13" s="9">
        <v>3.6137533499999999E-2</v>
      </c>
      <c r="BH13" s="9">
        <v>1.9675008000000001E-2</v>
      </c>
      <c r="BI13" s="9">
        <v>2.94500088E-2</v>
      </c>
      <c r="BJ13" s="9">
        <v>1.51874991E-2</v>
      </c>
      <c r="BK13" s="9">
        <v>1.9387503900000002E-2</v>
      </c>
      <c r="BL13" s="9">
        <v>1.54125297E-2</v>
      </c>
      <c r="BM13" s="9">
        <v>2.6062472700000002E-2</v>
      </c>
      <c r="BN13" s="9">
        <v>2.1175022700000001E-2</v>
      </c>
      <c r="BO13" s="9">
        <v>1.6487488799999998E-2</v>
      </c>
      <c r="BP13" s="9">
        <v>2.7649986300000002E-2</v>
      </c>
      <c r="BQ13" s="9">
        <v>3.9187475999999999E-2</v>
      </c>
      <c r="BR13" s="9">
        <v>3.4174969200000002E-2</v>
      </c>
      <c r="BS13" s="9">
        <v>4.6862531099999993E-2</v>
      </c>
      <c r="BT13" s="9">
        <v>1.98125244E-2</v>
      </c>
      <c r="BU13" s="9">
        <v>1.8787518E-2</v>
      </c>
      <c r="BV13" s="9">
        <v>2.6074989899999998E-2</v>
      </c>
      <c r="BW13" s="9">
        <v>2.2712503499999998E-2</v>
      </c>
      <c r="BX13" s="9">
        <v>2.2937495399999997E-2</v>
      </c>
      <c r="BY13" s="9">
        <v>4.6625027400000005E-2</v>
      </c>
      <c r="BZ13" s="9">
        <v>2.7137502000000001E-2</v>
      </c>
      <c r="CA13" s="9">
        <v>3.0524981400000002E-2</v>
      </c>
      <c r="CB13" s="9">
        <v>1.5087503699999999E-2</v>
      </c>
      <c r="CC13" s="9">
        <v>1.3600005299999999E-2</v>
      </c>
      <c r="CD13" s="9">
        <v>2.3337524700000001E-2</v>
      </c>
      <c r="CE13" s="9">
        <v>1.42250112E-2</v>
      </c>
      <c r="CF13" s="9">
        <v>1.8850017599999998E-2</v>
      </c>
      <c r="CG13" s="9">
        <v>3.17374713E-2</v>
      </c>
      <c r="CH13" s="9">
        <v>2.8424983500000001E-2</v>
      </c>
      <c r="CI13" s="9">
        <v>2.7187508699999998E-2</v>
      </c>
      <c r="CJ13" s="9">
        <v>1.9562499899999999E-2</v>
      </c>
      <c r="CK13" s="9">
        <v>2.10000267E-2</v>
      </c>
      <c r="CL13" s="9">
        <v>3.1274962199999999E-2</v>
      </c>
      <c r="CM13" s="9">
        <v>1.71125073E-2</v>
      </c>
      <c r="CN13" s="9">
        <v>2.5537513499999998E-2</v>
      </c>
      <c r="CO13" s="9">
        <v>1.3449993299999999E-2</v>
      </c>
      <c r="CP13" s="9">
        <v>1.7262481500000003E-2</v>
      </c>
      <c r="CQ13" s="9">
        <v>1.3449993299999999E-2</v>
      </c>
      <c r="CR13" s="9">
        <v>2.2637509199999999E-2</v>
      </c>
      <c r="CS13" s="9">
        <v>1.85500098E-2</v>
      </c>
      <c r="CT13" s="9">
        <v>1.4737485600000001E-2</v>
      </c>
      <c r="CU13" s="9">
        <v>2.3987483099999998E-2</v>
      </c>
      <c r="CV13" s="9">
        <v>3.3912472499999999E-2</v>
      </c>
      <c r="CW13" s="9">
        <v>2.9562540300000002E-2</v>
      </c>
      <c r="CX13" s="9">
        <v>3.9900079800000002E-2</v>
      </c>
      <c r="CY13" s="9">
        <v>1.7399997E-2</v>
      </c>
      <c r="CZ13" s="9">
        <v>1.6474977000000002E-2</v>
      </c>
      <c r="DA13" s="9">
        <v>2.24124957E-2</v>
      </c>
      <c r="DB13" s="9">
        <v>2.0087508599999998E-2</v>
      </c>
      <c r="DC13" s="9">
        <v>2.03375142E-2</v>
      </c>
      <c r="DD13" s="9">
        <v>3.9737510999999996E-2</v>
      </c>
      <c r="DE13" s="9">
        <v>2.3625009900000001E-2</v>
      </c>
      <c r="DF13" s="9">
        <v>2.62124829E-2</v>
      </c>
      <c r="DG13" s="9">
        <v>1.22500161E-2</v>
      </c>
      <c r="DH13" s="9">
        <v>1.103751E-2</v>
      </c>
      <c r="DI13" s="9">
        <v>1.87874874E-2</v>
      </c>
      <c r="DJ13" s="9">
        <v>1.1599997399999999E-2</v>
      </c>
      <c r="DK13" s="9">
        <v>1.48124916E-2</v>
      </c>
      <c r="DL13" s="9">
        <v>2.5450001099999998E-2</v>
      </c>
      <c r="DM13" s="9">
        <v>2.2687502399999997E-2</v>
      </c>
      <c r="DN13" s="9">
        <v>2.17124964E-2</v>
      </c>
      <c r="DO13" s="9">
        <v>1.5862515300000001E-2</v>
      </c>
      <c r="DP13" s="9">
        <v>1.6862508000000002E-2</v>
      </c>
      <c r="DQ13" s="9">
        <v>2.4912512999999997E-2</v>
      </c>
      <c r="DR13" s="9">
        <v>1.3737491099999999E-2</v>
      </c>
      <c r="DS13" s="9">
        <v>2.04500115E-2</v>
      </c>
      <c r="DT13" s="9">
        <v>1.1037501E-2</v>
      </c>
      <c r="DU13" s="9">
        <v>1.43375256E-2</v>
      </c>
      <c r="DV13" s="9">
        <v>1.08999909E-2</v>
      </c>
      <c r="DW13" s="9">
        <v>1.8162504900000001E-2</v>
      </c>
      <c r="DX13" s="9">
        <v>1.5000015600000001E-2</v>
      </c>
      <c r="DY13" s="9">
        <v>1.2299997600000001E-2</v>
      </c>
      <c r="DZ13" s="9">
        <v>1.9212513300000001E-2</v>
      </c>
      <c r="EA13" s="9">
        <v>2.7099972E-2</v>
      </c>
      <c r="EB13" s="9">
        <v>2.3625018000000001E-2</v>
      </c>
      <c r="EC13" s="9">
        <v>3.12000183E-2</v>
      </c>
      <c r="ED13" s="9">
        <v>1.41750135E-2</v>
      </c>
      <c r="EE13" s="9">
        <v>1.3362514199999998E-2</v>
      </c>
      <c r="EF13" s="9">
        <v>1.77875199E-2</v>
      </c>
      <c r="EG13" s="9">
        <v>1.65124998E-2</v>
      </c>
      <c r="EH13" s="9">
        <v>1.67625216E-2</v>
      </c>
      <c r="EI13" s="9">
        <v>3.1050018899999997E-2</v>
      </c>
      <c r="EJ13" s="9">
        <v>1.9000005299999997E-2</v>
      </c>
      <c r="EK13" s="9">
        <v>2.0837520000000002E-2</v>
      </c>
    </row>
    <row r="14" spans="1:141" x14ac:dyDescent="0.2">
      <c r="A14">
        <v>10</v>
      </c>
      <c r="B14" s="9">
        <v>1.7000000000000001E-3</v>
      </c>
      <c r="C14" s="9">
        <v>3.4813529922483169E-2</v>
      </c>
      <c r="D14" s="9">
        <v>2.1999999999999997E-3</v>
      </c>
      <c r="E14" s="9">
        <v>2.8E-3</v>
      </c>
      <c r="F14" s="9">
        <v>5.0724637681159425E-3</v>
      </c>
      <c r="G14" s="9">
        <v>0.02</v>
      </c>
      <c r="H14" s="9">
        <v>4.4000000000000003E-3</v>
      </c>
      <c r="I14" s="9">
        <v>5.0000000000000001E-3</v>
      </c>
      <c r="J14" s="9">
        <v>0.01</v>
      </c>
      <c r="K14" s="9">
        <v>4.4999999999999998E-2</v>
      </c>
      <c r="L14" s="9">
        <v>0.01</v>
      </c>
      <c r="M14" s="9">
        <v>0.01</v>
      </c>
      <c r="N14" s="9">
        <v>0.01</v>
      </c>
      <c r="O14" s="9">
        <v>7.1999999999999995E-2</v>
      </c>
      <c r="P14" s="9">
        <v>9.1999999999999998E-3</v>
      </c>
      <c r="Q14" s="9">
        <v>8.0000000000000002E-3</v>
      </c>
      <c r="R14" s="9">
        <v>2.1263902000000001E-2</v>
      </c>
      <c r="S14" s="9">
        <v>1.9222246000000002E-2</v>
      </c>
      <c r="T14" s="9">
        <v>3.2847275999999995E-2</v>
      </c>
      <c r="U14" s="9">
        <v>2.0263880000000001E-2</v>
      </c>
      <c r="V14" s="9">
        <v>2.7819473000000001E-2</v>
      </c>
      <c r="W14" s="9">
        <v>4.5333287E-2</v>
      </c>
      <c r="X14" s="9">
        <v>4.1972229E-2</v>
      </c>
      <c r="Y14" s="9">
        <v>3.9833328000000001E-2</v>
      </c>
      <c r="Z14" s="9">
        <v>2.8583381000000001E-2</v>
      </c>
      <c r="AA14" s="9">
        <v>3.0500036000000001E-2</v>
      </c>
      <c r="AB14" s="9">
        <v>4.6125041999999998E-2</v>
      </c>
      <c r="AC14" s="9">
        <v>2.4791682000000002E-2</v>
      </c>
      <c r="AD14" s="9">
        <v>3.7166721E-2</v>
      </c>
      <c r="AE14" s="9">
        <v>1.8791662000000001E-2</v>
      </c>
      <c r="AF14" s="9">
        <v>2.4236107999999999E-2</v>
      </c>
      <c r="AG14" s="9">
        <v>1.9388891999999998E-2</v>
      </c>
      <c r="AH14" s="9">
        <v>3.2861069E-2</v>
      </c>
      <c r="AI14" s="9">
        <v>2.6680544E-2</v>
      </c>
      <c r="AJ14" s="9">
        <v>2.0138892999999998E-2</v>
      </c>
      <c r="AK14" s="9">
        <v>3.4708326999999997E-2</v>
      </c>
      <c r="AL14" s="9">
        <v>4.9708261999999996E-2</v>
      </c>
      <c r="AM14" s="9">
        <v>4.3444505000000001E-2</v>
      </c>
      <c r="AN14" s="9">
        <v>6.0444480000000002E-2</v>
      </c>
      <c r="AO14" s="9">
        <v>2.4930542999999999E-2</v>
      </c>
      <c r="AP14" s="9">
        <v>2.3583346999999998E-2</v>
      </c>
      <c r="AQ14" s="9">
        <v>3.3527803000000002E-2</v>
      </c>
      <c r="AR14" s="9">
        <v>2.8555547999999997E-2</v>
      </c>
      <c r="AS14" s="9">
        <v>2.8333327000000002E-2</v>
      </c>
      <c r="AT14" s="9">
        <v>6.0152751000000004E-2</v>
      </c>
      <c r="AU14" s="9">
        <v>3.4125030000000001E-2</v>
      </c>
      <c r="AV14" s="9">
        <v>3.9263934E-2</v>
      </c>
      <c r="AW14" s="9">
        <v>1.9069440999999999E-2</v>
      </c>
      <c r="AX14" s="9">
        <v>1.7208332E-2</v>
      </c>
      <c r="AY14" s="9">
        <v>2.9763874000000003E-2</v>
      </c>
      <c r="AZ14" s="9">
        <v>1.795834E-2</v>
      </c>
      <c r="BA14" s="9">
        <v>2.4402764E-2</v>
      </c>
      <c r="BB14" s="9">
        <v>4.0541663999999998E-2</v>
      </c>
      <c r="BC14" s="9">
        <v>3.6444399000000002E-2</v>
      </c>
      <c r="BD14" s="9">
        <v>3.4875013999999996E-2</v>
      </c>
      <c r="BE14" s="9">
        <v>2.4833319999999999E-2</v>
      </c>
      <c r="BF14" s="9">
        <v>2.6791677000000003E-2</v>
      </c>
      <c r="BG14" s="9">
        <v>4.0152814999999994E-2</v>
      </c>
      <c r="BH14" s="9">
        <v>2.1861120000000001E-2</v>
      </c>
      <c r="BI14" s="9">
        <v>3.2722232000000004E-2</v>
      </c>
      <c r="BJ14" s="9">
        <v>1.6874998999999998E-2</v>
      </c>
      <c r="BK14" s="9">
        <v>2.1541671000000002E-2</v>
      </c>
      <c r="BL14" s="9">
        <v>1.7125033000000001E-2</v>
      </c>
      <c r="BM14" s="9">
        <v>2.8958303000000001E-2</v>
      </c>
      <c r="BN14" s="9">
        <v>2.3527803E-2</v>
      </c>
      <c r="BO14" s="9">
        <v>1.8319432E-2</v>
      </c>
      <c r="BP14" s="9">
        <v>3.0722207000000001E-2</v>
      </c>
      <c r="BQ14" s="9">
        <v>4.354164E-2</v>
      </c>
      <c r="BR14" s="9">
        <v>3.7972188000000004E-2</v>
      </c>
      <c r="BS14" s="9">
        <v>5.2069478999999995E-2</v>
      </c>
      <c r="BT14" s="9">
        <v>2.2013916000000001E-2</v>
      </c>
      <c r="BU14" s="9">
        <v>2.0875020000000001E-2</v>
      </c>
      <c r="BV14" s="9">
        <v>2.8972210999999998E-2</v>
      </c>
      <c r="BW14" s="9">
        <v>2.5236114999999996E-2</v>
      </c>
      <c r="BX14" s="9">
        <v>2.5486105999999998E-2</v>
      </c>
      <c r="BY14" s="9">
        <v>5.1805586000000001E-2</v>
      </c>
      <c r="BZ14" s="9">
        <v>3.0152780000000001E-2</v>
      </c>
      <c r="CA14" s="9">
        <v>3.3916646000000002E-2</v>
      </c>
      <c r="CB14" s="9">
        <v>1.6763892999999998E-2</v>
      </c>
      <c r="CC14" s="9">
        <v>1.5111116999999999E-2</v>
      </c>
      <c r="CD14" s="9">
        <v>2.5930583E-2</v>
      </c>
      <c r="CE14" s="9">
        <v>1.5805567999999999E-2</v>
      </c>
      <c r="CF14" s="9">
        <v>2.0944463999999999E-2</v>
      </c>
      <c r="CG14" s="9">
        <v>3.5263856999999996E-2</v>
      </c>
      <c r="CH14" s="9">
        <v>3.1583315000000001E-2</v>
      </c>
      <c r="CI14" s="9">
        <v>3.0208342999999999E-2</v>
      </c>
      <c r="CJ14" s="9">
        <v>2.1736110999999999E-2</v>
      </c>
      <c r="CK14" s="9">
        <v>2.3333362999999999E-2</v>
      </c>
      <c r="CL14" s="9">
        <v>3.4749957999999997E-2</v>
      </c>
      <c r="CM14" s="9">
        <v>1.9013896999999998E-2</v>
      </c>
      <c r="CN14" s="9">
        <v>2.8375014999999996E-2</v>
      </c>
      <c r="CO14" s="9">
        <v>1.4944437E-2</v>
      </c>
      <c r="CP14" s="9">
        <v>1.9180535000000002E-2</v>
      </c>
      <c r="CQ14" s="9">
        <v>1.4944437E-2</v>
      </c>
      <c r="CR14" s="9">
        <v>2.5152787999999999E-2</v>
      </c>
      <c r="CS14" s="9">
        <v>2.0611122000000003E-2</v>
      </c>
      <c r="CT14" s="9">
        <v>1.6374984000000002E-2</v>
      </c>
      <c r="CU14" s="9">
        <v>2.6652758999999998E-2</v>
      </c>
      <c r="CV14" s="9">
        <v>3.7680524999999999E-2</v>
      </c>
      <c r="CW14" s="9">
        <v>3.2847266999999999E-2</v>
      </c>
      <c r="CX14" s="9">
        <v>4.4333421999999997E-2</v>
      </c>
      <c r="CY14" s="9">
        <v>1.9333330000000003E-2</v>
      </c>
      <c r="CZ14" s="9">
        <v>1.830553E-2</v>
      </c>
      <c r="DA14" s="9">
        <v>2.4902773E-2</v>
      </c>
      <c r="DB14" s="9">
        <v>2.2319453999999999E-2</v>
      </c>
      <c r="DC14" s="9">
        <v>2.2597237999999999E-2</v>
      </c>
      <c r="DD14" s="9">
        <v>4.4152789999999997E-2</v>
      </c>
      <c r="DE14" s="9">
        <v>2.6250011E-2</v>
      </c>
      <c r="DF14" s="9">
        <v>2.9124981000000001E-2</v>
      </c>
      <c r="DG14" s="9">
        <v>1.3611129E-2</v>
      </c>
      <c r="DH14" s="9">
        <v>1.2263899999999999E-2</v>
      </c>
      <c r="DI14" s="9">
        <v>2.0874986000000002E-2</v>
      </c>
      <c r="DJ14" s="9">
        <v>1.2888885999999999E-2</v>
      </c>
      <c r="DK14" s="9">
        <v>1.6458324E-2</v>
      </c>
      <c r="DL14" s="9">
        <v>2.8277778999999996E-2</v>
      </c>
      <c r="DM14" s="9">
        <v>2.5208335999999998E-2</v>
      </c>
      <c r="DN14" s="9">
        <v>2.4124996000000003E-2</v>
      </c>
      <c r="DO14" s="9">
        <v>1.7625017E-2</v>
      </c>
      <c r="DP14" s="9">
        <v>1.8736120000000002E-2</v>
      </c>
      <c r="DQ14" s="9">
        <v>2.7680569999999998E-2</v>
      </c>
      <c r="DR14" s="9">
        <v>1.5263878999999999E-2</v>
      </c>
      <c r="DS14" s="9">
        <v>2.2722235E-2</v>
      </c>
      <c r="DT14" s="9">
        <v>1.226389E-2</v>
      </c>
      <c r="DU14" s="9">
        <v>1.5930584000000001E-2</v>
      </c>
      <c r="DV14" s="9">
        <v>1.2111101000000001E-2</v>
      </c>
      <c r="DW14" s="9">
        <v>2.0180561E-2</v>
      </c>
      <c r="DX14" s="9">
        <v>1.6666684000000001E-2</v>
      </c>
      <c r="DY14" s="9">
        <v>1.3666664E-2</v>
      </c>
      <c r="DZ14" s="9">
        <v>2.1347236999999998E-2</v>
      </c>
      <c r="EA14" s="9">
        <v>3.0111080000000002E-2</v>
      </c>
      <c r="EB14" s="9">
        <v>2.6250020000000002E-2</v>
      </c>
      <c r="EC14" s="9">
        <v>3.4666687000000002E-2</v>
      </c>
      <c r="ED14" s="9">
        <v>1.5750014999999999E-2</v>
      </c>
      <c r="EE14" s="9">
        <v>1.4847237999999999E-2</v>
      </c>
      <c r="EF14" s="9">
        <v>1.9763911000000002E-2</v>
      </c>
      <c r="EG14" s="9">
        <v>1.8347222E-2</v>
      </c>
      <c r="EH14" s="9">
        <v>1.8625024E-2</v>
      </c>
      <c r="EI14" s="9">
        <v>3.4500020999999999E-2</v>
      </c>
      <c r="EJ14" s="9">
        <v>2.1111116999999999E-2</v>
      </c>
      <c r="EK14" s="9">
        <v>2.3152800000000001E-2</v>
      </c>
    </row>
    <row r="15" spans="1:141" x14ac:dyDescent="0.2">
      <c r="A15">
        <v>11</v>
      </c>
      <c r="B15" s="9">
        <v>1.8700000000000001E-3</v>
      </c>
      <c r="C15" s="9">
        <v>3.829488291473148E-2</v>
      </c>
      <c r="D15" s="9">
        <v>2.4199999999999998E-3</v>
      </c>
      <c r="E15" s="9">
        <v>3.0800000000000003E-3</v>
      </c>
      <c r="F15" s="9">
        <v>5.5797101449275369E-3</v>
      </c>
      <c r="G15" s="9">
        <v>2.2000000000000002E-2</v>
      </c>
      <c r="H15" s="9">
        <v>4.8400000000000006E-3</v>
      </c>
      <c r="I15" s="9">
        <v>5.5000000000000005E-3</v>
      </c>
      <c r="J15" s="9">
        <v>1.1000000000000001E-2</v>
      </c>
      <c r="K15" s="9">
        <v>4.9500000000000002E-2</v>
      </c>
      <c r="L15" s="9">
        <v>1.1000000000000001E-2</v>
      </c>
      <c r="M15" s="9">
        <v>1.1000000000000001E-2</v>
      </c>
      <c r="N15" s="9">
        <v>1.1000000000000001E-2</v>
      </c>
      <c r="O15" s="9">
        <v>7.9199999999999993E-2</v>
      </c>
      <c r="P15" s="9">
        <v>1.0120000000000001E-2</v>
      </c>
      <c r="Q15" s="9">
        <v>8.8000000000000005E-3</v>
      </c>
      <c r="R15" s="9">
        <v>2.3390292200000003E-2</v>
      </c>
      <c r="S15" s="9">
        <v>2.11444706E-2</v>
      </c>
      <c r="T15" s="9">
        <v>3.6132003599999997E-2</v>
      </c>
      <c r="U15" s="9">
        <v>2.2290268000000002E-2</v>
      </c>
      <c r="V15" s="9">
        <v>3.0601420300000001E-2</v>
      </c>
      <c r="W15" s="9">
        <v>4.9866615699999998E-2</v>
      </c>
      <c r="X15" s="9">
        <v>4.6169451899999998E-2</v>
      </c>
      <c r="Y15" s="9">
        <v>4.3816660800000004E-2</v>
      </c>
      <c r="Z15" s="9">
        <v>3.1441719100000001E-2</v>
      </c>
      <c r="AA15" s="9">
        <v>3.3550039600000005E-2</v>
      </c>
      <c r="AB15" s="9">
        <v>5.0737546199999997E-2</v>
      </c>
      <c r="AC15" s="9">
        <v>2.7270850200000002E-2</v>
      </c>
      <c r="AD15" s="9">
        <v>4.0883393100000005E-2</v>
      </c>
      <c r="AE15" s="9">
        <v>2.0670828200000001E-2</v>
      </c>
      <c r="AF15" s="9">
        <v>2.6659718799999999E-2</v>
      </c>
      <c r="AG15" s="9">
        <v>2.13277812E-2</v>
      </c>
      <c r="AH15" s="9">
        <v>3.6147175899999995E-2</v>
      </c>
      <c r="AI15" s="9">
        <v>2.9348598400000002E-2</v>
      </c>
      <c r="AJ15" s="9">
        <v>2.21527823E-2</v>
      </c>
      <c r="AK15" s="9">
        <v>3.81791597E-2</v>
      </c>
      <c r="AL15" s="9">
        <v>5.4679088199999996E-2</v>
      </c>
      <c r="AM15" s="9">
        <v>4.7788955500000001E-2</v>
      </c>
      <c r="AN15" s="9">
        <v>6.6488928000000003E-2</v>
      </c>
      <c r="AO15" s="9">
        <v>2.7423597299999998E-2</v>
      </c>
      <c r="AP15" s="9">
        <v>2.59416817E-2</v>
      </c>
      <c r="AQ15" s="9">
        <v>3.6880583299999999E-2</v>
      </c>
      <c r="AR15" s="9">
        <v>3.14111028E-2</v>
      </c>
      <c r="AS15" s="9">
        <v>3.1166659700000002E-2</v>
      </c>
      <c r="AT15" s="9">
        <v>6.6168026099999999E-2</v>
      </c>
      <c r="AU15" s="9">
        <v>3.7537532999999998E-2</v>
      </c>
      <c r="AV15" s="9">
        <v>4.3190327399999999E-2</v>
      </c>
      <c r="AW15" s="9">
        <v>2.0976385100000002E-2</v>
      </c>
      <c r="AX15" s="9">
        <v>1.89291652E-2</v>
      </c>
      <c r="AY15" s="9">
        <v>3.2740261399999998E-2</v>
      </c>
      <c r="AZ15" s="9">
        <v>1.9754173999999999E-2</v>
      </c>
      <c r="BA15" s="9">
        <v>2.68430404E-2</v>
      </c>
      <c r="BB15" s="9">
        <v>4.4595830400000001E-2</v>
      </c>
      <c r="BC15" s="9">
        <v>4.00888389E-2</v>
      </c>
      <c r="BD15" s="9">
        <v>3.8362515399999998E-2</v>
      </c>
      <c r="BE15" s="9">
        <v>2.7316652E-2</v>
      </c>
      <c r="BF15" s="9">
        <v>2.9470844700000002E-2</v>
      </c>
      <c r="BG15" s="9">
        <v>4.4168096499999997E-2</v>
      </c>
      <c r="BH15" s="9">
        <v>2.4047232000000002E-2</v>
      </c>
      <c r="BI15" s="9">
        <v>3.5994455200000004E-2</v>
      </c>
      <c r="BJ15" s="9">
        <v>1.8562498899999998E-2</v>
      </c>
      <c r="BK15" s="9">
        <v>2.3695838100000002E-2</v>
      </c>
      <c r="BL15" s="9">
        <v>1.8837536299999999E-2</v>
      </c>
      <c r="BM15" s="9">
        <v>3.1854133300000004E-2</v>
      </c>
      <c r="BN15" s="9">
        <v>2.5880583299999999E-2</v>
      </c>
      <c r="BO15" s="9">
        <v>2.0151375199999998E-2</v>
      </c>
      <c r="BP15" s="9">
        <v>3.3794427700000004E-2</v>
      </c>
      <c r="BQ15" s="9">
        <v>4.7895804E-2</v>
      </c>
      <c r="BR15" s="9">
        <v>4.1769406799999999E-2</v>
      </c>
      <c r="BS15" s="9">
        <v>5.7276426899999996E-2</v>
      </c>
      <c r="BT15" s="9">
        <v>2.4215307599999999E-2</v>
      </c>
      <c r="BU15" s="9">
        <v>2.2962521999999999E-2</v>
      </c>
      <c r="BV15" s="9">
        <v>3.1869432099999997E-2</v>
      </c>
      <c r="BW15" s="9">
        <v>2.7759726499999998E-2</v>
      </c>
      <c r="BX15" s="9">
        <v>2.8034716599999995E-2</v>
      </c>
      <c r="BY15" s="9">
        <v>5.6986144600000004E-2</v>
      </c>
      <c r="BZ15" s="9">
        <v>3.3168058E-2</v>
      </c>
      <c r="CA15" s="9">
        <v>3.7308310599999998E-2</v>
      </c>
      <c r="CB15" s="9">
        <v>1.8440282299999999E-2</v>
      </c>
      <c r="CC15" s="9">
        <v>1.6622228699999998E-2</v>
      </c>
      <c r="CD15" s="9">
        <v>2.8523641300000003E-2</v>
      </c>
      <c r="CE15" s="9">
        <v>1.73861248E-2</v>
      </c>
      <c r="CF15" s="9">
        <v>2.3038910399999998E-2</v>
      </c>
      <c r="CG15" s="9">
        <v>3.8790242699999998E-2</v>
      </c>
      <c r="CH15" s="9">
        <v>3.4741646500000001E-2</v>
      </c>
      <c r="CI15" s="9">
        <v>3.3229177299999996E-2</v>
      </c>
      <c r="CJ15" s="9">
        <v>2.3909722099999999E-2</v>
      </c>
      <c r="CK15" s="9">
        <v>2.5666699299999998E-2</v>
      </c>
      <c r="CL15" s="9">
        <v>3.8224953799999996E-2</v>
      </c>
      <c r="CM15" s="9">
        <v>2.0915286700000001E-2</v>
      </c>
      <c r="CN15" s="9">
        <v>3.1212516499999999E-2</v>
      </c>
      <c r="CO15" s="9">
        <v>1.6438880699999998E-2</v>
      </c>
      <c r="CP15" s="9">
        <v>2.1098588500000001E-2</v>
      </c>
      <c r="CQ15" s="9">
        <v>1.6438880699999998E-2</v>
      </c>
      <c r="CR15" s="9">
        <v>2.7668066799999998E-2</v>
      </c>
      <c r="CS15" s="9">
        <v>2.2672234200000002E-2</v>
      </c>
      <c r="CT15" s="9">
        <v>1.8012482400000002E-2</v>
      </c>
      <c r="CU15" s="9">
        <v>2.9318034899999998E-2</v>
      </c>
      <c r="CV15" s="9">
        <v>4.14485775E-2</v>
      </c>
      <c r="CW15" s="9">
        <v>3.6131993700000004E-2</v>
      </c>
      <c r="CX15" s="9">
        <v>4.87667642E-2</v>
      </c>
      <c r="CY15" s="9">
        <v>2.1266663000000002E-2</v>
      </c>
      <c r="CZ15" s="9">
        <v>2.0136082999999999E-2</v>
      </c>
      <c r="DA15" s="9">
        <v>2.7393050299999999E-2</v>
      </c>
      <c r="DB15" s="9">
        <v>2.45513994E-2</v>
      </c>
      <c r="DC15" s="9">
        <v>2.4856961800000001E-2</v>
      </c>
      <c r="DD15" s="9">
        <v>4.8568068999999998E-2</v>
      </c>
      <c r="DE15" s="9">
        <v>2.88750121E-2</v>
      </c>
      <c r="DF15" s="9">
        <v>3.2037479100000002E-2</v>
      </c>
      <c r="DG15" s="9">
        <v>1.4972241899999999E-2</v>
      </c>
      <c r="DH15" s="9">
        <v>1.349029E-2</v>
      </c>
      <c r="DI15" s="9">
        <v>2.2962484599999999E-2</v>
      </c>
      <c r="DJ15" s="9">
        <v>1.41777746E-2</v>
      </c>
      <c r="DK15" s="9">
        <v>1.8104156399999998E-2</v>
      </c>
      <c r="DL15" s="9">
        <v>3.1105556899999998E-2</v>
      </c>
      <c r="DM15" s="9">
        <v>2.7729169599999999E-2</v>
      </c>
      <c r="DN15" s="9">
        <v>2.6537495600000002E-2</v>
      </c>
      <c r="DO15" s="9">
        <v>1.9387518700000002E-2</v>
      </c>
      <c r="DP15" s="9">
        <v>2.0609732000000002E-2</v>
      </c>
      <c r="DQ15" s="9">
        <v>3.0448626999999999E-2</v>
      </c>
      <c r="DR15" s="9">
        <v>1.67902669E-2</v>
      </c>
      <c r="DS15" s="9">
        <v>2.49944585E-2</v>
      </c>
      <c r="DT15" s="9">
        <v>1.3490278999999999E-2</v>
      </c>
      <c r="DU15" s="9">
        <v>1.7523642400000001E-2</v>
      </c>
      <c r="DV15" s="9">
        <v>1.33222111E-2</v>
      </c>
      <c r="DW15" s="9">
        <v>2.2198617099999998E-2</v>
      </c>
      <c r="DX15" s="9">
        <v>1.8333352400000003E-2</v>
      </c>
      <c r="DY15" s="9">
        <v>1.5033330400000001E-2</v>
      </c>
      <c r="DZ15" s="9">
        <v>2.3481960699999999E-2</v>
      </c>
      <c r="EA15" s="9">
        <v>3.3122188000000004E-2</v>
      </c>
      <c r="EB15" s="9">
        <v>2.8875022E-2</v>
      </c>
      <c r="EC15" s="9">
        <v>3.8133355700000003E-2</v>
      </c>
      <c r="ED15" s="9">
        <v>1.7325016500000002E-2</v>
      </c>
      <c r="EE15" s="9">
        <v>1.6331961799999999E-2</v>
      </c>
      <c r="EF15" s="9">
        <v>2.1740302100000001E-2</v>
      </c>
      <c r="EG15" s="9">
        <v>2.0181944199999999E-2</v>
      </c>
      <c r="EH15" s="9">
        <v>2.0487526400000001E-2</v>
      </c>
      <c r="EI15" s="9">
        <v>3.7950023099999994E-2</v>
      </c>
      <c r="EJ15" s="9">
        <v>2.32222287E-2</v>
      </c>
      <c r="EK15" s="9">
        <v>2.5468080000000001E-2</v>
      </c>
    </row>
    <row r="16" spans="1:141" x14ac:dyDescent="0.2">
      <c r="A16">
        <v>12</v>
      </c>
      <c r="B16" s="9">
        <v>2.0400000000000001E-3</v>
      </c>
      <c r="C16" s="9">
        <v>4.1776235906979799E-2</v>
      </c>
      <c r="D16" s="9">
        <v>2.64E-3</v>
      </c>
      <c r="E16" s="9">
        <v>3.3600000000000001E-3</v>
      </c>
      <c r="F16" s="9">
        <v>6.0869565217391312E-3</v>
      </c>
      <c r="G16" s="9">
        <v>2.4E-2</v>
      </c>
      <c r="H16" s="9">
        <v>5.2800000000000008E-3</v>
      </c>
      <c r="I16" s="9">
        <v>6.0000000000000001E-3</v>
      </c>
      <c r="J16" s="9">
        <v>1.2E-2</v>
      </c>
      <c r="K16" s="9">
        <v>5.3999999999999999E-2</v>
      </c>
      <c r="L16" s="9">
        <v>1.2E-2</v>
      </c>
      <c r="M16" s="9">
        <v>1.2E-2</v>
      </c>
      <c r="N16" s="9">
        <v>1.2E-2</v>
      </c>
      <c r="O16" s="9">
        <v>8.6399999999999991E-2</v>
      </c>
      <c r="P16" s="9">
        <v>1.1039999999999999E-2</v>
      </c>
      <c r="Q16" s="9">
        <v>9.6000000000000009E-3</v>
      </c>
      <c r="R16" s="9">
        <v>2.5516682400000001E-2</v>
      </c>
      <c r="S16" s="9">
        <v>2.3066695200000001E-2</v>
      </c>
      <c r="T16" s="9">
        <v>3.9416731199999999E-2</v>
      </c>
      <c r="U16" s="9">
        <v>2.4316656000000002E-2</v>
      </c>
      <c r="V16" s="9">
        <v>3.3383367599999998E-2</v>
      </c>
      <c r="W16" s="9">
        <v>5.4399944399999997E-2</v>
      </c>
      <c r="X16" s="9">
        <v>5.0366674799999997E-2</v>
      </c>
      <c r="Y16" s="9">
        <v>4.77999936E-2</v>
      </c>
      <c r="Z16" s="9">
        <v>3.4300057200000005E-2</v>
      </c>
      <c r="AA16" s="9">
        <v>3.6600043200000001E-2</v>
      </c>
      <c r="AB16" s="9">
        <v>5.5350050399999996E-2</v>
      </c>
      <c r="AC16" s="9">
        <v>2.9750018400000001E-2</v>
      </c>
      <c r="AD16" s="9">
        <v>4.4600065200000004E-2</v>
      </c>
      <c r="AE16" s="9">
        <v>2.2549994400000002E-2</v>
      </c>
      <c r="AF16" s="9">
        <v>2.9083329599999999E-2</v>
      </c>
      <c r="AG16" s="9">
        <v>2.3266670399999998E-2</v>
      </c>
      <c r="AH16" s="9">
        <v>3.9433282799999997E-2</v>
      </c>
      <c r="AI16" s="9">
        <v>3.2016652800000003E-2</v>
      </c>
      <c r="AJ16" s="9">
        <v>2.4166671599999998E-2</v>
      </c>
      <c r="AK16" s="9">
        <v>4.1649992400000002E-2</v>
      </c>
      <c r="AL16" s="9">
        <v>5.9649914399999997E-2</v>
      </c>
      <c r="AM16" s="9">
        <v>5.2133406E-2</v>
      </c>
      <c r="AN16" s="9">
        <v>7.2533375999999997E-2</v>
      </c>
      <c r="AO16" s="9">
        <v>2.99166516E-2</v>
      </c>
      <c r="AP16" s="9">
        <v>2.8300016399999999E-2</v>
      </c>
      <c r="AQ16" s="9">
        <v>4.0233363600000002E-2</v>
      </c>
      <c r="AR16" s="9">
        <v>3.42666576E-2</v>
      </c>
      <c r="AS16" s="9">
        <v>3.3999992400000005E-2</v>
      </c>
      <c r="AT16" s="9">
        <v>7.2183301200000008E-2</v>
      </c>
      <c r="AU16" s="9">
        <v>4.0950036000000002E-2</v>
      </c>
      <c r="AV16" s="9">
        <v>4.7116720799999998E-2</v>
      </c>
      <c r="AW16" s="9">
        <v>2.28833292E-2</v>
      </c>
      <c r="AX16" s="9">
        <v>2.0649998400000001E-2</v>
      </c>
      <c r="AY16" s="9">
        <v>3.57166488E-2</v>
      </c>
      <c r="AZ16" s="9">
        <v>2.1550007999999999E-2</v>
      </c>
      <c r="BA16" s="9">
        <v>2.92833168E-2</v>
      </c>
      <c r="BB16" s="9">
        <v>4.8649996799999998E-2</v>
      </c>
      <c r="BC16" s="9">
        <v>4.3733278799999997E-2</v>
      </c>
      <c r="BD16" s="9">
        <v>4.1850016800000001E-2</v>
      </c>
      <c r="BE16" s="9">
        <v>2.9799984000000002E-2</v>
      </c>
      <c r="BF16" s="9">
        <v>3.2150012400000004E-2</v>
      </c>
      <c r="BG16" s="9">
        <v>4.8183377999999999E-2</v>
      </c>
      <c r="BH16" s="9">
        <v>2.6233344000000002E-2</v>
      </c>
      <c r="BI16" s="9">
        <v>3.9266678400000005E-2</v>
      </c>
      <c r="BJ16" s="9">
        <v>2.0249998799999998E-2</v>
      </c>
      <c r="BK16" s="9">
        <v>2.5850005200000001E-2</v>
      </c>
      <c r="BL16" s="9">
        <v>2.05500396E-2</v>
      </c>
      <c r="BM16" s="9">
        <v>3.4749963600000003E-2</v>
      </c>
      <c r="BN16" s="9">
        <v>2.8233363599999999E-2</v>
      </c>
      <c r="BO16" s="9">
        <v>2.19833184E-2</v>
      </c>
      <c r="BP16" s="9">
        <v>3.68666484E-2</v>
      </c>
      <c r="BQ16" s="9">
        <v>5.2249968000000001E-2</v>
      </c>
      <c r="BR16" s="9">
        <v>4.5566625600000001E-2</v>
      </c>
      <c r="BS16" s="9">
        <v>6.2483374799999998E-2</v>
      </c>
      <c r="BT16" s="9">
        <v>2.6416699200000001E-2</v>
      </c>
      <c r="BU16" s="9">
        <v>2.5050024000000001E-2</v>
      </c>
      <c r="BV16" s="9">
        <v>3.4766653199999997E-2</v>
      </c>
      <c r="BW16" s="9">
        <v>3.0283337999999996E-2</v>
      </c>
      <c r="BX16" s="9">
        <v>3.0583327199999996E-2</v>
      </c>
      <c r="BY16" s="9">
        <v>6.2166703200000006E-2</v>
      </c>
      <c r="BZ16" s="9">
        <v>3.6183336000000003E-2</v>
      </c>
      <c r="CA16" s="9">
        <v>4.0699975200000002E-2</v>
      </c>
      <c r="CB16" s="9">
        <v>2.01166716E-2</v>
      </c>
      <c r="CC16" s="9">
        <v>1.81333404E-2</v>
      </c>
      <c r="CD16" s="9">
        <v>3.1116699600000002E-2</v>
      </c>
      <c r="CE16" s="9">
        <v>1.89666816E-2</v>
      </c>
      <c r="CF16" s="9">
        <v>2.5133356799999999E-2</v>
      </c>
      <c r="CG16" s="9">
        <v>4.23166284E-2</v>
      </c>
      <c r="CH16" s="9">
        <v>3.7899978000000001E-2</v>
      </c>
      <c r="CI16" s="9">
        <v>3.62500116E-2</v>
      </c>
      <c r="CJ16" s="9">
        <v>2.6083333199999999E-2</v>
      </c>
      <c r="CK16" s="9">
        <v>2.8000035599999997E-2</v>
      </c>
      <c r="CL16" s="9">
        <v>4.1699949599999994E-2</v>
      </c>
      <c r="CM16" s="9">
        <v>2.2816676399999999E-2</v>
      </c>
      <c r="CN16" s="9">
        <v>3.4050017999999994E-2</v>
      </c>
      <c r="CO16" s="9">
        <v>1.7933324399999999E-2</v>
      </c>
      <c r="CP16" s="9">
        <v>2.3016642E-2</v>
      </c>
      <c r="CQ16" s="9">
        <v>1.7933324399999999E-2</v>
      </c>
      <c r="CR16" s="9">
        <v>3.0183345599999998E-2</v>
      </c>
      <c r="CS16" s="9">
        <v>2.4733346400000002E-2</v>
      </c>
      <c r="CT16" s="9">
        <v>1.9649980800000001E-2</v>
      </c>
      <c r="CU16" s="9">
        <v>3.1983310799999998E-2</v>
      </c>
      <c r="CV16" s="9">
        <v>4.5216630000000001E-2</v>
      </c>
      <c r="CW16" s="9">
        <v>3.9416720400000001E-2</v>
      </c>
      <c r="CX16" s="9">
        <v>5.3200106400000002E-2</v>
      </c>
      <c r="CY16" s="9">
        <v>2.3199996000000001E-2</v>
      </c>
      <c r="CZ16" s="9">
        <v>2.1966636000000001E-2</v>
      </c>
      <c r="DA16" s="9">
        <v>2.9883327599999999E-2</v>
      </c>
      <c r="DB16" s="9">
        <v>2.6783344800000001E-2</v>
      </c>
      <c r="DC16" s="9">
        <v>2.7116685599999999E-2</v>
      </c>
      <c r="DD16" s="9">
        <v>5.2983348E-2</v>
      </c>
      <c r="DE16" s="9">
        <v>3.1500013200000003E-2</v>
      </c>
      <c r="DF16" s="9">
        <v>3.4949977200000003E-2</v>
      </c>
      <c r="DG16" s="9">
        <v>1.6333354799999998E-2</v>
      </c>
      <c r="DH16" s="9">
        <v>1.4716679999999999E-2</v>
      </c>
      <c r="DI16" s="9">
        <v>2.5049983200000001E-2</v>
      </c>
      <c r="DJ16" s="9">
        <v>1.5466663199999999E-2</v>
      </c>
      <c r="DK16" s="9">
        <v>1.97499888E-2</v>
      </c>
      <c r="DL16" s="9">
        <v>3.3933334799999999E-2</v>
      </c>
      <c r="DM16" s="9">
        <v>3.0250003199999997E-2</v>
      </c>
      <c r="DN16" s="9">
        <v>2.8949995200000002E-2</v>
      </c>
      <c r="DO16" s="9">
        <v>2.11500204E-2</v>
      </c>
      <c r="DP16" s="9">
        <v>2.2483344000000002E-2</v>
      </c>
      <c r="DQ16" s="9">
        <v>3.3216683999999996E-2</v>
      </c>
      <c r="DR16" s="9">
        <v>1.8316654799999998E-2</v>
      </c>
      <c r="DS16" s="9">
        <v>2.7266682E-2</v>
      </c>
      <c r="DT16" s="9">
        <v>1.4716667999999999E-2</v>
      </c>
      <c r="DU16" s="9">
        <v>1.9116700800000001E-2</v>
      </c>
      <c r="DV16" s="9">
        <v>1.4533321200000001E-2</v>
      </c>
      <c r="DW16" s="9">
        <v>2.42166732E-2</v>
      </c>
      <c r="DX16" s="9">
        <v>2.0000020800000001E-2</v>
      </c>
      <c r="DY16" s="9">
        <v>1.63999968E-2</v>
      </c>
      <c r="DZ16" s="9">
        <v>2.5616684399999999E-2</v>
      </c>
      <c r="EA16" s="9">
        <v>3.6133296000000002E-2</v>
      </c>
      <c r="EB16" s="9">
        <v>3.1500024000000001E-2</v>
      </c>
      <c r="EC16" s="9">
        <v>4.1600024400000005E-2</v>
      </c>
      <c r="ED16" s="9">
        <v>1.8900018000000001E-2</v>
      </c>
      <c r="EE16" s="9">
        <v>1.78166856E-2</v>
      </c>
      <c r="EF16" s="9">
        <v>2.37166932E-2</v>
      </c>
      <c r="EG16" s="9">
        <v>2.2016666399999999E-2</v>
      </c>
      <c r="EH16" s="9">
        <v>2.2350028800000001E-2</v>
      </c>
      <c r="EI16" s="9">
        <v>4.1400025199999996E-2</v>
      </c>
      <c r="EJ16" s="9">
        <v>2.5333340399999998E-2</v>
      </c>
      <c r="EK16" s="9">
        <v>2.778336E-2</v>
      </c>
    </row>
    <row r="17" spans="1:141" x14ac:dyDescent="0.2">
      <c r="A17">
        <v>13</v>
      </c>
      <c r="B17" s="9">
        <v>2.2100000000000002E-3</v>
      </c>
      <c r="C17" s="9">
        <v>4.5257588899228117E-2</v>
      </c>
      <c r="D17" s="9">
        <v>2.8599999999999997E-3</v>
      </c>
      <c r="E17" s="9">
        <v>3.64E-3</v>
      </c>
      <c r="F17" s="9">
        <v>6.5942028985507255E-3</v>
      </c>
      <c r="G17" s="9">
        <v>2.6000000000000002E-2</v>
      </c>
      <c r="H17" s="9">
        <v>5.7200000000000003E-3</v>
      </c>
      <c r="I17" s="9">
        <v>6.5000000000000006E-3</v>
      </c>
      <c r="J17" s="9">
        <v>1.3000000000000001E-2</v>
      </c>
      <c r="K17" s="9">
        <v>5.8500000000000003E-2</v>
      </c>
      <c r="L17" s="9">
        <v>1.3000000000000001E-2</v>
      </c>
      <c r="M17" s="9">
        <v>1.3000000000000001E-2</v>
      </c>
      <c r="N17" s="9">
        <v>1.3000000000000001E-2</v>
      </c>
      <c r="O17" s="9">
        <v>9.3600000000000003E-2</v>
      </c>
      <c r="P17" s="9">
        <v>1.196E-2</v>
      </c>
      <c r="Q17" s="9">
        <v>1.04E-2</v>
      </c>
      <c r="R17" s="9">
        <v>2.7643072600000002E-2</v>
      </c>
      <c r="S17" s="9">
        <v>2.4988919800000002E-2</v>
      </c>
      <c r="T17" s="9">
        <v>4.2701458799999994E-2</v>
      </c>
      <c r="U17" s="9">
        <v>2.6343043999999999E-2</v>
      </c>
      <c r="V17" s="9">
        <v>3.6165314900000002E-2</v>
      </c>
      <c r="W17" s="9">
        <v>5.8933273100000003E-2</v>
      </c>
      <c r="X17" s="9">
        <v>5.4563897700000002E-2</v>
      </c>
      <c r="Y17" s="9">
        <v>5.1783326400000003E-2</v>
      </c>
      <c r="Z17" s="9">
        <v>3.7158395300000001E-2</v>
      </c>
      <c r="AA17" s="9">
        <v>3.9650046800000005E-2</v>
      </c>
      <c r="AB17" s="9">
        <v>5.9962554600000002E-2</v>
      </c>
      <c r="AC17" s="9">
        <v>3.2229186600000001E-2</v>
      </c>
      <c r="AD17" s="9">
        <v>4.8316737300000002E-2</v>
      </c>
      <c r="AE17" s="9">
        <v>2.4429160599999999E-2</v>
      </c>
      <c r="AF17" s="9">
        <v>3.1506940400000003E-2</v>
      </c>
      <c r="AG17" s="9">
        <v>2.52055596E-2</v>
      </c>
      <c r="AH17" s="9">
        <v>4.2719389699999999E-2</v>
      </c>
      <c r="AI17" s="9">
        <v>3.4684707199999998E-2</v>
      </c>
      <c r="AJ17" s="9">
        <v>2.61805609E-2</v>
      </c>
      <c r="AK17" s="9">
        <v>4.5120825099999998E-2</v>
      </c>
      <c r="AL17" s="9">
        <v>6.462074059999999E-2</v>
      </c>
      <c r="AM17" s="9">
        <v>5.64778565E-2</v>
      </c>
      <c r="AN17" s="9">
        <v>7.8577824000000004E-2</v>
      </c>
      <c r="AO17" s="9">
        <v>3.2409705900000002E-2</v>
      </c>
      <c r="AP17" s="9">
        <v>3.0658351099999998E-2</v>
      </c>
      <c r="AQ17" s="9">
        <v>4.3586143899999999E-2</v>
      </c>
      <c r="AR17" s="9">
        <v>3.7122212399999993E-2</v>
      </c>
      <c r="AS17" s="9">
        <v>3.6833325100000001E-2</v>
      </c>
      <c r="AT17" s="9">
        <v>7.8198576300000003E-2</v>
      </c>
      <c r="AU17" s="9">
        <v>4.4362538999999999E-2</v>
      </c>
      <c r="AV17" s="9">
        <v>5.1043114200000003E-2</v>
      </c>
      <c r="AW17" s="9">
        <v>2.4790273300000002E-2</v>
      </c>
      <c r="AX17" s="9">
        <v>2.2370831600000002E-2</v>
      </c>
      <c r="AY17" s="9">
        <v>3.8693036200000003E-2</v>
      </c>
      <c r="AZ17" s="9">
        <v>2.3345842000000002E-2</v>
      </c>
      <c r="BA17" s="9">
        <v>3.1723593199999997E-2</v>
      </c>
      <c r="BB17" s="9">
        <v>5.2704163200000001E-2</v>
      </c>
      <c r="BC17" s="9">
        <v>4.7377718700000002E-2</v>
      </c>
      <c r="BD17" s="9">
        <v>4.5337518199999996E-2</v>
      </c>
      <c r="BE17" s="9">
        <v>3.2283315999999999E-2</v>
      </c>
      <c r="BF17" s="9">
        <v>3.4829180100000003E-2</v>
      </c>
      <c r="BG17" s="9">
        <v>5.2198659499999994E-2</v>
      </c>
      <c r="BH17" s="9">
        <v>2.8419455999999999E-2</v>
      </c>
      <c r="BI17" s="9">
        <v>4.2538901599999998E-2</v>
      </c>
      <c r="BJ17" s="9">
        <v>2.1937498699999999E-2</v>
      </c>
      <c r="BK17" s="9">
        <v>2.8004172300000001E-2</v>
      </c>
      <c r="BL17" s="9">
        <v>2.2262542900000001E-2</v>
      </c>
      <c r="BM17" s="9">
        <v>3.7645793900000002E-2</v>
      </c>
      <c r="BN17" s="9">
        <v>3.0586143900000001E-2</v>
      </c>
      <c r="BO17" s="9">
        <v>2.3815261599999998E-2</v>
      </c>
      <c r="BP17" s="9">
        <v>3.9938869100000003E-2</v>
      </c>
      <c r="BQ17" s="9">
        <v>5.6604131999999995E-2</v>
      </c>
      <c r="BR17" s="9">
        <v>4.9363844400000002E-2</v>
      </c>
      <c r="BS17" s="9">
        <v>6.76903227E-2</v>
      </c>
      <c r="BT17" s="9">
        <v>2.8618090799999999E-2</v>
      </c>
      <c r="BU17" s="9">
        <v>2.7137525999999999E-2</v>
      </c>
      <c r="BV17" s="9">
        <v>3.7663874299999997E-2</v>
      </c>
      <c r="BW17" s="9">
        <v>3.2806949499999995E-2</v>
      </c>
      <c r="BX17" s="9">
        <v>3.3131937799999997E-2</v>
      </c>
      <c r="BY17" s="9">
        <v>6.7347261800000002E-2</v>
      </c>
      <c r="BZ17" s="9">
        <v>3.9198614E-2</v>
      </c>
      <c r="CA17" s="9">
        <v>4.4091639799999999E-2</v>
      </c>
      <c r="CB17" s="9">
        <v>2.1793060899999998E-2</v>
      </c>
      <c r="CC17" s="9">
        <v>1.9644452099999998E-2</v>
      </c>
      <c r="CD17" s="9">
        <v>3.3709757900000005E-2</v>
      </c>
      <c r="CE17" s="9">
        <v>2.0547238400000001E-2</v>
      </c>
      <c r="CF17" s="9">
        <v>2.7227803199999998E-2</v>
      </c>
      <c r="CG17" s="9">
        <v>4.5843014099999996E-2</v>
      </c>
      <c r="CH17" s="9">
        <v>4.1058309500000001E-2</v>
      </c>
      <c r="CI17" s="9">
        <v>3.9270845899999997E-2</v>
      </c>
      <c r="CJ17" s="9">
        <v>2.82569443E-2</v>
      </c>
      <c r="CK17" s="9">
        <v>3.0333371899999999E-2</v>
      </c>
      <c r="CL17" s="9">
        <v>4.5174945399999999E-2</v>
      </c>
      <c r="CM17" s="9">
        <v>2.4718066099999998E-2</v>
      </c>
      <c r="CN17" s="9">
        <v>3.68875195E-2</v>
      </c>
      <c r="CO17" s="9">
        <v>1.9427768099999999E-2</v>
      </c>
      <c r="CP17" s="9">
        <v>2.4934695500000003E-2</v>
      </c>
      <c r="CQ17" s="9">
        <v>1.9427768099999999E-2</v>
      </c>
      <c r="CR17" s="9">
        <v>3.2698624400000001E-2</v>
      </c>
      <c r="CS17" s="9">
        <v>2.6794458600000001E-2</v>
      </c>
      <c r="CT17" s="9">
        <v>2.1287479200000001E-2</v>
      </c>
      <c r="CU17" s="9">
        <v>3.4648586699999998E-2</v>
      </c>
      <c r="CV17" s="9">
        <v>4.8984682499999994E-2</v>
      </c>
      <c r="CW17" s="9">
        <v>4.2701447100000005E-2</v>
      </c>
      <c r="CX17" s="9">
        <v>5.7633448599999998E-2</v>
      </c>
      <c r="CY17" s="9">
        <v>2.5133329000000003E-2</v>
      </c>
      <c r="CZ17" s="9">
        <v>2.3797189E-2</v>
      </c>
      <c r="DA17" s="9">
        <v>3.2373604899999998E-2</v>
      </c>
      <c r="DB17" s="9">
        <v>2.9015290199999998E-2</v>
      </c>
      <c r="DC17" s="9">
        <v>2.9376409400000001E-2</v>
      </c>
      <c r="DD17" s="9">
        <v>5.7398626999999994E-2</v>
      </c>
      <c r="DE17" s="9">
        <v>3.4125014299999999E-2</v>
      </c>
      <c r="DF17" s="9">
        <v>3.7862475299999997E-2</v>
      </c>
      <c r="DG17" s="9">
        <v>1.7694467700000001E-2</v>
      </c>
      <c r="DH17" s="9">
        <v>1.594307E-2</v>
      </c>
      <c r="DI17" s="9">
        <v>2.7137481800000002E-2</v>
      </c>
      <c r="DJ17" s="9">
        <v>1.6755551800000001E-2</v>
      </c>
      <c r="DK17" s="9">
        <v>2.1395821199999998E-2</v>
      </c>
      <c r="DL17" s="9">
        <v>3.6761112699999994E-2</v>
      </c>
      <c r="DM17" s="9">
        <v>3.2770836799999994E-2</v>
      </c>
      <c r="DN17" s="9">
        <v>3.1362494800000001E-2</v>
      </c>
      <c r="DO17" s="9">
        <v>2.2912522100000002E-2</v>
      </c>
      <c r="DP17" s="9">
        <v>2.4356955999999999E-2</v>
      </c>
      <c r="DQ17" s="9">
        <v>3.5984741000000001E-2</v>
      </c>
      <c r="DR17" s="9">
        <v>1.9843042700000001E-2</v>
      </c>
      <c r="DS17" s="9">
        <v>2.9538905499999997E-2</v>
      </c>
      <c r="DT17" s="9">
        <v>1.5943057E-2</v>
      </c>
      <c r="DU17" s="9">
        <v>2.07097592E-2</v>
      </c>
      <c r="DV17" s="9">
        <v>1.57444313E-2</v>
      </c>
      <c r="DW17" s="9">
        <v>2.6234729299999999E-2</v>
      </c>
      <c r="DX17" s="9">
        <v>2.1666689200000002E-2</v>
      </c>
      <c r="DY17" s="9">
        <v>1.7766663200000001E-2</v>
      </c>
      <c r="DZ17" s="9">
        <v>2.77514081E-2</v>
      </c>
      <c r="EA17" s="9">
        <v>3.9144404000000001E-2</v>
      </c>
      <c r="EB17" s="9">
        <v>3.4125026000000003E-2</v>
      </c>
      <c r="EC17" s="9">
        <v>4.5066693099999999E-2</v>
      </c>
      <c r="ED17" s="9">
        <v>2.04750195E-2</v>
      </c>
      <c r="EE17" s="9">
        <v>1.9301409399999997E-2</v>
      </c>
      <c r="EF17" s="9">
        <v>2.5693084300000002E-2</v>
      </c>
      <c r="EG17" s="9">
        <v>2.3851388599999999E-2</v>
      </c>
      <c r="EH17" s="9">
        <v>2.4212531200000002E-2</v>
      </c>
      <c r="EI17" s="9">
        <v>4.4850027299999998E-2</v>
      </c>
      <c r="EJ17" s="9">
        <v>2.7444452099999999E-2</v>
      </c>
      <c r="EK17" s="9">
        <v>3.0098640000000003E-2</v>
      </c>
    </row>
    <row r="18" spans="1:141" x14ac:dyDescent="0.2">
      <c r="A18">
        <v>14</v>
      </c>
      <c r="B18" s="9">
        <v>2.3800000000000002E-3</v>
      </c>
      <c r="C18" s="9">
        <v>4.8738941891476435E-2</v>
      </c>
      <c r="D18" s="9">
        <v>3.0799999999999998E-3</v>
      </c>
      <c r="E18" s="9">
        <v>3.9199999999999999E-3</v>
      </c>
      <c r="F18" s="9">
        <v>7.1014492753623199E-3</v>
      </c>
      <c r="G18" s="9">
        <v>2.8000000000000001E-2</v>
      </c>
      <c r="H18" s="9">
        <v>6.1600000000000005E-3</v>
      </c>
      <c r="I18" s="9">
        <v>7.0000000000000001E-3</v>
      </c>
      <c r="J18" s="9">
        <v>1.4E-2</v>
      </c>
      <c r="K18" s="9">
        <v>6.3E-2</v>
      </c>
      <c r="L18" s="9">
        <v>1.4E-2</v>
      </c>
      <c r="M18" s="9">
        <v>1.4E-2</v>
      </c>
      <c r="N18" s="9">
        <v>1.4E-2</v>
      </c>
      <c r="O18" s="9">
        <v>0.1008</v>
      </c>
      <c r="P18" s="9">
        <v>1.2879999999999999E-2</v>
      </c>
      <c r="Q18" s="9">
        <v>1.12E-2</v>
      </c>
      <c r="R18" s="9">
        <v>2.97694628E-2</v>
      </c>
      <c r="S18" s="9">
        <v>2.6911144400000003E-2</v>
      </c>
      <c r="T18" s="9">
        <v>4.5986186399999997E-2</v>
      </c>
      <c r="U18" s="9">
        <v>2.8369432E-2</v>
      </c>
      <c r="V18" s="9">
        <v>3.8947262199999999E-2</v>
      </c>
      <c r="W18" s="9">
        <v>6.3466601799999994E-2</v>
      </c>
      <c r="X18" s="9">
        <v>5.8761120600000001E-2</v>
      </c>
      <c r="Y18" s="9">
        <v>5.5766659199999999E-2</v>
      </c>
      <c r="Z18" s="9">
        <v>4.0016733400000004E-2</v>
      </c>
      <c r="AA18" s="9">
        <v>4.2700050400000002E-2</v>
      </c>
      <c r="AB18" s="9">
        <v>6.4575058800000001E-2</v>
      </c>
      <c r="AC18" s="9">
        <v>3.4708354800000001E-2</v>
      </c>
      <c r="AD18" s="9">
        <v>5.2033409400000001E-2</v>
      </c>
      <c r="AE18" s="9">
        <v>2.63083268E-2</v>
      </c>
      <c r="AF18" s="9">
        <v>3.3930551199999999E-2</v>
      </c>
      <c r="AG18" s="9">
        <v>2.7144448799999998E-2</v>
      </c>
      <c r="AH18" s="9">
        <v>4.6005496600000001E-2</v>
      </c>
      <c r="AI18" s="9">
        <v>3.7352761599999999E-2</v>
      </c>
      <c r="AJ18" s="9">
        <v>2.8194450199999999E-2</v>
      </c>
      <c r="AK18" s="9">
        <v>4.85916578E-2</v>
      </c>
      <c r="AL18" s="9">
        <v>6.959156679999999E-2</v>
      </c>
      <c r="AM18" s="9">
        <v>6.0822306999999999E-2</v>
      </c>
      <c r="AN18" s="9">
        <v>8.4622271999999998E-2</v>
      </c>
      <c r="AO18" s="9">
        <v>3.4902760200000001E-2</v>
      </c>
      <c r="AP18" s="9">
        <v>3.3016685800000001E-2</v>
      </c>
      <c r="AQ18" s="9">
        <v>4.6938924200000003E-2</v>
      </c>
      <c r="AR18" s="9">
        <v>3.9977767199999993E-2</v>
      </c>
      <c r="AS18" s="9">
        <v>3.9666657800000005E-2</v>
      </c>
      <c r="AT18" s="9">
        <v>8.4213851400000012E-2</v>
      </c>
      <c r="AU18" s="9">
        <v>4.7775042000000004E-2</v>
      </c>
      <c r="AV18" s="9">
        <v>5.4969507600000002E-2</v>
      </c>
      <c r="AW18" s="9">
        <v>2.6697217400000001E-2</v>
      </c>
      <c r="AX18" s="9">
        <v>2.4091664800000002E-2</v>
      </c>
      <c r="AY18" s="9">
        <v>4.1669423600000005E-2</v>
      </c>
      <c r="AZ18" s="9">
        <v>2.5141676000000002E-2</v>
      </c>
      <c r="BA18" s="9">
        <v>3.4163869600000001E-2</v>
      </c>
      <c r="BB18" s="9">
        <v>5.6758329599999997E-2</v>
      </c>
      <c r="BC18" s="9">
        <v>5.1022158599999999E-2</v>
      </c>
      <c r="BD18" s="9">
        <v>4.8825019599999998E-2</v>
      </c>
      <c r="BE18" s="9">
        <v>3.4766647999999997E-2</v>
      </c>
      <c r="BF18" s="9">
        <v>3.7508347800000001E-2</v>
      </c>
      <c r="BG18" s="9">
        <v>5.6213940999999996E-2</v>
      </c>
      <c r="BH18" s="9">
        <v>3.0605568E-2</v>
      </c>
      <c r="BI18" s="9">
        <v>4.5811124799999998E-2</v>
      </c>
      <c r="BJ18" s="9">
        <v>2.3624998599999999E-2</v>
      </c>
      <c r="BK18" s="9">
        <v>3.0158339400000001E-2</v>
      </c>
      <c r="BL18" s="9">
        <v>2.3975046200000003E-2</v>
      </c>
      <c r="BM18" s="9">
        <v>4.0541624200000001E-2</v>
      </c>
      <c r="BN18" s="9">
        <v>3.2938924199999997E-2</v>
      </c>
      <c r="BO18" s="9">
        <v>2.56472048E-2</v>
      </c>
      <c r="BP18" s="9">
        <v>4.3011089799999999E-2</v>
      </c>
      <c r="BQ18" s="9">
        <v>6.0958295999999995E-2</v>
      </c>
      <c r="BR18" s="9">
        <v>5.3161063200000004E-2</v>
      </c>
      <c r="BS18" s="9">
        <v>7.2897270599999994E-2</v>
      </c>
      <c r="BT18" s="9">
        <v>3.0819482400000001E-2</v>
      </c>
      <c r="BU18" s="9">
        <v>2.9225028E-2</v>
      </c>
      <c r="BV18" s="9">
        <v>4.0561095399999997E-2</v>
      </c>
      <c r="BW18" s="9">
        <v>3.5330560999999996E-2</v>
      </c>
      <c r="BX18" s="9">
        <v>3.5680548399999998E-2</v>
      </c>
      <c r="BY18" s="9">
        <v>7.2527820399999998E-2</v>
      </c>
      <c r="BZ18" s="9">
        <v>4.2213892000000003E-2</v>
      </c>
      <c r="CA18" s="9">
        <v>4.7483304400000002E-2</v>
      </c>
      <c r="CB18" s="9">
        <v>2.3469450199999999E-2</v>
      </c>
      <c r="CC18" s="9">
        <v>2.1155563799999999E-2</v>
      </c>
      <c r="CD18" s="9">
        <v>3.6302816200000004E-2</v>
      </c>
      <c r="CE18" s="9">
        <v>2.2127795200000001E-2</v>
      </c>
      <c r="CF18" s="9">
        <v>2.9322249599999999E-2</v>
      </c>
      <c r="CG18" s="9">
        <v>4.9369399799999998E-2</v>
      </c>
      <c r="CH18" s="9">
        <v>4.4216641000000001E-2</v>
      </c>
      <c r="CI18" s="9">
        <v>4.2291680200000001E-2</v>
      </c>
      <c r="CJ18" s="9">
        <v>3.04305554E-2</v>
      </c>
      <c r="CK18" s="9">
        <v>3.2666708199999998E-2</v>
      </c>
      <c r="CL18" s="9">
        <v>4.8649941199999998E-2</v>
      </c>
      <c r="CM18" s="9">
        <v>2.6619455799999997E-2</v>
      </c>
      <c r="CN18" s="9">
        <v>3.9725020999999999E-2</v>
      </c>
      <c r="CO18" s="9">
        <v>2.09222118E-2</v>
      </c>
      <c r="CP18" s="9">
        <v>2.6852749000000002E-2</v>
      </c>
      <c r="CQ18" s="9">
        <v>2.09222118E-2</v>
      </c>
      <c r="CR18" s="9">
        <v>3.52139032E-2</v>
      </c>
      <c r="CS18" s="9">
        <v>2.8855570800000001E-2</v>
      </c>
      <c r="CT18" s="9">
        <v>2.29249776E-2</v>
      </c>
      <c r="CU18" s="9">
        <v>3.7313862599999997E-2</v>
      </c>
      <c r="CV18" s="9">
        <v>5.2752734999999995E-2</v>
      </c>
      <c r="CW18" s="9">
        <v>4.5986173800000002E-2</v>
      </c>
      <c r="CX18" s="9">
        <v>6.20667908E-2</v>
      </c>
      <c r="CY18" s="9">
        <v>2.7066662000000002E-2</v>
      </c>
      <c r="CZ18" s="9">
        <v>2.5627742000000002E-2</v>
      </c>
      <c r="DA18" s="9">
        <v>3.4863882200000001E-2</v>
      </c>
      <c r="DB18" s="9">
        <v>3.1247235599999999E-2</v>
      </c>
      <c r="DC18" s="9">
        <v>3.16361332E-2</v>
      </c>
      <c r="DD18" s="9">
        <v>6.1813905999999995E-2</v>
      </c>
      <c r="DE18" s="9">
        <v>3.6750015400000002E-2</v>
      </c>
      <c r="DF18" s="9">
        <v>4.0774973399999997E-2</v>
      </c>
      <c r="DG18" s="9">
        <v>1.90555806E-2</v>
      </c>
      <c r="DH18" s="9">
        <v>1.7169460000000001E-2</v>
      </c>
      <c r="DI18" s="9">
        <v>2.9224980400000003E-2</v>
      </c>
      <c r="DJ18" s="9">
        <v>1.80444404E-2</v>
      </c>
      <c r="DK18" s="9">
        <v>2.30416536E-2</v>
      </c>
      <c r="DL18" s="9">
        <v>3.9588890599999996E-2</v>
      </c>
      <c r="DM18" s="9">
        <v>3.5291670399999996E-2</v>
      </c>
      <c r="DN18" s="9">
        <v>3.3774994400000001E-2</v>
      </c>
      <c r="DO18" s="9">
        <v>2.4675023800000001E-2</v>
      </c>
      <c r="DP18" s="9">
        <v>2.6230567999999999E-2</v>
      </c>
      <c r="DQ18" s="9">
        <v>3.8752797999999998E-2</v>
      </c>
      <c r="DR18" s="9">
        <v>2.1369430599999999E-2</v>
      </c>
      <c r="DS18" s="9">
        <v>3.1811129E-2</v>
      </c>
      <c r="DT18" s="9">
        <v>1.7169445999999998E-2</v>
      </c>
      <c r="DU18" s="9">
        <v>2.23028176E-2</v>
      </c>
      <c r="DV18" s="9">
        <v>1.6955541399999999E-2</v>
      </c>
      <c r="DW18" s="9">
        <v>2.8252785400000001E-2</v>
      </c>
      <c r="DX18" s="9">
        <v>2.33333576E-2</v>
      </c>
      <c r="DY18" s="9">
        <v>1.9133329600000002E-2</v>
      </c>
      <c r="DZ18" s="9">
        <v>2.98861318E-2</v>
      </c>
      <c r="EA18" s="9">
        <v>4.2155511999999999E-2</v>
      </c>
      <c r="EB18" s="9">
        <v>3.6750028000000004E-2</v>
      </c>
      <c r="EC18" s="9">
        <v>4.8533361800000001E-2</v>
      </c>
      <c r="ED18" s="9">
        <v>2.2050021E-2</v>
      </c>
      <c r="EE18" s="9">
        <v>2.0786133199999998E-2</v>
      </c>
      <c r="EF18" s="9">
        <v>2.7669475400000001E-2</v>
      </c>
      <c r="EG18" s="9">
        <v>2.5686110799999998E-2</v>
      </c>
      <c r="EH18" s="9">
        <v>2.6075033600000002E-2</v>
      </c>
      <c r="EI18" s="9">
        <v>4.83000294E-2</v>
      </c>
      <c r="EJ18" s="9">
        <v>2.9555563799999997E-2</v>
      </c>
      <c r="EK18" s="9">
        <v>3.2413919999999999E-2</v>
      </c>
    </row>
    <row r="19" spans="1:141" x14ac:dyDescent="0.2">
      <c r="A19">
        <v>15</v>
      </c>
      <c r="B19" s="9">
        <v>2.5500000000000002E-3</v>
      </c>
      <c r="C19" s="9">
        <v>5.2220294883724747E-2</v>
      </c>
      <c r="D19" s="9">
        <v>3.3E-3</v>
      </c>
      <c r="E19" s="9">
        <v>4.1999999999999997E-3</v>
      </c>
      <c r="F19" s="9">
        <v>7.6086956521739134E-3</v>
      </c>
      <c r="G19" s="9">
        <v>3.0000000000000002E-2</v>
      </c>
      <c r="H19" s="9">
        <v>6.6000000000000008E-3</v>
      </c>
      <c r="I19" s="9">
        <v>7.5000000000000006E-3</v>
      </c>
      <c r="J19" s="9">
        <v>1.5000000000000001E-2</v>
      </c>
      <c r="K19" s="9">
        <v>6.7500000000000004E-2</v>
      </c>
      <c r="L19" s="9">
        <v>1.5000000000000001E-2</v>
      </c>
      <c r="M19" s="9">
        <v>1.5000000000000001E-2</v>
      </c>
      <c r="N19" s="9">
        <v>1.5000000000000001E-2</v>
      </c>
      <c r="O19" s="9">
        <v>0.108</v>
      </c>
      <c r="P19" s="9">
        <v>1.38E-2</v>
      </c>
      <c r="Q19" s="9">
        <v>1.2E-2</v>
      </c>
      <c r="R19" s="9">
        <v>3.1895853000000002E-2</v>
      </c>
      <c r="S19" s="9">
        <v>2.8833369000000001E-2</v>
      </c>
      <c r="T19" s="9">
        <v>4.9270913999999999E-2</v>
      </c>
      <c r="U19" s="9">
        <v>3.039582E-2</v>
      </c>
      <c r="V19" s="9">
        <v>4.1729209500000003E-2</v>
      </c>
      <c r="W19" s="9">
        <v>6.79999305E-2</v>
      </c>
      <c r="X19" s="9">
        <v>6.29583435E-2</v>
      </c>
      <c r="Y19" s="9">
        <v>5.9749992000000002E-2</v>
      </c>
      <c r="Z19" s="9">
        <v>4.28750715E-2</v>
      </c>
      <c r="AA19" s="9">
        <v>4.5750054000000005E-2</v>
      </c>
      <c r="AB19" s="9">
        <v>6.9187562999999994E-2</v>
      </c>
      <c r="AC19" s="9">
        <v>3.7187523E-2</v>
      </c>
      <c r="AD19" s="9">
        <v>5.5750081500000007E-2</v>
      </c>
      <c r="AE19" s="9">
        <v>2.8187493000000001E-2</v>
      </c>
      <c r="AF19" s="9">
        <v>3.6354162000000002E-2</v>
      </c>
      <c r="AG19" s="9">
        <v>2.9083338E-2</v>
      </c>
      <c r="AH19" s="9">
        <v>4.9291603499999996E-2</v>
      </c>
      <c r="AI19" s="9">
        <v>4.0020816000000001E-2</v>
      </c>
      <c r="AJ19" s="9">
        <v>3.02083395E-2</v>
      </c>
      <c r="AK19" s="9">
        <v>5.2062490500000003E-2</v>
      </c>
      <c r="AL19" s="9">
        <v>7.4562392999999991E-2</v>
      </c>
      <c r="AM19" s="9">
        <v>6.5166757500000005E-2</v>
      </c>
      <c r="AN19" s="9">
        <v>9.0666720000000006E-2</v>
      </c>
      <c r="AO19" s="9">
        <v>3.7395814499999999E-2</v>
      </c>
      <c r="AP19" s="9">
        <v>3.53750205E-2</v>
      </c>
      <c r="AQ19" s="9">
        <v>5.0291704499999999E-2</v>
      </c>
      <c r="AR19" s="9">
        <v>4.2833321999999993E-2</v>
      </c>
      <c r="AS19" s="9">
        <v>4.2499990500000001E-2</v>
      </c>
      <c r="AT19" s="9">
        <v>9.0229126500000006E-2</v>
      </c>
      <c r="AU19" s="9">
        <v>5.1187545000000001E-2</v>
      </c>
      <c r="AV19" s="9">
        <v>5.8895901000000001E-2</v>
      </c>
      <c r="AW19" s="9">
        <v>2.8604161500000003E-2</v>
      </c>
      <c r="AX19" s="9">
        <v>2.5812498000000003E-2</v>
      </c>
      <c r="AY19" s="9">
        <v>4.4645811000000001E-2</v>
      </c>
      <c r="AZ19" s="9">
        <v>2.6937510000000001E-2</v>
      </c>
      <c r="BA19" s="9">
        <v>3.6604145999999997E-2</v>
      </c>
      <c r="BB19" s="9">
        <v>6.0812496000000001E-2</v>
      </c>
      <c r="BC19" s="9">
        <v>5.4666598499999997E-2</v>
      </c>
      <c r="BD19" s="9">
        <v>5.2312521000000001E-2</v>
      </c>
      <c r="BE19" s="9">
        <v>3.7249980000000002E-2</v>
      </c>
      <c r="BF19" s="9">
        <v>4.0187515500000007E-2</v>
      </c>
      <c r="BG19" s="9">
        <v>6.0229222499999999E-2</v>
      </c>
      <c r="BH19" s="9">
        <v>3.2791680000000004E-2</v>
      </c>
      <c r="BI19" s="9">
        <v>4.9083347999999999E-2</v>
      </c>
      <c r="BJ19" s="9">
        <v>2.5312498499999999E-2</v>
      </c>
      <c r="BK19" s="9">
        <v>3.2312506500000004E-2</v>
      </c>
      <c r="BL19" s="9">
        <v>2.56875495E-2</v>
      </c>
      <c r="BM19" s="9">
        <v>4.34374545E-2</v>
      </c>
      <c r="BN19" s="9">
        <v>3.52917045E-2</v>
      </c>
      <c r="BO19" s="9">
        <v>2.7479147999999998E-2</v>
      </c>
      <c r="BP19" s="9">
        <v>4.6083310500000002E-2</v>
      </c>
      <c r="BQ19" s="9">
        <v>6.5312460000000003E-2</v>
      </c>
      <c r="BR19" s="9">
        <v>5.6958281999999999E-2</v>
      </c>
      <c r="BS19" s="9">
        <v>7.8104218499999989E-2</v>
      </c>
      <c r="BT19" s="9">
        <v>3.3020873999999999E-2</v>
      </c>
      <c r="BU19" s="9">
        <v>3.1312529999999998E-2</v>
      </c>
      <c r="BV19" s="9">
        <v>4.3458316499999997E-2</v>
      </c>
      <c r="BW19" s="9">
        <v>3.7854172499999998E-2</v>
      </c>
      <c r="BX19" s="9">
        <v>3.8229158999999999E-2</v>
      </c>
      <c r="BY19" s="9">
        <v>7.7708379000000008E-2</v>
      </c>
      <c r="BZ19" s="9">
        <v>4.5229169999999999E-2</v>
      </c>
      <c r="CA19" s="9">
        <v>5.0874968999999999E-2</v>
      </c>
      <c r="CB19" s="9">
        <v>2.5145839499999999E-2</v>
      </c>
      <c r="CC19" s="9">
        <v>2.2666675499999997E-2</v>
      </c>
      <c r="CD19" s="9">
        <v>3.8895874500000004E-2</v>
      </c>
      <c r="CE19" s="9">
        <v>2.3708352000000002E-2</v>
      </c>
      <c r="CF19" s="9">
        <v>3.1416696000000001E-2</v>
      </c>
      <c r="CG19" s="9">
        <v>5.28957855E-2</v>
      </c>
      <c r="CH19" s="9">
        <v>4.7374972500000001E-2</v>
      </c>
      <c r="CI19" s="9">
        <v>4.5312514499999998E-2</v>
      </c>
      <c r="CJ19" s="9">
        <v>3.2604166499999997E-2</v>
      </c>
      <c r="CK19" s="9">
        <v>3.5000044500000001E-2</v>
      </c>
      <c r="CL19" s="9">
        <v>5.2124936999999996E-2</v>
      </c>
      <c r="CM19" s="9">
        <v>2.8520845499999999E-2</v>
      </c>
      <c r="CN19" s="9">
        <v>4.2562522499999998E-2</v>
      </c>
      <c r="CO19" s="9">
        <v>2.24166555E-2</v>
      </c>
      <c r="CP19" s="9">
        <v>2.8770802500000001E-2</v>
      </c>
      <c r="CQ19" s="9">
        <v>2.24166555E-2</v>
      </c>
      <c r="CR19" s="9">
        <v>3.7729182E-2</v>
      </c>
      <c r="CS19" s="9">
        <v>3.0916683E-2</v>
      </c>
      <c r="CT19" s="9">
        <v>2.4562476E-2</v>
      </c>
      <c r="CU19" s="9">
        <v>3.9979138499999997E-2</v>
      </c>
      <c r="CV19" s="9">
        <v>5.6520787499999996E-2</v>
      </c>
      <c r="CW19" s="9">
        <v>4.9270900500000006E-2</v>
      </c>
      <c r="CX19" s="9">
        <v>6.6500133000000003E-2</v>
      </c>
      <c r="CY19" s="9">
        <v>2.8999995000000001E-2</v>
      </c>
      <c r="CZ19" s="9">
        <v>2.7458295000000001E-2</v>
      </c>
      <c r="DA19" s="9">
        <v>3.7354159499999998E-2</v>
      </c>
      <c r="DB19" s="9">
        <v>3.3479180999999997E-2</v>
      </c>
      <c r="DC19" s="9">
        <v>3.3895857000000001E-2</v>
      </c>
      <c r="DD19" s="9">
        <v>6.6229184999999996E-2</v>
      </c>
      <c r="DE19" s="9">
        <v>3.9375016499999999E-2</v>
      </c>
      <c r="DF19" s="9">
        <v>4.3687471499999998E-2</v>
      </c>
      <c r="DG19" s="9">
        <v>2.0416693499999999E-2</v>
      </c>
      <c r="DH19" s="9">
        <v>1.8395849999999998E-2</v>
      </c>
      <c r="DI19" s="9">
        <v>3.1312479000000004E-2</v>
      </c>
      <c r="DJ19" s="9">
        <v>1.9333329E-2</v>
      </c>
      <c r="DK19" s="9">
        <v>2.4687485999999998E-2</v>
      </c>
      <c r="DL19" s="9">
        <v>4.2416668499999997E-2</v>
      </c>
      <c r="DM19" s="9">
        <v>3.7812503999999997E-2</v>
      </c>
      <c r="DN19" s="9">
        <v>3.6187494000000001E-2</v>
      </c>
      <c r="DO19" s="9">
        <v>2.6437525500000003E-2</v>
      </c>
      <c r="DP19" s="9">
        <v>2.8104179999999999E-2</v>
      </c>
      <c r="DQ19" s="9">
        <v>4.1520854999999995E-2</v>
      </c>
      <c r="DR19" s="9">
        <v>2.2895818499999998E-2</v>
      </c>
      <c r="DS19" s="9">
        <v>3.4083352499999997E-2</v>
      </c>
      <c r="DT19" s="9">
        <v>1.8395834999999999E-2</v>
      </c>
      <c r="DU19" s="9">
        <v>2.3895876E-2</v>
      </c>
      <c r="DV19" s="9">
        <v>1.8166651500000002E-2</v>
      </c>
      <c r="DW19" s="9">
        <v>3.0270841499999999E-2</v>
      </c>
      <c r="DX19" s="9">
        <v>2.5000026000000002E-2</v>
      </c>
      <c r="DY19" s="9">
        <v>2.0499995999999999E-2</v>
      </c>
      <c r="DZ19" s="9">
        <v>3.2020855500000001E-2</v>
      </c>
      <c r="EA19" s="9">
        <v>4.5166620000000005E-2</v>
      </c>
      <c r="EB19" s="9">
        <v>3.9375030000000005E-2</v>
      </c>
      <c r="EC19" s="9">
        <v>5.2000030500000002E-2</v>
      </c>
      <c r="ED19" s="9">
        <v>2.3625022500000002E-2</v>
      </c>
      <c r="EE19" s="9">
        <v>2.2270856999999998E-2</v>
      </c>
      <c r="EF19" s="9">
        <v>2.96458665E-2</v>
      </c>
      <c r="EG19" s="9">
        <v>2.7520832999999998E-2</v>
      </c>
      <c r="EH19" s="9">
        <v>2.7937536000000002E-2</v>
      </c>
      <c r="EI19" s="9">
        <v>5.1750031499999995E-2</v>
      </c>
      <c r="EJ19" s="9">
        <v>3.1666675499999998E-2</v>
      </c>
      <c r="EK19" s="9">
        <v>3.4729200000000002E-2</v>
      </c>
    </row>
    <row r="20" spans="1:141" x14ac:dyDescent="0.2">
      <c r="A20">
        <v>16</v>
      </c>
      <c r="B20" s="9">
        <v>2.7200000000000002E-3</v>
      </c>
      <c r="C20" s="9">
        <v>5.5701647875973065E-2</v>
      </c>
      <c r="D20" s="9">
        <v>3.5199999999999997E-3</v>
      </c>
      <c r="E20" s="9">
        <v>4.4800000000000005E-3</v>
      </c>
      <c r="F20" s="9">
        <v>8.1159420289855077E-3</v>
      </c>
      <c r="G20" s="9">
        <v>3.2000000000000001E-2</v>
      </c>
      <c r="H20" s="9">
        <v>7.0400000000000011E-3</v>
      </c>
      <c r="I20" s="9">
        <v>8.0000000000000002E-3</v>
      </c>
      <c r="J20" s="9">
        <v>1.6E-2</v>
      </c>
      <c r="K20" s="9">
        <v>7.2000000000000008E-2</v>
      </c>
      <c r="L20" s="9">
        <v>1.6E-2</v>
      </c>
      <c r="M20" s="9">
        <v>1.6E-2</v>
      </c>
      <c r="N20" s="9">
        <v>1.6E-2</v>
      </c>
      <c r="O20" s="9">
        <v>0.1152</v>
      </c>
      <c r="P20" s="9">
        <v>1.472E-2</v>
      </c>
      <c r="Q20" s="9">
        <v>1.2800000000000001E-2</v>
      </c>
      <c r="R20" s="9">
        <v>3.4022243200000003E-2</v>
      </c>
      <c r="S20" s="9">
        <v>3.0755593600000002E-2</v>
      </c>
      <c r="T20" s="9">
        <v>5.2555641599999994E-2</v>
      </c>
      <c r="U20" s="9">
        <v>3.2422208000000001E-2</v>
      </c>
      <c r="V20" s="9">
        <v>4.45111568E-2</v>
      </c>
      <c r="W20" s="9">
        <v>7.2533259200000005E-2</v>
      </c>
      <c r="X20" s="9">
        <v>6.7155566400000005E-2</v>
      </c>
      <c r="Y20" s="9">
        <v>6.3733324800000005E-2</v>
      </c>
      <c r="Z20" s="9">
        <v>4.5733409600000004E-2</v>
      </c>
      <c r="AA20" s="9">
        <v>4.8800057600000002E-2</v>
      </c>
      <c r="AB20" s="9">
        <v>7.38000672E-2</v>
      </c>
      <c r="AC20" s="9">
        <v>3.96666912E-2</v>
      </c>
      <c r="AD20" s="9">
        <v>5.9466753600000005E-2</v>
      </c>
      <c r="AE20" s="9">
        <v>3.0066659200000002E-2</v>
      </c>
      <c r="AF20" s="9">
        <v>3.8777772799999999E-2</v>
      </c>
      <c r="AG20" s="9">
        <v>3.1022227199999999E-2</v>
      </c>
      <c r="AH20" s="9">
        <v>5.2577710399999998E-2</v>
      </c>
      <c r="AI20" s="9">
        <v>4.2688870400000002E-2</v>
      </c>
      <c r="AJ20" s="9">
        <v>3.2222228800000002E-2</v>
      </c>
      <c r="AK20" s="9">
        <v>5.5533323199999998E-2</v>
      </c>
      <c r="AL20" s="9">
        <v>7.9533219199999991E-2</v>
      </c>
      <c r="AM20" s="9">
        <v>6.9511208000000005E-2</v>
      </c>
      <c r="AN20" s="9">
        <v>9.6711168E-2</v>
      </c>
      <c r="AO20" s="9">
        <v>3.9888868799999998E-2</v>
      </c>
      <c r="AP20" s="9">
        <v>3.7733355199999999E-2</v>
      </c>
      <c r="AQ20" s="9">
        <v>5.3644484800000003E-2</v>
      </c>
      <c r="AR20" s="9">
        <v>4.5688876799999993E-2</v>
      </c>
      <c r="AS20" s="9">
        <v>4.5333323200000004E-2</v>
      </c>
      <c r="AT20" s="9">
        <v>9.6244401600000001E-2</v>
      </c>
      <c r="AU20" s="9">
        <v>5.4600047999999998E-2</v>
      </c>
      <c r="AV20" s="9">
        <v>6.2822294400000006E-2</v>
      </c>
      <c r="AW20" s="9">
        <v>3.0511105600000001E-2</v>
      </c>
      <c r="AX20" s="9">
        <v>2.75333312E-2</v>
      </c>
      <c r="AY20" s="9">
        <v>4.7622198400000003E-2</v>
      </c>
      <c r="AZ20" s="9">
        <v>2.8733344000000001E-2</v>
      </c>
      <c r="BA20" s="9">
        <v>3.9044422400000001E-2</v>
      </c>
      <c r="BB20" s="9">
        <v>6.4866662399999997E-2</v>
      </c>
      <c r="BC20" s="9">
        <v>5.8311038400000001E-2</v>
      </c>
      <c r="BD20" s="9">
        <v>5.5800022399999996E-2</v>
      </c>
      <c r="BE20" s="9">
        <v>3.9733312E-2</v>
      </c>
      <c r="BF20" s="9">
        <v>4.2866683200000005E-2</v>
      </c>
      <c r="BG20" s="9">
        <v>6.4244503999999994E-2</v>
      </c>
      <c r="BH20" s="9">
        <v>3.4977792000000001E-2</v>
      </c>
      <c r="BI20" s="9">
        <v>5.2355571199999999E-2</v>
      </c>
      <c r="BJ20" s="9">
        <v>2.6999998399999999E-2</v>
      </c>
      <c r="BK20" s="9">
        <v>3.4466673600000004E-2</v>
      </c>
      <c r="BL20" s="9">
        <v>2.7400052800000001E-2</v>
      </c>
      <c r="BM20" s="9">
        <v>4.6333284800000006E-2</v>
      </c>
      <c r="BN20" s="9">
        <v>3.7644484800000003E-2</v>
      </c>
      <c r="BO20" s="9">
        <v>2.93110912E-2</v>
      </c>
      <c r="BP20" s="9">
        <v>4.9155531200000005E-2</v>
      </c>
      <c r="BQ20" s="9">
        <v>6.9666623999999996E-2</v>
      </c>
      <c r="BR20" s="9">
        <v>6.0755500800000001E-2</v>
      </c>
      <c r="BS20" s="9">
        <v>8.3311166399999997E-2</v>
      </c>
      <c r="BT20" s="9">
        <v>3.5222265599999997E-2</v>
      </c>
      <c r="BU20" s="9">
        <v>3.3400031999999996E-2</v>
      </c>
      <c r="BV20" s="9">
        <v>4.6355537599999996E-2</v>
      </c>
      <c r="BW20" s="9">
        <v>4.0377784E-2</v>
      </c>
      <c r="BX20" s="9">
        <v>4.0777769599999993E-2</v>
      </c>
      <c r="BY20" s="9">
        <v>8.2888937600000004E-2</v>
      </c>
      <c r="BZ20" s="9">
        <v>4.8244448000000002E-2</v>
      </c>
      <c r="CA20" s="9">
        <v>5.4266633600000003E-2</v>
      </c>
      <c r="CB20" s="9">
        <v>2.68222288E-2</v>
      </c>
      <c r="CC20" s="9">
        <v>2.4177787199999998E-2</v>
      </c>
      <c r="CD20" s="9">
        <v>4.1488932800000003E-2</v>
      </c>
      <c r="CE20" s="9">
        <v>2.5288908799999999E-2</v>
      </c>
      <c r="CF20" s="9">
        <v>3.3511142399999999E-2</v>
      </c>
      <c r="CG20" s="9">
        <v>5.6422171199999996E-2</v>
      </c>
      <c r="CH20" s="9">
        <v>5.0533304000000001E-2</v>
      </c>
      <c r="CI20" s="9">
        <v>4.8333348799999995E-2</v>
      </c>
      <c r="CJ20" s="9">
        <v>3.4777777599999997E-2</v>
      </c>
      <c r="CK20" s="9">
        <v>3.7333380799999996E-2</v>
      </c>
      <c r="CL20" s="9">
        <v>5.5599932799999995E-2</v>
      </c>
      <c r="CM20" s="9">
        <v>3.0422235199999998E-2</v>
      </c>
      <c r="CN20" s="9">
        <v>4.5400023999999997E-2</v>
      </c>
      <c r="CO20" s="9">
        <v>2.3911099199999997E-2</v>
      </c>
      <c r="CP20" s="9">
        <v>3.0688856E-2</v>
      </c>
      <c r="CQ20" s="9">
        <v>2.3911099199999997E-2</v>
      </c>
      <c r="CR20" s="9">
        <v>4.02444608E-2</v>
      </c>
      <c r="CS20" s="9">
        <v>3.29777952E-2</v>
      </c>
      <c r="CT20" s="9">
        <v>2.6199974400000003E-2</v>
      </c>
      <c r="CU20" s="9">
        <v>4.2644414399999997E-2</v>
      </c>
      <c r="CV20" s="9">
        <v>6.0288839999999996E-2</v>
      </c>
      <c r="CW20" s="9">
        <v>5.2555627200000003E-2</v>
      </c>
      <c r="CX20" s="9">
        <v>7.0933475199999999E-2</v>
      </c>
      <c r="CY20" s="9">
        <v>3.0933328000000003E-2</v>
      </c>
      <c r="CZ20" s="9">
        <v>2.9288847999999999E-2</v>
      </c>
      <c r="DA20" s="9">
        <v>3.9844436800000001E-2</v>
      </c>
      <c r="DB20" s="9">
        <v>3.5711126400000001E-2</v>
      </c>
      <c r="DC20" s="9">
        <v>3.6155580800000003E-2</v>
      </c>
      <c r="DD20" s="9">
        <v>7.064446399999999E-2</v>
      </c>
      <c r="DE20" s="9">
        <v>4.2000017600000002E-2</v>
      </c>
      <c r="DF20" s="9">
        <v>4.6599969599999999E-2</v>
      </c>
      <c r="DG20" s="9">
        <v>2.1777806399999999E-2</v>
      </c>
      <c r="DH20" s="9">
        <v>1.9622239999999999E-2</v>
      </c>
      <c r="DI20" s="9">
        <v>3.3399977599999998E-2</v>
      </c>
      <c r="DJ20" s="9">
        <v>2.0622217599999999E-2</v>
      </c>
      <c r="DK20" s="9">
        <v>2.63333184E-2</v>
      </c>
      <c r="DL20" s="9">
        <v>4.5244446399999999E-2</v>
      </c>
      <c r="DM20" s="9">
        <v>4.0333337599999998E-2</v>
      </c>
      <c r="DN20" s="9">
        <v>3.85999936E-2</v>
      </c>
      <c r="DO20" s="9">
        <v>2.8200027200000002E-2</v>
      </c>
      <c r="DP20" s="9">
        <v>2.9977792E-2</v>
      </c>
      <c r="DQ20" s="9">
        <v>4.4288912E-2</v>
      </c>
      <c r="DR20" s="9">
        <v>2.44222064E-2</v>
      </c>
      <c r="DS20" s="9">
        <v>3.6355576000000001E-2</v>
      </c>
      <c r="DT20" s="9">
        <v>1.9622224000000001E-2</v>
      </c>
      <c r="DU20" s="9">
        <v>2.54889344E-2</v>
      </c>
      <c r="DV20" s="9">
        <v>1.9377761600000001E-2</v>
      </c>
      <c r="DW20" s="9">
        <v>3.2288897599999998E-2</v>
      </c>
      <c r="DX20" s="9">
        <v>2.6666694400000003E-2</v>
      </c>
      <c r="DY20" s="9">
        <v>2.18666624E-2</v>
      </c>
      <c r="DZ20" s="9">
        <v>3.4155579200000001E-2</v>
      </c>
      <c r="EA20" s="9">
        <v>4.8177728000000003E-2</v>
      </c>
      <c r="EB20" s="9">
        <v>4.2000032E-2</v>
      </c>
      <c r="EC20" s="9">
        <v>5.5466699200000004E-2</v>
      </c>
      <c r="ED20" s="9">
        <v>2.5200024000000001E-2</v>
      </c>
      <c r="EE20" s="9">
        <v>2.3755580799999999E-2</v>
      </c>
      <c r="EF20" s="9">
        <v>3.1622257600000002E-2</v>
      </c>
      <c r="EG20" s="9">
        <v>2.9355555199999998E-2</v>
      </c>
      <c r="EH20" s="9">
        <v>2.9800038400000003E-2</v>
      </c>
      <c r="EI20" s="9">
        <v>5.5200033599999997E-2</v>
      </c>
      <c r="EJ20" s="9">
        <v>3.3777787199999999E-2</v>
      </c>
      <c r="EK20" s="9">
        <v>3.7044480000000005E-2</v>
      </c>
    </row>
    <row r="21" spans="1:141" x14ac:dyDescent="0.2">
      <c r="A21">
        <v>17</v>
      </c>
      <c r="B21" s="9">
        <v>2.8900000000000002E-3</v>
      </c>
      <c r="C21" s="9">
        <v>5.9183000868221383E-2</v>
      </c>
      <c r="D21" s="9">
        <v>3.7399999999999998E-3</v>
      </c>
      <c r="E21" s="9">
        <v>4.7600000000000003E-3</v>
      </c>
      <c r="F21" s="9">
        <v>8.6231884057971029E-3</v>
      </c>
      <c r="G21" s="9">
        <v>3.4000000000000002E-2</v>
      </c>
      <c r="H21" s="9">
        <v>7.4800000000000005E-3</v>
      </c>
      <c r="I21" s="9">
        <v>8.5000000000000006E-3</v>
      </c>
      <c r="J21" s="9">
        <v>1.7000000000000001E-2</v>
      </c>
      <c r="K21" s="9">
        <v>7.6499999999999999E-2</v>
      </c>
      <c r="L21" s="9">
        <v>1.7000000000000001E-2</v>
      </c>
      <c r="M21" s="9">
        <v>1.7000000000000001E-2</v>
      </c>
      <c r="N21" s="9">
        <v>1.7000000000000001E-2</v>
      </c>
      <c r="O21" s="9">
        <v>0.12239999999999999</v>
      </c>
      <c r="P21" s="9">
        <v>1.5640000000000001E-2</v>
      </c>
      <c r="Q21" s="9">
        <v>1.3600000000000001E-2</v>
      </c>
      <c r="R21" s="9">
        <v>3.6148633400000005E-2</v>
      </c>
      <c r="S21" s="9">
        <v>3.26778182E-2</v>
      </c>
      <c r="T21" s="9">
        <v>5.5840369199999997E-2</v>
      </c>
      <c r="U21" s="9">
        <v>3.4448595999999998E-2</v>
      </c>
      <c r="V21" s="9">
        <v>4.7293104099999997E-2</v>
      </c>
      <c r="W21" s="9">
        <v>7.7066587899999997E-2</v>
      </c>
      <c r="X21" s="9">
        <v>7.1352789299999997E-2</v>
      </c>
      <c r="Y21" s="9">
        <v>6.7716657600000008E-2</v>
      </c>
      <c r="Z21" s="9">
        <v>4.8591747700000007E-2</v>
      </c>
      <c r="AA21" s="9">
        <v>5.1850061200000006E-2</v>
      </c>
      <c r="AB21" s="9">
        <v>7.8412571400000006E-2</v>
      </c>
      <c r="AC21" s="9">
        <v>4.2145859399999999E-2</v>
      </c>
      <c r="AD21" s="9">
        <v>6.3183425700000004E-2</v>
      </c>
      <c r="AE21" s="9">
        <v>3.1945825400000002E-2</v>
      </c>
      <c r="AF21" s="9">
        <v>4.1201383600000002E-2</v>
      </c>
      <c r="AG21" s="9">
        <v>3.2961116399999997E-2</v>
      </c>
      <c r="AH21" s="9">
        <v>5.58638173E-2</v>
      </c>
      <c r="AI21" s="9">
        <v>4.5356924800000004E-2</v>
      </c>
      <c r="AJ21" s="9">
        <v>3.4236118099999997E-2</v>
      </c>
      <c r="AK21" s="9">
        <v>5.9004155900000001E-2</v>
      </c>
      <c r="AL21" s="9">
        <v>8.4504045399999991E-2</v>
      </c>
      <c r="AM21" s="9">
        <v>7.3855658500000004E-2</v>
      </c>
      <c r="AN21" s="9">
        <v>0.10275561599999999</v>
      </c>
      <c r="AO21" s="9">
        <v>4.2381923099999996E-2</v>
      </c>
      <c r="AP21" s="9">
        <v>4.0091689899999998E-2</v>
      </c>
      <c r="AQ21" s="9">
        <v>5.69972651E-2</v>
      </c>
      <c r="AR21" s="9">
        <v>4.8544431599999993E-2</v>
      </c>
      <c r="AS21" s="9">
        <v>4.8166655900000008E-2</v>
      </c>
      <c r="AT21" s="9">
        <v>0.10225967670000001</v>
      </c>
      <c r="AU21" s="9">
        <v>5.8012551000000002E-2</v>
      </c>
      <c r="AV21" s="9">
        <v>6.6748687799999998E-2</v>
      </c>
      <c r="AW21" s="9">
        <v>3.24180497E-2</v>
      </c>
      <c r="AX21" s="9">
        <v>2.9254164400000001E-2</v>
      </c>
      <c r="AY21" s="9">
        <v>5.0598585800000005E-2</v>
      </c>
      <c r="AZ21" s="9">
        <v>3.0529178000000001E-2</v>
      </c>
      <c r="BA21" s="9">
        <v>4.1484698799999997E-2</v>
      </c>
      <c r="BB21" s="9">
        <v>6.89208288E-2</v>
      </c>
      <c r="BC21" s="9">
        <v>6.1955478299999998E-2</v>
      </c>
      <c r="BD21" s="9">
        <v>5.9287523799999998E-2</v>
      </c>
      <c r="BE21" s="9">
        <v>4.2216643999999998E-2</v>
      </c>
      <c r="BF21" s="9">
        <v>4.5545850900000004E-2</v>
      </c>
      <c r="BG21" s="9">
        <v>6.8259785499999989E-2</v>
      </c>
      <c r="BH21" s="9">
        <v>3.7163903999999998E-2</v>
      </c>
      <c r="BI21" s="9">
        <v>5.56277944E-2</v>
      </c>
      <c r="BJ21" s="9">
        <v>2.8687498299999999E-2</v>
      </c>
      <c r="BK21" s="9">
        <v>3.6620840700000004E-2</v>
      </c>
      <c r="BL21" s="9">
        <v>2.9112556100000003E-2</v>
      </c>
      <c r="BM21" s="9">
        <v>4.9229115100000005E-2</v>
      </c>
      <c r="BN21" s="9">
        <v>3.9997265099999998E-2</v>
      </c>
      <c r="BO21" s="9">
        <v>3.1143034399999998E-2</v>
      </c>
      <c r="BP21" s="9">
        <v>5.2227751900000001E-2</v>
      </c>
      <c r="BQ21" s="9">
        <v>7.402078799999999E-2</v>
      </c>
      <c r="BR21" s="9">
        <v>6.4552719600000003E-2</v>
      </c>
      <c r="BS21" s="9">
        <v>8.8518114299999992E-2</v>
      </c>
      <c r="BT21" s="9">
        <v>3.7423657200000002E-2</v>
      </c>
      <c r="BU21" s="9">
        <v>3.5487534000000001E-2</v>
      </c>
      <c r="BV21" s="9">
        <v>4.9252758699999996E-2</v>
      </c>
      <c r="BW21" s="9">
        <v>4.2901395499999995E-2</v>
      </c>
      <c r="BX21" s="9">
        <v>4.3326380199999993E-2</v>
      </c>
      <c r="BY21" s="9">
        <v>8.80694962E-2</v>
      </c>
      <c r="BZ21" s="9">
        <v>5.1259726000000005E-2</v>
      </c>
      <c r="CA21" s="9">
        <v>5.7658298199999999E-2</v>
      </c>
      <c r="CB21" s="9">
        <v>2.8498618099999998E-2</v>
      </c>
      <c r="CC21" s="9">
        <v>2.56888989E-2</v>
      </c>
      <c r="CD21" s="9">
        <v>4.4081991100000002E-2</v>
      </c>
      <c r="CE21" s="9">
        <v>2.68694656E-2</v>
      </c>
      <c r="CF21" s="9">
        <v>3.5605588799999997E-2</v>
      </c>
      <c r="CG21" s="9">
        <v>5.9948556899999998E-2</v>
      </c>
      <c r="CH21" s="9">
        <v>5.3691635500000001E-2</v>
      </c>
      <c r="CI21" s="9">
        <v>5.1354183099999999E-2</v>
      </c>
      <c r="CJ21" s="9">
        <v>3.6951388699999997E-2</v>
      </c>
      <c r="CK21" s="9">
        <v>3.9666717099999999E-2</v>
      </c>
      <c r="CL21" s="9">
        <v>5.9074928599999993E-2</v>
      </c>
      <c r="CM21" s="9">
        <v>3.23236249E-2</v>
      </c>
      <c r="CN21" s="9">
        <v>4.8237525499999996E-2</v>
      </c>
      <c r="CO21" s="9">
        <v>2.5405542899999998E-2</v>
      </c>
      <c r="CP21" s="9">
        <v>3.2606909500000003E-2</v>
      </c>
      <c r="CQ21" s="9">
        <v>2.5405542899999998E-2</v>
      </c>
      <c r="CR21" s="9">
        <v>4.2759739599999999E-2</v>
      </c>
      <c r="CS21" s="9">
        <v>3.5038907399999999E-2</v>
      </c>
      <c r="CT21" s="9">
        <v>2.7837472800000002E-2</v>
      </c>
      <c r="CU21" s="9">
        <v>4.5309690299999997E-2</v>
      </c>
      <c r="CV21" s="9">
        <v>6.405689249999999E-2</v>
      </c>
      <c r="CW21" s="9">
        <v>5.58403539E-2</v>
      </c>
      <c r="CX21" s="9">
        <v>7.5366817399999994E-2</v>
      </c>
      <c r="CY21" s="9">
        <v>3.2866661000000005E-2</v>
      </c>
      <c r="CZ21" s="9">
        <v>3.1119401000000001E-2</v>
      </c>
      <c r="DA21" s="9">
        <v>4.2334714100000004E-2</v>
      </c>
      <c r="DB21" s="9">
        <v>3.7943071799999999E-2</v>
      </c>
      <c r="DC21" s="9">
        <v>3.8415304599999998E-2</v>
      </c>
      <c r="DD21" s="9">
        <v>7.5059742999999998E-2</v>
      </c>
      <c r="DE21" s="9">
        <v>4.4625018700000005E-2</v>
      </c>
      <c r="DF21" s="9">
        <v>4.95124677E-2</v>
      </c>
      <c r="DG21" s="9">
        <v>2.3138919299999998E-2</v>
      </c>
      <c r="DH21" s="9">
        <v>2.084863E-2</v>
      </c>
      <c r="DI21" s="9">
        <v>3.54874762E-2</v>
      </c>
      <c r="DJ21" s="9">
        <v>2.1911106199999999E-2</v>
      </c>
      <c r="DK21" s="9">
        <v>2.7979150799999998E-2</v>
      </c>
      <c r="DL21" s="9">
        <v>4.8072224299999994E-2</v>
      </c>
      <c r="DM21" s="9">
        <v>4.2854171199999999E-2</v>
      </c>
      <c r="DN21" s="9">
        <v>4.10124932E-2</v>
      </c>
      <c r="DO21" s="9">
        <v>2.99625289E-2</v>
      </c>
      <c r="DP21" s="9">
        <v>3.1851404E-2</v>
      </c>
      <c r="DQ21" s="9">
        <v>4.7056968999999997E-2</v>
      </c>
      <c r="DR21" s="9">
        <v>2.5948594299999999E-2</v>
      </c>
      <c r="DS21" s="9">
        <v>3.8627799499999997E-2</v>
      </c>
      <c r="DT21" s="9">
        <v>2.0848612999999998E-2</v>
      </c>
      <c r="DU21" s="9">
        <v>2.7081992799999999E-2</v>
      </c>
      <c r="DV21" s="9">
        <v>2.0588871700000001E-2</v>
      </c>
      <c r="DW21" s="9">
        <v>3.4306953699999997E-2</v>
      </c>
      <c r="DX21" s="9">
        <v>2.8333362800000001E-2</v>
      </c>
      <c r="DY21" s="9">
        <v>2.3233328800000001E-2</v>
      </c>
      <c r="DZ21" s="9">
        <v>3.6290302900000002E-2</v>
      </c>
      <c r="EA21" s="9">
        <v>5.1188836000000001E-2</v>
      </c>
      <c r="EB21" s="9">
        <v>4.4625034000000001E-2</v>
      </c>
      <c r="EC21" s="9">
        <v>5.8933367900000005E-2</v>
      </c>
      <c r="ED21" s="9">
        <v>2.6775025500000001E-2</v>
      </c>
      <c r="EE21" s="9">
        <v>2.5240304599999999E-2</v>
      </c>
      <c r="EF21" s="9">
        <v>3.3598648700000004E-2</v>
      </c>
      <c r="EG21" s="9">
        <v>3.1190277399999997E-2</v>
      </c>
      <c r="EH21" s="9">
        <v>3.16625408E-2</v>
      </c>
      <c r="EI21" s="9">
        <v>5.8650035699999999E-2</v>
      </c>
      <c r="EJ21" s="9">
        <v>3.5888898900000001E-2</v>
      </c>
      <c r="EK21" s="9">
        <v>3.9359760000000001E-2</v>
      </c>
    </row>
    <row r="22" spans="1:141" x14ac:dyDescent="0.2">
      <c r="A22">
        <v>18</v>
      </c>
      <c r="B22" s="9">
        <v>3.0600000000000002E-3</v>
      </c>
      <c r="C22" s="9">
        <v>6.2664353860469701E-2</v>
      </c>
      <c r="D22" s="9">
        <v>3.96E-3</v>
      </c>
      <c r="E22" s="9">
        <v>5.0400000000000002E-3</v>
      </c>
      <c r="F22" s="9">
        <v>9.1304347826086964E-3</v>
      </c>
      <c r="G22" s="9">
        <v>3.6000000000000004E-2</v>
      </c>
      <c r="H22" s="9">
        <v>7.92E-3</v>
      </c>
      <c r="I22" s="9">
        <v>9.0000000000000011E-3</v>
      </c>
      <c r="J22" s="9">
        <v>1.8000000000000002E-2</v>
      </c>
      <c r="K22" s="9">
        <v>8.1000000000000003E-2</v>
      </c>
      <c r="L22" s="9">
        <v>1.8000000000000002E-2</v>
      </c>
      <c r="M22" s="9">
        <v>1.8000000000000002E-2</v>
      </c>
      <c r="N22" s="9">
        <v>1.8000000000000002E-2</v>
      </c>
      <c r="O22" s="9">
        <v>0.12959999999999999</v>
      </c>
      <c r="P22" s="9">
        <v>1.6559999999999998E-2</v>
      </c>
      <c r="Q22" s="9">
        <v>1.44E-2</v>
      </c>
      <c r="R22" s="9">
        <v>3.8275023599999999E-2</v>
      </c>
      <c r="S22" s="9">
        <v>3.4600042800000001E-2</v>
      </c>
      <c r="T22" s="9">
        <v>5.9125096799999999E-2</v>
      </c>
      <c r="U22" s="9">
        <v>3.6474984000000002E-2</v>
      </c>
      <c r="V22" s="9">
        <v>5.0075051400000001E-2</v>
      </c>
      <c r="W22" s="9">
        <v>8.1599916600000003E-2</v>
      </c>
      <c r="X22" s="9">
        <v>7.5550012200000002E-2</v>
      </c>
      <c r="Y22" s="9">
        <v>7.1699990399999997E-2</v>
      </c>
      <c r="Z22" s="9">
        <v>5.1450085800000003E-2</v>
      </c>
      <c r="AA22" s="9">
        <v>5.4900064800000002E-2</v>
      </c>
      <c r="AB22" s="9">
        <v>8.3025075599999998E-2</v>
      </c>
      <c r="AC22" s="9">
        <v>4.4625027599999999E-2</v>
      </c>
      <c r="AD22" s="9">
        <v>6.6900097800000002E-2</v>
      </c>
      <c r="AE22" s="9">
        <v>3.38249916E-2</v>
      </c>
      <c r="AF22" s="9">
        <v>4.3624994399999999E-2</v>
      </c>
      <c r="AG22" s="9">
        <v>3.4900005599999999E-2</v>
      </c>
      <c r="AH22" s="9">
        <v>5.9149924199999995E-2</v>
      </c>
      <c r="AI22" s="9">
        <v>4.8024979199999998E-2</v>
      </c>
      <c r="AJ22" s="9">
        <v>3.6250007399999999E-2</v>
      </c>
      <c r="AK22" s="9">
        <v>6.2474988600000003E-2</v>
      </c>
      <c r="AL22" s="9">
        <v>8.9474871599999992E-2</v>
      </c>
      <c r="AM22" s="9">
        <v>7.8200109000000004E-2</v>
      </c>
      <c r="AN22" s="9">
        <v>0.108800064</v>
      </c>
      <c r="AO22" s="9">
        <v>4.4874977400000002E-2</v>
      </c>
      <c r="AP22" s="9">
        <v>4.2450024599999997E-2</v>
      </c>
      <c r="AQ22" s="9">
        <v>6.0350045400000003E-2</v>
      </c>
      <c r="AR22" s="9">
        <v>5.1399986399999993E-2</v>
      </c>
      <c r="AS22" s="9">
        <v>5.0999988600000004E-2</v>
      </c>
      <c r="AT22" s="9">
        <v>0.1082749518</v>
      </c>
      <c r="AU22" s="9">
        <v>6.1425054E-2</v>
      </c>
      <c r="AV22" s="9">
        <v>7.0675081200000003E-2</v>
      </c>
      <c r="AW22" s="9">
        <v>3.4324993800000002E-2</v>
      </c>
      <c r="AX22" s="9">
        <v>3.0974997600000002E-2</v>
      </c>
      <c r="AY22" s="9">
        <v>5.3574973200000001E-2</v>
      </c>
      <c r="AZ22" s="9">
        <v>3.2325012E-2</v>
      </c>
      <c r="BA22" s="9">
        <v>4.3924975200000001E-2</v>
      </c>
      <c r="BB22" s="9">
        <v>7.2974995200000004E-2</v>
      </c>
      <c r="BC22" s="9">
        <v>6.5599918199999996E-2</v>
      </c>
      <c r="BD22" s="9">
        <v>6.2775025200000001E-2</v>
      </c>
      <c r="BE22" s="9">
        <v>4.4699976000000002E-2</v>
      </c>
      <c r="BF22" s="9">
        <v>4.8225018600000003E-2</v>
      </c>
      <c r="BG22" s="9">
        <v>7.2275066999999998E-2</v>
      </c>
      <c r="BH22" s="9">
        <v>3.9350016000000002E-2</v>
      </c>
      <c r="BI22" s="9">
        <v>5.89000176E-2</v>
      </c>
      <c r="BJ22" s="9">
        <v>3.0374998199999999E-2</v>
      </c>
      <c r="BK22" s="9">
        <v>3.8775007800000004E-2</v>
      </c>
      <c r="BL22" s="9">
        <v>3.08250594E-2</v>
      </c>
      <c r="BM22" s="9">
        <v>5.2124945400000004E-2</v>
      </c>
      <c r="BN22" s="9">
        <v>4.2350045400000001E-2</v>
      </c>
      <c r="BO22" s="9">
        <v>3.2974977599999997E-2</v>
      </c>
      <c r="BP22" s="9">
        <v>5.5299972600000004E-2</v>
      </c>
      <c r="BQ22" s="9">
        <v>7.8374951999999998E-2</v>
      </c>
      <c r="BR22" s="9">
        <v>6.8349938400000004E-2</v>
      </c>
      <c r="BS22" s="9">
        <v>9.3725062199999987E-2</v>
      </c>
      <c r="BT22" s="9">
        <v>3.96250488E-2</v>
      </c>
      <c r="BU22" s="9">
        <v>3.7575035999999999E-2</v>
      </c>
      <c r="BV22" s="9">
        <v>5.2149979799999996E-2</v>
      </c>
      <c r="BW22" s="9">
        <v>4.5425006999999996E-2</v>
      </c>
      <c r="BX22" s="9">
        <v>4.5874990799999994E-2</v>
      </c>
      <c r="BY22" s="9">
        <v>9.325005480000001E-2</v>
      </c>
      <c r="BZ22" s="9">
        <v>5.4275004000000002E-2</v>
      </c>
      <c r="CA22" s="9">
        <v>6.1049962800000003E-2</v>
      </c>
      <c r="CB22" s="9">
        <v>3.0175007399999999E-2</v>
      </c>
      <c r="CC22" s="9">
        <v>2.7200010599999998E-2</v>
      </c>
      <c r="CD22" s="9">
        <v>4.6675049400000002E-2</v>
      </c>
      <c r="CE22" s="9">
        <v>2.84500224E-2</v>
      </c>
      <c r="CF22" s="9">
        <v>3.7700035199999996E-2</v>
      </c>
      <c r="CG22" s="9">
        <v>6.3474942600000001E-2</v>
      </c>
      <c r="CH22" s="9">
        <v>5.6849967000000001E-2</v>
      </c>
      <c r="CI22" s="9">
        <v>5.4375017399999996E-2</v>
      </c>
      <c r="CJ22" s="9">
        <v>3.9124999799999997E-2</v>
      </c>
      <c r="CK22" s="9">
        <v>4.2000053400000001E-2</v>
      </c>
      <c r="CL22" s="9">
        <v>6.2549924399999998E-2</v>
      </c>
      <c r="CM22" s="9">
        <v>3.4225014599999999E-2</v>
      </c>
      <c r="CN22" s="9">
        <v>5.1075026999999995E-2</v>
      </c>
      <c r="CO22" s="9">
        <v>2.6899986599999998E-2</v>
      </c>
      <c r="CP22" s="9">
        <v>3.4524963000000006E-2</v>
      </c>
      <c r="CQ22" s="9">
        <v>2.6899986599999998E-2</v>
      </c>
      <c r="CR22" s="9">
        <v>4.5275018399999999E-2</v>
      </c>
      <c r="CS22" s="9">
        <v>3.7100019599999999E-2</v>
      </c>
      <c r="CT22" s="9">
        <v>2.9474971200000002E-2</v>
      </c>
      <c r="CU22" s="9">
        <v>4.7974966199999997E-2</v>
      </c>
      <c r="CV22" s="9">
        <v>6.7824944999999998E-2</v>
      </c>
      <c r="CW22" s="9">
        <v>5.9125080600000005E-2</v>
      </c>
      <c r="CX22" s="9">
        <v>7.9800159600000004E-2</v>
      </c>
      <c r="CY22" s="9">
        <v>3.4799994000000001E-2</v>
      </c>
      <c r="CZ22" s="9">
        <v>3.2949954000000004E-2</v>
      </c>
      <c r="DA22" s="9">
        <v>4.48249914E-2</v>
      </c>
      <c r="DB22" s="9">
        <v>4.0175017199999996E-2</v>
      </c>
      <c r="DC22" s="9">
        <v>4.06750284E-2</v>
      </c>
      <c r="DD22" s="9">
        <v>7.9475021999999992E-2</v>
      </c>
      <c r="DE22" s="9">
        <v>4.7250019800000001E-2</v>
      </c>
      <c r="DF22" s="9">
        <v>5.2424965800000001E-2</v>
      </c>
      <c r="DG22" s="9">
        <v>2.4500032200000001E-2</v>
      </c>
      <c r="DH22" s="9">
        <v>2.2075020000000001E-2</v>
      </c>
      <c r="DI22" s="9">
        <v>3.7574974800000001E-2</v>
      </c>
      <c r="DJ22" s="9">
        <v>2.3199994799999998E-2</v>
      </c>
      <c r="DK22" s="9">
        <v>2.96249832E-2</v>
      </c>
      <c r="DL22" s="9">
        <v>5.0900002199999995E-2</v>
      </c>
      <c r="DM22" s="9">
        <v>4.5375004799999993E-2</v>
      </c>
      <c r="DN22" s="9">
        <v>4.3424992799999999E-2</v>
      </c>
      <c r="DO22" s="9">
        <v>3.1725030600000002E-2</v>
      </c>
      <c r="DP22" s="9">
        <v>3.3725016000000003E-2</v>
      </c>
      <c r="DQ22" s="9">
        <v>4.9825025999999994E-2</v>
      </c>
      <c r="DR22" s="9">
        <v>2.7474982199999998E-2</v>
      </c>
      <c r="DS22" s="9">
        <v>4.0900023000000001E-2</v>
      </c>
      <c r="DT22" s="9">
        <v>2.2075002E-2</v>
      </c>
      <c r="DU22" s="9">
        <v>2.8675051199999999E-2</v>
      </c>
      <c r="DV22" s="9">
        <v>2.17999818E-2</v>
      </c>
      <c r="DW22" s="9">
        <v>3.6325009800000002E-2</v>
      </c>
      <c r="DX22" s="9">
        <v>3.0000031200000003E-2</v>
      </c>
      <c r="DY22" s="9">
        <v>2.4599995200000002E-2</v>
      </c>
      <c r="DZ22" s="9">
        <v>3.8425026600000002E-2</v>
      </c>
      <c r="EA22" s="9">
        <v>5.4199944E-2</v>
      </c>
      <c r="EB22" s="9">
        <v>4.7250036000000002E-2</v>
      </c>
      <c r="EC22" s="9">
        <v>6.24000366E-2</v>
      </c>
      <c r="ED22" s="9">
        <v>2.8350027E-2</v>
      </c>
      <c r="EE22" s="9">
        <v>2.6725028399999996E-2</v>
      </c>
      <c r="EF22" s="9">
        <v>3.55750398E-2</v>
      </c>
      <c r="EG22" s="9">
        <v>3.30249996E-2</v>
      </c>
      <c r="EH22" s="9">
        <v>3.35250432E-2</v>
      </c>
      <c r="EI22" s="9">
        <v>6.2100037799999994E-2</v>
      </c>
      <c r="EJ22" s="9">
        <v>3.8000010599999995E-2</v>
      </c>
      <c r="EK22" s="9">
        <v>4.1675040000000003E-2</v>
      </c>
    </row>
    <row r="23" spans="1:141" x14ac:dyDescent="0.2">
      <c r="A23">
        <v>19</v>
      </c>
      <c r="B23" s="9">
        <v>3.2300000000000002E-3</v>
      </c>
      <c r="C23" s="9">
        <v>6.614570685271802E-2</v>
      </c>
      <c r="D23" s="9">
        <v>4.1799999999999997E-3</v>
      </c>
      <c r="E23" s="9">
        <v>5.3200000000000001E-3</v>
      </c>
      <c r="F23" s="9">
        <v>9.6376811594202916E-3</v>
      </c>
      <c r="G23" s="9">
        <v>3.7999999999999999E-2</v>
      </c>
      <c r="H23" s="9">
        <v>8.3600000000000011E-3</v>
      </c>
      <c r="I23" s="9">
        <v>9.4999999999999998E-3</v>
      </c>
      <c r="J23" s="9">
        <v>1.9E-2</v>
      </c>
      <c r="K23" s="9">
        <v>8.5500000000000007E-2</v>
      </c>
      <c r="L23" s="9">
        <v>1.9E-2</v>
      </c>
      <c r="M23" s="9">
        <v>1.9E-2</v>
      </c>
      <c r="N23" s="9">
        <v>1.9E-2</v>
      </c>
      <c r="O23" s="9">
        <v>0.1368</v>
      </c>
      <c r="P23" s="9">
        <v>1.7479999999999999E-2</v>
      </c>
      <c r="Q23" s="9">
        <v>1.52E-2</v>
      </c>
      <c r="R23" s="9">
        <v>4.0401413800000001E-2</v>
      </c>
      <c r="S23" s="9">
        <v>3.6522267400000002E-2</v>
      </c>
      <c r="T23" s="9">
        <v>6.2409824399999994E-2</v>
      </c>
      <c r="U23" s="9">
        <v>3.8501371999999999E-2</v>
      </c>
      <c r="V23" s="9">
        <v>5.2856998699999998E-2</v>
      </c>
      <c r="W23" s="9">
        <v>8.6133245299999994E-2</v>
      </c>
      <c r="X23" s="9">
        <v>7.9747235099999994E-2</v>
      </c>
      <c r="Y23" s="9">
        <v>7.5683323199999999E-2</v>
      </c>
      <c r="Z23" s="9">
        <v>5.4308423900000007E-2</v>
      </c>
      <c r="AA23" s="9">
        <v>5.7950068400000006E-2</v>
      </c>
      <c r="AB23" s="9">
        <v>8.7637579800000004E-2</v>
      </c>
      <c r="AC23" s="9">
        <v>4.7104195800000005E-2</v>
      </c>
      <c r="AD23" s="9">
        <v>7.0616769900000001E-2</v>
      </c>
      <c r="AE23" s="9">
        <v>3.5704157800000004E-2</v>
      </c>
      <c r="AF23" s="9">
        <v>4.6048605200000002E-2</v>
      </c>
      <c r="AG23" s="9">
        <v>3.6838894800000001E-2</v>
      </c>
      <c r="AH23" s="9">
        <v>6.2436031099999997E-2</v>
      </c>
      <c r="AI23" s="9">
        <v>5.06930336E-2</v>
      </c>
      <c r="AJ23" s="9">
        <v>3.8263896700000001E-2</v>
      </c>
      <c r="AK23" s="9">
        <v>6.5945821299999999E-2</v>
      </c>
      <c r="AL23" s="9">
        <v>9.4445697799999992E-2</v>
      </c>
      <c r="AM23" s="9">
        <v>8.2544559500000003E-2</v>
      </c>
      <c r="AN23" s="9">
        <v>0.114844512</v>
      </c>
      <c r="AO23" s="9">
        <v>4.73680317E-2</v>
      </c>
      <c r="AP23" s="9">
        <v>4.4808359299999996E-2</v>
      </c>
      <c r="AQ23" s="9">
        <v>6.3702825700000007E-2</v>
      </c>
      <c r="AR23" s="9">
        <v>5.4255541199999993E-2</v>
      </c>
      <c r="AS23" s="9">
        <v>5.3833321300000007E-2</v>
      </c>
      <c r="AT23" s="9">
        <v>0.11429022690000001</v>
      </c>
      <c r="AU23" s="9">
        <v>6.4837557000000004E-2</v>
      </c>
      <c r="AV23" s="9">
        <v>7.4601474599999995E-2</v>
      </c>
      <c r="AW23" s="9">
        <v>3.6231937900000004E-2</v>
      </c>
      <c r="AX23" s="9">
        <v>3.2695830799999999E-2</v>
      </c>
      <c r="AY23" s="9">
        <v>5.6551360600000003E-2</v>
      </c>
      <c r="AZ23" s="9">
        <v>3.4120846000000003E-2</v>
      </c>
      <c r="BA23" s="9">
        <v>4.6365251599999997E-2</v>
      </c>
      <c r="BB23" s="9">
        <v>7.7029161599999993E-2</v>
      </c>
      <c r="BC23" s="9">
        <v>6.92443581E-2</v>
      </c>
      <c r="BD23" s="9">
        <v>6.6262526599999996E-2</v>
      </c>
      <c r="BE23" s="9">
        <v>4.7183308E-2</v>
      </c>
      <c r="BF23" s="9">
        <v>5.0904186300000008E-2</v>
      </c>
      <c r="BG23" s="9">
        <v>7.6290348499999994E-2</v>
      </c>
      <c r="BH23" s="9">
        <v>4.1536127999999999E-2</v>
      </c>
      <c r="BI23" s="9">
        <v>6.21722408E-2</v>
      </c>
      <c r="BJ23" s="9">
        <v>3.2062498099999996E-2</v>
      </c>
      <c r="BK23" s="9">
        <v>4.0929174900000004E-2</v>
      </c>
      <c r="BL23" s="9">
        <v>3.2537562700000001E-2</v>
      </c>
      <c r="BM23" s="9">
        <v>5.5020775700000003E-2</v>
      </c>
      <c r="BN23" s="9">
        <v>4.4702825699999997E-2</v>
      </c>
      <c r="BO23" s="9">
        <v>3.4806920800000002E-2</v>
      </c>
      <c r="BP23" s="9">
        <v>5.83721933E-2</v>
      </c>
      <c r="BQ23" s="9">
        <v>8.2729115999999991E-2</v>
      </c>
      <c r="BR23" s="9">
        <v>7.2147157200000006E-2</v>
      </c>
      <c r="BS23" s="9">
        <v>9.8932010099999995E-2</v>
      </c>
      <c r="BT23" s="9">
        <v>4.1826440399999998E-2</v>
      </c>
      <c r="BU23" s="9">
        <v>3.9662537999999997E-2</v>
      </c>
      <c r="BV23" s="9">
        <v>5.5047200899999996E-2</v>
      </c>
      <c r="BW23" s="9">
        <v>4.7948618499999998E-2</v>
      </c>
      <c r="BX23" s="9">
        <v>4.8423601399999995E-2</v>
      </c>
      <c r="BY23" s="9">
        <v>9.8430613400000005E-2</v>
      </c>
      <c r="BZ23" s="9">
        <v>5.7290282000000005E-2</v>
      </c>
      <c r="CA23" s="9">
        <v>6.4441627400000007E-2</v>
      </c>
      <c r="CB23" s="9">
        <v>3.18513967E-2</v>
      </c>
      <c r="CC23" s="9">
        <v>2.8711122299999999E-2</v>
      </c>
      <c r="CD23" s="9">
        <v>4.9268107700000001E-2</v>
      </c>
      <c r="CE23" s="9">
        <v>3.0030579200000001E-2</v>
      </c>
      <c r="CF23" s="9">
        <v>3.9794481600000001E-2</v>
      </c>
      <c r="CG23" s="9">
        <v>6.7001328299999996E-2</v>
      </c>
      <c r="CH23" s="9">
        <v>6.0008298500000001E-2</v>
      </c>
      <c r="CI23" s="9">
        <v>5.73958517E-2</v>
      </c>
      <c r="CJ23" s="9">
        <v>4.1298610899999998E-2</v>
      </c>
      <c r="CK23" s="9">
        <v>4.4333389699999996E-2</v>
      </c>
      <c r="CL23" s="9">
        <v>6.602492019999999E-2</v>
      </c>
      <c r="CM23" s="9">
        <v>3.6126404299999998E-2</v>
      </c>
      <c r="CN23" s="9">
        <v>5.3912528499999994E-2</v>
      </c>
      <c r="CO23" s="9">
        <v>2.8394430299999999E-2</v>
      </c>
      <c r="CP23" s="9">
        <v>3.6443016500000001E-2</v>
      </c>
      <c r="CQ23" s="9">
        <v>2.8394430299999999E-2</v>
      </c>
      <c r="CR23" s="9">
        <v>4.7790297199999998E-2</v>
      </c>
      <c r="CS23" s="9">
        <v>3.9161131800000006E-2</v>
      </c>
      <c r="CT23" s="9">
        <v>3.1112469600000001E-2</v>
      </c>
      <c r="CU23" s="9">
        <v>5.0640242099999996E-2</v>
      </c>
      <c r="CV23" s="9">
        <v>7.1592997499999991E-2</v>
      </c>
      <c r="CW23" s="9">
        <v>6.2409807300000002E-2</v>
      </c>
      <c r="CX23" s="9">
        <v>8.4233501799999999E-2</v>
      </c>
      <c r="CY23" s="9">
        <v>3.6733327000000003E-2</v>
      </c>
      <c r="CZ23" s="9">
        <v>3.4780507000000002E-2</v>
      </c>
      <c r="DA23" s="9">
        <v>4.7315268700000003E-2</v>
      </c>
      <c r="DB23" s="9">
        <v>4.2406962600000001E-2</v>
      </c>
      <c r="DC23" s="9">
        <v>4.2934752200000002E-2</v>
      </c>
      <c r="DD23" s="9">
        <v>8.3890301E-2</v>
      </c>
      <c r="DE23" s="9">
        <v>4.9875020900000004E-2</v>
      </c>
      <c r="DF23" s="9">
        <v>5.5337463900000002E-2</v>
      </c>
      <c r="DG23" s="9">
        <v>2.58611451E-2</v>
      </c>
      <c r="DH23" s="9">
        <v>2.3301409999999998E-2</v>
      </c>
      <c r="DI23" s="9">
        <v>3.9662473400000002E-2</v>
      </c>
      <c r="DJ23" s="9">
        <v>2.4488883399999998E-2</v>
      </c>
      <c r="DK23" s="9">
        <v>3.1270815600000001E-2</v>
      </c>
      <c r="DL23" s="9">
        <v>5.3727780099999997E-2</v>
      </c>
      <c r="DM23" s="9">
        <v>4.7895838399999995E-2</v>
      </c>
      <c r="DN23" s="9">
        <v>4.5837492400000006E-2</v>
      </c>
      <c r="DO23" s="9">
        <v>3.3487532300000004E-2</v>
      </c>
      <c r="DP23" s="9">
        <v>3.5598628E-2</v>
      </c>
      <c r="DQ23" s="9">
        <v>5.2593082999999999E-2</v>
      </c>
      <c r="DR23" s="9">
        <v>2.90013701E-2</v>
      </c>
      <c r="DS23" s="9">
        <v>4.3172246499999997E-2</v>
      </c>
      <c r="DT23" s="9">
        <v>2.3301390999999998E-2</v>
      </c>
      <c r="DU23" s="9">
        <v>3.0268109600000002E-2</v>
      </c>
      <c r="DV23" s="9">
        <v>2.3011091900000002E-2</v>
      </c>
      <c r="DW23" s="9">
        <v>3.8343065900000001E-2</v>
      </c>
      <c r="DX23" s="9">
        <v>3.1666699600000001E-2</v>
      </c>
      <c r="DY23" s="9">
        <v>2.59666616E-2</v>
      </c>
      <c r="DZ23" s="9">
        <v>4.0559750299999996E-2</v>
      </c>
      <c r="EA23" s="9">
        <v>5.7211052000000005E-2</v>
      </c>
      <c r="EB23" s="9">
        <v>4.9875038000000003E-2</v>
      </c>
      <c r="EC23" s="9">
        <v>6.5866705300000009E-2</v>
      </c>
      <c r="ED23" s="9">
        <v>2.9925028500000003E-2</v>
      </c>
      <c r="EE23" s="9">
        <v>2.8209752199999997E-2</v>
      </c>
      <c r="EF23" s="9">
        <v>3.7551430900000002E-2</v>
      </c>
      <c r="EG23" s="9">
        <v>3.48597218E-2</v>
      </c>
      <c r="EH23" s="9">
        <v>3.53875456E-2</v>
      </c>
      <c r="EI23" s="9">
        <v>6.5550039899999996E-2</v>
      </c>
      <c r="EJ23" s="9">
        <v>4.0111122299999996E-2</v>
      </c>
      <c r="EK23" s="9">
        <v>4.3990319999999999E-2</v>
      </c>
    </row>
    <row r="24" spans="1:141" x14ac:dyDescent="0.2">
      <c r="A24">
        <v>20</v>
      </c>
      <c r="B24" s="9">
        <v>3.4000000000000002E-3</v>
      </c>
      <c r="C24" s="9">
        <v>6.9627059844966338E-2</v>
      </c>
      <c r="D24" s="9">
        <v>4.3999999999999994E-3</v>
      </c>
      <c r="E24" s="9">
        <v>5.5999999999999999E-3</v>
      </c>
      <c r="F24" s="9">
        <v>1.0144927536231885E-2</v>
      </c>
      <c r="G24" s="9">
        <v>0.04</v>
      </c>
      <c r="H24" s="9">
        <v>8.8000000000000005E-3</v>
      </c>
      <c r="I24" s="9">
        <v>0.01</v>
      </c>
      <c r="J24" s="9">
        <v>0.02</v>
      </c>
      <c r="K24" s="9">
        <v>0.09</v>
      </c>
      <c r="L24" s="9">
        <v>0.02</v>
      </c>
      <c r="M24" s="9">
        <v>0.02</v>
      </c>
      <c r="N24" s="9">
        <v>0.02</v>
      </c>
      <c r="O24" s="9">
        <v>0.14399999999999999</v>
      </c>
      <c r="P24" s="9">
        <v>1.84E-2</v>
      </c>
      <c r="Q24" s="9">
        <v>1.6E-2</v>
      </c>
      <c r="R24" s="9">
        <v>4.2527804000000002E-2</v>
      </c>
      <c r="S24" s="9">
        <v>3.8444492000000004E-2</v>
      </c>
      <c r="T24" s="9">
        <v>6.5694551999999989E-2</v>
      </c>
      <c r="U24" s="9">
        <v>4.0527760000000003E-2</v>
      </c>
      <c r="V24" s="9">
        <v>5.5638946000000002E-2</v>
      </c>
      <c r="W24" s="9">
        <v>9.0666574E-2</v>
      </c>
      <c r="X24" s="9">
        <v>8.3944458E-2</v>
      </c>
      <c r="Y24" s="9">
        <v>7.9666656000000002E-2</v>
      </c>
      <c r="Z24" s="9">
        <v>5.7166762000000003E-2</v>
      </c>
      <c r="AA24" s="9">
        <v>6.1000072000000002E-2</v>
      </c>
      <c r="AB24" s="9">
        <v>9.2250083999999996E-2</v>
      </c>
      <c r="AC24" s="9">
        <v>4.9583364000000005E-2</v>
      </c>
      <c r="AD24" s="9">
        <v>7.4333442E-2</v>
      </c>
      <c r="AE24" s="9">
        <v>3.7583324000000001E-2</v>
      </c>
      <c r="AF24" s="9">
        <v>4.8472215999999999E-2</v>
      </c>
      <c r="AG24" s="9">
        <v>3.8777783999999996E-2</v>
      </c>
      <c r="AH24" s="9">
        <v>6.5722137999999999E-2</v>
      </c>
      <c r="AI24" s="9">
        <v>5.3361088000000001E-2</v>
      </c>
      <c r="AJ24" s="9">
        <v>4.0277785999999996E-2</v>
      </c>
      <c r="AK24" s="9">
        <v>6.9416653999999994E-2</v>
      </c>
      <c r="AL24" s="9">
        <v>9.9416523999999992E-2</v>
      </c>
      <c r="AM24" s="9">
        <v>8.6889010000000003E-2</v>
      </c>
      <c r="AN24" s="9">
        <v>0.12088896</v>
      </c>
      <c r="AO24" s="9">
        <v>4.9861085999999999E-2</v>
      </c>
      <c r="AP24" s="9">
        <v>4.7166693999999995E-2</v>
      </c>
      <c r="AQ24" s="9">
        <v>6.7055606000000004E-2</v>
      </c>
      <c r="AR24" s="9">
        <v>5.7111095999999993E-2</v>
      </c>
      <c r="AS24" s="9">
        <v>5.6666654000000004E-2</v>
      </c>
      <c r="AT24" s="9">
        <v>0.12030550200000001</v>
      </c>
      <c r="AU24" s="9">
        <v>6.8250060000000001E-2</v>
      </c>
      <c r="AV24" s="9">
        <v>7.8527868000000001E-2</v>
      </c>
      <c r="AW24" s="9">
        <v>3.8138881999999999E-2</v>
      </c>
      <c r="AX24" s="9">
        <v>3.4416664E-2</v>
      </c>
      <c r="AY24" s="9">
        <v>5.9527748000000005E-2</v>
      </c>
      <c r="AZ24" s="9">
        <v>3.5916679999999999E-2</v>
      </c>
      <c r="BA24" s="9">
        <v>4.8805528000000001E-2</v>
      </c>
      <c r="BB24" s="9">
        <v>8.1083327999999996E-2</v>
      </c>
      <c r="BC24" s="9">
        <v>7.2888798000000005E-2</v>
      </c>
      <c r="BD24" s="9">
        <v>6.9750027999999992E-2</v>
      </c>
      <c r="BE24" s="9">
        <v>4.9666639999999998E-2</v>
      </c>
      <c r="BF24" s="9">
        <v>5.3583354000000007E-2</v>
      </c>
      <c r="BG24" s="9">
        <v>8.0305629999999989E-2</v>
      </c>
      <c r="BH24" s="9">
        <v>4.3722240000000002E-2</v>
      </c>
      <c r="BI24" s="9">
        <v>6.5444464000000008E-2</v>
      </c>
      <c r="BJ24" s="9">
        <v>3.3749997999999996E-2</v>
      </c>
      <c r="BK24" s="9">
        <v>4.3083342000000004E-2</v>
      </c>
      <c r="BL24" s="9">
        <v>3.4250066000000003E-2</v>
      </c>
      <c r="BM24" s="9">
        <v>5.7916606000000002E-2</v>
      </c>
      <c r="BN24" s="9">
        <v>4.7055606E-2</v>
      </c>
      <c r="BO24" s="9">
        <v>3.6638864E-2</v>
      </c>
      <c r="BP24" s="9">
        <v>6.1444414000000003E-2</v>
      </c>
      <c r="BQ24" s="9">
        <v>8.7083279999999999E-2</v>
      </c>
      <c r="BR24" s="9">
        <v>7.5944376000000008E-2</v>
      </c>
      <c r="BS24" s="9">
        <v>0.10413895799999999</v>
      </c>
      <c r="BT24" s="9">
        <v>4.4027832000000003E-2</v>
      </c>
      <c r="BU24" s="9">
        <v>4.1750040000000002E-2</v>
      </c>
      <c r="BV24" s="9">
        <v>5.7944421999999995E-2</v>
      </c>
      <c r="BW24" s="9">
        <v>5.0472229999999993E-2</v>
      </c>
      <c r="BX24" s="9">
        <v>5.0972211999999996E-2</v>
      </c>
      <c r="BY24" s="9">
        <v>0.103611172</v>
      </c>
      <c r="BZ24" s="9">
        <v>6.0305560000000001E-2</v>
      </c>
      <c r="CA24" s="9">
        <v>6.7833292000000003E-2</v>
      </c>
      <c r="CB24" s="9">
        <v>3.3527785999999997E-2</v>
      </c>
      <c r="CC24" s="9">
        <v>3.0222233999999997E-2</v>
      </c>
      <c r="CD24" s="9">
        <v>5.1861166E-2</v>
      </c>
      <c r="CE24" s="9">
        <v>3.1611135999999998E-2</v>
      </c>
      <c r="CF24" s="9">
        <v>4.1888927999999999E-2</v>
      </c>
      <c r="CG24" s="9">
        <v>7.0527713999999991E-2</v>
      </c>
      <c r="CH24" s="9">
        <v>6.3166630000000001E-2</v>
      </c>
      <c r="CI24" s="9">
        <v>6.0416685999999997E-2</v>
      </c>
      <c r="CJ24" s="9">
        <v>4.3472221999999998E-2</v>
      </c>
      <c r="CK24" s="9">
        <v>4.6666725999999999E-2</v>
      </c>
      <c r="CL24" s="9">
        <v>6.9499915999999995E-2</v>
      </c>
      <c r="CM24" s="9">
        <v>3.8027793999999997E-2</v>
      </c>
      <c r="CN24" s="9">
        <v>5.6750029999999993E-2</v>
      </c>
      <c r="CO24" s="9">
        <v>2.9888873999999999E-2</v>
      </c>
      <c r="CP24" s="9">
        <v>3.8361070000000004E-2</v>
      </c>
      <c r="CQ24" s="9">
        <v>2.9888873999999999E-2</v>
      </c>
      <c r="CR24" s="9">
        <v>5.0305575999999998E-2</v>
      </c>
      <c r="CS24" s="9">
        <v>4.1222244000000005E-2</v>
      </c>
      <c r="CT24" s="9">
        <v>3.2749968000000004E-2</v>
      </c>
      <c r="CU24" s="9">
        <v>5.3305517999999996E-2</v>
      </c>
      <c r="CV24" s="9">
        <v>7.5361049999999999E-2</v>
      </c>
      <c r="CW24" s="9">
        <v>6.5694533999999999E-2</v>
      </c>
      <c r="CX24" s="9">
        <v>8.8666843999999995E-2</v>
      </c>
      <c r="CY24" s="9">
        <v>3.8666660000000005E-2</v>
      </c>
      <c r="CZ24" s="9">
        <v>3.6611060000000001E-2</v>
      </c>
      <c r="DA24" s="9">
        <v>4.9805545999999999E-2</v>
      </c>
      <c r="DB24" s="9">
        <v>4.4638907999999998E-2</v>
      </c>
      <c r="DC24" s="9">
        <v>4.5194475999999997E-2</v>
      </c>
      <c r="DD24" s="9">
        <v>8.8305579999999995E-2</v>
      </c>
      <c r="DE24" s="9">
        <v>5.2500022E-2</v>
      </c>
      <c r="DF24" s="9">
        <v>5.8249962000000002E-2</v>
      </c>
      <c r="DG24" s="9">
        <v>2.7222257999999999E-2</v>
      </c>
      <c r="DH24" s="9">
        <v>2.4527799999999999E-2</v>
      </c>
      <c r="DI24" s="9">
        <v>4.1749972000000003E-2</v>
      </c>
      <c r="DJ24" s="9">
        <v>2.5777771999999997E-2</v>
      </c>
      <c r="DK24" s="9">
        <v>3.2916648E-2</v>
      </c>
      <c r="DL24" s="9">
        <v>5.6555557999999992E-2</v>
      </c>
      <c r="DM24" s="9">
        <v>5.0416671999999996E-2</v>
      </c>
      <c r="DN24" s="9">
        <v>4.8249992000000005E-2</v>
      </c>
      <c r="DO24" s="9">
        <v>3.5250034E-2</v>
      </c>
      <c r="DP24" s="9">
        <v>3.7472240000000004E-2</v>
      </c>
      <c r="DQ24" s="9">
        <v>5.5361139999999996E-2</v>
      </c>
      <c r="DR24" s="9">
        <v>3.0527757999999999E-2</v>
      </c>
      <c r="DS24" s="9">
        <v>4.5444470000000001E-2</v>
      </c>
      <c r="DT24" s="9">
        <v>2.4527779999999999E-2</v>
      </c>
      <c r="DU24" s="9">
        <v>3.1861168000000002E-2</v>
      </c>
      <c r="DV24" s="9">
        <v>2.4222202000000002E-2</v>
      </c>
      <c r="DW24" s="9">
        <v>4.0361121999999999E-2</v>
      </c>
      <c r="DX24" s="9">
        <v>3.3333368000000002E-2</v>
      </c>
      <c r="DY24" s="9">
        <v>2.7333328E-2</v>
      </c>
      <c r="DZ24" s="9">
        <v>4.2694473999999996E-2</v>
      </c>
      <c r="EA24" s="9">
        <v>6.0222160000000004E-2</v>
      </c>
      <c r="EB24" s="9">
        <v>5.2500040000000005E-2</v>
      </c>
      <c r="EC24" s="9">
        <v>6.9333374000000003E-2</v>
      </c>
      <c r="ED24" s="9">
        <v>3.1500029999999998E-2</v>
      </c>
      <c r="EE24" s="9">
        <v>2.9694475999999997E-2</v>
      </c>
      <c r="EF24" s="9">
        <v>3.9527822000000004E-2</v>
      </c>
      <c r="EG24" s="9">
        <v>3.6694444E-2</v>
      </c>
      <c r="EH24" s="9">
        <v>3.7250048000000001E-2</v>
      </c>
      <c r="EI24" s="9">
        <v>6.9000041999999998E-2</v>
      </c>
      <c r="EJ24" s="9">
        <v>4.2222233999999997E-2</v>
      </c>
      <c r="EK24" s="9">
        <v>4.6305600000000002E-2</v>
      </c>
    </row>
    <row r="25" spans="1:141" x14ac:dyDescent="0.2">
      <c r="A25">
        <v>21</v>
      </c>
      <c r="B25" s="9">
        <v>3.5700000000000003E-3</v>
      </c>
      <c r="C25" s="9">
        <v>7.3108412837214642E-2</v>
      </c>
      <c r="D25" s="9">
        <v>4.62E-3</v>
      </c>
      <c r="E25" s="9">
        <v>5.8799999999999998E-3</v>
      </c>
      <c r="F25" s="9">
        <v>1.0652173913043479E-2</v>
      </c>
      <c r="G25" s="9">
        <v>4.2000000000000003E-2</v>
      </c>
      <c r="H25" s="9">
        <v>9.2400000000000017E-3</v>
      </c>
      <c r="I25" s="9">
        <v>1.0500000000000001E-2</v>
      </c>
      <c r="J25" s="9">
        <v>2.1000000000000001E-2</v>
      </c>
      <c r="K25" s="9">
        <v>9.4500000000000001E-2</v>
      </c>
      <c r="L25" s="9">
        <v>2.1000000000000001E-2</v>
      </c>
      <c r="M25" s="9">
        <v>2.1000000000000001E-2</v>
      </c>
      <c r="N25" s="9">
        <v>2.1000000000000001E-2</v>
      </c>
      <c r="O25" s="9">
        <v>0.1512</v>
      </c>
      <c r="P25" s="9">
        <v>1.932E-2</v>
      </c>
      <c r="Q25" s="9">
        <v>1.6799999999999999E-2</v>
      </c>
      <c r="R25" s="9">
        <v>4.4654194200000004E-2</v>
      </c>
      <c r="S25" s="9">
        <v>4.0366716600000005E-2</v>
      </c>
      <c r="T25" s="9">
        <v>6.8979279599999999E-2</v>
      </c>
      <c r="U25" s="9">
        <v>4.2554148E-2</v>
      </c>
      <c r="V25" s="9">
        <v>5.8420893299999999E-2</v>
      </c>
      <c r="W25" s="9">
        <v>9.5199902700000005E-2</v>
      </c>
      <c r="X25" s="9">
        <v>8.8141680900000005E-2</v>
      </c>
      <c r="Y25" s="9">
        <v>8.3649988800000005E-2</v>
      </c>
      <c r="Z25" s="9">
        <v>6.0025100100000006E-2</v>
      </c>
      <c r="AA25" s="9">
        <v>6.4050075600000006E-2</v>
      </c>
      <c r="AB25" s="9">
        <v>9.6862588200000002E-2</v>
      </c>
      <c r="AC25" s="9">
        <v>5.2062532200000004E-2</v>
      </c>
      <c r="AD25" s="9">
        <v>7.8050114100000012E-2</v>
      </c>
      <c r="AE25" s="9">
        <v>3.9462490199999999E-2</v>
      </c>
      <c r="AF25" s="9">
        <v>5.0895826800000002E-2</v>
      </c>
      <c r="AG25" s="9">
        <v>4.0716673199999998E-2</v>
      </c>
      <c r="AH25" s="9">
        <v>6.9008244900000001E-2</v>
      </c>
      <c r="AI25" s="9">
        <v>5.6029142400000002E-2</v>
      </c>
      <c r="AJ25" s="9">
        <v>4.2291675299999998E-2</v>
      </c>
      <c r="AK25" s="9">
        <v>7.2887486700000004E-2</v>
      </c>
      <c r="AL25" s="9">
        <v>0.10438735019999999</v>
      </c>
      <c r="AM25" s="9">
        <v>9.1233460500000002E-2</v>
      </c>
      <c r="AN25" s="9">
        <v>0.126933408</v>
      </c>
      <c r="AO25" s="9">
        <v>5.2354140299999997E-2</v>
      </c>
      <c r="AP25" s="9">
        <v>4.9525028700000001E-2</v>
      </c>
      <c r="AQ25" s="9">
        <v>7.04083863E-2</v>
      </c>
      <c r="AR25" s="9">
        <v>5.9966650799999993E-2</v>
      </c>
      <c r="AS25" s="9">
        <v>5.9499986700000007E-2</v>
      </c>
      <c r="AT25" s="9">
        <v>0.1263207771</v>
      </c>
      <c r="AU25" s="9">
        <v>7.1662562999999999E-2</v>
      </c>
      <c r="AV25" s="9">
        <v>8.2454261400000006E-2</v>
      </c>
      <c r="AW25" s="9">
        <v>4.0045826100000001E-2</v>
      </c>
      <c r="AX25" s="9">
        <v>3.61374972E-2</v>
      </c>
      <c r="AY25" s="9">
        <v>6.2504135400000008E-2</v>
      </c>
      <c r="AZ25" s="9">
        <v>3.7712514000000003E-2</v>
      </c>
      <c r="BA25" s="9">
        <v>5.1245804399999997E-2</v>
      </c>
      <c r="BB25" s="9">
        <v>8.5137494399999999E-2</v>
      </c>
      <c r="BC25" s="9">
        <v>7.6533237899999995E-2</v>
      </c>
      <c r="BD25" s="9">
        <v>7.3237529400000001E-2</v>
      </c>
      <c r="BE25" s="9">
        <v>5.2149972000000003E-2</v>
      </c>
      <c r="BF25" s="9">
        <v>5.6262521700000005E-2</v>
      </c>
      <c r="BG25" s="9">
        <v>8.4320911499999998E-2</v>
      </c>
      <c r="BH25" s="9">
        <v>4.5908351999999999E-2</v>
      </c>
      <c r="BI25" s="9">
        <v>6.8716687200000001E-2</v>
      </c>
      <c r="BJ25" s="9">
        <v>3.5437497899999996E-2</v>
      </c>
      <c r="BK25" s="9">
        <v>4.5237509100000003E-2</v>
      </c>
      <c r="BL25" s="9">
        <v>3.5962569300000004E-2</v>
      </c>
      <c r="BM25" s="9">
        <v>6.0812436300000001E-2</v>
      </c>
      <c r="BN25" s="9">
        <v>4.9408386300000003E-2</v>
      </c>
      <c r="BO25" s="9">
        <v>3.8470807199999998E-2</v>
      </c>
      <c r="BP25" s="9">
        <v>6.4516634700000006E-2</v>
      </c>
      <c r="BQ25" s="9">
        <v>9.1437443999999993E-2</v>
      </c>
      <c r="BR25" s="9">
        <v>7.9741594799999996E-2</v>
      </c>
      <c r="BS25" s="9">
        <v>0.1093459059</v>
      </c>
      <c r="BT25" s="9">
        <v>4.6229223600000001E-2</v>
      </c>
      <c r="BU25" s="9">
        <v>4.3837542E-2</v>
      </c>
      <c r="BV25" s="9">
        <v>6.0841643099999995E-2</v>
      </c>
      <c r="BW25" s="9">
        <v>5.2995841499999995E-2</v>
      </c>
      <c r="BX25" s="9">
        <v>5.3520822599999997E-2</v>
      </c>
      <c r="BY25" s="9">
        <v>0.10879173060000001</v>
      </c>
      <c r="BZ25" s="9">
        <v>6.3320838000000004E-2</v>
      </c>
      <c r="CA25" s="9">
        <v>7.12249566E-2</v>
      </c>
      <c r="CB25" s="9">
        <v>3.5204175300000001E-2</v>
      </c>
      <c r="CC25" s="9">
        <v>3.1733345699999999E-2</v>
      </c>
      <c r="CD25" s="9">
        <v>5.4454224300000006E-2</v>
      </c>
      <c r="CE25" s="9">
        <v>3.3191692799999999E-2</v>
      </c>
      <c r="CF25" s="9">
        <v>4.3983374399999997E-2</v>
      </c>
      <c r="CG25" s="9">
        <v>7.4054099700000001E-2</v>
      </c>
      <c r="CH25" s="9">
        <v>6.6324961500000001E-2</v>
      </c>
      <c r="CI25" s="9">
        <v>6.3437520299999994E-2</v>
      </c>
      <c r="CJ25" s="9">
        <v>4.5645833099999998E-2</v>
      </c>
      <c r="CK25" s="9">
        <v>4.9000062299999994E-2</v>
      </c>
      <c r="CL25" s="9">
        <v>7.29749118E-2</v>
      </c>
      <c r="CM25" s="9">
        <v>3.9929183699999996E-2</v>
      </c>
      <c r="CN25" s="9">
        <v>5.9587531499999999E-2</v>
      </c>
      <c r="CO25" s="9">
        <v>3.1383317699999996E-2</v>
      </c>
      <c r="CP25" s="9">
        <v>4.02791235E-2</v>
      </c>
      <c r="CQ25" s="9">
        <v>3.1383317699999996E-2</v>
      </c>
      <c r="CR25" s="9">
        <v>5.2820854799999997E-2</v>
      </c>
      <c r="CS25" s="9">
        <v>4.3283356200000005E-2</v>
      </c>
      <c r="CT25" s="9">
        <v>3.4387466400000004E-2</v>
      </c>
      <c r="CU25" s="9">
        <v>5.5970793899999996E-2</v>
      </c>
      <c r="CV25" s="9">
        <v>7.9129102499999993E-2</v>
      </c>
      <c r="CW25" s="9">
        <v>6.8979260700000003E-2</v>
      </c>
      <c r="CX25" s="9">
        <v>9.3100186200000004E-2</v>
      </c>
      <c r="CY25" s="9">
        <v>4.0599993000000001E-2</v>
      </c>
      <c r="CZ25" s="9">
        <v>3.8441612999999999E-2</v>
      </c>
      <c r="DA25" s="9">
        <v>5.2295823300000002E-2</v>
      </c>
      <c r="DB25" s="9">
        <v>4.6870853400000002E-2</v>
      </c>
      <c r="DC25" s="9">
        <v>4.7454199799999999E-2</v>
      </c>
      <c r="DD25" s="9">
        <v>9.2720858999999989E-2</v>
      </c>
      <c r="DE25" s="9">
        <v>5.5125023100000003E-2</v>
      </c>
      <c r="DF25" s="9">
        <v>6.1162460099999996E-2</v>
      </c>
      <c r="DG25" s="9">
        <v>2.8583370899999998E-2</v>
      </c>
      <c r="DH25" s="9">
        <v>2.575419E-2</v>
      </c>
      <c r="DI25" s="9">
        <v>4.3837470600000004E-2</v>
      </c>
      <c r="DJ25" s="9">
        <v>2.70666606E-2</v>
      </c>
      <c r="DK25" s="9">
        <v>3.4562480399999998E-2</v>
      </c>
      <c r="DL25" s="9">
        <v>5.9383335899999994E-2</v>
      </c>
      <c r="DM25" s="9">
        <v>5.2937505599999997E-2</v>
      </c>
      <c r="DN25" s="9">
        <v>5.0662491600000005E-2</v>
      </c>
      <c r="DO25" s="9">
        <v>3.7012535700000002E-2</v>
      </c>
      <c r="DP25" s="9">
        <v>3.9345852000000001E-2</v>
      </c>
      <c r="DQ25" s="9">
        <v>5.8129197000000001E-2</v>
      </c>
      <c r="DR25" s="9">
        <v>3.2054145899999997E-2</v>
      </c>
      <c r="DS25" s="9">
        <v>4.7716693499999997E-2</v>
      </c>
      <c r="DT25" s="9">
        <v>2.5754169E-2</v>
      </c>
      <c r="DU25" s="9">
        <v>3.3454226400000002E-2</v>
      </c>
      <c r="DV25" s="9">
        <v>2.5433312100000001E-2</v>
      </c>
      <c r="DW25" s="9">
        <v>4.2379178099999998E-2</v>
      </c>
      <c r="DX25" s="9">
        <v>3.5000036400000004E-2</v>
      </c>
      <c r="DY25" s="9">
        <v>2.8699994400000001E-2</v>
      </c>
      <c r="DZ25" s="9">
        <v>4.4829197699999997E-2</v>
      </c>
      <c r="EA25" s="9">
        <v>6.3233268000000009E-2</v>
      </c>
      <c r="EB25" s="9">
        <v>5.5125042000000006E-2</v>
      </c>
      <c r="EC25" s="9">
        <v>7.2800042699999998E-2</v>
      </c>
      <c r="ED25" s="9">
        <v>3.3075031500000004E-2</v>
      </c>
      <c r="EE25" s="9">
        <v>3.1179199799999998E-2</v>
      </c>
      <c r="EF25" s="9">
        <v>4.1504213099999999E-2</v>
      </c>
      <c r="EG25" s="9">
        <v>3.8529166199999999E-2</v>
      </c>
      <c r="EH25" s="9">
        <v>3.9112550400000001E-2</v>
      </c>
      <c r="EI25" s="9">
        <v>7.24500441E-2</v>
      </c>
      <c r="EJ25" s="9">
        <v>4.4333345699999999E-2</v>
      </c>
      <c r="EK25" s="9">
        <v>4.8620880000000005E-2</v>
      </c>
    </row>
    <row r="26" spans="1:141" x14ac:dyDescent="0.2">
      <c r="A26">
        <v>22</v>
      </c>
      <c r="B26" s="9">
        <v>3.7400000000000003E-3</v>
      </c>
      <c r="C26" s="9">
        <v>7.6589765829462961E-2</v>
      </c>
      <c r="D26" s="9">
        <v>4.8399999999999997E-3</v>
      </c>
      <c r="E26" s="9">
        <v>6.1600000000000005E-3</v>
      </c>
      <c r="F26" s="9">
        <v>1.1159420289855074E-2</v>
      </c>
      <c r="G26" s="9">
        <v>4.4000000000000004E-2</v>
      </c>
      <c r="H26" s="9">
        <v>9.6800000000000011E-3</v>
      </c>
      <c r="I26" s="9">
        <v>1.1000000000000001E-2</v>
      </c>
      <c r="J26" s="9">
        <v>2.2000000000000002E-2</v>
      </c>
      <c r="K26" s="9">
        <v>9.9000000000000005E-2</v>
      </c>
      <c r="L26" s="9">
        <v>2.2000000000000002E-2</v>
      </c>
      <c r="M26" s="9">
        <v>2.2000000000000002E-2</v>
      </c>
      <c r="N26" s="9">
        <v>2.2000000000000002E-2</v>
      </c>
      <c r="O26" s="9">
        <v>0.15839999999999999</v>
      </c>
      <c r="P26" s="9">
        <v>2.0240000000000001E-2</v>
      </c>
      <c r="Q26" s="9">
        <v>1.7600000000000001E-2</v>
      </c>
      <c r="R26" s="9">
        <v>4.6780584400000005E-2</v>
      </c>
      <c r="S26" s="9">
        <v>4.2288941199999999E-2</v>
      </c>
      <c r="T26" s="9">
        <v>7.2264007199999994E-2</v>
      </c>
      <c r="U26" s="9">
        <v>4.4580536000000004E-2</v>
      </c>
      <c r="V26" s="9">
        <v>6.1202840600000002E-2</v>
      </c>
      <c r="W26" s="9">
        <v>9.9733231399999997E-2</v>
      </c>
      <c r="X26" s="9">
        <v>9.2338903799999997E-2</v>
      </c>
      <c r="Y26" s="9">
        <v>8.7633321600000008E-2</v>
      </c>
      <c r="Z26" s="9">
        <v>6.2883438200000003E-2</v>
      </c>
      <c r="AA26" s="9">
        <v>6.710007920000001E-2</v>
      </c>
      <c r="AB26" s="9">
        <v>0.10147509239999999</v>
      </c>
      <c r="AC26" s="9">
        <v>5.4541700400000004E-2</v>
      </c>
      <c r="AD26" s="9">
        <v>8.1766786200000011E-2</v>
      </c>
      <c r="AE26" s="9">
        <v>4.1341656400000003E-2</v>
      </c>
      <c r="AF26" s="9">
        <v>5.3319437599999998E-2</v>
      </c>
      <c r="AG26" s="9">
        <v>4.2655562399999999E-2</v>
      </c>
      <c r="AH26" s="9">
        <v>7.229435179999999E-2</v>
      </c>
      <c r="AI26" s="9">
        <v>5.8697196800000004E-2</v>
      </c>
      <c r="AJ26" s="9">
        <v>4.43055646E-2</v>
      </c>
      <c r="AK26" s="9">
        <v>7.6358319399999999E-2</v>
      </c>
      <c r="AL26" s="9">
        <v>0.10935817639999999</v>
      </c>
      <c r="AM26" s="9">
        <v>9.5577911000000002E-2</v>
      </c>
      <c r="AN26" s="9">
        <v>0.13297785600000001</v>
      </c>
      <c r="AO26" s="9">
        <v>5.4847194599999996E-2</v>
      </c>
      <c r="AP26" s="9">
        <v>5.18833634E-2</v>
      </c>
      <c r="AQ26" s="9">
        <v>7.3761166599999997E-2</v>
      </c>
      <c r="AR26" s="9">
        <v>6.28222056E-2</v>
      </c>
      <c r="AS26" s="9">
        <v>6.2333319400000003E-2</v>
      </c>
      <c r="AT26" s="9">
        <v>0.1323360522</v>
      </c>
      <c r="AU26" s="9">
        <v>7.5075065999999996E-2</v>
      </c>
      <c r="AV26" s="9">
        <v>8.6380654799999998E-2</v>
      </c>
      <c r="AW26" s="9">
        <v>4.1952770200000003E-2</v>
      </c>
      <c r="AX26" s="9">
        <v>3.7858330400000001E-2</v>
      </c>
      <c r="AY26" s="9">
        <v>6.5480522799999996E-2</v>
      </c>
      <c r="AZ26" s="9">
        <v>3.9508347999999999E-2</v>
      </c>
      <c r="BA26" s="9">
        <v>5.3686080800000001E-2</v>
      </c>
      <c r="BB26" s="9">
        <v>8.9191660800000003E-2</v>
      </c>
      <c r="BC26" s="9">
        <v>8.01776778E-2</v>
      </c>
      <c r="BD26" s="9">
        <v>7.6725030799999996E-2</v>
      </c>
      <c r="BE26" s="9">
        <v>5.4633304000000001E-2</v>
      </c>
      <c r="BF26" s="9">
        <v>5.8941689400000004E-2</v>
      </c>
      <c r="BG26" s="9">
        <v>8.8336192999999993E-2</v>
      </c>
      <c r="BH26" s="9">
        <v>4.8094464000000003E-2</v>
      </c>
      <c r="BI26" s="9">
        <v>7.1988910400000009E-2</v>
      </c>
      <c r="BJ26" s="9">
        <v>3.7124997799999997E-2</v>
      </c>
      <c r="BK26" s="9">
        <v>4.7391676200000003E-2</v>
      </c>
      <c r="BL26" s="9">
        <v>3.7675072599999998E-2</v>
      </c>
      <c r="BM26" s="9">
        <v>6.3708266600000008E-2</v>
      </c>
      <c r="BN26" s="9">
        <v>5.1761166599999998E-2</v>
      </c>
      <c r="BO26" s="9">
        <v>4.0302750399999997E-2</v>
      </c>
      <c r="BP26" s="9">
        <v>6.7588855400000009E-2</v>
      </c>
      <c r="BQ26" s="9">
        <v>9.5791608E-2</v>
      </c>
      <c r="BR26" s="9">
        <v>8.3538813599999998E-2</v>
      </c>
      <c r="BS26" s="9">
        <v>0.11455285379999999</v>
      </c>
      <c r="BT26" s="9">
        <v>4.8430615199999999E-2</v>
      </c>
      <c r="BU26" s="9">
        <v>4.5925043999999998E-2</v>
      </c>
      <c r="BV26" s="9">
        <v>6.3738864199999995E-2</v>
      </c>
      <c r="BW26" s="9">
        <v>5.5519452999999996E-2</v>
      </c>
      <c r="BX26" s="9">
        <v>5.6069433199999991E-2</v>
      </c>
      <c r="BY26" s="9">
        <v>0.11397228920000001</v>
      </c>
      <c r="BZ26" s="9">
        <v>6.6336116000000001E-2</v>
      </c>
      <c r="CA26" s="9">
        <v>7.4616621199999997E-2</v>
      </c>
      <c r="CB26" s="9">
        <v>3.6880564599999999E-2</v>
      </c>
      <c r="CC26" s="9">
        <v>3.3244457399999996E-2</v>
      </c>
      <c r="CD26" s="9">
        <v>5.7047282600000006E-2</v>
      </c>
      <c r="CE26" s="9">
        <v>3.4772249599999999E-2</v>
      </c>
      <c r="CF26" s="9">
        <v>4.6077820799999995E-2</v>
      </c>
      <c r="CG26" s="9">
        <v>7.7580485399999996E-2</v>
      </c>
      <c r="CH26" s="9">
        <v>6.9483293000000002E-2</v>
      </c>
      <c r="CI26" s="9">
        <v>6.6458354599999991E-2</v>
      </c>
      <c r="CJ26" s="9">
        <v>4.7819444199999998E-2</v>
      </c>
      <c r="CK26" s="9">
        <v>5.1333398599999996E-2</v>
      </c>
      <c r="CL26" s="9">
        <v>7.6449907599999992E-2</v>
      </c>
      <c r="CM26" s="9">
        <v>4.1830573400000001E-2</v>
      </c>
      <c r="CN26" s="9">
        <v>6.2425032999999998E-2</v>
      </c>
      <c r="CO26" s="9">
        <v>3.2877761399999997E-2</v>
      </c>
      <c r="CP26" s="9">
        <v>4.2197177000000002E-2</v>
      </c>
      <c r="CQ26" s="9">
        <v>3.2877761399999997E-2</v>
      </c>
      <c r="CR26" s="9">
        <v>5.5336133599999997E-2</v>
      </c>
      <c r="CS26" s="9">
        <v>4.5344468400000004E-2</v>
      </c>
      <c r="CT26" s="9">
        <v>3.6024964800000003E-2</v>
      </c>
      <c r="CU26" s="9">
        <v>5.8636069799999996E-2</v>
      </c>
      <c r="CV26" s="9">
        <v>8.2897155E-2</v>
      </c>
      <c r="CW26" s="9">
        <v>7.2263987400000007E-2</v>
      </c>
      <c r="CX26" s="9">
        <v>9.75335284E-2</v>
      </c>
      <c r="CY26" s="9">
        <v>4.2533326000000003E-2</v>
      </c>
      <c r="CZ26" s="9">
        <v>4.0272165999999998E-2</v>
      </c>
      <c r="DA26" s="9">
        <v>5.4786100599999998E-2</v>
      </c>
      <c r="DB26" s="9">
        <v>4.91027988E-2</v>
      </c>
      <c r="DC26" s="9">
        <v>4.9713923600000001E-2</v>
      </c>
      <c r="DD26" s="9">
        <v>9.7136137999999997E-2</v>
      </c>
      <c r="DE26" s="9">
        <v>5.77500242E-2</v>
      </c>
      <c r="DF26" s="9">
        <v>6.4074958200000004E-2</v>
      </c>
      <c r="DG26" s="9">
        <v>2.9944483799999998E-2</v>
      </c>
      <c r="DH26" s="9">
        <v>2.6980580000000001E-2</v>
      </c>
      <c r="DI26" s="9">
        <v>4.5924969199999999E-2</v>
      </c>
      <c r="DJ26" s="9">
        <v>2.83555492E-2</v>
      </c>
      <c r="DK26" s="9">
        <v>3.6208312799999996E-2</v>
      </c>
      <c r="DL26" s="9">
        <v>6.2211113799999995E-2</v>
      </c>
      <c r="DM26" s="9">
        <v>5.5458339199999998E-2</v>
      </c>
      <c r="DN26" s="9">
        <v>5.3074991200000005E-2</v>
      </c>
      <c r="DO26" s="9">
        <v>3.8775037400000004E-2</v>
      </c>
      <c r="DP26" s="9">
        <v>4.1219464000000004E-2</v>
      </c>
      <c r="DQ26" s="9">
        <v>6.0897253999999998E-2</v>
      </c>
      <c r="DR26" s="9">
        <v>3.3580533799999999E-2</v>
      </c>
      <c r="DS26" s="9">
        <v>4.9988917000000001E-2</v>
      </c>
      <c r="DT26" s="9">
        <v>2.6980557999999998E-2</v>
      </c>
      <c r="DU26" s="9">
        <v>3.5047284800000002E-2</v>
      </c>
      <c r="DV26" s="9">
        <v>2.66444222E-2</v>
      </c>
      <c r="DW26" s="9">
        <v>4.4397234199999996E-2</v>
      </c>
      <c r="DX26" s="9">
        <v>3.6666704800000005E-2</v>
      </c>
      <c r="DY26" s="9">
        <v>3.0066660800000002E-2</v>
      </c>
      <c r="DZ26" s="9">
        <v>4.6963921399999997E-2</v>
      </c>
      <c r="EA26" s="9">
        <v>6.6244376000000008E-2</v>
      </c>
      <c r="EB26" s="9">
        <v>5.7750044E-2</v>
      </c>
      <c r="EC26" s="9">
        <v>7.6266711400000006E-2</v>
      </c>
      <c r="ED26" s="9">
        <v>3.4650033000000004E-2</v>
      </c>
      <c r="EE26" s="9">
        <v>3.2663923599999999E-2</v>
      </c>
      <c r="EF26" s="9">
        <v>4.3480604200000002E-2</v>
      </c>
      <c r="EG26" s="9">
        <v>4.0363888399999999E-2</v>
      </c>
      <c r="EH26" s="9">
        <v>4.0975052800000002E-2</v>
      </c>
      <c r="EI26" s="9">
        <v>7.5900046199999988E-2</v>
      </c>
      <c r="EJ26" s="9">
        <v>4.64444574E-2</v>
      </c>
      <c r="EK26" s="9">
        <v>5.0936160000000001E-2</v>
      </c>
    </row>
    <row r="27" spans="1:141" x14ac:dyDescent="0.2">
      <c r="A27">
        <v>23</v>
      </c>
      <c r="B27" s="9">
        <v>3.9100000000000003E-3</v>
      </c>
      <c r="C27" s="9">
        <v>8.0071118821711279E-2</v>
      </c>
      <c r="D27" s="9">
        <v>5.0599999999999994E-3</v>
      </c>
      <c r="E27" s="9">
        <v>6.4400000000000004E-3</v>
      </c>
      <c r="F27" s="9">
        <v>1.1666666666666667E-2</v>
      </c>
      <c r="G27" s="9">
        <v>4.5999999999999999E-2</v>
      </c>
      <c r="H27" s="9">
        <v>1.0120000000000001E-2</v>
      </c>
      <c r="I27" s="9">
        <v>1.15E-2</v>
      </c>
      <c r="J27" s="9">
        <v>2.3E-2</v>
      </c>
      <c r="K27" s="9">
        <v>0.10350000000000001</v>
      </c>
      <c r="L27" s="9">
        <v>2.3E-2</v>
      </c>
      <c r="M27" s="9">
        <v>2.3E-2</v>
      </c>
      <c r="N27" s="9">
        <v>2.3E-2</v>
      </c>
      <c r="O27" s="9">
        <v>0.1656</v>
      </c>
      <c r="P27" s="9">
        <v>2.1159999999999998E-2</v>
      </c>
      <c r="Q27" s="9">
        <v>1.84E-2</v>
      </c>
      <c r="R27" s="9">
        <v>4.89069746E-2</v>
      </c>
      <c r="S27" s="9">
        <v>4.42111658E-2</v>
      </c>
      <c r="T27" s="9">
        <v>7.5548734799999989E-2</v>
      </c>
      <c r="U27" s="9">
        <v>4.6606924000000001E-2</v>
      </c>
      <c r="V27" s="9">
        <v>6.3984787900000006E-2</v>
      </c>
      <c r="W27" s="9">
        <v>0.1042665601</v>
      </c>
      <c r="X27" s="9">
        <v>9.6536126700000002E-2</v>
      </c>
      <c r="Y27" s="9">
        <v>9.1616654399999997E-2</v>
      </c>
      <c r="Z27" s="9">
        <v>6.5741776299999999E-2</v>
      </c>
      <c r="AA27" s="9">
        <v>7.0150082799999999E-2</v>
      </c>
      <c r="AB27" s="9">
        <v>0.1060875966</v>
      </c>
      <c r="AC27" s="9">
        <v>5.7020868600000003E-2</v>
      </c>
      <c r="AD27" s="9">
        <v>8.5483458300000009E-2</v>
      </c>
      <c r="AE27" s="9">
        <v>4.32208226E-2</v>
      </c>
      <c r="AF27" s="9">
        <v>5.5743048400000002E-2</v>
      </c>
      <c r="AG27" s="9">
        <v>4.4594451600000001E-2</v>
      </c>
      <c r="AH27" s="9">
        <v>7.5580458699999992E-2</v>
      </c>
      <c r="AI27" s="9">
        <v>6.1365251199999998E-2</v>
      </c>
      <c r="AJ27" s="9">
        <v>4.6319453900000002E-2</v>
      </c>
      <c r="AK27" s="9">
        <v>7.9829152099999995E-2</v>
      </c>
      <c r="AL27" s="9">
        <v>0.11432900259999999</v>
      </c>
      <c r="AM27" s="9">
        <v>9.9922361500000001E-2</v>
      </c>
      <c r="AN27" s="9">
        <v>0.13902230400000001</v>
      </c>
      <c r="AO27" s="9">
        <v>5.7340248900000002E-2</v>
      </c>
      <c r="AP27" s="9">
        <v>5.4241698099999999E-2</v>
      </c>
      <c r="AQ27" s="9">
        <v>7.7113946900000008E-2</v>
      </c>
      <c r="AR27" s="9">
        <v>6.5677760399999993E-2</v>
      </c>
      <c r="AS27" s="9">
        <v>6.51666521E-2</v>
      </c>
      <c r="AT27" s="9">
        <v>0.13835132730000002</v>
      </c>
      <c r="AU27" s="9">
        <v>7.8487569000000007E-2</v>
      </c>
      <c r="AV27" s="9">
        <v>9.0307048200000004E-2</v>
      </c>
      <c r="AW27" s="9">
        <v>4.3859714300000005E-2</v>
      </c>
      <c r="AX27" s="9">
        <v>3.9579163600000002E-2</v>
      </c>
      <c r="AY27" s="9">
        <v>6.8456910199999998E-2</v>
      </c>
      <c r="AZ27" s="9">
        <v>4.1304182000000002E-2</v>
      </c>
      <c r="BA27" s="9">
        <v>5.6126357199999997E-2</v>
      </c>
      <c r="BB27" s="9">
        <v>9.3245827199999992E-2</v>
      </c>
      <c r="BC27" s="9">
        <v>8.3822117700000004E-2</v>
      </c>
      <c r="BD27" s="9">
        <v>8.0212532199999992E-2</v>
      </c>
      <c r="BE27" s="9">
        <v>5.7116635999999998E-2</v>
      </c>
      <c r="BF27" s="9">
        <v>6.1620857100000009E-2</v>
      </c>
      <c r="BG27" s="9">
        <v>9.2351474499999989E-2</v>
      </c>
      <c r="BH27" s="9">
        <v>5.0280576E-2</v>
      </c>
      <c r="BI27" s="9">
        <v>7.5261133600000002E-2</v>
      </c>
      <c r="BJ27" s="9">
        <v>3.8812497699999997E-2</v>
      </c>
      <c r="BK27" s="9">
        <v>4.9545843300000003E-2</v>
      </c>
      <c r="BL27" s="9">
        <v>3.9387575899999999E-2</v>
      </c>
      <c r="BM27" s="9">
        <v>6.6604096900000007E-2</v>
      </c>
      <c r="BN27" s="9">
        <v>5.4113946900000001E-2</v>
      </c>
      <c r="BO27" s="9">
        <v>4.2134693600000002E-2</v>
      </c>
      <c r="BP27" s="9">
        <v>7.0661076099999998E-2</v>
      </c>
      <c r="BQ27" s="9">
        <v>0.10014577199999999</v>
      </c>
      <c r="BR27" s="9">
        <v>8.7336032399999999E-2</v>
      </c>
      <c r="BS27" s="9">
        <v>0.11975980169999999</v>
      </c>
      <c r="BT27" s="9">
        <v>5.0632006799999997E-2</v>
      </c>
      <c r="BU27" s="9">
        <v>4.8012545999999996E-2</v>
      </c>
      <c r="BV27" s="9">
        <v>6.6636085299999995E-2</v>
      </c>
      <c r="BW27" s="9">
        <v>5.8043064499999998E-2</v>
      </c>
      <c r="BX27" s="9">
        <v>5.8618043799999991E-2</v>
      </c>
      <c r="BY27" s="9">
        <v>0.1191528478</v>
      </c>
      <c r="BZ27" s="9">
        <v>6.9351393999999997E-2</v>
      </c>
      <c r="CA27" s="9">
        <v>7.8008285800000007E-2</v>
      </c>
      <c r="CB27" s="9">
        <v>3.8556953899999996E-2</v>
      </c>
      <c r="CC27" s="9">
        <v>3.4755569099999994E-2</v>
      </c>
      <c r="CD27" s="9">
        <v>5.9640340900000005E-2</v>
      </c>
      <c r="CE27" s="9">
        <v>3.63528064E-2</v>
      </c>
      <c r="CF27" s="9">
        <v>4.81722672E-2</v>
      </c>
      <c r="CG27" s="9">
        <v>8.1106871099999991E-2</v>
      </c>
      <c r="CH27" s="9">
        <v>7.2641624500000002E-2</v>
      </c>
      <c r="CI27" s="9">
        <v>6.9479188900000002E-2</v>
      </c>
      <c r="CJ27" s="9">
        <v>4.9993055299999999E-2</v>
      </c>
      <c r="CK27" s="9">
        <v>5.3666734899999999E-2</v>
      </c>
      <c r="CL27" s="9">
        <v>7.9924903399999997E-2</v>
      </c>
      <c r="CM27" s="9">
        <v>4.37319631E-2</v>
      </c>
      <c r="CN27" s="9">
        <v>6.5262534499999997E-2</v>
      </c>
      <c r="CO27" s="9">
        <v>3.4372205099999997E-2</v>
      </c>
      <c r="CP27" s="9">
        <v>4.4115230500000005E-2</v>
      </c>
      <c r="CQ27" s="9">
        <v>3.4372205099999997E-2</v>
      </c>
      <c r="CR27" s="9">
        <v>5.7851412399999996E-2</v>
      </c>
      <c r="CS27" s="9">
        <v>4.7405580600000004E-2</v>
      </c>
      <c r="CT27" s="9">
        <v>3.7662463200000003E-2</v>
      </c>
      <c r="CU27" s="9">
        <v>6.1301345699999996E-2</v>
      </c>
      <c r="CV27" s="9">
        <v>8.6665207499999994E-2</v>
      </c>
      <c r="CW27" s="9">
        <v>7.5548714100000011E-2</v>
      </c>
      <c r="CX27" s="9">
        <v>0.1019668706</v>
      </c>
      <c r="CY27" s="9">
        <v>4.4466659000000006E-2</v>
      </c>
      <c r="CZ27" s="9">
        <v>4.2102719000000004E-2</v>
      </c>
      <c r="DA27" s="9">
        <v>5.7276377900000001E-2</v>
      </c>
      <c r="DB27" s="9">
        <v>5.1334744199999997E-2</v>
      </c>
      <c r="DC27" s="9">
        <v>5.1973647400000003E-2</v>
      </c>
      <c r="DD27" s="9">
        <v>0.10155141699999999</v>
      </c>
      <c r="DE27" s="9">
        <v>6.0375025300000003E-2</v>
      </c>
      <c r="DF27" s="9">
        <v>6.6987456299999998E-2</v>
      </c>
      <c r="DG27" s="9">
        <v>3.13055967E-2</v>
      </c>
      <c r="DH27" s="9">
        <v>2.8206969999999998E-2</v>
      </c>
      <c r="DI27" s="9">
        <v>4.80124678E-2</v>
      </c>
      <c r="DJ27" s="9">
        <v>2.9644437799999999E-2</v>
      </c>
      <c r="DK27" s="9">
        <v>3.7854145200000001E-2</v>
      </c>
      <c r="DL27" s="9">
        <v>6.503889169999999E-2</v>
      </c>
      <c r="DM27" s="9">
        <v>5.7979172799999992E-2</v>
      </c>
      <c r="DN27" s="9">
        <v>5.5487490800000004E-2</v>
      </c>
      <c r="DO27" s="9">
        <v>4.0537539100000006E-2</v>
      </c>
      <c r="DP27" s="9">
        <v>4.3093076000000001E-2</v>
      </c>
      <c r="DQ27" s="9">
        <v>6.3665311000000002E-2</v>
      </c>
      <c r="DR27" s="9">
        <v>3.5106921700000002E-2</v>
      </c>
      <c r="DS27" s="9">
        <v>5.2261140499999997E-2</v>
      </c>
      <c r="DT27" s="9">
        <v>2.8206947E-2</v>
      </c>
      <c r="DU27" s="9">
        <v>3.6640343200000002E-2</v>
      </c>
      <c r="DV27" s="9">
        <v>2.7855532300000003E-2</v>
      </c>
      <c r="DW27" s="9">
        <v>4.6415290300000002E-2</v>
      </c>
      <c r="DX27" s="9">
        <v>3.83333732E-2</v>
      </c>
      <c r="DY27" s="9">
        <v>3.14333272E-2</v>
      </c>
      <c r="DZ27" s="9">
        <v>4.9098645099999998E-2</v>
      </c>
      <c r="EA27" s="9">
        <v>6.9255484000000006E-2</v>
      </c>
      <c r="EB27" s="9">
        <v>6.0375046000000002E-2</v>
      </c>
      <c r="EC27" s="9">
        <v>7.9733380100000001E-2</v>
      </c>
      <c r="ED27" s="9">
        <v>3.6225034500000003E-2</v>
      </c>
      <c r="EE27" s="9">
        <v>3.4148647399999996E-2</v>
      </c>
      <c r="EF27" s="9">
        <v>4.5456995300000004E-2</v>
      </c>
      <c r="EG27" s="9">
        <v>4.2198610599999999E-2</v>
      </c>
      <c r="EH27" s="9">
        <v>4.2837555200000002E-2</v>
      </c>
      <c r="EI27" s="9">
        <v>7.935004829999999E-2</v>
      </c>
      <c r="EJ27" s="9">
        <v>4.8555569099999994E-2</v>
      </c>
      <c r="EK27" s="9">
        <v>5.3251440000000004E-2</v>
      </c>
    </row>
    <row r="28" spans="1:141" x14ac:dyDescent="0.2">
      <c r="A28">
        <v>24</v>
      </c>
      <c r="B28" s="9">
        <v>4.0800000000000003E-3</v>
      </c>
      <c r="C28" s="9">
        <v>8.3552471813959597E-2</v>
      </c>
      <c r="D28" s="9">
        <v>5.28E-3</v>
      </c>
      <c r="E28" s="9">
        <v>6.7200000000000003E-3</v>
      </c>
      <c r="F28" s="9">
        <v>1.2173913043478262E-2</v>
      </c>
      <c r="G28" s="9">
        <v>4.8000000000000001E-2</v>
      </c>
      <c r="H28" s="9">
        <v>1.0560000000000002E-2</v>
      </c>
      <c r="I28" s="9">
        <v>1.2E-2</v>
      </c>
      <c r="J28" s="9">
        <v>2.4E-2</v>
      </c>
      <c r="K28" s="9">
        <v>0.108</v>
      </c>
      <c r="L28" s="9">
        <v>2.4E-2</v>
      </c>
      <c r="M28" s="9">
        <v>2.4E-2</v>
      </c>
      <c r="N28" s="9">
        <v>2.4E-2</v>
      </c>
      <c r="O28" s="9">
        <v>0.17279999999999998</v>
      </c>
      <c r="P28" s="9">
        <v>2.2079999999999999E-2</v>
      </c>
      <c r="Q28" s="9">
        <v>1.9200000000000002E-2</v>
      </c>
      <c r="R28" s="9">
        <v>5.1033364800000001E-2</v>
      </c>
      <c r="S28" s="9">
        <v>4.6133390400000002E-2</v>
      </c>
      <c r="T28" s="9">
        <v>7.8833462399999998E-2</v>
      </c>
      <c r="U28" s="9">
        <v>4.8633312000000005E-2</v>
      </c>
      <c r="V28" s="9">
        <v>6.6766735199999996E-2</v>
      </c>
      <c r="W28" s="9">
        <v>0.10879988879999999</v>
      </c>
      <c r="X28" s="9">
        <v>0.10073334959999999</v>
      </c>
      <c r="Y28" s="9">
        <v>9.55999872E-2</v>
      </c>
      <c r="Z28" s="9">
        <v>6.8600114400000009E-2</v>
      </c>
      <c r="AA28" s="9">
        <v>7.3200086400000003E-2</v>
      </c>
      <c r="AB28" s="9">
        <v>0.11070010079999999</v>
      </c>
      <c r="AC28" s="9">
        <v>5.9500036800000003E-2</v>
      </c>
      <c r="AD28" s="9">
        <v>8.9200130400000008E-2</v>
      </c>
      <c r="AE28" s="9">
        <v>4.5099988800000004E-2</v>
      </c>
      <c r="AF28" s="9">
        <v>5.8166659199999998E-2</v>
      </c>
      <c r="AG28" s="9">
        <v>4.6533340799999996E-2</v>
      </c>
      <c r="AH28" s="9">
        <v>7.8866565599999994E-2</v>
      </c>
      <c r="AI28" s="9">
        <v>6.4033305600000007E-2</v>
      </c>
      <c r="AJ28" s="9">
        <v>4.8333343199999997E-2</v>
      </c>
      <c r="AK28" s="9">
        <v>8.3299984800000004E-2</v>
      </c>
      <c r="AL28" s="9">
        <v>0.11929982879999999</v>
      </c>
      <c r="AM28" s="9">
        <v>0.104266812</v>
      </c>
      <c r="AN28" s="9">
        <v>0.14506675199999999</v>
      </c>
      <c r="AO28" s="9">
        <v>5.98333032E-2</v>
      </c>
      <c r="AP28" s="9">
        <v>5.6600032799999998E-2</v>
      </c>
      <c r="AQ28" s="9">
        <v>8.0466727200000004E-2</v>
      </c>
      <c r="AR28" s="9">
        <v>6.85333152E-2</v>
      </c>
      <c r="AS28" s="9">
        <v>6.799998480000001E-2</v>
      </c>
      <c r="AT28" s="9">
        <v>0.14436660240000002</v>
      </c>
      <c r="AU28" s="9">
        <v>8.1900072000000004E-2</v>
      </c>
      <c r="AV28" s="9">
        <v>9.4233441599999995E-2</v>
      </c>
      <c r="AW28" s="9">
        <v>4.57666584E-2</v>
      </c>
      <c r="AX28" s="9">
        <v>4.1299996800000002E-2</v>
      </c>
      <c r="AY28" s="9">
        <v>7.1433297600000001E-2</v>
      </c>
      <c r="AZ28" s="9">
        <v>4.3100015999999998E-2</v>
      </c>
      <c r="BA28" s="9">
        <v>5.8566633600000001E-2</v>
      </c>
      <c r="BB28" s="9">
        <v>9.7299993599999995E-2</v>
      </c>
      <c r="BC28" s="9">
        <v>8.7466557599999994E-2</v>
      </c>
      <c r="BD28" s="9">
        <v>8.3700033600000001E-2</v>
      </c>
      <c r="BE28" s="9">
        <v>5.9599968000000003E-2</v>
      </c>
      <c r="BF28" s="9">
        <v>6.4300024800000008E-2</v>
      </c>
      <c r="BG28" s="9">
        <v>9.6366755999999998E-2</v>
      </c>
      <c r="BH28" s="9">
        <v>5.2466688000000004E-2</v>
      </c>
      <c r="BI28" s="9">
        <v>7.8533356800000009E-2</v>
      </c>
      <c r="BJ28" s="9">
        <v>4.0499997599999997E-2</v>
      </c>
      <c r="BK28" s="9">
        <v>5.1700010400000003E-2</v>
      </c>
      <c r="BL28" s="9">
        <v>4.11000792E-2</v>
      </c>
      <c r="BM28" s="9">
        <v>6.9499927200000006E-2</v>
      </c>
      <c r="BN28" s="9">
        <v>5.6466727199999997E-2</v>
      </c>
      <c r="BO28" s="9">
        <v>4.39666368E-2</v>
      </c>
      <c r="BP28" s="9">
        <v>7.3733296800000001E-2</v>
      </c>
      <c r="BQ28" s="9">
        <v>0.104499936</v>
      </c>
      <c r="BR28" s="9">
        <v>9.1133251200000001E-2</v>
      </c>
      <c r="BS28" s="9">
        <v>0.1249667496</v>
      </c>
      <c r="BT28" s="9">
        <v>5.2833398400000002E-2</v>
      </c>
      <c r="BU28" s="9">
        <v>5.0100048000000001E-2</v>
      </c>
      <c r="BV28" s="9">
        <v>6.9533306399999995E-2</v>
      </c>
      <c r="BW28" s="9">
        <v>6.0566675999999993E-2</v>
      </c>
      <c r="BX28" s="9">
        <v>6.1166654399999992E-2</v>
      </c>
      <c r="BY28" s="9">
        <v>0.12433340640000001</v>
      </c>
      <c r="BZ28" s="9">
        <v>7.2366672000000007E-2</v>
      </c>
      <c r="CA28" s="9">
        <v>8.1399950400000004E-2</v>
      </c>
      <c r="CB28" s="9">
        <v>4.02333432E-2</v>
      </c>
      <c r="CC28" s="9">
        <v>3.6266680799999999E-2</v>
      </c>
      <c r="CD28" s="9">
        <v>6.2233399200000004E-2</v>
      </c>
      <c r="CE28" s="9">
        <v>3.79333632E-2</v>
      </c>
      <c r="CF28" s="9">
        <v>5.0266713599999999E-2</v>
      </c>
      <c r="CG28" s="9">
        <v>8.4633256800000001E-2</v>
      </c>
      <c r="CH28" s="9">
        <v>7.5799956000000002E-2</v>
      </c>
      <c r="CI28" s="9">
        <v>7.2500023199999999E-2</v>
      </c>
      <c r="CJ28" s="9">
        <v>5.2166666399999999E-2</v>
      </c>
      <c r="CK28" s="9">
        <v>5.6000071199999994E-2</v>
      </c>
      <c r="CL28" s="9">
        <v>8.3399899199999988E-2</v>
      </c>
      <c r="CM28" s="9">
        <v>4.5633352799999999E-2</v>
      </c>
      <c r="CN28" s="9">
        <v>6.8100035999999989E-2</v>
      </c>
      <c r="CO28" s="9">
        <v>3.5866648799999998E-2</v>
      </c>
      <c r="CP28" s="9">
        <v>4.6033284000000001E-2</v>
      </c>
      <c r="CQ28" s="9">
        <v>3.5866648799999998E-2</v>
      </c>
      <c r="CR28" s="9">
        <v>6.0366691199999996E-2</v>
      </c>
      <c r="CS28" s="9">
        <v>4.9466692800000003E-2</v>
      </c>
      <c r="CT28" s="9">
        <v>3.9299961600000002E-2</v>
      </c>
      <c r="CU28" s="9">
        <v>6.3966621599999995E-2</v>
      </c>
      <c r="CV28" s="9">
        <v>9.0433260000000001E-2</v>
      </c>
      <c r="CW28" s="9">
        <v>7.8833440800000001E-2</v>
      </c>
      <c r="CX28" s="9">
        <v>0.1064002128</v>
      </c>
      <c r="CY28" s="9">
        <v>4.6399992000000001E-2</v>
      </c>
      <c r="CZ28" s="9">
        <v>4.3933272000000002E-2</v>
      </c>
      <c r="DA28" s="9">
        <v>5.9766655199999998E-2</v>
      </c>
      <c r="DB28" s="9">
        <v>5.3566689600000002E-2</v>
      </c>
      <c r="DC28" s="9">
        <v>5.4233371199999998E-2</v>
      </c>
      <c r="DD28" s="9">
        <v>0.105966696</v>
      </c>
      <c r="DE28" s="9">
        <v>6.3000026400000006E-2</v>
      </c>
      <c r="DF28" s="9">
        <v>6.9899954400000006E-2</v>
      </c>
      <c r="DG28" s="9">
        <v>3.2666709599999996E-2</v>
      </c>
      <c r="DH28" s="9">
        <v>2.9433359999999999E-2</v>
      </c>
      <c r="DI28" s="9">
        <v>5.0099966400000001E-2</v>
      </c>
      <c r="DJ28" s="9">
        <v>3.0933326399999999E-2</v>
      </c>
      <c r="DK28" s="9">
        <v>3.94999776E-2</v>
      </c>
      <c r="DL28" s="9">
        <v>6.7866669599999999E-2</v>
      </c>
      <c r="DM28" s="9">
        <v>6.0500006399999993E-2</v>
      </c>
      <c r="DN28" s="9">
        <v>5.7899990400000004E-2</v>
      </c>
      <c r="DO28" s="9">
        <v>4.2300040800000001E-2</v>
      </c>
      <c r="DP28" s="9">
        <v>4.4966688000000005E-2</v>
      </c>
      <c r="DQ28" s="9">
        <v>6.6433367999999993E-2</v>
      </c>
      <c r="DR28" s="9">
        <v>3.6633309599999997E-2</v>
      </c>
      <c r="DS28" s="9">
        <v>5.4533364000000001E-2</v>
      </c>
      <c r="DT28" s="9">
        <v>2.9433335999999997E-2</v>
      </c>
      <c r="DU28" s="9">
        <v>3.8233401600000001E-2</v>
      </c>
      <c r="DV28" s="9">
        <v>2.9066642400000002E-2</v>
      </c>
      <c r="DW28" s="9">
        <v>4.8433346400000001E-2</v>
      </c>
      <c r="DX28" s="9">
        <v>4.0000041600000001E-2</v>
      </c>
      <c r="DY28" s="9">
        <v>3.2799993600000001E-2</v>
      </c>
      <c r="DZ28" s="9">
        <v>5.1233368799999998E-2</v>
      </c>
      <c r="EA28" s="9">
        <v>7.2266592000000004E-2</v>
      </c>
      <c r="EB28" s="9">
        <v>6.3000048000000003E-2</v>
      </c>
      <c r="EC28" s="9">
        <v>8.3200048800000009E-2</v>
      </c>
      <c r="ED28" s="9">
        <v>3.7800036000000002E-2</v>
      </c>
      <c r="EE28" s="9">
        <v>3.56333712E-2</v>
      </c>
      <c r="EF28" s="9">
        <v>4.7433386399999999E-2</v>
      </c>
      <c r="EG28" s="9">
        <v>4.4033332799999998E-2</v>
      </c>
      <c r="EH28" s="9">
        <v>4.4700057600000002E-2</v>
      </c>
      <c r="EI28" s="9">
        <v>8.2800050399999992E-2</v>
      </c>
      <c r="EJ28" s="9">
        <v>5.0666680799999995E-2</v>
      </c>
      <c r="EK28" s="9">
        <v>5.556672E-2</v>
      </c>
    </row>
    <row r="29" spans="1:141" x14ac:dyDescent="0.2">
      <c r="A29">
        <v>25</v>
      </c>
      <c r="B29" s="9">
        <v>4.2500000000000003E-3</v>
      </c>
      <c r="C29" s="9">
        <v>8.7033824806207916E-2</v>
      </c>
      <c r="D29" s="9">
        <v>5.4999999999999997E-3</v>
      </c>
      <c r="E29" s="9">
        <v>7.0000000000000001E-3</v>
      </c>
      <c r="F29" s="9">
        <v>1.2681159420289856E-2</v>
      </c>
      <c r="G29" s="9">
        <v>0.05</v>
      </c>
      <c r="H29" s="9">
        <v>1.1000000000000001E-2</v>
      </c>
      <c r="I29" s="9">
        <v>1.2500000000000001E-2</v>
      </c>
      <c r="J29" s="9">
        <v>2.5000000000000001E-2</v>
      </c>
      <c r="K29" s="9">
        <v>0.1125</v>
      </c>
      <c r="L29" s="9">
        <v>2.5000000000000001E-2</v>
      </c>
      <c r="M29" s="9">
        <v>2.5000000000000001E-2</v>
      </c>
      <c r="N29" s="9">
        <v>2.5000000000000001E-2</v>
      </c>
      <c r="O29" s="9">
        <v>0.18</v>
      </c>
      <c r="P29" s="9">
        <v>2.3E-2</v>
      </c>
      <c r="Q29" s="9">
        <v>0.02</v>
      </c>
      <c r="R29" s="9">
        <v>5.3159755000000003E-2</v>
      </c>
      <c r="S29" s="9">
        <v>4.8055615000000003E-2</v>
      </c>
      <c r="T29" s="9">
        <v>8.2118189999999994E-2</v>
      </c>
      <c r="U29" s="9">
        <v>5.0659700000000002E-2</v>
      </c>
      <c r="V29" s="9">
        <v>6.95486825E-2</v>
      </c>
      <c r="W29" s="9">
        <v>0.1133332175</v>
      </c>
      <c r="X29" s="9">
        <v>0.1049305725</v>
      </c>
      <c r="Y29" s="9">
        <v>9.9583320000000003E-2</v>
      </c>
      <c r="Z29" s="9">
        <v>7.1458452500000005E-2</v>
      </c>
      <c r="AA29" s="9">
        <v>7.6250090000000006E-2</v>
      </c>
      <c r="AB29" s="9">
        <v>0.115312605</v>
      </c>
      <c r="AC29" s="9">
        <v>6.1979205000000002E-2</v>
      </c>
      <c r="AD29" s="9">
        <v>9.2916802500000006E-2</v>
      </c>
      <c r="AE29" s="9">
        <v>4.6979155000000002E-2</v>
      </c>
      <c r="AF29" s="9">
        <v>6.0590270000000002E-2</v>
      </c>
      <c r="AG29" s="9">
        <v>4.8472229999999998E-2</v>
      </c>
      <c r="AH29" s="9">
        <v>8.2152672499999996E-2</v>
      </c>
      <c r="AI29" s="9">
        <v>6.6701360000000001E-2</v>
      </c>
      <c r="AJ29" s="9">
        <v>5.0347232499999998E-2</v>
      </c>
      <c r="AK29" s="9">
        <v>8.67708175E-2</v>
      </c>
      <c r="AL29" s="9">
        <v>0.12427065499999999</v>
      </c>
      <c r="AM29" s="9">
        <v>0.1086112625</v>
      </c>
      <c r="AN29" s="9">
        <v>0.1511112</v>
      </c>
      <c r="AO29" s="9">
        <v>6.2326357499999999E-2</v>
      </c>
      <c r="AP29" s="9">
        <v>5.8958367499999997E-2</v>
      </c>
      <c r="AQ29" s="9">
        <v>8.3819507500000001E-2</v>
      </c>
      <c r="AR29" s="9">
        <v>7.1388869999999993E-2</v>
      </c>
      <c r="AS29" s="9">
        <v>7.0833317500000006E-2</v>
      </c>
      <c r="AT29" s="9">
        <v>0.15038187750000001</v>
      </c>
      <c r="AU29" s="9">
        <v>8.5312575000000002E-2</v>
      </c>
      <c r="AV29" s="9">
        <v>9.8159835000000001E-2</v>
      </c>
      <c r="AW29" s="9">
        <v>4.7673602500000002E-2</v>
      </c>
      <c r="AX29" s="9">
        <v>4.3020830000000003E-2</v>
      </c>
      <c r="AY29" s="9">
        <v>7.4409685000000003E-2</v>
      </c>
      <c r="AZ29" s="9">
        <v>4.4895850000000001E-2</v>
      </c>
      <c r="BA29" s="9">
        <v>6.1006909999999998E-2</v>
      </c>
      <c r="BB29" s="9">
        <v>0.10135416</v>
      </c>
      <c r="BC29" s="9">
        <v>9.1110997499999999E-2</v>
      </c>
      <c r="BD29" s="9">
        <v>8.7187534999999997E-2</v>
      </c>
      <c r="BE29" s="9">
        <v>6.2083300000000001E-2</v>
      </c>
      <c r="BF29" s="9">
        <v>6.6979192500000007E-2</v>
      </c>
      <c r="BG29" s="9">
        <v>0.10038203749999999</v>
      </c>
      <c r="BH29" s="9">
        <v>5.4652800000000001E-2</v>
      </c>
      <c r="BI29" s="9">
        <v>8.1805580000000003E-2</v>
      </c>
      <c r="BJ29" s="9">
        <v>4.2187497499999997E-2</v>
      </c>
      <c r="BK29" s="9">
        <v>5.3854177500000003E-2</v>
      </c>
      <c r="BL29" s="9">
        <v>4.2812582500000002E-2</v>
      </c>
      <c r="BM29" s="9">
        <v>7.2395757500000005E-2</v>
      </c>
      <c r="BN29" s="9">
        <v>5.88195075E-2</v>
      </c>
      <c r="BO29" s="9">
        <v>4.5798579999999998E-2</v>
      </c>
      <c r="BP29" s="9">
        <v>7.6805517500000003E-2</v>
      </c>
      <c r="BQ29" s="9">
        <v>0.1088541</v>
      </c>
      <c r="BR29" s="9">
        <v>9.4930470000000003E-2</v>
      </c>
      <c r="BS29" s="9">
        <v>0.13017369749999999</v>
      </c>
      <c r="BT29" s="9">
        <v>5.503479E-2</v>
      </c>
      <c r="BU29" s="9">
        <v>5.2187549999999999E-2</v>
      </c>
      <c r="BV29" s="9">
        <v>7.2430527499999994E-2</v>
      </c>
      <c r="BW29" s="9">
        <v>6.3090287499999995E-2</v>
      </c>
      <c r="BX29" s="9">
        <v>6.3715264999999993E-2</v>
      </c>
      <c r="BY29" s="9">
        <v>0.12951396500000001</v>
      </c>
      <c r="BZ29" s="9">
        <v>7.5381950000000003E-2</v>
      </c>
      <c r="CA29" s="9">
        <v>8.4791615000000001E-2</v>
      </c>
      <c r="CB29" s="9">
        <v>4.1909732499999998E-2</v>
      </c>
      <c r="CC29" s="9">
        <v>3.7777792499999997E-2</v>
      </c>
      <c r="CD29" s="9">
        <v>6.4826457500000004E-2</v>
      </c>
      <c r="CE29" s="9">
        <v>3.9513920000000001E-2</v>
      </c>
      <c r="CF29" s="9">
        <v>5.2361159999999997E-2</v>
      </c>
      <c r="CG29" s="9">
        <v>8.8159642499999996E-2</v>
      </c>
      <c r="CH29" s="9">
        <v>7.8958287500000002E-2</v>
      </c>
      <c r="CI29" s="9">
        <v>7.5520857499999997E-2</v>
      </c>
      <c r="CJ29" s="9">
        <v>5.4340277499999999E-2</v>
      </c>
      <c r="CK29" s="9">
        <v>5.8333407499999997E-2</v>
      </c>
      <c r="CL29" s="9">
        <v>8.6874894999999994E-2</v>
      </c>
      <c r="CM29" s="9">
        <v>4.7534742499999998E-2</v>
      </c>
      <c r="CN29" s="9">
        <v>7.0937537499999995E-2</v>
      </c>
      <c r="CO29" s="9">
        <v>3.7361092499999998E-2</v>
      </c>
      <c r="CP29" s="9">
        <v>4.7951337500000003E-2</v>
      </c>
      <c r="CQ29" s="9">
        <v>3.7361092499999998E-2</v>
      </c>
      <c r="CR29" s="9">
        <v>6.2881969999999995E-2</v>
      </c>
      <c r="CS29" s="9">
        <v>5.1527805000000003E-2</v>
      </c>
      <c r="CT29" s="9">
        <v>4.0937460000000002E-2</v>
      </c>
      <c r="CU29" s="9">
        <v>6.6631897499999995E-2</v>
      </c>
      <c r="CV29" s="9">
        <v>9.4201312499999995E-2</v>
      </c>
      <c r="CW29" s="9">
        <v>8.2118167500000006E-2</v>
      </c>
      <c r="CX29" s="9">
        <v>0.110833555</v>
      </c>
      <c r="CY29" s="9">
        <v>4.8333325000000003E-2</v>
      </c>
      <c r="CZ29" s="9">
        <v>4.5763825000000001E-2</v>
      </c>
      <c r="DA29" s="9">
        <v>6.2256932500000001E-2</v>
      </c>
      <c r="DB29" s="9">
        <v>5.5798634999999999E-2</v>
      </c>
      <c r="DC29" s="9">
        <v>5.6493095E-2</v>
      </c>
      <c r="DD29" s="9">
        <v>0.11038197499999999</v>
      </c>
      <c r="DE29" s="9">
        <v>6.5625027500000002E-2</v>
      </c>
      <c r="DF29" s="9">
        <v>7.2812452499999999E-2</v>
      </c>
      <c r="DG29" s="9">
        <v>3.4027822499999999E-2</v>
      </c>
      <c r="DH29" s="9">
        <v>3.065975E-2</v>
      </c>
      <c r="DI29" s="9">
        <v>5.2187465000000002E-2</v>
      </c>
      <c r="DJ29" s="9">
        <v>3.2222214999999998E-2</v>
      </c>
      <c r="DK29" s="9">
        <v>4.1145809999999998E-2</v>
      </c>
      <c r="DL29" s="9">
        <v>7.0694447499999993E-2</v>
      </c>
      <c r="DM29" s="9">
        <v>6.3020839999999995E-2</v>
      </c>
      <c r="DN29" s="9">
        <v>6.0312490000000003E-2</v>
      </c>
      <c r="DO29" s="9">
        <v>4.4062542500000003E-2</v>
      </c>
      <c r="DP29" s="9">
        <v>4.6840300000000001E-2</v>
      </c>
      <c r="DQ29" s="9">
        <v>6.9201424999999997E-2</v>
      </c>
      <c r="DR29" s="9">
        <v>3.8159697499999999E-2</v>
      </c>
      <c r="DS29" s="9">
        <v>5.6805587499999997E-2</v>
      </c>
      <c r="DT29" s="9">
        <v>3.0659724999999999E-2</v>
      </c>
      <c r="DU29" s="9">
        <v>3.9826460000000001E-2</v>
      </c>
      <c r="DV29" s="9">
        <v>3.0277752500000001E-2</v>
      </c>
      <c r="DW29" s="9">
        <v>5.0451402499999999E-2</v>
      </c>
      <c r="DX29" s="9">
        <v>4.1666710000000003E-2</v>
      </c>
      <c r="DY29" s="9">
        <v>3.4166660000000001E-2</v>
      </c>
      <c r="DZ29" s="9">
        <v>5.3368092499999999E-2</v>
      </c>
      <c r="EA29" s="9">
        <v>7.5277700000000003E-2</v>
      </c>
      <c r="EB29" s="9">
        <v>6.5625050000000004E-2</v>
      </c>
      <c r="EC29" s="9">
        <v>8.6666717500000004E-2</v>
      </c>
      <c r="ED29" s="9">
        <v>3.9375037500000001E-2</v>
      </c>
      <c r="EE29" s="9">
        <v>3.7118094999999997E-2</v>
      </c>
      <c r="EF29" s="9">
        <v>4.9409777500000002E-2</v>
      </c>
      <c r="EG29" s="9">
        <v>4.5868054999999998E-2</v>
      </c>
      <c r="EH29" s="9">
        <v>4.6562560000000003E-2</v>
      </c>
      <c r="EI29" s="9">
        <v>8.6250052499999993E-2</v>
      </c>
      <c r="EJ29" s="9">
        <v>5.2777792499999997E-2</v>
      </c>
      <c r="EK29" s="9">
        <v>5.7882000000000003E-2</v>
      </c>
    </row>
    <row r="30" spans="1:141" x14ac:dyDescent="0.2">
      <c r="A30">
        <v>26</v>
      </c>
      <c r="B30" s="9">
        <v>4.4200000000000003E-3</v>
      </c>
      <c r="C30" s="9">
        <v>9.0515177798456234E-2</v>
      </c>
      <c r="D30" s="9">
        <v>5.7199999999999994E-3</v>
      </c>
      <c r="E30" s="9">
        <v>7.28E-3</v>
      </c>
      <c r="F30" s="9">
        <v>1.3188405797101451E-2</v>
      </c>
      <c r="G30" s="9">
        <v>5.2000000000000005E-2</v>
      </c>
      <c r="H30" s="9">
        <v>1.1440000000000001E-2</v>
      </c>
      <c r="I30" s="9">
        <v>1.3000000000000001E-2</v>
      </c>
      <c r="J30" s="9">
        <v>2.6000000000000002E-2</v>
      </c>
      <c r="K30" s="9">
        <v>0.11700000000000001</v>
      </c>
      <c r="L30" s="9">
        <v>2.6000000000000002E-2</v>
      </c>
      <c r="M30" s="9">
        <v>2.6000000000000002E-2</v>
      </c>
      <c r="N30" s="9">
        <v>2.6000000000000002E-2</v>
      </c>
      <c r="O30" s="9">
        <v>0.18720000000000001</v>
      </c>
      <c r="P30" s="9">
        <v>2.392E-2</v>
      </c>
      <c r="Q30" s="9">
        <v>2.0799999999999999E-2</v>
      </c>
      <c r="R30" s="9">
        <v>5.5286145200000004E-2</v>
      </c>
      <c r="S30" s="9">
        <v>4.9977839600000004E-2</v>
      </c>
      <c r="T30" s="9">
        <v>8.5402917599999989E-2</v>
      </c>
      <c r="U30" s="9">
        <v>5.2686087999999999E-2</v>
      </c>
      <c r="V30" s="9">
        <v>7.2330629800000004E-2</v>
      </c>
      <c r="W30" s="9">
        <v>0.11786654620000001</v>
      </c>
      <c r="X30" s="9">
        <v>0.1091277954</v>
      </c>
      <c r="Y30" s="9">
        <v>0.10356665280000001</v>
      </c>
      <c r="Z30" s="9">
        <v>7.4316790600000002E-2</v>
      </c>
      <c r="AA30" s="9">
        <v>7.930009360000001E-2</v>
      </c>
      <c r="AB30" s="9">
        <v>0.1199251092</v>
      </c>
      <c r="AC30" s="9">
        <v>6.4458373200000002E-2</v>
      </c>
      <c r="AD30" s="9">
        <v>9.6633474600000005E-2</v>
      </c>
      <c r="AE30" s="9">
        <v>4.8858321199999999E-2</v>
      </c>
      <c r="AF30" s="9">
        <v>6.3013880800000005E-2</v>
      </c>
      <c r="AG30" s="9">
        <v>5.04111192E-2</v>
      </c>
      <c r="AH30" s="9">
        <v>8.5438779399999998E-2</v>
      </c>
      <c r="AI30" s="9">
        <v>6.9369414399999996E-2</v>
      </c>
      <c r="AJ30" s="9">
        <v>5.23611218E-2</v>
      </c>
      <c r="AK30" s="9">
        <v>9.0241650199999995E-2</v>
      </c>
      <c r="AL30" s="9">
        <v>0.12924148119999998</v>
      </c>
      <c r="AM30" s="9">
        <v>0.112955713</v>
      </c>
      <c r="AN30" s="9">
        <v>0.15715564800000001</v>
      </c>
      <c r="AO30" s="9">
        <v>6.4819411800000004E-2</v>
      </c>
      <c r="AP30" s="9">
        <v>6.1316702199999996E-2</v>
      </c>
      <c r="AQ30" s="9">
        <v>8.7172287799999998E-2</v>
      </c>
      <c r="AR30" s="9">
        <v>7.4244424799999986E-2</v>
      </c>
      <c r="AS30" s="9">
        <v>7.3666650200000003E-2</v>
      </c>
      <c r="AT30" s="9">
        <v>0.15639715260000001</v>
      </c>
      <c r="AU30" s="9">
        <v>8.8725077999999999E-2</v>
      </c>
      <c r="AV30" s="9">
        <v>0.10208622840000001</v>
      </c>
      <c r="AW30" s="9">
        <v>4.9580546600000004E-2</v>
      </c>
      <c r="AX30" s="9">
        <v>4.4741663200000004E-2</v>
      </c>
      <c r="AY30" s="9">
        <v>7.7386072400000006E-2</v>
      </c>
      <c r="AZ30" s="9">
        <v>4.6691684000000004E-2</v>
      </c>
      <c r="BA30" s="9">
        <v>6.3447186399999994E-2</v>
      </c>
      <c r="BB30" s="9">
        <v>0.1054083264</v>
      </c>
      <c r="BC30" s="9">
        <v>9.4755437400000003E-2</v>
      </c>
      <c r="BD30" s="9">
        <v>9.0675036399999992E-2</v>
      </c>
      <c r="BE30" s="9">
        <v>6.4566631999999999E-2</v>
      </c>
      <c r="BF30" s="9">
        <v>6.9658360200000005E-2</v>
      </c>
      <c r="BG30" s="9">
        <v>0.10439731899999999</v>
      </c>
      <c r="BH30" s="9">
        <v>5.6838911999999998E-2</v>
      </c>
      <c r="BI30" s="9">
        <v>8.5077803199999996E-2</v>
      </c>
      <c r="BJ30" s="9">
        <v>4.3874997399999997E-2</v>
      </c>
      <c r="BK30" s="9">
        <v>5.6008344600000003E-2</v>
      </c>
      <c r="BL30" s="9">
        <v>4.4525085800000003E-2</v>
      </c>
      <c r="BM30" s="9">
        <v>7.5291587800000004E-2</v>
      </c>
      <c r="BN30" s="9">
        <v>6.1172287800000003E-2</v>
      </c>
      <c r="BO30" s="9">
        <v>4.7630523199999997E-2</v>
      </c>
      <c r="BP30" s="9">
        <v>7.9877738200000006E-2</v>
      </c>
      <c r="BQ30" s="9">
        <v>0.11320826399999999</v>
      </c>
      <c r="BR30" s="9">
        <v>9.8727688800000005E-2</v>
      </c>
      <c r="BS30" s="9">
        <v>0.1353806454</v>
      </c>
      <c r="BT30" s="9">
        <v>5.7236181599999998E-2</v>
      </c>
      <c r="BU30" s="9">
        <v>5.4275051999999997E-2</v>
      </c>
      <c r="BV30" s="9">
        <v>7.5327748599999994E-2</v>
      </c>
      <c r="BW30" s="9">
        <v>6.5613898999999989E-2</v>
      </c>
      <c r="BX30" s="9">
        <v>6.6263875599999994E-2</v>
      </c>
      <c r="BY30" s="9">
        <v>0.1346945236</v>
      </c>
      <c r="BZ30" s="9">
        <v>7.8397227999999999E-2</v>
      </c>
      <c r="CA30" s="9">
        <v>8.8183279599999997E-2</v>
      </c>
      <c r="CB30" s="9">
        <v>4.3586121799999995E-2</v>
      </c>
      <c r="CC30" s="9">
        <v>3.9288904199999995E-2</v>
      </c>
      <c r="CD30" s="9">
        <v>6.741951580000001E-2</v>
      </c>
      <c r="CE30" s="9">
        <v>4.1094476800000002E-2</v>
      </c>
      <c r="CF30" s="9">
        <v>5.4455606399999995E-2</v>
      </c>
      <c r="CG30" s="9">
        <v>9.1686028199999992E-2</v>
      </c>
      <c r="CH30" s="9">
        <v>8.2116619000000002E-2</v>
      </c>
      <c r="CI30" s="9">
        <v>7.8541691799999994E-2</v>
      </c>
      <c r="CJ30" s="9">
        <v>5.6513888599999999E-2</v>
      </c>
      <c r="CK30" s="9">
        <v>6.0666743799999999E-2</v>
      </c>
      <c r="CL30" s="9">
        <v>9.0349890799999999E-2</v>
      </c>
      <c r="CM30" s="9">
        <v>4.9436132199999996E-2</v>
      </c>
      <c r="CN30" s="9">
        <v>7.3775039000000001E-2</v>
      </c>
      <c r="CO30" s="9">
        <v>3.8855536199999999E-2</v>
      </c>
      <c r="CP30" s="9">
        <v>4.9869391000000006E-2</v>
      </c>
      <c r="CQ30" s="9">
        <v>3.8855536199999999E-2</v>
      </c>
      <c r="CR30" s="9">
        <v>6.5397248800000002E-2</v>
      </c>
      <c r="CS30" s="9">
        <v>5.3588917200000002E-2</v>
      </c>
      <c r="CT30" s="9">
        <v>4.2574958400000001E-2</v>
      </c>
      <c r="CU30" s="9">
        <v>6.9297173399999995E-2</v>
      </c>
      <c r="CV30" s="9">
        <v>9.7969364999999989E-2</v>
      </c>
      <c r="CW30" s="9">
        <v>8.540289420000001E-2</v>
      </c>
      <c r="CX30" s="9">
        <v>0.1152668972</v>
      </c>
      <c r="CY30" s="9">
        <v>5.0266658000000006E-2</v>
      </c>
      <c r="CZ30" s="9">
        <v>4.7594378E-2</v>
      </c>
      <c r="DA30" s="9">
        <v>6.4747209799999997E-2</v>
      </c>
      <c r="DB30" s="9">
        <v>5.8030580399999997E-2</v>
      </c>
      <c r="DC30" s="9">
        <v>5.8752818800000002E-2</v>
      </c>
      <c r="DD30" s="9">
        <v>0.11479725399999999</v>
      </c>
      <c r="DE30" s="9">
        <v>6.8250028599999998E-2</v>
      </c>
      <c r="DF30" s="9">
        <v>7.5724950599999993E-2</v>
      </c>
      <c r="DG30" s="9">
        <v>3.5388935400000002E-2</v>
      </c>
      <c r="DH30" s="9">
        <v>3.188614E-2</v>
      </c>
      <c r="DI30" s="9">
        <v>5.4274963600000004E-2</v>
      </c>
      <c r="DJ30" s="9">
        <v>3.3511103600000001E-2</v>
      </c>
      <c r="DK30" s="9">
        <v>4.2791642399999996E-2</v>
      </c>
      <c r="DL30" s="9">
        <v>7.3522225399999988E-2</v>
      </c>
      <c r="DM30" s="9">
        <v>6.5541673599999989E-2</v>
      </c>
      <c r="DN30" s="9">
        <v>6.2724989600000003E-2</v>
      </c>
      <c r="DO30" s="9">
        <v>4.5825044200000005E-2</v>
      </c>
      <c r="DP30" s="9">
        <v>4.8713911999999998E-2</v>
      </c>
      <c r="DQ30" s="9">
        <v>7.1969482000000001E-2</v>
      </c>
      <c r="DR30" s="9">
        <v>3.9686085400000001E-2</v>
      </c>
      <c r="DS30" s="9">
        <v>5.9077810999999994E-2</v>
      </c>
      <c r="DT30" s="9">
        <v>3.1886114E-2</v>
      </c>
      <c r="DU30" s="9">
        <v>4.1419518400000001E-2</v>
      </c>
      <c r="DV30" s="9">
        <v>3.14888626E-2</v>
      </c>
      <c r="DW30" s="9">
        <v>5.2469458599999998E-2</v>
      </c>
      <c r="DX30" s="9">
        <v>4.3333378400000004E-2</v>
      </c>
      <c r="DY30" s="9">
        <v>3.5533326400000002E-2</v>
      </c>
      <c r="DZ30" s="9">
        <v>5.5502816199999999E-2</v>
      </c>
      <c r="EA30" s="9">
        <v>7.8288808000000001E-2</v>
      </c>
      <c r="EB30" s="9">
        <v>6.8250052000000005E-2</v>
      </c>
      <c r="EC30" s="9">
        <v>9.0133386199999999E-2</v>
      </c>
      <c r="ED30" s="9">
        <v>4.0950039000000001E-2</v>
      </c>
      <c r="EE30" s="9">
        <v>3.8602818799999994E-2</v>
      </c>
      <c r="EF30" s="9">
        <v>5.1386168600000004E-2</v>
      </c>
      <c r="EG30" s="9">
        <v>4.7702777199999997E-2</v>
      </c>
      <c r="EH30" s="9">
        <v>4.8425062400000003E-2</v>
      </c>
      <c r="EI30" s="9">
        <v>8.9700054599999995E-2</v>
      </c>
      <c r="EJ30" s="9">
        <v>5.4888904199999998E-2</v>
      </c>
      <c r="EK30" s="9">
        <v>6.0197280000000006E-2</v>
      </c>
    </row>
    <row r="31" spans="1:141" x14ac:dyDescent="0.2">
      <c r="A31">
        <v>27</v>
      </c>
      <c r="B31" s="9">
        <v>4.5900000000000003E-3</v>
      </c>
      <c r="C31" s="9">
        <v>9.3996530790704552E-2</v>
      </c>
      <c r="D31" s="9">
        <v>5.94E-3</v>
      </c>
      <c r="E31" s="9">
        <v>7.5599999999999999E-3</v>
      </c>
      <c r="F31" s="9">
        <v>1.3695652173913045E-2</v>
      </c>
      <c r="G31" s="9">
        <v>5.4000000000000006E-2</v>
      </c>
      <c r="H31" s="9">
        <v>1.1880000000000002E-2</v>
      </c>
      <c r="I31" s="9">
        <v>1.3500000000000002E-2</v>
      </c>
      <c r="J31" s="9">
        <v>2.7000000000000003E-2</v>
      </c>
      <c r="K31" s="9">
        <v>0.1215</v>
      </c>
      <c r="L31" s="9">
        <v>2.7000000000000003E-2</v>
      </c>
      <c r="M31" s="9">
        <v>2.7000000000000003E-2</v>
      </c>
      <c r="N31" s="9">
        <v>2.7000000000000003E-2</v>
      </c>
      <c r="O31" s="9">
        <v>0.19439999999999999</v>
      </c>
      <c r="P31" s="9">
        <v>2.4840000000000001E-2</v>
      </c>
      <c r="Q31" s="9">
        <v>2.1600000000000001E-2</v>
      </c>
      <c r="R31" s="9">
        <v>5.7412535400000006E-2</v>
      </c>
      <c r="S31" s="9">
        <v>5.1900064200000005E-2</v>
      </c>
      <c r="T31" s="9">
        <v>8.8687645199999998E-2</v>
      </c>
      <c r="U31" s="9">
        <v>5.4712476000000003E-2</v>
      </c>
      <c r="V31" s="9">
        <v>7.5112577099999994E-2</v>
      </c>
      <c r="W31" s="9">
        <v>0.1223998749</v>
      </c>
      <c r="X31" s="9">
        <v>0.1133250183</v>
      </c>
      <c r="Y31" s="9">
        <v>0.10754998560000001</v>
      </c>
      <c r="Z31" s="9">
        <v>7.7175128700000012E-2</v>
      </c>
      <c r="AA31" s="9">
        <v>8.2350097200000014E-2</v>
      </c>
      <c r="AB31" s="9">
        <v>0.1245376134</v>
      </c>
      <c r="AC31" s="9">
        <v>6.6937541400000009E-2</v>
      </c>
      <c r="AD31" s="9">
        <v>0.1003501467</v>
      </c>
      <c r="AE31" s="9">
        <v>5.0737487400000003E-2</v>
      </c>
      <c r="AF31" s="9">
        <v>6.5437491600000008E-2</v>
      </c>
      <c r="AG31" s="9">
        <v>5.2350008399999995E-2</v>
      </c>
      <c r="AH31" s="9">
        <v>8.87248863E-2</v>
      </c>
      <c r="AI31" s="9">
        <v>7.2037468800000004E-2</v>
      </c>
      <c r="AJ31" s="9">
        <v>5.4375011099999995E-2</v>
      </c>
      <c r="AK31" s="9">
        <v>9.3712482900000005E-2</v>
      </c>
      <c r="AL31" s="9">
        <v>0.13421230739999998</v>
      </c>
      <c r="AM31" s="9">
        <v>0.1173001635</v>
      </c>
      <c r="AN31" s="9">
        <v>0.16320009599999999</v>
      </c>
      <c r="AO31" s="9">
        <v>6.7312466099999996E-2</v>
      </c>
      <c r="AP31" s="9">
        <v>6.3675036899999995E-2</v>
      </c>
      <c r="AQ31" s="9">
        <v>9.0525068099999995E-2</v>
      </c>
      <c r="AR31" s="9">
        <v>7.7099979599999993E-2</v>
      </c>
      <c r="AS31" s="9">
        <v>7.6499982900000013E-2</v>
      </c>
      <c r="AT31" s="9">
        <v>0.1624124277</v>
      </c>
      <c r="AU31" s="9">
        <v>9.2137580999999996E-2</v>
      </c>
      <c r="AV31" s="9">
        <v>0.1060126218</v>
      </c>
      <c r="AW31" s="9">
        <v>5.1487490699999999E-2</v>
      </c>
      <c r="AX31" s="9">
        <v>4.6462496400000004E-2</v>
      </c>
      <c r="AY31" s="9">
        <v>8.0362459800000008E-2</v>
      </c>
      <c r="AZ31" s="9">
        <v>4.8487518E-2</v>
      </c>
      <c r="BA31" s="9">
        <v>6.5887462799999991E-2</v>
      </c>
      <c r="BB31" s="9">
        <v>0.10946249280000001</v>
      </c>
      <c r="BC31" s="9">
        <v>9.8399877299999994E-2</v>
      </c>
      <c r="BD31" s="9">
        <v>9.4162537800000001E-2</v>
      </c>
      <c r="BE31" s="9">
        <v>6.7049964000000004E-2</v>
      </c>
      <c r="BF31" s="9">
        <v>7.2337527900000004E-2</v>
      </c>
      <c r="BG31" s="9">
        <v>0.1084126005</v>
      </c>
      <c r="BH31" s="9">
        <v>5.9025024000000002E-2</v>
      </c>
      <c r="BI31" s="9">
        <v>8.8350026400000004E-2</v>
      </c>
      <c r="BJ31" s="9">
        <v>4.5562497299999997E-2</v>
      </c>
      <c r="BK31" s="9">
        <v>5.8162511700000002E-2</v>
      </c>
      <c r="BL31" s="9">
        <v>4.6237589100000004E-2</v>
      </c>
      <c r="BM31" s="9">
        <v>7.8187418100000003E-2</v>
      </c>
      <c r="BN31" s="9">
        <v>6.3525068099999998E-2</v>
      </c>
      <c r="BO31" s="9">
        <v>4.9462466399999995E-2</v>
      </c>
      <c r="BP31" s="9">
        <v>8.2949958900000009E-2</v>
      </c>
      <c r="BQ31" s="9">
        <v>0.117562428</v>
      </c>
      <c r="BR31" s="9">
        <v>0.10252490760000001</v>
      </c>
      <c r="BS31" s="9">
        <v>0.14058759329999998</v>
      </c>
      <c r="BT31" s="9">
        <v>5.9437573200000003E-2</v>
      </c>
      <c r="BU31" s="9">
        <v>5.6362554000000002E-2</v>
      </c>
      <c r="BV31" s="9">
        <v>7.8224969699999994E-2</v>
      </c>
      <c r="BW31" s="9">
        <v>6.8137510499999998E-2</v>
      </c>
      <c r="BX31" s="9">
        <v>6.8812486199999995E-2</v>
      </c>
      <c r="BY31" s="9">
        <v>0.1398750822</v>
      </c>
      <c r="BZ31" s="9">
        <v>8.1412506000000009E-2</v>
      </c>
      <c r="CA31" s="9">
        <v>9.1574944199999994E-2</v>
      </c>
      <c r="CB31" s="9">
        <v>4.52625111E-2</v>
      </c>
      <c r="CC31" s="9">
        <v>4.08000159E-2</v>
      </c>
      <c r="CD31" s="9">
        <v>7.0012574100000002E-2</v>
      </c>
      <c r="CE31" s="9">
        <v>4.2675033600000002E-2</v>
      </c>
      <c r="CF31" s="9">
        <v>5.6550052799999993E-2</v>
      </c>
      <c r="CG31" s="9">
        <v>9.5212413900000001E-2</v>
      </c>
      <c r="CH31" s="9">
        <v>8.5274950500000002E-2</v>
      </c>
      <c r="CI31" s="9">
        <v>8.1562526099999991E-2</v>
      </c>
      <c r="CJ31" s="9">
        <v>5.86874997E-2</v>
      </c>
      <c r="CK31" s="9">
        <v>6.3000080099999994E-2</v>
      </c>
      <c r="CL31" s="9">
        <v>9.382488659999999E-2</v>
      </c>
      <c r="CM31" s="9">
        <v>5.1337521899999995E-2</v>
      </c>
      <c r="CN31" s="9">
        <v>7.6612540499999993E-2</v>
      </c>
      <c r="CO31" s="9">
        <v>4.0349979899999999E-2</v>
      </c>
      <c r="CP31" s="9">
        <v>5.1787444500000002E-2</v>
      </c>
      <c r="CQ31" s="9">
        <v>4.0349979899999999E-2</v>
      </c>
      <c r="CR31" s="9">
        <v>6.7912527599999994E-2</v>
      </c>
      <c r="CS31" s="9">
        <v>5.5650029400000002E-2</v>
      </c>
      <c r="CT31" s="9">
        <v>4.4212456800000001E-2</v>
      </c>
      <c r="CU31" s="9">
        <v>7.1962449299999995E-2</v>
      </c>
      <c r="CV31" s="9">
        <v>0.1017374175</v>
      </c>
      <c r="CW31" s="9">
        <v>8.86876209E-2</v>
      </c>
      <c r="CX31" s="9">
        <v>0.11970023940000001</v>
      </c>
      <c r="CY31" s="9">
        <v>5.2199991000000001E-2</v>
      </c>
      <c r="CZ31" s="9">
        <v>4.9424930999999998E-2</v>
      </c>
      <c r="DA31" s="9">
        <v>6.7237487100000007E-2</v>
      </c>
      <c r="DB31" s="9">
        <v>6.0262525800000001E-2</v>
      </c>
      <c r="DC31" s="9">
        <v>6.1012542599999997E-2</v>
      </c>
      <c r="DD31" s="9">
        <v>0.119212533</v>
      </c>
      <c r="DE31" s="9">
        <v>7.0875029700000008E-2</v>
      </c>
      <c r="DF31" s="9">
        <v>7.8637448700000001E-2</v>
      </c>
      <c r="DG31" s="9">
        <v>3.6750048299999998E-2</v>
      </c>
      <c r="DH31" s="9">
        <v>3.3112530000000001E-2</v>
      </c>
      <c r="DI31" s="9">
        <v>5.6362462200000005E-2</v>
      </c>
      <c r="DJ31" s="9">
        <v>3.4799992199999998E-2</v>
      </c>
      <c r="DK31" s="9">
        <v>4.4437474799999994E-2</v>
      </c>
      <c r="DL31" s="9">
        <v>7.6350003299999997E-2</v>
      </c>
      <c r="DM31" s="9">
        <v>6.8062507199999997E-2</v>
      </c>
      <c r="DN31" s="9">
        <v>6.5137489200000009E-2</v>
      </c>
      <c r="DO31" s="9">
        <v>4.75875459E-2</v>
      </c>
      <c r="DP31" s="9">
        <v>5.0587524000000002E-2</v>
      </c>
      <c r="DQ31" s="9">
        <v>7.4737538999999992E-2</v>
      </c>
      <c r="DR31" s="9">
        <v>4.1212473299999997E-2</v>
      </c>
      <c r="DS31" s="9">
        <v>6.1350034499999997E-2</v>
      </c>
      <c r="DT31" s="9">
        <v>3.3112503000000001E-2</v>
      </c>
      <c r="DU31" s="9">
        <v>4.3012576800000001E-2</v>
      </c>
      <c r="DV31" s="9">
        <v>3.2699972700000003E-2</v>
      </c>
      <c r="DW31" s="9">
        <v>5.4487514699999996E-2</v>
      </c>
      <c r="DX31" s="9">
        <v>4.5000046800000006E-2</v>
      </c>
      <c r="DY31" s="9">
        <v>3.6899992800000003E-2</v>
      </c>
      <c r="DZ31" s="9">
        <v>5.76375399E-2</v>
      </c>
      <c r="EA31" s="9">
        <v>8.1299916E-2</v>
      </c>
      <c r="EB31" s="9">
        <v>7.0875054000000007E-2</v>
      </c>
      <c r="EC31" s="9">
        <v>9.3600054900000007E-2</v>
      </c>
      <c r="ED31" s="9">
        <v>4.25250405E-2</v>
      </c>
      <c r="EE31" s="9">
        <v>4.0087542599999998E-2</v>
      </c>
      <c r="EF31" s="9">
        <v>5.3362559699999999E-2</v>
      </c>
      <c r="EG31" s="9">
        <v>4.9537499399999997E-2</v>
      </c>
      <c r="EH31" s="9">
        <v>5.0287564800000004E-2</v>
      </c>
      <c r="EI31" s="9">
        <v>9.3150056699999997E-2</v>
      </c>
      <c r="EJ31" s="9">
        <v>5.7000015899999999E-2</v>
      </c>
      <c r="EK31" s="9">
        <v>6.2512560000000009E-2</v>
      </c>
    </row>
    <row r="32" spans="1:141" x14ac:dyDescent="0.2">
      <c r="A32">
        <v>28</v>
      </c>
      <c r="B32" s="9">
        <v>4.7600000000000003E-3</v>
      </c>
      <c r="C32" s="9">
        <v>9.747788378295287E-2</v>
      </c>
      <c r="D32" s="9">
        <v>6.1599999999999997E-3</v>
      </c>
      <c r="E32" s="9">
        <v>7.8399999999999997E-3</v>
      </c>
      <c r="F32" s="9">
        <v>1.420289855072464E-2</v>
      </c>
      <c r="G32" s="9">
        <v>5.6000000000000001E-2</v>
      </c>
      <c r="H32" s="9">
        <v>1.2320000000000001E-2</v>
      </c>
      <c r="I32" s="9">
        <v>1.4E-2</v>
      </c>
      <c r="J32" s="9">
        <v>2.8000000000000001E-2</v>
      </c>
      <c r="K32" s="9">
        <v>0.126</v>
      </c>
      <c r="L32" s="9">
        <v>2.8000000000000001E-2</v>
      </c>
      <c r="M32" s="9">
        <v>2.8000000000000001E-2</v>
      </c>
      <c r="N32" s="9">
        <v>2.8000000000000001E-2</v>
      </c>
      <c r="O32" s="9">
        <v>0.2016</v>
      </c>
      <c r="P32" s="9">
        <v>2.5759999999999998E-2</v>
      </c>
      <c r="Q32" s="9">
        <v>2.24E-2</v>
      </c>
      <c r="R32" s="9">
        <v>5.9538925600000001E-2</v>
      </c>
      <c r="S32" s="9">
        <v>5.3822288800000007E-2</v>
      </c>
      <c r="T32" s="9">
        <v>9.1972372799999993E-2</v>
      </c>
      <c r="U32" s="9">
        <v>5.6738864E-2</v>
      </c>
      <c r="V32" s="9">
        <v>7.7894524399999998E-2</v>
      </c>
      <c r="W32" s="9">
        <v>0.12693320359999999</v>
      </c>
      <c r="X32" s="9">
        <v>0.1175222412</v>
      </c>
      <c r="Y32" s="9">
        <v>0.1115333184</v>
      </c>
      <c r="Z32" s="9">
        <v>8.0033466800000008E-2</v>
      </c>
      <c r="AA32" s="9">
        <v>8.5400100800000003E-2</v>
      </c>
      <c r="AB32" s="9">
        <v>0.1291501176</v>
      </c>
      <c r="AC32" s="9">
        <v>6.9416709600000001E-2</v>
      </c>
      <c r="AD32" s="9">
        <v>0.1040668188</v>
      </c>
      <c r="AE32" s="9">
        <v>5.26166536E-2</v>
      </c>
      <c r="AF32" s="9">
        <v>6.7861102399999998E-2</v>
      </c>
      <c r="AG32" s="9">
        <v>5.4288897599999997E-2</v>
      </c>
      <c r="AH32" s="9">
        <v>9.2010993200000002E-2</v>
      </c>
      <c r="AI32" s="9">
        <v>7.4705523199999999E-2</v>
      </c>
      <c r="AJ32" s="9">
        <v>5.6388900399999997E-2</v>
      </c>
      <c r="AK32" s="9">
        <v>9.71833156E-2</v>
      </c>
      <c r="AL32" s="9">
        <v>0.13918313359999998</v>
      </c>
      <c r="AM32" s="9">
        <v>0.121644614</v>
      </c>
      <c r="AN32" s="9">
        <v>0.169244544</v>
      </c>
      <c r="AO32" s="9">
        <v>6.9805520400000001E-2</v>
      </c>
      <c r="AP32" s="9">
        <v>6.6033371600000002E-2</v>
      </c>
      <c r="AQ32" s="9">
        <v>9.3877848400000005E-2</v>
      </c>
      <c r="AR32" s="9">
        <v>7.9955534399999986E-2</v>
      </c>
      <c r="AS32" s="9">
        <v>7.9333315600000009E-2</v>
      </c>
      <c r="AT32" s="9">
        <v>0.16842770280000002</v>
      </c>
      <c r="AU32" s="9">
        <v>9.5550084000000007E-2</v>
      </c>
      <c r="AV32" s="9">
        <v>0.1099390152</v>
      </c>
      <c r="AW32" s="9">
        <v>5.3394434800000001E-2</v>
      </c>
      <c r="AX32" s="9">
        <v>4.8183329600000005E-2</v>
      </c>
      <c r="AY32" s="9">
        <v>8.333884720000001E-2</v>
      </c>
      <c r="AZ32" s="9">
        <v>5.0283352000000003E-2</v>
      </c>
      <c r="BA32" s="9">
        <v>6.8327739200000001E-2</v>
      </c>
      <c r="BB32" s="9">
        <v>0.11351665919999999</v>
      </c>
      <c r="BC32" s="9">
        <v>0.1020443172</v>
      </c>
      <c r="BD32" s="9">
        <v>9.7650039199999997E-2</v>
      </c>
      <c r="BE32" s="9">
        <v>6.9533295999999994E-2</v>
      </c>
      <c r="BF32" s="9">
        <v>7.5016695600000002E-2</v>
      </c>
      <c r="BG32" s="9">
        <v>0.11242788199999999</v>
      </c>
      <c r="BH32" s="9">
        <v>6.1211135999999999E-2</v>
      </c>
      <c r="BI32" s="9">
        <v>9.1622249599999997E-2</v>
      </c>
      <c r="BJ32" s="9">
        <v>4.7249997199999998E-2</v>
      </c>
      <c r="BK32" s="9">
        <v>6.0316678800000002E-2</v>
      </c>
      <c r="BL32" s="9">
        <v>4.7950092400000005E-2</v>
      </c>
      <c r="BM32" s="9">
        <v>8.1083248400000002E-2</v>
      </c>
      <c r="BN32" s="9">
        <v>6.5877848399999994E-2</v>
      </c>
      <c r="BO32" s="9">
        <v>5.12944096E-2</v>
      </c>
      <c r="BP32" s="9">
        <v>8.6022179599999998E-2</v>
      </c>
      <c r="BQ32" s="9">
        <v>0.12191659199999999</v>
      </c>
      <c r="BR32" s="9">
        <v>0.10632212640000001</v>
      </c>
      <c r="BS32" s="9">
        <v>0.14579454119999999</v>
      </c>
      <c r="BT32" s="9">
        <v>6.1638964800000001E-2</v>
      </c>
      <c r="BU32" s="9">
        <v>5.8450056E-2</v>
      </c>
      <c r="BV32" s="9">
        <v>8.1122190799999994E-2</v>
      </c>
      <c r="BW32" s="9">
        <v>7.0661121999999993E-2</v>
      </c>
      <c r="BX32" s="9">
        <v>7.1361096799999996E-2</v>
      </c>
      <c r="BY32" s="9">
        <v>0.1450556408</v>
      </c>
      <c r="BZ32" s="9">
        <v>8.4427784000000006E-2</v>
      </c>
      <c r="CA32" s="9">
        <v>9.4966608800000005E-2</v>
      </c>
      <c r="CB32" s="9">
        <v>4.6938900399999997E-2</v>
      </c>
      <c r="CC32" s="9">
        <v>4.2311127599999998E-2</v>
      </c>
      <c r="CD32" s="9">
        <v>7.2605632400000009E-2</v>
      </c>
      <c r="CE32" s="9">
        <v>4.4255590400000003E-2</v>
      </c>
      <c r="CF32" s="9">
        <v>5.8644499199999998E-2</v>
      </c>
      <c r="CG32" s="9">
        <v>9.8738799599999996E-2</v>
      </c>
      <c r="CH32" s="9">
        <v>8.8433282000000002E-2</v>
      </c>
      <c r="CI32" s="9">
        <v>8.4583360400000002E-2</v>
      </c>
      <c r="CJ32" s="9">
        <v>6.08611108E-2</v>
      </c>
      <c r="CK32" s="9">
        <v>6.5333416399999997E-2</v>
      </c>
      <c r="CL32" s="9">
        <v>9.7299882399999996E-2</v>
      </c>
      <c r="CM32" s="9">
        <v>5.3238911599999994E-2</v>
      </c>
      <c r="CN32" s="9">
        <v>7.9450041999999998E-2</v>
      </c>
      <c r="CO32" s="9">
        <v>4.18444236E-2</v>
      </c>
      <c r="CP32" s="9">
        <v>5.3705498000000004E-2</v>
      </c>
      <c r="CQ32" s="9">
        <v>4.18444236E-2</v>
      </c>
      <c r="CR32" s="9">
        <v>7.0427806400000001E-2</v>
      </c>
      <c r="CS32" s="9">
        <v>5.7711141600000002E-2</v>
      </c>
      <c r="CT32" s="9">
        <v>4.58499552E-2</v>
      </c>
      <c r="CU32" s="9">
        <v>7.4627725199999995E-2</v>
      </c>
      <c r="CV32" s="9">
        <v>0.10550546999999999</v>
      </c>
      <c r="CW32" s="9">
        <v>9.1972347600000004E-2</v>
      </c>
      <c r="CX32" s="9">
        <v>0.1241335816</v>
      </c>
      <c r="CY32" s="9">
        <v>5.4133324000000003E-2</v>
      </c>
      <c r="CZ32" s="9">
        <v>5.1255484000000004E-2</v>
      </c>
      <c r="DA32" s="9">
        <v>6.9727764400000003E-2</v>
      </c>
      <c r="DB32" s="9">
        <v>6.2494471199999999E-2</v>
      </c>
      <c r="DC32" s="9">
        <v>6.3272266399999999E-2</v>
      </c>
      <c r="DD32" s="9">
        <v>0.12362781199999999</v>
      </c>
      <c r="DE32" s="9">
        <v>7.3500030800000005E-2</v>
      </c>
      <c r="DF32" s="9">
        <v>8.1549946799999995E-2</v>
      </c>
      <c r="DG32" s="9">
        <v>3.81111612E-2</v>
      </c>
      <c r="DH32" s="9">
        <v>3.4338920000000002E-2</v>
      </c>
      <c r="DI32" s="9">
        <v>5.8449960800000006E-2</v>
      </c>
      <c r="DJ32" s="9">
        <v>3.6088880800000001E-2</v>
      </c>
      <c r="DK32" s="9">
        <v>4.60833072E-2</v>
      </c>
      <c r="DL32" s="9">
        <v>7.9177781199999991E-2</v>
      </c>
      <c r="DM32" s="9">
        <v>7.0583340799999991E-2</v>
      </c>
      <c r="DN32" s="9">
        <v>6.7549988800000002E-2</v>
      </c>
      <c r="DO32" s="9">
        <v>4.9350047600000002E-2</v>
      </c>
      <c r="DP32" s="9">
        <v>5.2461135999999998E-2</v>
      </c>
      <c r="DQ32" s="9">
        <v>7.7505595999999996E-2</v>
      </c>
      <c r="DR32" s="9">
        <v>4.2738861199999999E-2</v>
      </c>
      <c r="DS32" s="9">
        <v>6.3622258000000001E-2</v>
      </c>
      <c r="DT32" s="9">
        <v>3.4338891999999996E-2</v>
      </c>
      <c r="DU32" s="9">
        <v>4.46056352E-2</v>
      </c>
      <c r="DV32" s="9">
        <v>3.3911082799999999E-2</v>
      </c>
      <c r="DW32" s="9">
        <v>5.6505570800000002E-2</v>
      </c>
      <c r="DX32" s="9">
        <v>4.66667152E-2</v>
      </c>
      <c r="DY32" s="9">
        <v>3.8266659200000004E-2</v>
      </c>
      <c r="DZ32" s="9">
        <v>5.97722636E-2</v>
      </c>
      <c r="EA32" s="9">
        <v>8.4311023999999998E-2</v>
      </c>
      <c r="EB32" s="9">
        <v>7.3500056000000008E-2</v>
      </c>
      <c r="EC32" s="9">
        <v>9.7066723600000002E-2</v>
      </c>
      <c r="ED32" s="9">
        <v>4.4100041999999999E-2</v>
      </c>
      <c r="EE32" s="9">
        <v>4.1572266399999995E-2</v>
      </c>
      <c r="EF32" s="9">
        <v>5.5338950800000002E-2</v>
      </c>
      <c r="EG32" s="9">
        <v>5.1372221599999997E-2</v>
      </c>
      <c r="EH32" s="9">
        <v>5.2150067200000004E-2</v>
      </c>
      <c r="EI32" s="9">
        <v>9.6600058799999999E-2</v>
      </c>
      <c r="EJ32" s="9">
        <v>5.9111127599999994E-2</v>
      </c>
      <c r="EK32" s="9">
        <v>6.4827839999999998E-2</v>
      </c>
    </row>
    <row r="33" spans="1:141" x14ac:dyDescent="0.2">
      <c r="A33">
        <v>29</v>
      </c>
      <c r="B33" s="9">
        <v>4.9300000000000004E-3</v>
      </c>
      <c r="C33" s="9">
        <v>0.10095923677520119</v>
      </c>
      <c r="D33" s="9">
        <v>6.3799999999999994E-3</v>
      </c>
      <c r="E33" s="9">
        <v>8.1200000000000005E-3</v>
      </c>
      <c r="F33" s="9">
        <v>1.4710144927536233E-2</v>
      </c>
      <c r="G33" s="9">
        <v>5.8000000000000003E-2</v>
      </c>
      <c r="H33" s="9">
        <v>1.2760000000000001E-2</v>
      </c>
      <c r="I33" s="9">
        <v>1.4500000000000001E-2</v>
      </c>
      <c r="J33" s="9">
        <v>2.9000000000000001E-2</v>
      </c>
      <c r="K33" s="9">
        <v>0.1305</v>
      </c>
      <c r="L33" s="9">
        <v>2.9000000000000001E-2</v>
      </c>
      <c r="M33" s="9">
        <v>2.9000000000000001E-2</v>
      </c>
      <c r="N33" s="9">
        <v>2.9000000000000001E-2</v>
      </c>
      <c r="O33" s="9">
        <v>0.20879999999999999</v>
      </c>
      <c r="P33" s="9">
        <v>2.6679999999999999E-2</v>
      </c>
      <c r="Q33" s="9">
        <v>2.3200000000000002E-2</v>
      </c>
      <c r="R33" s="9">
        <v>6.1665315800000002E-2</v>
      </c>
      <c r="S33" s="9">
        <v>5.5744513400000001E-2</v>
      </c>
      <c r="T33" s="9">
        <v>9.5257100399999989E-2</v>
      </c>
      <c r="U33" s="9">
        <v>5.8765252000000004E-2</v>
      </c>
      <c r="V33" s="9">
        <v>8.0676471700000002E-2</v>
      </c>
      <c r="W33" s="9">
        <v>0.13146653229999999</v>
      </c>
      <c r="X33" s="9">
        <v>0.12171946409999999</v>
      </c>
      <c r="Y33" s="9">
        <v>0.1155166512</v>
      </c>
      <c r="Z33" s="9">
        <v>8.2891804900000005E-2</v>
      </c>
      <c r="AA33" s="9">
        <v>8.8450104400000007E-2</v>
      </c>
      <c r="AB33" s="9">
        <v>0.13376262180000001</v>
      </c>
      <c r="AC33" s="9">
        <v>7.1895877800000008E-2</v>
      </c>
      <c r="AD33" s="9">
        <v>0.1077834909</v>
      </c>
      <c r="AE33" s="9">
        <v>5.4495819800000005E-2</v>
      </c>
      <c r="AF33" s="9">
        <v>7.0284713200000001E-2</v>
      </c>
      <c r="AG33" s="9">
        <v>5.6227786799999999E-2</v>
      </c>
      <c r="AH33" s="9">
        <v>9.529710009999999E-2</v>
      </c>
      <c r="AI33" s="9">
        <v>7.7373577600000007E-2</v>
      </c>
      <c r="AJ33" s="9">
        <v>5.8402789699999999E-2</v>
      </c>
      <c r="AK33" s="9">
        <v>0.1006541483</v>
      </c>
      <c r="AL33" s="9">
        <v>0.14415395979999998</v>
      </c>
      <c r="AM33" s="9">
        <v>0.1259890645</v>
      </c>
      <c r="AN33" s="9">
        <v>0.175288992</v>
      </c>
      <c r="AO33" s="9">
        <v>7.2298574699999993E-2</v>
      </c>
      <c r="AP33" s="9">
        <v>6.8391706299999994E-2</v>
      </c>
      <c r="AQ33" s="9">
        <v>9.7230628700000002E-2</v>
      </c>
      <c r="AR33" s="9">
        <v>8.2811089199999993E-2</v>
      </c>
      <c r="AS33" s="9">
        <v>8.2166648300000006E-2</v>
      </c>
      <c r="AT33" s="9">
        <v>0.17444297790000002</v>
      </c>
      <c r="AU33" s="9">
        <v>9.8962587000000005E-2</v>
      </c>
      <c r="AV33" s="9">
        <v>0.1138654086</v>
      </c>
      <c r="AW33" s="9">
        <v>5.5301378900000003E-2</v>
      </c>
      <c r="AX33" s="9">
        <v>4.9904162800000006E-2</v>
      </c>
      <c r="AY33" s="9">
        <v>8.6315234599999999E-2</v>
      </c>
      <c r="AZ33" s="9">
        <v>5.2079186E-2</v>
      </c>
      <c r="BA33" s="9">
        <v>7.0768015599999998E-2</v>
      </c>
      <c r="BB33" s="9">
        <v>0.1175708256</v>
      </c>
      <c r="BC33" s="9">
        <v>0.1056887571</v>
      </c>
      <c r="BD33" s="9">
        <v>0.10113754059999999</v>
      </c>
      <c r="BE33" s="9">
        <v>7.2016627999999999E-2</v>
      </c>
      <c r="BF33" s="9">
        <v>7.7695863300000001E-2</v>
      </c>
      <c r="BG33" s="9">
        <v>0.11644316349999999</v>
      </c>
      <c r="BH33" s="9">
        <v>6.3397248000000003E-2</v>
      </c>
      <c r="BI33" s="9">
        <v>9.4894472800000004E-2</v>
      </c>
      <c r="BJ33" s="9">
        <v>4.8937497099999998E-2</v>
      </c>
      <c r="BK33" s="9">
        <v>6.2470845900000002E-2</v>
      </c>
      <c r="BL33" s="9">
        <v>4.9662595699999999E-2</v>
      </c>
      <c r="BM33" s="9">
        <v>8.3979078700000001E-2</v>
      </c>
      <c r="BN33" s="9">
        <v>6.8230628700000004E-2</v>
      </c>
      <c r="BO33" s="9">
        <v>5.3126352799999998E-2</v>
      </c>
      <c r="BP33" s="9">
        <v>8.9094400300000001E-2</v>
      </c>
      <c r="BQ33" s="9">
        <v>0.12627075599999998</v>
      </c>
      <c r="BR33" s="9">
        <v>0.11011934520000001</v>
      </c>
      <c r="BS33" s="9">
        <v>0.1510014891</v>
      </c>
      <c r="BT33" s="9">
        <v>6.3840356400000006E-2</v>
      </c>
      <c r="BU33" s="9">
        <v>6.0537557999999998E-2</v>
      </c>
      <c r="BV33" s="9">
        <v>8.4019411899999993E-2</v>
      </c>
      <c r="BW33" s="9">
        <v>7.3184733499999988E-2</v>
      </c>
      <c r="BX33" s="9">
        <v>7.3909707399999997E-2</v>
      </c>
      <c r="BY33" s="9">
        <v>0.15023619940000002</v>
      </c>
      <c r="BZ33" s="9">
        <v>8.7443062000000002E-2</v>
      </c>
      <c r="CA33" s="9">
        <v>9.8358273400000001E-2</v>
      </c>
      <c r="CB33" s="9">
        <v>4.8615289699999994E-2</v>
      </c>
      <c r="CC33" s="9">
        <v>4.3822239299999996E-2</v>
      </c>
      <c r="CD33" s="9">
        <v>7.5198690700000001E-2</v>
      </c>
      <c r="CE33" s="9">
        <v>4.5836147200000003E-2</v>
      </c>
      <c r="CF33" s="9">
        <v>6.0738945599999997E-2</v>
      </c>
      <c r="CG33" s="9">
        <v>0.10226518529999999</v>
      </c>
      <c r="CH33" s="9">
        <v>9.1591613500000002E-2</v>
      </c>
      <c r="CI33" s="9">
        <v>8.7604194699999999E-2</v>
      </c>
      <c r="CJ33" s="9">
        <v>6.3034721899999993E-2</v>
      </c>
      <c r="CK33" s="9">
        <v>6.7666752699999999E-2</v>
      </c>
      <c r="CL33" s="9">
        <v>0.10077487819999999</v>
      </c>
      <c r="CM33" s="9">
        <v>5.51403013E-2</v>
      </c>
      <c r="CN33" s="9">
        <v>8.2287543499999991E-2</v>
      </c>
      <c r="CO33" s="9">
        <v>4.33388673E-2</v>
      </c>
      <c r="CP33" s="9">
        <v>5.5623551500000007E-2</v>
      </c>
      <c r="CQ33" s="9">
        <v>4.33388673E-2</v>
      </c>
      <c r="CR33" s="9">
        <v>7.2943085199999994E-2</v>
      </c>
      <c r="CS33" s="9">
        <v>5.9772253800000001E-2</v>
      </c>
      <c r="CT33" s="9">
        <v>4.74874536E-2</v>
      </c>
      <c r="CU33" s="9">
        <v>7.7293001099999994E-2</v>
      </c>
      <c r="CV33" s="9">
        <v>0.1092735225</v>
      </c>
      <c r="CW33" s="9">
        <v>9.5257074300000008E-2</v>
      </c>
      <c r="CX33" s="9">
        <v>0.12856692380000001</v>
      </c>
      <c r="CY33" s="9">
        <v>5.6066657000000006E-2</v>
      </c>
      <c r="CZ33" s="9">
        <v>5.3086037000000003E-2</v>
      </c>
      <c r="DA33" s="9">
        <v>7.2218041699999999E-2</v>
      </c>
      <c r="DB33" s="9">
        <v>6.4726416600000003E-2</v>
      </c>
      <c r="DC33" s="9">
        <v>6.5531990200000001E-2</v>
      </c>
      <c r="DD33" s="9">
        <v>0.128043091</v>
      </c>
      <c r="DE33" s="9">
        <v>7.6125031900000001E-2</v>
      </c>
      <c r="DF33" s="9">
        <v>8.4462444900000003E-2</v>
      </c>
      <c r="DG33" s="9">
        <v>3.9472274099999996E-2</v>
      </c>
      <c r="DH33" s="9">
        <v>3.5565310000000003E-2</v>
      </c>
      <c r="DI33" s="9">
        <v>6.05374594E-2</v>
      </c>
      <c r="DJ33" s="9">
        <v>3.7377769399999997E-2</v>
      </c>
      <c r="DK33" s="9">
        <v>4.7729139599999998E-2</v>
      </c>
      <c r="DL33" s="9">
        <v>8.2005559099999986E-2</v>
      </c>
      <c r="DM33" s="9">
        <v>7.3104174399999999E-2</v>
      </c>
      <c r="DN33" s="9">
        <v>6.9962488400000009E-2</v>
      </c>
      <c r="DO33" s="9">
        <v>5.1112549300000004E-2</v>
      </c>
      <c r="DP33" s="9">
        <v>5.4334748000000002E-2</v>
      </c>
      <c r="DQ33" s="9">
        <v>8.0273653E-2</v>
      </c>
      <c r="DR33" s="9">
        <v>4.4265249100000001E-2</v>
      </c>
      <c r="DS33" s="9">
        <v>6.5894481499999991E-2</v>
      </c>
      <c r="DT33" s="9">
        <v>3.5565280999999997E-2</v>
      </c>
      <c r="DU33" s="9">
        <v>4.61986936E-2</v>
      </c>
      <c r="DV33" s="9">
        <v>3.5122192900000002E-2</v>
      </c>
      <c r="DW33" s="9">
        <v>5.85236269E-2</v>
      </c>
      <c r="DX33" s="9">
        <v>4.8333383600000002E-2</v>
      </c>
      <c r="DY33" s="9">
        <v>3.9633325600000005E-2</v>
      </c>
      <c r="DZ33" s="9">
        <v>6.1906987300000001E-2</v>
      </c>
      <c r="EA33" s="9">
        <v>8.7322131999999997E-2</v>
      </c>
      <c r="EB33" s="9">
        <v>7.6125058000000009E-2</v>
      </c>
      <c r="EC33" s="9">
        <v>0.10053339230000001</v>
      </c>
      <c r="ED33" s="9">
        <v>4.5675043499999998E-2</v>
      </c>
      <c r="EE33" s="9">
        <v>4.3056990199999999E-2</v>
      </c>
      <c r="EF33" s="9">
        <v>5.7315341900000004E-2</v>
      </c>
      <c r="EG33" s="9">
        <v>5.3206943799999996E-2</v>
      </c>
      <c r="EH33" s="9">
        <v>5.4012569600000004E-2</v>
      </c>
      <c r="EI33" s="9">
        <v>0.10005006089999999</v>
      </c>
      <c r="EJ33" s="9">
        <v>6.1222239299999995E-2</v>
      </c>
      <c r="EK33" s="9">
        <v>6.7143120000000001E-2</v>
      </c>
    </row>
    <row r="34" spans="1:141" x14ac:dyDescent="0.2">
      <c r="A34">
        <v>30</v>
      </c>
      <c r="B34" s="9">
        <v>5.1000000000000004E-3</v>
      </c>
      <c r="C34" s="9">
        <v>0.10444058976744949</v>
      </c>
      <c r="D34" s="9">
        <v>6.6E-3</v>
      </c>
      <c r="E34" s="9">
        <v>8.3999999999999995E-3</v>
      </c>
      <c r="F34" s="9">
        <v>1.5217391304347827E-2</v>
      </c>
      <c r="G34" s="9">
        <v>6.0000000000000005E-2</v>
      </c>
      <c r="H34" s="9">
        <v>1.3200000000000002E-2</v>
      </c>
      <c r="I34" s="9">
        <v>1.5000000000000001E-2</v>
      </c>
      <c r="J34" s="9">
        <v>3.0000000000000002E-2</v>
      </c>
      <c r="K34" s="9">
        <v>0.13500000000000001</v>
      </c>
      <c r="L34" s="9">
        <v>3.0000000000000002E-2</v>
      </c>
      <c r="M34" s="9">
        <v>3.0000000000000002E-2</v>
      </c>
      <c r="N34" s="9">
        <v>3.0000000000000002E-2</v>
      </c>
      <c r="O34" s="9">
        <v>0.216</v>
      </c>
      <c r="P34" s="9">
        <v>2.76E-2</v>
      </c>
      <c r="Q34" s="9">
        <v>2.4E-2</v>
      </c>
      <c r="R34" s="9">
        <v>6.3791706000000004E-2</v>
      </c>
      <c r="S34" s="9">
        <v>5.7666738000000002E-2</v>
      </c>
      <c r="T34" s="9">
        <v>9.8541827999999998E-2</v>
      </c>
      <c r="U34" s="9">
        <v>6.0791640000000001E-2</v>
      </c>
      <c r="V34" s="9">
        <v>8.3458419000000006E-2</v>
      </c>
      <c r="W34" s="9">
        <v>0.135999861</v>
      </c>
      <c r="X34" s="9">
        <v>0.125916687</v>
      </c>
      <c r="Y34" s="9">
        <v>0.119499984</v>
      </c>
      <c r="Z34" s="9">
        <v>8.5750143000000001E-2</v>
      </c>
      <c r="AA34" s="9">
        <v>9.1500108000000011E-2</v>
      </c>
      <c r="AB34" s="9">
        <v>0.13837512599999999</v>
      </c>
      <c r="AC34" s="9">
        <v>7.4375046E-2</v>
      </c>
      <c r="AD34" s="9">
        <v>0.11150016300000001</v>
      </c>
      <c r="AE34" s="9">
        <v>5.6374986000000002E-2</v>
      </c>
      <c r="AF34" s="9">
        <v>7.2708324000000005E-2</v>
      </c>
      <c r="AG34" s="9">
        <v>5.8166676E-2</v>
      </c>
      <c r="AH34" s="9">
        <v>9.8583206999999992E-2</v>
      </c>
      <c r="AI34" s="9">
        <v>8.0041632000000001E-2</v>
      </c>
      <c r="AJ34" s="9">
        <v>6.0416679000000001E-2</v>
      </c>
      <c r="AK34" s="9">
        <v>0.10412498100000001</v>
      </c>
      <c r="AL34" s="9">
        <v>0.14912478599999998</v>
      </c>
      <c r="AM34" s="9">
        <v>0.13033351500000001</v>
      </c>
      <c r="AN34" s="9">
        <v>0.18133344000000001</v>
      </c>
      <c r="AO34" s="9">
        <v>7.4791628999999998E-2</v>
      </c>
      <c r="AP34" s="9">
        <v>7.0750041E-2</v>
      </c>
      <c r="AQ34" s="9">
        <v>0.100583409</v>
      </c>
      <c r="AR34" s="9">
        <v>8.5666643999999986E-2</v>
      </c>
      <c r="AS34" s="9">
        <v>8.4999981000000002E-2</v>
      </c>
      <c r="AT34" s="9">
        <v>0.18045825300000001</v>
      </c>
      <c r="AU34" s="9">
        <v>0.10237509</v>
      </c>
      <c r="AV34" s="9">
        <v>0.117791802</v>
      </c>
      <c r="AW34" s="9">
        <v>5.7208323000000005E-2</v>
      </c>
      <c r="AX34" s="9">
        <v>5.1624996000000006E-2</v>
      </c>
      <c r="AY34" s="9">
        <v>8.9291622000000001E-2</v>
      </c>
      <c r="AZ34" s="9">
        <v>5.3875020000000003E-2</v>
      </c>
      <c r="BA34" s="9">
        <v>7.3208291999999994E-2</v>
      </c>
      <c r="BB34" s="9">
        <v>0.121624992</v>
      </c>
      <c r="BC34" s="9">
        <v>0.10933319699999999</v>
      </c>
      <c r="BD34" s="9">
        <v>0.104625042</v>
      </c>
      <c r="BE34" s="9">
        <v>7.4499960000000004E-2</v>
      </c>
      <c r="BF34" s="9">
        <v>8.0375031000000013E-2</v>
      </c>
      <c r="BG34" s="9">
        <v>0.120458445</v>
      </c>
      <c r="BH34" s="9">
        <v>6.5583360000000007E-2</v>
      </c>
      <c r="BI34" s="9">
        <v>9.8166695999999998E-2</v>
      </c>
      <c r="BJ34" s="9">
        <v>5.0624996999999998E-2</v>
      </c>
      <c r="BK34" s="9">
        <v>6.4625013000000009E-2</v>
      </c>
      <c r="BL34" s="9">
        <v>5.1375099E-2</v>
      </c>
      <c r="BM34" s="9">
        <v>8.6874909E-2</v>
      </c>
      <c r="BN34" s="9">
        <v>7.0583409E-2</v>
      </c>
      <c r="BO34" s="9">
        <v>5.4958295999999997E-2</v>
      </c>
      <c r="BP34" s="9">
        <v>9.2166621000000004E-2</v>
      </c>
      <c r="BQ34" s="9">
        <v>0.13062492000000001</v>
      </c>
      <c r="BR34" s="9">
        <v>0.113916564</v>
      </c>
      <c r="BS34" s="9">
        <v>0.15620843699999998</v>
      </c>
      <c r="BT34" s="9">
        <v>6.6041747999999997E-2</v>
      </c>
      <c r="BU34" s="9">
        <v>6.2625059999999996E-2</v>
      </c>
      <c r="BV34" s="9">
        <v>8.6916632999999993E-2</v>
      </c>
      <c r="BW34" s="9">
        <v>7.5708344999999996E-2</v>
      </c>
      <c r="BX34" s="9">
        <v>7.6458317999999997E-2</v>
      </c>
      <c r="BY34" s="9">
        <v>0.15541675800000002</v>
      </c>
      <c r="BZ34" s="9">
        <v>9.0458339999999998E-2</v>
      </c>
      <c r="CA34" s="9">
        <v>0.101749938</v>
      </c>
      <c r="CB34" s="9">
        <v>5.0291678999999999E-2</v>
      </c>
      <c r="CC34" s="9">
        <v>4.5333350999999994E-2</v>
      </c>
      <c r="CD34" s="9">
        <v>7.7791749000000007E-2</v>
      </c>
      <c r="CE34" s="9">
        <v>4.7416704000000004E-2</v>
      </c>
      <c r="CF34" s="9">
        <v>6.2833392000000002E-2</v>
      </c>
      <c r="CG34" s="9">
        <v>0.105791571</v>
      </c>
      <c r="CH34" s="9">
        <v>9.4749945000000002E-2</v>
      </c>
      <c r="CI34" s="9">
        <v>9.0625028999999996E-2</v>
      </c>
      <c r="CJ34" s="9">
        <v>6.5208332999999993E-2</v>
      </c>
      <c r="CK34" s="9">
        <v>7.0000089000000001E-2</v>
      </c>
      <c r="CL34" s="9">
        <v>0.10424987399999999</v>
      </c>
      <c r="CM34" s="9">
        <v>5.7041690999999999E-2</v>
      </c>
      <c r="CN34" s="9">
        <v>8.5125044999999996E-2</v>
      </c>
      <c r="CO34" s="9">
        <v>4.4833311000000001E-2</v>
      </c>
      <c r="CP34" s="9">
        <v>5.7541605000000003E-2</v>
      </c>
      <c r="CQ34" s="9">
        <v>4.4833311000000001E-2</v>
      </c>
      <c r="CR34" s="9">
        <v>7.5458364E-2</v>
      </c>
      <c r="CS34" s="9">
        <v>6.1833366000000001E-2</v>
      </c>
      <c r="CT34" s="9">
        <v>4.9124952E-2</v>
      </c>
      <c r="CU34" s="9">
        <v>7.9958276999999994E-2</v>
      </c>
      <c r="CV34" s="9">
        <v>0.11304157499999999</v>
      </c>
      <c r="CW34" s="9">
        <v>9.8541801000000012E-2</v>
      </c>
      <c r="CX34" s="9">
        <v>0.13300026600000001</v>
      </c>
      <c r="CY34" s="9">
        <v>5.7999990000000001E-2</v>
      </c>
      <c r="CZ34" s="9">
        <v>5.4916590000000001E-2</v>
      </c>
      <c r="DA34" s="9">
        <v>7.4708318999999995E-2</v>
      </c>
      <c r="DB34" s="9">
        <v>6.6958361999999993E-2</v>
      </c>
      <c r="DC34" s="9">
        <v>6.7791714000000003E-2</v>
      </c>
      <c r="DD34" s="9">
        <v>0.13245836999999999</v>
      </c>
      <c r="DE34" s="9">
        <v>7.8750032999999997E-2</v>
      </c>
      <c r="DF34" s="9">
        <v>8.7374942999999997E-2</v>
      </c>
      <c r="DG34" s="9">
        <v>4.0833386999999999E-2</v>
      </c>
      <c r="DH34" s="9">
        <v>3.6791699999999997E-2</v>
      </c>
      <c r="DI34" s="9">
        <v>6.2624958000000008E-2</v>
      </c>
      <c r="DJ34" s="9">
        <v>3.8666658E-2</v>
      </c>
      <c r="DK34" s="9">
        <v>4.9374971999999996E-2</v>
      </c>
      <c r="DL34" s="9">
        <v>8.4833336999999995E-2</v>
      </c>
      <c r="DM34" s="9">
        <v>7.5625007999999994E-2</v>
      </c>
      <c r="DN34" s="9">
        <v>7.2374988000000001E-2</v>
      </c>
      <c r="DO34" s="9">
        <v>5.2875051000000006E-2</v>
      </c>
      <c r="DP34" s="9">
        <v>5.6208359999999999E-2</v>
      </c>
      <c r="DQ34" s="9">
        <v>8.3041709999999991E-2</v>
      </c>
      <c r="DR34" s="9">
        <v>4.5791636999999996E-2</v>
      </c>
      <c r="DS34" s="9">
        <v>6.8166704999999994E-2</v>
      </c>
      <c r="DT34" s="9">
        <v>3.6791669999999999E-2</v>
      </c>
      <c r="DU34" s="9">
        <v>4.7791752E-2</v>
      </c>
      <c r="DV34" s="9">
        <v>3.6333303000000004E-2</v>
      </c>
      <c r="DW34" s="9">
        <v>6.0541682999999999E-2</v>
      </c>
      <c r="DX34" s="9">
        <v>5.0000052000000003E-2</v>
      </c>
      <c r="DY34" s="9">
        <v>4.0999991999999999E-2</v>
      </c>
      <c r="DZ34" s="9">
        <v>6.4041711000000001E-2</v>
      </c>
      <c r="EA34" s="9">
        <v>9.0333240000000009E-2</v>
      </c>
      <c r="EB34" s="9">
        <v>7.8750060000000011E-2</v>
      </c>
      <c r="EC34" s="9">
        <v>0.104000061</v>
      </c>
      <c r="ED34" s="9">
        <v>4.7250045000000004E-2</v>
      </c>
      <c r="EE34" s="9">
        <v>4.4541713999999996E-2</v>
      </c>
      <c r="EF34" s="9">
        <v>5.9291732999999999E-2</v>
      </c>
      <c r="EG34" s="9">
        <v>5.5041665999999996E-2</v>
      </c>
      <c r="EH34" s="9">
        <v>5.5875072000000005E-2</v>
      </c>
      <c r="EI34" s="9">
        <v>0.10350006299999999</v>
      </c>
      <c r="EJ34" s="9">
        <v>6.3333350999999996E-2</v>
      </c>
      <c r="EK34" s="9">
        <v>6.9458400000000003E-2</v>
      </c>
    </row>
    <row r="35" spans="1:141" x14ac:dyDescent="0.2">
      <c r="A35">
        <v>31</v>
      </c>
      <c r="B35" s="9">
        <v>5.2700000000000004E-3</v>
      </c>
      <c r="C35" s="9">
        <v>0.10792194275969781</v>
      </c>
      <c r="D35" s="9">
        <v>6.8199999999999997E-3</v>
      </c>
      <c r="E35" s="9">
        <v>8.6800000000000002E-3</v>
      </c>
      <c r="F35" s="9">
        <v>1.572463768115942E-2</v>
      </c>
      <c r="G35" s="9">
        <v>6.2000000000000006E-2</v>
      </c>
      <c r="H35" s="9">
        <v>1.3640000000000001E-2</v>
      </c>
      <c r="I35" s="9">
        <v>1.5500000000000002E-2</v>
      </c>
      <c r="J35" s="9">
        <v>3.1000000000000003E-2</v>
      </c>
      <c r="K35" s="9">
        <v>0.13950000000000001</v>
      </c>
      <c r="L35" s="9">
        <v>3.1000000000000003E-2</v>
      </c>
      <c r="M35" s="9">
        <v>3.1000000000000003E-2</v>
      </c>
      <c r="N35" s="9">
        <v>3.1000000000000003E-2</v>
      </c>
      <c r="O35" s="9">
        <v>0.22319999999999998</v>
      </c>
      <c r="P35" s="9">
        <v>2.852E-2</v>
      </c>
      <c r="Q35" s="9">
        <v>2.4799999999999999E-2</v>
      </c>
      <c r="R35" s="9">
        <v>6.5918096199999998E-2</v>
      </c>
      <c r="S35" s="9">
        <v>5.9588962600000003E-2</v>
      </c>
      <c r="T35" s="9">
        <v>0.10182655559999999</v>
      </c>
      <c r="U35" s="9">
        <v>6.2818027999999998E-2</v>
      </c>
      <c r="V35" s="9">
        <v>8.6240366299999996E-2</v>
      </c>
      <c r="W35" s="9">
        <v>0.14053318970000001</v>
      </c>
      <c r="X35" s="9">
        <v>0.13011390989999999</v>
      </c>
      <c r="Y35" s="9">
        <v>0.12348331680000001</v>
      </c>
      <c r="Z35" s="9">
        <v>8.8608481100000011E-2</v>
      </c>
      <c r="AA35" s="9">
        <v>9.4550111600000014E-2</v>
      </c>
      <c r="AB35" s="9">
        <v>0.14298763019999999</v>
      </c>
      <c r="AC35" s="9">
        <v>7.6854214200000007E-2</v>
      </c>
      <c r="AD35" s="9">
        <v>0.11521683510000001</v>
      </c>
      <c r="AE35" s="9">
        <v>5.8254152199999999E-2</v>
      </c>
      <c r="AF35" s="9">
        <v>7.5131934800000008E-2</v>
      </c>
      <c r="AG35" s="9">
        <v>6.0105565199999995E-2</v>
      </c>
      <c r="AH35" s="9">
        <v>0.10186931389999999</v>
      </c>
      <c r="AI35" s="9">
        <v>8.2709686399999996E-2</v>
      </c>
      <c r="AJ35" s="9">
        <v>6.2430568299999996E-2</v>
      </c>
      <c r="AK35" s="9">
        <v>0.1075958137</v>
      </c>
      <c r="AL35" s="9">
        <v>0.15409561219999998</v>
      </c>
      <c r="AM35" s="9">
        <v>0.1346779655</v>
      </c>
      <c r="AN35" s="9">
        <v>0.18737788799999999</v>
      </c>
      <c r="AO35" s="9">
        <v>7.7284683300000004E-2</v>
      </c>
      <c r="AP35" s="9">
        <v>7.3108375699999992E-2</v>
      </c>
      <c r="AQ35" s="9">
        <v>0.1039361893</v>
      </c>
      <c r="AR35" s="9">
        <v>8.8522198799999993E-2</v>
      </c>
      <c r="AS35" s="9">
        <v>8.7833313700000012E-2</v>
      </c>
      <c r="AT35" s="9">
        <v>0.18647352810000001</v>
      </c>
      <c r="AU35" s="9">
        <v>0.105787593</v>
      </c>
      <c r="AV35" s="9">
        <v>0.12171819540000001</v>
      </c>
      <c r="AW35" s="9">
        <v>5.91152671E-2</v>
      </c>
      <c r="AX35" s="9">
        <v>5.3345829200000007E-2</v>
      </c>
      <c r="AY35" s="9">
        <v>9.2268009400000003E-2</v>
      </c>
      <c r="AZ35" s="9">
        <v>5.5670853999999999E-2</v>
      </c>
      <c r="BA35" s="9">
        <v>7.5648568399999991E-2</v>
      </c>
      <c r="BB35" s="9">
        <v>0.12567915839999999</v>
      </c>
      <c r="BC35" s="9">
        <v>0.1129776369</v>
      </c>
      <c r="BD35" s="9">
        <v>0.1081125434</v>
      </c>
      <c r="BE35" s="9">
        <v>7.6983291999999995E-2</v>
      </c>
      <c r="BF35" s="9">
        <v>8.3054198700000012E-2</v>
      </c>
      <c r="BG35" s="9">
        <v>0.12447372649999999</v>
      </c>
      <c r="BH35" s="9">
        <v>6.7769471999999997E-2</v>
      </c>
      <c r="BI35" s="9">
        <v>0.10143891920000001</v>
      </c>
      <c r="BJ35" s="9">
        <v>5.2312496899999998E-2</v>
      </c>
      <c r="BK35" s="9">
        <v>6.6779180100000002E-2</v>
      </c>
      <c r="BL35" s="9">
        <v>5.3087602300000002E-2</v>
      </c>
      <c r="BM35" s="9">
        <v>8.9770739299999999E-2</v>
      </c>
      <c r="BN35" s="9">
        <v>7.2936189299999996E-2</v>
      </c>
      <c r="BO35" s="9">
        <v>5.6790239199999995E-2</v>
      </c>
      <c r="BP35" s="9">
        <v>9.5238841700000007E-2</v>
      </c>
      <c r="BQ35" s="9">
        <v>0.134979084</v>
      </c>
      <c r="BR35" s="9">
        <v>0.1177137828</v>
      </c>
      <c r="BS35" s="9">
        <v>0.16141538489999999</v>
      </c>
      <c r="BT35" s="9">
        <v>6.8243139600000002E-2</v>
      </c>
      <c r="BU35" s="9">
        <v>6.4712562000000001E-2</v>
      </c>
      <c r="BV35" s="9">
        <v>8.9813854099999993E-2</v>
      </c>
      <c r="BW35" s="9">
        <v>7.8231956499999991E-2</v>
      </c>
      <c r="BX35" s="9">
        <v>7.9006928599999998E-2</v>
      </c>
      <c r="BY35" s="9">
        <v>0.16059731660000001</v>
      </c>
      <c r="BZ35" s="9">
        <v>9.3473618000000008E-2</v>
      </c>
      <c r="CA35" s="9">
        <v>0.10514160259999999</v>
      </c>
      <c r="CB35" s="9">
        <v>5.1968068299999996E-2</v>
      </c>
      <c r="CC35" s="9">
        <v>4.6844462699999999E-2</v>
      </c>
      <c r="CD35" s="9">
        <v>8.03848073E-2</v>
      </c>
      <c r="CE35" s="9">
        <v>4.8997260800000005E-2</v>
      </c>
      <c r="CF35" s="9">
        <v>6.4927838399999993E-2</v>
      </c>
      <c r="CG35" s="9">
        <v>0.1093179567</v>
      </c>
      <c r="CH35" s="9">
        <v>9.7908276500000002E-2</v>
      </c>
      <c r="CI35" s="9">
        <v>9.3645863299999993E-2</v>
      </c>
      <c r="CJ35" s="9">
        <v>6.7381944099999994E-2</v>
      </c>
      <c r="CK35" s="9">
        <v>7.233342529999999E-2</v>
      </c>
      <c r="CL35" s="9">
        <v>0.1077248698</v>
      </c>
      <c r="CM35" s="9">
        <v>5.8943080699999997E-2</v>
      </c>
      <c r="CN35" s="9">
        <v>8.7962546499999988E-2</v>
      </c>
      <c r="CO35" s="9">
        <v>4.6327754700000001E-2</v>
      </c>
      <c r="CP35" s="9">
        <v>5.9459658500000005E-2</v>
      </c>
      <c r="CQ35" s="9">
        <v>4.6327754700000001E-2</v>
      </c>
      <c r="CR35" s="9">
        <v>7.7973642799999993E-2</v>
      </c>
      <c r="CS35" s="9">
        <v>6.3894478200000007E-2</v>
      </c>
      <c r="CT35" s="9">
        <v>5.0762450399999999E-2</v>
      </c>
      <c r="CU35" s="9">
        <v>8.2623552899999994E-2</v>
      </c>
      <c r="CV35" s="9">
        <v>0.1168096275</v>
      </c>
      <c r="CW35" s="9">
        <v>0.1018265277</v>
      </c>
      <c r="CX35" s="9">
        <v>0.1374336082</v>
      </c>
      <c r="CY35" s="9">
        <v>5.9933323000000004E-2</v>
      </c>
      <c r="CZ35" s="9">
        <v>5.6747143E-2</v>
      </c>
      <c r="DA35" s="9">
        <v>7.7198596300000005E-2</v>
      </c>
      <c r="DB35" s="9">
        <v>6.9190307399999998E-2</v>
      </c>
      <c r="DC35" s="9">
        <v>7.0051437800000005E-2</v>
      </c>
      <c r="DD35" s="9">
        <v>0.13687364899999999</v>
      </c>
      <c r="DE35" s="9">
        <v>8.1375034100000007E-2</v>
      </c>
      <c r="DF35" s="9">
        <v>9.0287441100000004E-2</v>
      </c>
      <c r="DG35" s="9">
        <v>4.2194499900000002E-2</v>
      </c>
      <c r="DH35" s="9">
        <v>3.8018089999999997E-2</v>
      </c>
      <c r="DI35" s="9">
        <v>6.471245660000001E-2</v>
      </c>
      <c r="DJ35" s="9">
        <v>3.9955546599999996E-2</v>
      </c>
      <c r="DK35" s="9">
        <v>5.1020804399999994E-2</v>
      </c>
      <c r="DL35" s="9">
        <v>8.766111489999999E-2</v>
      </c>
      <c r="DM35" s="9">
        <v>7.8145841599999988E-2</v>
      </c>
      <c r="DN35" s="9">
        <v>7.4787487600000008E-2</v>
      </c>
      <c r="DO35" s="9">
        <v>5.4637552700000001E-2</v>
      </c>
      <c r="DP35" s="9">
        <v>5.8081972000000003E-2</v>
      </c>
      <c r="DQ35" s="9">
        <v>8.5809766999999995E-2</v>
      </c>
      <c r="DR35" s="9">
        <v>4.7318024899999998E-2</v>
      </c>
      <c r="DS35" s="9">
        <v>7.0438928499999998E-2</v>
      </c>
      <c r="DT35" s="9">
        <v>3.8018059E-2</v>
      </c>
      <c r="DU35" s="9">
        <v>4.93848104E-2</v>
      </c>
      <c r="DV35" s="9">
        <v>3.75444131E-2</v>
      </c>
      <c r="DW35" s="9">
        <v>6.2559739099999997E-2</v>
      </c>
      <c r="DX35" s="9">
        <v>5.1666720400000005E-2</v>
      </c>
      <c r="DY35" s="9">
        <v>4.23666584E-2</v>
      </c>
      <c r="DZ35" s="9">
        <v>6.6176434699999995E-2</v>
      </c>
      <c r="EA35" s="9">
        <v>9.3344348000000008E-2</v>
      </c>
      <c r="EB35" s="9">
        <v>8.1375062000000012E-2</v>
      </c>
      <c r="EC35" s="9">
        <v>0.1074667297</v>
      </c>
      <c r="ED35" s="9">
        <v>4.8825046500000004E-2</v>
      </c>
      <c r="EE35" s="9">
        <v>4.6026437799999993E-2</v>
      </c>
      <c r="EF35" s="9">
        <v>6.1268124100000002E-2</v>
      </c>
      <c r="EG35" s="9">
        <v>5.6876388199999996E-2</v>
      </c>
      <c r="EH35" s="9">
        <v>5.7737574400000005E-2</v>
      </c>
      <c r="EI35" s="9">
        <v>0.10695006509999999</v>
      </c>
      <c r="EJ35" s="9">
        <v>6.5444462699999997E-2</v>
      </c>
      <c r="EK35" s="9">
        <v>7.1773680000000006E-2</v>
      </c>
    </row>
    <row r="36" spans="1:141" x14ac:dyDescent="0.2">
      <c r="A36">
        <v>32</v>
      </c>
      <c r="B36" s="9">
        <v>5.4400000000000004E-3</v>
      </c>
      <c r="C36" s="9">
        <v>0.11140329575194613</v>
      </c>
      <c r="D36" s="9">
        <v>7.0399999999999994E-3</v>
      </c>
      <c r="E36" s="9">
        <v>8.9600000000000009E-3</v>
      </c>
      <c r="F36" s="9">
        <v>1.6231884057971015E-2</v>
      </c>
      <c r="G36" s="9">
        <v>6.4000000000000001E-2</v>
      </c>
      <c r="H36" s="9">
        <v>1.4080000000000002E-2</v>
      </c>
      <c r="I36" s="9">
        <v>1.6E-2</v>
      </c>
      <c r="J36" s="9">
        <v>3.2000000000000001E-2</v>
      </c>
      <c r="K36" s="9">
        <v>0.14400000000000002</v>
      </c>
      <c r="L36" s="9">
        <v>3.2000000000000001E-2</v>
      </c>
      <c r="M36" s="9">
        <v>3.2000000000000001E-2</v>
      </c>
      <c r="N36" s="9">
        <v>3.2000000000000001E-2</v>
      </c>
      <c r="O36" s="9">
        <v>0.23039999999999999</v>
      </c>
      <c r="P36" s="9">
        <v>2.9440000000000001E-2</v>
      </c>
      <c r="Q36" s="9">
        <v>2.5600000000000001E-2</v>
      </c>
      <c r="R36" s="9">
        <v>6.8044486400000007E-2</v>
      </c>
      <c r="S36" s="9">
        <v>6.1511187200000005E-2</v>
      </c>
      <c r="T36" s="9">
        <v>0.10511128319999999</v>
      </c>
      <c r="U36" s="9">
        <v>6.4844416000000002E-2</v>
      </c>
      <c r="V36" s="9">
        <v>8.90223136E-2</v>
      </c>
      <c r="W36" s="9">
        <v>0.14506651840000001</v>
      </c>
      <c r="X36" s="9">
        <v>0.13431113280000001</v>
      </c>
      <c r="Y36" s="9">
        <v>0.12746664960000001</v>
      </c>
      <c r="Z36" s="9">
        <v>9.1466819200000007E-2</v>
      </c>
      <c r="AA36" s="9">
        <v>9.7600115200000004E-2</v>
      </c>
      <c r="AB36" s="9">
        <v>0.1476001344</v>
      </c>
      <c r="AC36" s="9">
        <v>7.9333382399999999E-2</v>
      </c>
      <c r="AD36" s="9">
        <v>0.11893350720000001</v>
      </c>
      <c r="AE36" s="9">
        <v>6.0133318400000003E-2</v>
      </c>
      <c r="AF36" s="9">
        <v>7.7555545599999998E-2</v>
      </c>
      <c r="AG36" s="9">
        <v>6.2044454399999997E-2</v>
      </c>
      <c r="AH36" s="9">
        <v>0.1051554208</v>
      </c>
      <c r="AI36" s="9">
        <v>8.5377740800000004E-2</v>
      </c>
      <c r="AJ36" s="9">
        <v>6.4444457600000005E-2</v>
      </c>
      <c r="AK36" s="9">
        <v>0.1110666464</v>
      </c>
      <c r="AL36" s="9">
        <v>0.15906643839999998</v>
      </c>
      <c r="AM36" s="9">
        <v>0.13902241600000001</v>
      </c>
      <c r="AN36" s="9">
        <v>0.193422336</v>
      </c>
      <c r="AO36" s="9">
        <v>7.9777737599999995E-2</v>
      </c>
      <c r="AP36" s="9">
        <v>7.5466710399999998E-2</v>
      </c>
      <c r="AQ36" s="9">
        <v>0.10728896960000001</v>
      </c>
      <c r="AR36" s="9">
        <v>9.1377753599999986E-2</v>
      </c>
      <c r="AS36" s="9">
        <v>9.0666646400000009E-2</v>
      </c>
      <c r="AT36" s="9">
        <v>0.1924888032</v>
      </c>
      <c r="AU36" s="9">
        <v>0.109200096</v>
      </c>
      <c r="AV36" s="9">
        <v>0.12564458880000001</v>
      </c>
      <c r="AW36" s="9">
        <v>6.1022211200000002E-2</v>
      </c>
      <c r="AX36" s="9">
        <v>5.5066662400000001E-2</v>
      </c>
      <c r="AY36" s="9">
        <v>9.5244396800000006E-2</v>
      </c>
      <c r="AZ36" s="9">
        <v>5.7466688000000002E-2</v>
      </c>
      <c r="BA36" s="9">
        <v>7.8088844800000001E-2</v>
      </c>
      <c r="BB36" s="9">
        <v>0.12973332479999999</v>
      </c>
      <c r="BC36" s="9">
        <v>0.1166220768</v>
      </c>
      <c r="BD36" s="9">
        <v>0.11160004479999999</v>
      </c>
      <c r="BE36" s="9">
        <v>7.9466624E-2</v>
      </c>
      <c r="BF36" s="9">
        <v>8.5733366400000011E-2</v>
      </c>
      <c r="BG36" s="9">
        <v>0.12848900799999999</v>
      </c>
      <c r="BH36" s="9">
        <v>6.9955584000000001E-2</v>
      </c>
      <c r="BI36" s="9">
        <v>0.1047111424</v>
      </c>
      <c r="BJ36" s="9">
        <v>5.3999996799999998E-2</v>
      </c>
      <c r="BK36" s="9">
        <v>6.8933347200000009E-2</v>
      </c>
      <c r="BL36" s="9">
        <v>5.4800105600000003E-2</v>
      </c>
      <c r="BM36" s="9">
        <v>9.2666569600000012E-2</v>
      </c>
      <c r="BN36" s="9">
        <v>7.5288969600000005E-2</v>
      </c>
      <c r="BO36" s="9">
        <v>5.86221824E-2</v>
      </c>
      <c r="BP36" s="9">
        <v>9.831106240000001E-2</v>
      </c>
      <c r="BQ36" s="9">
        <v>0.13933324799999999</v>
      </c>
      <c r="BR36" s="9">
        <v>0.1215110016</v>
      </c>
      <c r="BS36" s="9">
        <v>0.16662233279999999</v>
      </c>
      <c r="BT36" s="9">
        <v>7.0444531199999993E-2</v>
      </c>
      <c r="BU36" s="9">
        <v>6.6800063999999992E-2</v>
      </c>
      <c r="BV36" s="9">
        <v>9.2711075199999993E-2</v>
      </c>
      <c r="BW36" s="9">
        <v>8.0755568E-2</v>
      </c>
      <c r="BX36" s="9">
        <v>8.1555539199999985E-2</v>
      </c>
      <c r="BY36" s="9">
        <v>0.16577787520000001</v>
      </c>
      <c r="BZ36" s="9">
        <v>9.6488896000000005E-2</v>
      </c>
      <c r="CA36" s="9">
        <v>0.10853326720000001</v>
      </c>
      <c r="CB36" s="9">
        <v>5.3644457600000001E-2</v>
      </c>
      <c r="CC36" s="9">
        <v>4.8355574399999997E-2</v>
      </c>
      <c r="CD36" s="9">
        <v>8.2977865600000006E-2</v>
      </c>
      <c r="CE36" s="9">
        <v>5.0577817599999998E-2</v>
      </c>
      <c r="CF36" s="9">
        <v>6.7022284799999998E-2</v>
      </c>
      <c r="CG36" s="9">
        <v>0.11284434239999999</v>
      </c>
      <c r="CH36" s="9">
        <v>0.101066608</v>
      </c>
      <c r="CI36" s="9">
        <v>9.666669759999999E-2</v>
      </c>
      <c r="CJ36" s="9">
        <v>6.9555555199999994E-2</v>
      </c>
      <c r="CK36" s="9">
        <v>7.4666761599999992E-2</v>
      </c>
      <c r="CL36" s="9">
        <v>0.11119986559999999</v>
      </c>
      <c r="CM36" s="9">
        <v>6.0844470399999996E-2</v>
      </c>
      <c r="CN36" s="9">
        <v>9.0800047999999994E-2</v>
      </c>
      <c r="CO36" s="9">
        <v>4.7822198399999995E-2</v>
      </c>
      <c r="CP36" s="9">
        <v>6.1377712000000001E-2</v>
      </c>
      <c r="CQ36" s="9">
        <v>4.7822198399999995E-2</v>
      </c>
      <c r="CR36" s="9">
        <v>8.0488921599999999E-2</v>
      </c>
      <c r="CS36" s="9">
        <v>6.59555904E-2</v>
      </c>
      <c r="CT36" s="9">
        <v>5.2399948800000005E-2</v>
      </c>
      <c r="CU36" s="9">
        <v>8.5288828799999994E-2</v>
      </c>
      <c r="CV36" s="9">
        <v>0.12057767999999999</v>
      </c>
      <c r="CW36" s="9">
        <v>0.10511125440000001</v>
      </c>
      <c r="CX36" s="9">
        <v>0.1418669504</v>
      </c>
      <c r="CY36" s="9">
        <v>6.1866656000000006E-2</v>
      </c>
      <c r="CZ36" s="9">
        <v>5.8577695999999999E-2</v>
      </c>
      <c r="DA36" s="9">
        <v>7.9688873600000001E-2</v>
      </c>
      <c r="DB36" s="9">
        <v>7.1422252800000002E-2</v>
      </c>
      <c r="DC36" s="9">
        <v>7.2311161600000007E-2</v>
      </c>
      <c r="DD36" s="9">
        <v>0.14128892799999998</v>
      </c>
      <c r="DE36" s="9">
        <v>8.4000035200000003E-2</v>
      </c>
      <c r="DF36" s="9">
        <v>9.3199939199999998E-2</v>
      </c>
      <c r="DG36" s="9">
        <v>4.3555612799999997E-2</v>
      </c>
      <c r="DH36" s="9">
        <v>3.9244479999999998E-2</v>
      </c>
      <c r="DI36" s="9">
        <v>6.6799955199999997E-2</v>
      </c>
      <c r="DJ36" s="9">
        <v>4.1244435199999999E-2</v>
      </c>
      <c r="DK36" s="9">
        <v>5.26666368E-2</v>
      </c>
      <c r="DL36" s="9">
        <v>9.0488892799999998E-2</v>
      </c>
      <c r="DM36" s="9">
        <v>8.0666675199999996E-2</v>
      </c>
      <c r="DN36" s="9">
        <v>7.71999872E-2</v>
      </c>
      <c r="DO36" s="9">
        <v>5.6400054400000003E-2</v>
      </c>
      <c r="DP36" s="9">
        <v>5.9955583999999999E-2</v>
      </c>
      <c r="DQ36" s="9">
        <v>8.8577823999999999E-2</v>
      </c>
      <c r="DR36" s="9">
        <v>4.8844412800000001E-2</v>
      </c>
      <c r="DS36" s="9">
        <v>7.2711152000000001E-2</v>
      </c>
      <c r="DT36" s="9">
        <v>3.9244448000000001E-2</v>
      </c>
      <c r="DU36" s="9">
        <v>5.0977868799999999E-2</v>
      </c>
      <c r="DV36" s="9">
        <v>3.8755523200000003E-2</v>
      </c>
      <c r="DW36" s="9">
        <v>6.4577795199999996E-2</v>
      </c>
      <c r="DX36" s="9">
        <v>5.3333388800000006E-2</v>
      </c>
      <c r="DY36" s="9">
        <v>4.3733324800000001E-2</v>
      </c>
      <c r="DZ36" s="9">
        <v>6.8311158400000002E-2</v>
      </c>
      <c r="EA36" s="9">
        <v>9.6355456000000006E-2</v>
      </c>
      <c r="EB36" s="9">
        <v>8.4000063999999999E-2</v>
      </c>
      <c r="EC36" s="9">
        <v>0.11093339840000001</v>
      </c>
      <c r="ED36" s="9">
        <v>5.0400048000000003E-2</v>
      </c>
      <c r="EE36" s="9">
        <v>4.7511161599999997E-2</v>
      </c>
      <c r="EF36" s="9">
        <v>6.3244515200000004E-2</v>
      </c>
      <c r="EG36" s="9">
        <v>5.8711110399999995E-2</v>
      </c>
      <c r="EH36" s="9">
        <v>5.9600076800000006E-2</v>
      </c>
      <c r="EI36" s="9">
        <v>0.11040006719999999</v>
      </c>
      <c r="EJ36" s="9">
        <v>6.7555574399999999E-2</v>
      </c>
      <c r="EK36" s="9">
        <v>7.4088960000000009E-2</v>
      </c>
    </row>
    <row r="37" spans="1:141" x14ac:dyDescent="0.2">
      <c r="A37">
        <v>33</v>
      </c>
      <c r="B37" s="9">
        <v>5.6100000000000004E-3</v>
      </c>
      <c r="C37" s="9">
        <v>0.11488464874419445</v>
      </c>
      <c r="D37" s="9">
        <v>7.26E-3</v>
      </c>
      <c r="E37" s="9">
        <v>9.2399999999999999E-3</v>
      </c>
      <c r="F37" s="9">
        <v>1.6739130434782611E-2</v>
      </c>
      <c r="G37" s="9">
        <v>6.6000000000000003E-2</v>
      </c>
      <c r="H37" s="9">
        <v>1.4520000000000002E-2</v>
      </c>
      <c r="I37" s="9">
        <v>1.6500000000000001E-2</v>
      </c>
      <c r="J37" s="9">
        <v>3.3000000000000002E-2</v>
      </c>
      <c r="K37" s="9">
        <v>0.14849999999999999</v>
      </c>
      <c r="L37" s="9">
        <v>3.3000000000000002E-2</v>
      </c>
      <c r="M37" s="9">
        <v>3.3000000000000002E-2</v>
      </c>
      <c r="N37" s="9">
        <v>3.3000000000000002E-2</v>
      </c>
      <c r="O37" s="9">
        <v>0.23759999999999998</v>
      </c>
      <c r="P37" s="9">
        <v>3.0359999999999998E-2</v>
      </c>
      <c r="Q37" s="9">
        <v>2.64E-2</v>
      </c>
      <c r="R37" s="9">
        <v>7.0170876600000001E-2</v>
      </c>
      <c r="S37" s="9">
        <v>6.3433411800000006E-2</v>
      </c>
      <c r="T37" s="9">
        <v>0.1083960108</v>
      </c>
      <c r="U37" s="9">
        <v>6.6870804000000006E-2</v>
      </c>
      <c r="V37" s="9">
        <v>9.1804260900000004E-2</v>
      </c>
      <c r="W37" s="9">
        <v>0.14959984709999999</v>
      </c>
      <c r="X37" s="9">
        <v>0.1385083557</v>
      </c>
      <c r="Y37" s="9">
        <v>0.1314499824</v>
      </c>
      <c r="Z37" s="9">
        <v>9.4325157300000004E-2</v>
      </c>
      <c r="AA37" s="9">
        <v>0.10065011880000001</v>
      </c>
      <c r="AB37" s="9">
        <v>0.15221263860000001</v>
      </c>
      <c r="AC37" s="9">
        <v>8.1812550600000006E-2</v>
      </c>
      <c r="AD37" s="9">
        <v>0.12265017930000001</v>
      </c>
      <c r="AE37" s="9">
        <v>6.2012484600000001E-2</v>
      </c>
      <c r="AF37" s="9">
        <v>7.9979156400000001E-2</v>
      </c>
      <c r="AG37" s="9">
        <v>6.3983343599999992E-2</v>
      </c>
      <c r="AH37" s="9">
        <v>0.1084415277</v>
      </c>
      <c r="AI37" s="9">
        <v>8.8045795199999999E-2</v>
      </c>
      <c r="AJ37" s="9">
        <v>6.6458346899999993E-2</v>
      </c>
      <c r="AK37" s="9">
        <v>0.11453747910000001</v>
      </c>
      <c r="AL37" s="9">
        <v>0.16403726459999998</v>
      </c>
      <c r="AM37" s="9">
        <v>0.1433668665</v>
      </c>
      <c r="AN37" s="9">
        <v>0.19946678400000001</v>
      </c>
      <c r="AO37" s="9">
        <v>8.2270791900000001E-2</v>
      </c>
      <c r="AP37" s="9">
        <v>7.782504509999999E-2</v>
      </c>
      <c r="AQ37" s="9">
        <v>0.1106417499</v>
      </c>
      <c r="AR37" s="9">
        <v>9.4233308399999993E-2</v>
      </c>
      <c r="AS37" s="9">
        <v>9.3499979100000005E-2</v>
      </c>
      <c r="AT37" s="9">
        <v>0.19850407830000003</v>
      </c>
      <c r="AU37" s="9">
        <v>0.11261259900000001</v>
      </c>
      <c r="AV37" s="9">
        <v>0.12957098219999999</v>
      </c>
      <c r="AW37" s="9">
        <v>6.2929155299999998E-2</v>
      </c>
      <c r="AX37" s="9">
        <v>5.6787495600000001E-2</v>
      </c>
      <c r="AY37" s="9">
        <v>9.8220784200000008E-2</v>
      </c>
      <c r="AZ37" s="9">
        <v>5.9262521999999998E-2</v>
      </c>
      <c r="BA37" s="9">
        <v>8.0529121199999998E-2</v>
      </c>
      <c r="BB37" s="9">
        <v>0.1337874912</v>
      </c>
      <c r="BC37" s="9">
        <v>0.12026651669999999</v>
      </c>
      <c r="BD37" s="9">
        <v>0.1150875462</v>
      </c>
      <c r="BE37" s="9">
        <v>8.1949956000000004E-2</v>
      </c>
      <c r="BF37" s="9">
        <v>8.8412534100000009E-2</v>
      </c>
      <c r="BG37" s="9">
        <v>0.13250428949999998</v>
      </c>
      <c r="BH37" s="9">
        <v>7.2141696000000005E-2</v>
      </c>
      <c r="BI37" s="9">
        <v>0.10798336560000001</v>
      </c>
      <c r="BJ37" s="9">
        <v>5.5687496699999998E-2</v>
      </c>
      <c r="BK37" s="9">
        <v>7.1087514300000001E-2</v>
      </c>
      <c r="BL37" s="9">
        <v>5.6512608900000004E-2</v>
      </c>
      <c r="BM37" s="9">
        <v>9.5562399900000011E-2</v>
      </c>
      <c r="BN37" s="9">
        <v>7.7641749900000001E-2</v>
      </c>
      <c r="BO37" s="9">
        <v>6.0454125599999999E-2</v>
      </c>
      <c r="BP37" s="9">
        <v>0.1013832831</v>
      </c>
      <c r="BQ37" s="9">
        <v>0.14368741199999999</v>
      </c>
      <c r="BR37" s="9">
        <v>0.1253082204</v>
      </c>
      <c r="BS37" s="9">
        <v>0.17182928069999998</v>
      </c>
      <c r="BT37" s="9">
        <v>7.2645922799999998E-2</v>
      </c>
      <c r="BU37" s="9">
        <v>6.8887565999999997E-2</v>
      </c>
      <c r="BV37" s="9">
        <v>9.5608296299999992E-2</v>
      </c>
      <c r="BW37" s="9">
        <v>8.3279179499999995E-2</v>
      </c>
      <c r="BX37" s="9">
        <v>8.4104149799999986E-2</v>
      </c>
      <c r="BY37" s="9">
        <v>0.1709584338</v>
      </c>
      <c r="BZ37" s="9">
        <v>9.9504174000000001E-2</v>
      </c>
      <c r="CA37" s="9">
        <v>0.1119249318</v>
      </c>
      <c r="CB37" s="9">
        <v>5.5320846899999998E-2</v>
      </c>
      <c r="CC37" s="9">
        <v>4.9866686099999995E-2</v>
      </c>
      <c r="CD37" s="9">
        <v>8.5570923899999998E-2</v>
      </c>
      <c r="CE37" s="9">
        <v>5.2158374399999999E-2</v>
      </c>
      <c r="CF37" s="9">
        <v>6.9116731199999989E-2</v>
      </c>
      <c r="CG37" s="9">
        <v>0.1163707281</v>
      </c>
      <c r="CH37" s="9">
        <v>0.1042249395</v>
      </c>
      <c r="CI37" s="9">
        <v>9.9687531900000001E-2</v>
      </c>
      <c r="CJ37" s="9">
        <v>7.1729166299999994E-2</v>
      </c>
      <c r="CK37" s="9">
        <v>7.7000097899999995E-2</v>
      </c>
      <c r="CL37" s="9">
        <v>0.11467486139999999</v>
      </c>
      <c r="CM37" s="9">
        <v>6.2745860099999995E-2</v>
      </c>
      <c r="CN37" s="9">
        <v>9.3637549499999986E-2</v>
      </c>
      <c r="CO37" s="9">
        <v>4.9316642099999995E-2</v>
      </c>
      <c r="CP37" s="9">
        <v>6.3295765500000004E-2</v>
      </c>
      <c r="CQ37" s="9">
        <v>4.9316642099999995E-2</v>
      </c>
      <c r="CR37" s="9">
        <v>8.3004200399999992E-2</v>
      </c>
      <c r="CS37" s="9">
        <v>6.8016702600000006E-2</v>
      </c>
      <c r="CT37" s="9">
        <v>5.4037447200000005E-2</v>
      </c>
      <c r="CU37" s="9">
        <v>8.7954104699999994E-2</v>
      </c>
      <c r="CV37" s="9">
        <v>0.1243457325</v>
      </c>
      <c r="CW37" s="9">
        <v>0.10839598110000001</v>
      </c>
      <c r="CX37" s="9">
        <v>0.14630029259999999</v>
      </c>
      <c r="CY37" s="9">
        <v>6.3799989000000001E-2</v>
      </c>
      <c r="CZ37" s="9">
        <v>6.0408249000000004E-2</v>
      </c>
      <c r="DA37" s="9">
        <v>8.2179150899999998E-2</v>
      </c>
      <c r="DB37" s="9">
        <v>7.3654198199999993E-2</v>
      </c>
      <c r="DC37" s="9">
        <v>7.4570885399999995E-2</v>
      </c>
      <c r="DD37" s="9">
        <v>0.145704207</v>
      </c>
      <c r="DE37" s="9">
        <v>8.66250363E-2</v>
      </c>
      <c r="DF37" s="9">
        <v>9.6112437300000006E-2</v>
      </c>
      <c r="DG37" s="9">
        <v>4.49167257E-2</v>
      </c>
      <c r="DH37" s="9">
        <v>4.0470869999999999E-2</v>
      </c>
      <c r="DI37" s="9">
        <v>6.8887453799999998E-2</v>
      </c>
      <c r="DJ37" s="9">
        <v>4.2533323799999995E-2</v>
      </c>
      <c r="DK37" s="9">
        <v>5.4312469199999998E-2</v>
      </c>
      <c r="DL37" s="9">
        <v>9.3316670699999993E-2</v>
      </c>
      <c r="DM37" s="9">
        <v>8.318750879999999E-2</v>
      </c>
      <c r="DN37" s="9">
        <v>7.9612486800000007E-2</v>
      </c>
      <c r="DO37" s="9">
        <v>5.8162556100000005E-2</v>
      </c>
      <c r="DP37" s="9">
        <v>6.1829196000000003E-2</v>
      </c>
      <c r="DQ37" s="9">
        <v>9.134588099999999E-2</v>
      </c>
      <c r="DR37" s="9">
        <v>5.0370800699999996E-2</v>
      </c>
      <c r="DS37" s="9">
        <v>7.4983375499999991E-2</v>
      </c>
      <c r="DT37" s="9">
        <v>4.0470836999999996E-2</v>
      </c>
      <c r="DU37" s="9">
        <v>5.2570927199999999E-2</v>
      </c>
      <c r="DV37" s="9">
        <v>3.9966633299999998E-2</v>
      </c>
      <c r="DW37" s="9">
        <v>6.6595851299999995E-2</v>
      </c>
      <c r="DX37" s="9">
        <v>5.5000057200000001E-2</v>
      </c>
      <c r="DY37" s="9">
        <v>4.5099991200000002E-2</v>
      </c>
      <c r="DZ37" s="9">
        <v>7.0445882099999996E-2</v>
      </c>
      <c r="EA37" s="9">
        <v>9.9366564000000004E-2</v>
      </c>
      <c r="EB37" s="9">
        <v>8.6625066000000001E-2</v>
      </c>
      <c r="EC37" s="9">
        <v>0.1144000671</v>
      </c>
      <c r="ED37" s="9">
        <v>5.1975049500000002E-2</v>
      </c>
      <c r="EE37" s="9">
        <v>4.8995885399999994E-2</v>
      </c>
      <c r="EF37" s="9">
        <v>6.5220906300000006E-2</v>
      </c>
      <c r="EG37" s="9">
        <v>6.0545832599999995E-2</v>
      </c>
      <c r="EH37" s="9">
        <v>6.1462579200000006E-2</v>
      </c>
      <c r="EI37" s="9">
        <v>0.1138500693</v>
      </c>
      <c r="EJ37" s="9">
        <v>6.96666861E-2</v>
      </c>
      <c r="EK37" s="9">
        <v>7.6404239999999998E-2</v>
      </c>
    </row>
    <row r="38" spans="1:141" x14ac:dyDescent="0.2">
      <c r="A38">
        <v>34</v>
      </c>
      <c r="B38" s="9">
        <v>5.7800000000000004E-3</v>
      </c>
      <c r="C38" s="9">
        <v>0.11836600173644277</v>
      </c>
      <c r="D38" s="9">
        <v>7.4799999999999997E-3</v>
      </c>
      <c r="E38" s="9">
        <v>9.5200000000000007E-3</v>
      </c>
      <c r="F38" s="9">
        <v>1.7246376811594206E-2</v>
      </c>
      <c r="G38" s="9">
        <v>6.8000000000000005E-2</v>
      </c>
      <c r="H38" s="9">
        <v>1.4960000000000001E-2</v>
      </c>
      <c r="I38" s="9">
        <v>1.7000000000000001E-2</v>
      </c>
      <c r="J38" s="9">
        <v>3.4000000000000002E-2</v>
      </c>
      <c r="K38" s="9">
        <v>0.153</v>
      </c>
      <c r="L38" s="9">
        <v>3.4000000000000002E-2</v>
      </c>
      <c r="M38" s="9">
        <v>3.4000000000000002E-2</v>
      </c>
      <c r="N38" s="9">
        <v>3.4000000000000002E-2</v>
      </c>
      <c r="O38" s="9">
        <v>0.24479999999999999</v>
      </c>
      <c r="P38" s="9">
        <v>3.1280000000000002E-2</v>
      </c>
      <c r="Q38" s="9">
        <v>2.7200000000000002E-2</v>
      </c>
      <c r="R38" s="9">
        <v>7.229726680000001E-2</v>
      </c>
      <c r="S38" s="9">
        <v>6.53556364E-2</v>
      </c>
      <c r="T38" s="9">
        <v>0.11168073839999999</v>
      </c>
      <c r="U38" s="9">
        <v>6.8897191999999996E-2</v>
      </c>
      <c r="V38" s="9">
        <v>9.4586208199999994E-2</v>
      </c>
      <c r="W38" s="9">
        <v>0.15413317579999999</v>
      </c>
      <c r="X38" s="9">
        <v>0.14270557859999999</v>
      </c>
      <c r="Y38" s="9">
        <v>0.13543331520000002</v>
      </c>
      <c r="Z38" s="9">
        <v>9.7183495400000014E-2</v>
      </c>
      <c r="AA38" s="9">
        <v>0.10370012240000001</v>
      </c>
      <c r="AB38" s="9">
        <v>0.15682514280000001</v>
      </c>
      <c r="AC38" s="9">
        <v>8.4291718799999998E-2</v>
      </c>
      <c r="AD38" s="9">
        <v>0.12636685140000001</v>
      </c>
      <c r="AE38" s="9">
        <v>6.3891650800000005E-2</v>
      </c>
      <c r="AF38" s="9">
        <v>8.2402767200000004E-2</v>
      </c>
      <c r="AG38" s="9">
        <v>6.5922232799999994E-2</v>
      </c>
      <c r="AH38" s="9">
        <v>0.1117276346</v>
      </c>
      <c r="AI38" s="9">
        <v>9.0713849600000007E-2</v>
      </c>
      <c r="AJ38" s="9">
        <v>6.8472236199999995E-2</v>
      </c>
      <c r="AK38" s="9">
        <v>0.1180083118</v>
      </c>
      <c r="AL38" s="9">
        <v>0.16900809079999998</v>
      </c>
      <c r="AM38" s="9">
        <v>0.14771131700000001</v>
      </c>
      <c r="AN38" s="9">
        <v>0.20551123199999999</v>
      </c>
      <c r="AO38" s="9">
        <v>8.4763846199999993E-2</v>
      </c>
      <c r="AP38" s="9">
        <v>8.0183379799999996E-2</v>
      </c>
      <c r="AQ38" s="9">
        <v>0.1139945302</v>
      </c>
      <c r="AR38" s="9">
        <v>9.7088863199999986E-2</v>
      </c>
      <c r="AS38" s="9">
        <v>9.6333311800000015E-2</v>
      </c>
      <c r="AT38" s="9">
        <v>0.20451935340000002</v>
      </c>
      <c r="AU38" s="9">
        <v>0.116025102</v>
      </c>
      <c r="AV38" s="9">
        <v>0.1334973756</v>
      </c>
      <c r="AW38" s="9">
        <v>6.48360994E-2</v>
      </c>
      <c r="AX38" s="9">
        <v>5.8508328800000002E-2</v>
      </c>
      <c r="AY38" s="9">
        <v>0.10119717160000001</v>
      </c>
      <c r="AZ38" s="9">
        <v>6.1058356000000001E-2</v>
      </c>
      <c r="BA38" s="9">
        <v>8.2969397599999994E-2</v>
      </c>
      <c r="BB38" s="9">
        <v>0.1378416576</v>
      </c>
      <c r="BC38" s="9">
        <v>0.1239109566</v>
      </c>
      <c r="BD38" s="9">
        <v>0.1185750476</v>
      </c>
      <c r="BE38" s="9">
        <v>8.4433287999999995E-2</v>
      </c>
      <c r="BF38" s="9">
        <v>9.1091701800000008E-2</v>
      </c>
      <c r="BG38" s="9">
        <v>0.13651957099999998</v>
      </c>
      <c r="BH38" s="9">
        <v>7.4327807999999995E-2</v>
      </c>
      <c r="BI38" s="9">
        <v>0.1112555888</v>
      </c>
      <c r="BJ38" s="9">
        <v>5.7374996599999999E-2</v>
      </c>
      <c r="BK38" s="9">
        <v>7.3241681400000008E-2</v>
      </c>
      <c r="BL38" s="9">
        <v>5.8225112200000005E-2</v>
      </c>
      <c r="BM38" s="9">
        <v>9.845823020000001E-2</v>
      </c>
      <c r="BN38" s="9">
        <v>7.9994530199999997E-2</v>
      </c>
      <c r="BO38" s="9">
        <v>6.2286068799999997E-2</v>
      </c>
      <c r="BP38" s="9">
        <v>0.1044555038</v>
      </c>
      <c r="BQ38" s="9">
        <v>0.14804157599999998</v>
      </c>
      <c r="BR38" s="9">
        <v>0.12910543920000001</v>
      </c>
      <c r="BS38" s="9">
        <v>0.17703622859999998</v>
      </c>
      <c r="BT38" s="9">
        <v>7.4847314400000003E-2</v>
      </c>
      <c r="BU38" s="9">
        <v>7.0975068000000002E-2</v>
      </c>
      <c r="BV38" s="9">
        <v>9.8505517399999992E-2</v>
      </c>
      <c r="BW38" s="9">
        <v>8.5802790999999989E-2</v>
      </c>
      <c r="BX38" s="9">
        <v>8.6652760399999987E-2</v>
      </c>
      <c r="BY38" s="9">
        <v>0.1761389924</v>
      </c>
      <c r="BZ38" s="9">
        <v>0.10251945200000001</v>
      </c>
      <c r="CA38" s="9">
        <v>0.1153165964</v>
      </c>
      <c r="CB38" s="9">
        <v>5.6997236199999995E-2</v>
      </c>
      <c r="CC38" s="9">
        <v>5.13777978E-2</v>
      </c>
      <c r="CD38" s="9">
        <v>8.8163982200000005E-2</v>
      </c>
      <c r="CE38" s="9">
        <v>5.3738931199999999E-2</v>
      </c>
      <c r="CF38" s="9">
        <v>7.1211177599999995E-2</v>
      </c>
      <c r="CG38" s="9">
        <v>0.1198971138</v>
      </c>
      <c r="CH38" s="9">
        <v>0.107383271</v>
      </c>
      <c r="CI38" s="9">
        <v>0.1027083662</v>
      </c>
      <c r="CJ38" s="9">
        <v>7.3902777399999994E-2</v>
      </c>
      <c r="CK38" s="9">
        <v>7.9333434199999997E-2</v>
      </c>
      <c r="CL38" s="9">
        <v>0.11814985719999999</v>
      </c>
      <c r="CM38" s="9">
        <v>6.4647249800000001E-2</v>
      </c>
      <c r="CN38" s="9">
        <v>9.6475050999999992E-2</v>
      </c>
      <c r="CO38" s="9">
        <v>5.0811085799999996E-2</v>
      </c>
      <c r="CP38" s="9">
        <v>6.5213819000000006E-2</v>
      </c>
      <c r="CQ38" s="9">
        <v>5.0811085799999996E-2</v>
      </c>
      <c r="CR38" s="9">
        <v>8.5519479199999998E-2</v>
      </c>
      <c r="CS38" s="9">
        <v>7.0077814799999999E-2</v>
      </c>
      <c r="CT38" s="9">
        <v>5.5674945600000005E-2</v>
      </c>
      <c r="CU38" s="9">
        <v>9.0619380599999994E-2</v>
      </c>
      <c r="CV38" s="9">
        <v>0.12811378499999998</v>
      </c>
      <c r="CW38" s="9">
        <v>0.1116807078</v>
      </c>
      <c r="CX38" s="9">
        <v>0.15073363479999999</v>
      </c>
      <c r="CY38" s="9">
        <v>6.5733322000000011E-2</v>
      </c>
      <c r="CZ38" s="9">
        <v>6.2238802000000003E-2</v>
      </c>
      <c r="DA38" s="9">
        <v>8.4669428200000008E-2</v>
      </c>
      <c r="DB38" s="9">
        <v>7.5886143599999997E-2</v>
      </c>
      <c r="DC38" s="9">
        <v>7.6830609199999997E-2</v>
      </c>
      <c r="DD38" s="9">
        <v>0.150119486</v>
      </c>
      <c r="DE38" s="9">
        <v>8.925003740000001E-2</v>
      </c>
      <c r="DF38" s="9">
        <v>9.90249354E-2</v>
      </c>
      <c r="DG38" s="9">
        <v>4.6277838599999996E-2</v>
      </c>
      <c r="DH38" s="9">
        <v>4.169726E-2</v>
      </c>
      <c r="DI38" s="9">
        <v>7.0974952399999999E-2</v>
      </c>
      <c r="DJ38" s="9">
        <v>4.3822212399999998E-2</v>
      </c>
      <c r="DK38" s="9">
        <v>5.5958301599999996E-2</v>
      </c>
      <c r="DL38" s="9">
        <v>9.6144448599999988E-2</v>
      </c>
      <c r="DM38" s="9">
        <v>8.5708342399999998E-2</v>
      </c>
      <c r="DN38" s="9">
        <v>8.20249864E-2</v>
      </c>
      <c r="DO38" s="9">
        <v>5.9925057800000001E-2</v>
      </c>
      <c r="DP38" s="9">
        <v>6.3702808E-2</v>
      </c>
      <c r="DQ38" s="9">
        <v>9.4113937999999994E-2</v>
      </c>
      <c r="DR38" s="9">
        <v>5.1897188599999998E-2</v>
      </c>
      <c r="DS38" s="9">
        <v>7.7255598999999994E-2</v>
      </c>
      <c r="DT38" s="9">
        <v>4.1697225999999997E-2</v>
      </c>
      <c r="DU38" s="9">
        <v>5.4163985599999999E-2</v>
      </c>
      <c r="DV38" s="9">
        <v>4.1177743400000001E-2</v>
      </c>
      <c r="DW38" s="9">
        <v>6.8613907399999993E-2</v>
      </c>
      <c r="DX38" s="9">
        <v>5.6666725600000002E-2</v>
      </c>
      <c r="DY38" s="9">
        <v>4.6466657600000003E-2</v>
      </c>
      <c r="DZ38" s="9">
        <v>7.2580605800000003E-2</v>
      </c>
      <c r="EA38" s="9">
        <v>0.102377672</v>
      </c>
      <c r="EB38" s="9">
        <v>8.9250068000000002E-2</v>
      </c>
      <c r="EC38" s="9">
        <v>0.11786673580000001</v>
      </c>
      <c r="ED38" s="9">
        <v>5.3550051000000001E-2</v>
      </c>
      <c r="EE38" s="9">
        <v>5.0480609199999998E-2</v>
      </c>
      <c r="EF38" s="9">
        <v>6.7197297400000008E-2</v>
      </c>
      <c r="EG38" s="9">
        <v>6.2380554799999995E-2</v>
      </c>
      <c r="EH38" s="9">
        <v>6.3325081599999999E-2</v>
      </c>
      <c r="EI38" s="9">
        <v>0.1173000714</v>
      </c>
      <c r="EJ38" s="9">
        <v>7.1777797800000001E-2</v>
      </c>
      <c r="EK38" s="9">
        <v>7.8719520000000001E-2</v>
      </c>
    </row>
    <row r="39" spans="1:141" x14ac:dyDescent="0.2">
      <c r="A39">
        <v>35</v>
      </c>
      <c r="B39" s="9">
        <v>5.9500000000000004E-3</v>
      </c>
      <c r="C39" s="9">
        <v>0.12184735472869108</v>
      </c>
      <c r="D39" s="9">
        <v>7.6999999999999994E-3</v>
      </c>
      <c r="E39" s="9">
        <v>9.7999999999999997E-3</v>
      </c>
      <c r="F39" s="9">
        <v>1.7753623188405798E-2</v>
      </c>
      <c r="G39" s="9">
        <v>7.0000000000000007E-2</v>
      </c>
      <c r="H39" s="9">
        <v>1.5400000000000002E-2</v>
      </c>
      <c r="I39" s="9">
        <v>1.7500000000000002E-2</v>
      </c>
      <c r="J39" s="9">
        <v>3.5000000000000003E-2</v>
      </c>
      <c r="K39" s="9">
        <v>0.1575</v>
      </c>
      <c r="L39" s="9">
        <v>3.5000000000000003E-2</v>
      </c>
      <c r="M39" s="9">
        <v>3.5000000000000003E-2</v>
      </c>
      <c r="N39" s="9">
        <v>3.5000000000000003E-2</v>
      </c>
      <c r="O39" s="9">
        <v>0.252</v>
      </c>
      <c r="P39" s="9">
        <v>3.2199999999999999E-2</v>
      </c>
      <c r="Q39" s="9">
        <v>2.8000000000000001E-2</v>
      </c>
      <c r="R39" s="9">
        <v>7.4423657000000004E-2</v>
      </c>
      <c r="S39" s="9">
        <v>6.7277861000000008E-2</v>
      </c>
      <c r="T39" s="9">
        <v>0.11496546599999999</v>
      </c>
      <c r="U39" s="9">
        <v>7.092358E-2</v>
      </c>
      <c r="V39" s="9">
        <v>9.7368155499999998E-2</v>
      </c>
      <c r="W39" s="9">
        <v>0.1586665045</v>
      </c>
      <c r="X39" s="9">
        <v>0.14690280150000001</v>
      </c>
      <c r="Y39" s="9">
        <v>0.139416648</v>
      </c>
      <c r="Z39" s="9">
        <v>0.10004183350000001</v>
      </c>
      <c r="AA39" s="9">
        <v>0.10675012600000001</v>
      </c>
      <c r="AB39" s="9">
        <v>0.16143764699999999</v>
      </c>
      <c r="AC39" s="9">
        <v>8.6770887000000005E-2</v>
      </c>
      <c r="AD39" s="9">
        <v>0.13008352350000002</v>
      </c>
      <c r="AE39" s="9">
        <v>6.5770817000000009E-2</v>
      </c>
      <c r="AF39" s="9">
        <v>8.4826378000000008E-2</v>
      </c>
      <c r="AG39" s="9">
        <v>6.7861121999999996E-2</v>
      </c>
      <c r="AH39" s="9">
        <v>0.11501374149999999</v>
      </c>
      <c r="AI39" s="9">
        <v>9.3381904000000002E-2</v>
      </c>
      <c r="AJ39" s="9">
        <v>7.0486125499999996E-2</v>
      </c>
      <c r="AK39" s="9">
        <v>0.1214791445</v>
      </c>
      <c r="AL39" s="9">
        <v>0.17397891699999998</v>
      </c>
      <c r="AM39" s="9">
        <v>0.15205576749999999</v>
      </c>
      <c r="AN39" s="9">
        <v>0.21155568</v>
      </c>
      <c r="AO39" s="9">
        <v>8.7256900499999998E-2</v>
      </c>
      <c r="AP39" s="9">
        <v>8.2541714500000002E-2</v>
      </c>
      <c r="AQ39" s="9">
        <v>0.1173473105</v>
      </c>
      <c r="AR39" s="9">
        <v>9.9944417999999993E-2</v>
      </c>
      <c r="AS39" s="9">
        <v>9.9166644500000012E-2</v>
      </c>
      <c r="AT39" s="9">
        <v>0.21053462850000002</v>
      </c>
      <c r="AU39" s="9">
        <v>0.119437605</v>
      </c>
      <c r="AV39" s="9">
        <v>0.137423769</v>
      </c>
      <c r="AW39" s="9">
        <v>6.6743043500000002E-2</v>
      </c>
      <c r="AX39" s="9">
        <v>6.0229162000000003E-2</v>
      </c>
      <c r="AY39" s="9">
        <v>0.104173559</v>
      </c>
      <c r="AZ39" s="9">
        <v>6.2854190000000004E-2</v>
      </c>
      <c r="BA39" s="9">
        <v>8.5409673999999991E-2</v>
      </c>
      <c r="BB39" s="9">
        <v>0.141895824</v>
      </c>
      <c r="BC39" s="9">
        <v>0.1275553965</v>
      </c>
      <c r="BD39" s="9">
        <v>0.12206254899999999</v>
      </c>
      <c r="BE39" s="9">
        <v>8.691662E-2</v>
      </c>
      <c r="BF39" s="9">
        <v>9.3770869500000006E-2</v>
      </c>
      <c r="BG39" s="9">
        <v>0.1405348525</v>
      </c>
      <c r="BH39" s="9">
        <v>7.6513919999999999E-2</v>
      </c>
      <c r="BI39" s="9">
        <v>0.11452781200000001</v>
      </c>
      <c r="BJ39" s="9">
        <v>5.9062496499999999E-2</v>
      </c>
      <c r="BK39" s="9">
        <v>7.5395848500000001E-2</v>
      </c>
      <c r="BL39" s="9">
        <v>5.9937615499999999E-2</v>
      </c>
      <c r="BM39" s="9">
        <v>0.10135406050000001</v>
      </c>
      <c r="BN39" s="9">
        <v>8.2347310499999993E-2</v>
      </c>
      <c r="BO39" s="9">
        <v>6.4118012000000002E-2</v>
      </c>
      <c r="BP39" s="9">
        <v>0.1075277245</v>
      </c>
      <c r="BQ39" s="9">
        <v>0.15239574</v>
      </c>
      <c r="BR39" s="9">
        <v>0.13290265800000001</v>
      </c>
      <c r="BS39" s="9">
        <v>0.18224317649999999</v>
      </c>
      <c r="BT39" s="9">
        <v>7.7048705999999995E-2</v>
      </c>
      <c r="BU39" s="9">
        <v>7.3062569999999993E-2</v>
      </c>
      <c r="BV39" s="9">
        <v>0.10140273849999999</v>
      </c>
      <c r="BW39" s="9">
        <v>8.8326402499999998E-2</v>
      </c>
      <c r="BX39" s="9">
        <v>8.9201370999999988E-2</v>
      </c>
      <c r="BY39" s="9">
        <v>0.18131955100000002</v>
      </c>
      <c r="BZ39" s="9">
        <v>0.10553473000000001</v>
      </c>
      <c r="CA39" s="9">
        <v>0.118708261</v>
      </c>
      <c r="CB39" s="9">
        <v>5.86736255E-2</v>
      </c>
      <c r="CC39" s="9">
        <v>5.2888909499999998E-2</v>
      </c>
      <c r="CD39" s="9">
        <v>9.0757040500000011E-2</v>
      </c>
      <c r="CE39" s="9">
        <v>5.5319488E-2</v>
      </c>
      <c r="CF39" s="9">
        <v>7.3305624E-2</v>
      </c>
      <c r="CG39" s="9">
        <v>0.12342349949999999</v>
      </c>
      <c r="CH39" s="9">
        <v>0.1105416025</v>
      </c>
      <c r="CI39" s="9">
        <v>0.1057292005</v>
      </c>
      <c r="CJ39" s="9">
        <v>7.6076388499999995E-2</v>
      </c>
      <c r="CK39" s="9">
        <v>8.1666770499999999E-2</v>
      </c>
      <c r="CL39" s="9">
        <v>0.12162485299999999</v>
      </c>
      <c r="CM39" s="9">
        <v>6.6548639499999993E-2</v>
      </c>
      <c r="CN39" s="9">
        <v>9.9312552499999998E-2</v>
      </c>
      <c r="CO39" s="9">
        <v>5.2305529499999996E-2</v>
      </c>
      <c r="CP39" s="9">
        <v>6.7131872500000009E-2</v>
      </c>
      <c r="CQ39" s="9">
        <v>5.2305529499999996E-2</v>
      </c>
      <c r="CR39" s="9">
        <v>8.8034757999999991E-2</v>
      </c>
      <c r="CS39" s="9">
        <v>7.2138927000000005E-2</v>
      </c>
      <c r="CT39" s="9">
        <v>5.7312444000000004E-2</v>
      </c>
      <c r="CU39" s="9">
        <v>9.3284656499999993E-2</v>
      </c>
      <c r="CV39" s="9">
        <v>0.13188183749999999</v>
      </c>
      <c r="CW39" s="9">
        <v>0.1149654345</v>
      </c>
      <c r="CX39" s="9">
        <v>0.15516697700000001</v>
      </c>
      <c r="CY39" s="9">
        <v>6.7666655000000006E-2</v>
      </c>
      <c r="CZ39" s="9">
        <v>6.4069354999999995E-2</v>
      </c>
      <c r="DA39" s="9">
        <v>8.7159705500000004E-2</v>
      </c>
      <c r="DB39" s="9">
        <v>7.8118089000000002E-2</v>
      </c>
      <c r="DC39" s="9">
        <v>7.9090332999999999E-2</v>
      </c>
      <c r="DD39" s="9">
        <v>0.15453476499999999</v>
      </c>
      <c r="DE39" s="9">
        <v>9.1875038500000006E-2</v>
      </c>
      <c r="DF39" s="9">
        <v>0.10193743349999999</v>
      </c>
      <c r="DG39" s="9">
        <v>4.7638951499999999E-2</v>
      </c>
      <c r="DH39" s="9">
        <v>4.2923650000000001E-2</v>
      </c>
      <c r="DI39" s="9">
        <v>7.3062451E-2</v>
      </c>
      <c r="DJ39" s="9">
        <v>4.5111101000000001E-2</v>
      </c>
      <c r="DK39" s="9">
        <v>5.7604133999999994E-2</v>
      </c>
      <c r="DL39" s="9">
        <v>9.8972226499999996E-2</v>
      </c>
      <c r="DM39" s="9">
        <v>8.8229175999999992E-2</v>
      </c>
      <c r="DN39" s="9">
        <v>8.4437486000000006E-2</v>
      </c>
      <c r="DO39" s="9">
        <v>6.1687559500000003E-2</v>
      </c>
      <c r="DP39" s="9">
        <v>6.5576419999999996E-2</v>
      </c>
      <c r="DQ39" s="9">
        <v>9.6881994999999999E-2</v>
      </c>
      <c r="DR39" s="9">
        <v>5.34235765E-2</v>
      </c>
      <c r="DS39" s="9">
        <v>7.9527822499999998E-2</v>
      </c>
      <c r="DT39" s="9">
        <v>4.2923614999999998E-2</v>
      </c>
      <c r="DU39" s="9">
        <v>5.5757043999999999E-2</v>
      </c>
      <c r="DV39" s="9">
        <v>4.2388853500000004E-2</v>
      </c>
      <c r="DW39" s="9">
        <v>7.0631963500000006E-2</v>
      </c>
      <c r="DX39" s="9">
        <v>5.8333394000000004E-2</v>
      </c>
      <c r="DY39" s="9">
        <v>4.7833324000000003E-2</v>
      </c>
      <c r="DZ39" s="9">
        <v>7.4715329499999997E-2</v>
      </c>
      <c r="EA39" s="9">
        <v>0.10538878</v>
      </c>
      <c r="EB39" s="9">
        <v>9.1875070000000003E-2</v>
      </c>
      <c r="EC39" s="9">
        <v>0.12133340450000001</v>
      </c>
      <c r="ED39" s="9">
        <v>5.5125052500000001E-2</v>
      </c>
      <c r="EE39" s="9">
        <v>5.1965332999999996E-2</v>
      </c>
      <c r="EF39" s="9">
        <v>6.9173688499999997E-2</v>
      </c>
      <c r="EG39" s="9">
        <v>6.4215277000000001E-2</v>
      </c>
      <c r="EH39" s="9">
        <v>6.5187584000000007E-2</v>
      </c>
      <c r="EI39" s="9">
        <v>0.12075007349999999</v>
      </c>
      <c r="EJ39" s="9">
        <v>7.3888909499999988E-2</v>
      </c>
      <c r="EK39" s="9">
        <v>8.1034800000000004E-2</v>
      </c>
    </row>
    <row r="40" spans="1:141" x14ac:dyDescent="0.2">
      <c r="A40">
        <v>36</v>
      </c>
      <c r="B40" s="9">
        <v>6.1200000000000004E-3</v>
      </c>
      <c r="C40" s="9">
        <v>0.1253287077209394</v>
      </c>
      <c r="D40" s="9">
        <v>7.92E-3</v>
      </c>
      <c r="E40" s="9">
        <v>1.008E-2</v>
      </c>
      <c r="F40" s="9">
        <v>1.8260869565217393E-2</v>
      </c>
      <c r="G40" s="9">
        <v>7.2000000000000008E-2</v>
      </c>
      <c r="H40" s="9">
        <v>1.584E-2</v>
      </c>
      <c r="I40" s="9">
        <v>1.8000000000000002E-2</v>
      </c>
      <c r="J40" s="9">
        <v>3.6000000000000004E-2</v>
      </c>
      <c r="K40" s="9">
        <v>0.16200000000000001</v>
      </c>
      <c r="L40" s="9">
        <v>3.6000000000000004E-2</v>
      </c>
      <c r="M40" s="9">
        <v>3.6000000000000004E-2</v>
      </c>
      <c r="N40" s="9">
        <v>3.6000000000000004E-2</v>
      </c>
      <c r="O40" s="9">
        <v>0.25919999999999999</v>
      </c>
      <c r="P40" s="9">
        <v>3.3119999999999997E-2</v>
      </c>
      <c r="Q40" s="9">
        <v>2.8799999999999999E-2</v>
      </c>
      <c r="R40" s="9">
        <v>7.6550047199999999E-2</v>
      </c>
      <c r="S40" s="9">
        <v>6.9200085600000003E-2</v>
      </c>
      <c r="T40" s="9">
        <v>0.1182501936</v>
      </c>
      <c r="U40" s="9">
        <v>7.2949968000000004E-2</v>
      </c>
      <c r="V40" s="9">
        <v>0.1001501028</v>
      </c>
      <c r="W40" s="9">
        <v>0.16319983320000001</v>
      </c>
      <c r="X40" s="9">
        <v>0.1511000244</v>
      </c>
      <c r="Y40" s="9">
        <v>0.14339998079999999</v>
      </c>
      <c r="Z40" s="9">
        <v>0.10290017160000001</v>
      </c>
      <c r="AA40" s="9">
        <v>0.1098001296</v>
      </c>
      <c r="AB40" s="9">
        <v>0.1660501512</v>
      </c>
      <c r="AC40" s="9">
        <v>8.9250055199999997E-2</v>
      </c>
      <c r="AD40" s="9">
        <v>0.1338001956</v>
      </c>
      <c r="AE40" s="9">
        <v>6.76499832E-2</v>
      </c>
      <c r="AF40" s="9">
        <v>8.7249988799999997E-2</v>
      </c>
      <c r="AG40" s="9">
        <v>6.9800011199999998E-2</v>
      </c>
      <c r="AH40" s="9">
        <v>0.11829984839999999</v>
      </c>
      <c r="AI40" s="9">
        <v>9.6049958399999996E-2</v>
      </c>
      <c r="AJ40" s="9">
        <v>7.2500014799999998E-2</v>
      </c>
      <c r="AK40" s="9">
        <v>0.12494997720000001</v>
      </c>
      <c r="AL40" s="9">
        <v>0.17894974319999998</v>
      </c>
      <c r="AM40" s="9">
        <v>0.15640021800000001</v>
      </c>
      <c r="AN40" s="9">
        <v>0.217600128</v>
      </c>
      <c r="AO40" s="9">
        <v>8.9749954800000004E-2</v>
      </c>
      <c r="AP40" s="9">
        <v>8.4900049199999994E-2</v>
      </c>
      <c r="AQ40" s="9">
        <v>0.12070009080000001</v>
      </c>
      <c r="AR40" s="9">
        <v>0.10279997279999999</v>
      </c>
      <c r="AS40" s="9">
        <v>0.10199997720000001</v>
      </c>
      <c r="AT40" s="9">
        <v>0.21654990360000001</v>
      </c>
      <c r="AU40" s="9">
        <v>0.122850108</v>
      </c>
      <c r="AV40" s="9">
        <v>0.14135016240000001</v>
      </c>
      <c r="AW40" s="9">
        <v>6.8649987600000004E-2</v>
      </c>
      <c r="AX40" s="9">
        <v>6.1949995200000003E-2</v>
      </c>
      <c r="AY40" s="9">
        <v>0.1071499464</v>
      </c>
      <c r="AZ40" s="9">
        <v>6.4650024E-2</v>
      </c>
      <c r="BA40" s="9">
        <v>8.7849950400000001E-2</v>
      </c>
      <c r="BB40" s="9">
        <v>0.14594999040000001</v>
      </c>
      <c r="BC40" s="9">
        <v>0.13119983639999999</v>
      </c>
      <c r="BD40" s="9">
        <v>0.1255500504</v>
      </c>
      <c r="BE40" s="9">
        <v>8.9399952000000005E-2</v>
      </c>
      <c r="BF40" s="9">
        <v>9.6450037200000005E-2</v>
      </c>
      <c r="BG40" s="9">
        <v>0.144550134</v>
      </c>
      <c r="BH40" s="9">
        <v>7.8700032000000003E-2</v>
      </c>
      <c r="BI40" s="9">
        <v>0.1178000352</v>
      </c>
      <c r="BJ40" s="9">
        <v>6.0749996399999999E-2</v>
      </c>
      <c r="BK40" s="9">
        <v>7.7550015600000008E-2</v>
      </c>
      <c r="BL40" s="9">
        <v>6.1650118800000001E-2</v>
      </c>
      <c r="BM40" s="9">
        <v>0.10424989080000001</v>
      </c>
      <c r="BN40" s="9">
        <v>8.4700090800000002E-2</v>
      </c>
      <c r="BO40" s="9">
        <v>6.5949955199999993E-2</v>
      </c>
      <c r="BP40" s="9">
        <v>0.11059994520000001</v>
      </c>
      <c r="BQ40" s="9">
        <v>0.156749904</v>
      </c>
      <c r="BR40" s="9">
        <v>0.13669987680000001</v>
      </c>
      <c r="BS40" s="9">
        <v>0.18745012439999997</v>
      </c>
      <c r="BT40" s="9">
        <v>7.92500976E-2</v>
      </c>
      <c r="BU40" s="9">
        <v>7.5150071999999998E-2</v>
      </c>
      <c r="BV40" s="9">
        <v>0.10429995959999999</v>
      </c>
      <c r="BW40" s="9">
        <v>9.0850013999999993E-2</v>
      </c>
      <c r="BX40" s="9">
        <v>9.1749981599999988E-2</v>
      </c>
      <c r="BY40" s="9">
        <v>0.18650010960000002</v>
      </c>
      <c r="BZ40" s="9">
        <v>0.108550008</v>
      </c>
      <c r="CA40" s="9">
        <v>0.12209992560000001</v>
      </c>
      <c r="CB40" s="9">
        <v>6.0350014799999997E-2</v>
      </c>
      <c r="CC40" s="9">
        <v>5.4400021199999996E-2</v>
      </c>
      <c r="CD40" s="9">
        <v>9.3350098800000003E-2</v>
      </c>
      <c r="CE40" s="9">
        <v>5.6900044800000001E-2</v>
      </c>
      <c r="CF40" s="9">
        <v>7.5400070399999991E-2</v>
      </c>
      <c r="CG40" s="9">
        <v>0.1269498852</v>
      </c>
      <c r="CH40" s="9">
        <v>0.113699934</v>
      </c>
      <c r="CI40" s="9">
        <v>0.10875003479999999</v>
      </c>
      <c r="CJ40" s="9">
        <v>7.8249999599999995E-2</v>
      </c>
      <c r="CK40" s="9">
        <v>8.4000106800000002E-2</v>
      </c>
      <c r="CL40" s="9">
        <v>0.1250998488</v>
      </c>
      <c r="CM40" s="9">
        <v>6.8450029199999998E-2</v>
      </c>
      <c r="CN40" s="9">
        <v>0.10215005399999999</v>
      </c>
      <c r="CO40" s="9">
        <v>5.3799973199999997E-2</v>
      </c>
      <c r="CP40" s="9">
        <v>6.9049926000000011E-2</v>
      </c>
      <c r="CQ40" s="9">
        <v>5.3799973199999997E-2</v>
      </c>
      <c r="CR40" s="9">
        <v>9.0550036799999997E-2</v>
      </c>
      <c r="CS40" s="9">
        <v>7.4200039199999998E-2</v>
      </c>
      <c r="CT40" s="9">
        <v>5.8949942400000004E-2</v>
      </c>
      <c r="CU40" s="9">
        <v>9.5949932399999993E-2</v>
      </c>
      <c r="CV40" s="9">
        <v>0.13564989</v>
      </c>
      <c r="CW40" s="9">
        <v>0.11825016120000001</v>
      </c>
      <c r="CX40" s="9">
        <v>0.15960031920000001</v>
      </c>
      <c r="CY40" s="9">
        <v>6.9599988000000002E-2</v>
      </c>
      <c r="CZ40" s="9">
        <v>6.5899908000000007E-2</v>
      </c>
      <c r="DA40" s="9">
        <v>8.96499828E-2</v>
      </c>
      <c r="DB40" s="9">
        <v>8.0350034399999992E-2</v>
      </c>
      <c r="DC40" s="9">
        <v>8.1350056800000001E-2</v>
      </c>
      <c r="DD40" s="9">
        <v>0.15895004399999998</v>
      </c>
      <c r="DE40" s="9">
        <v>9.4500039600000002E-2</v>
      </c>
      <c r="DF40" s="9">
        <v>0.1048499316</v>
      </c>
      <c r="DG40" s="9">
        <v>4.9000064400000001E-2</v>
      </c>
      <c r="DH40" s="9">
        <v>4.4150040000000002E-2</v>
      </c>
      <c r="DI40" s="9">
        <v>7.5149949600000002E-2</v>
      </c>
      <c r="DJ40" s="9">
        <v>4.6399989599999997E-2</v>
      </c>
      <c r="DK40" s="9">
        <v>5.92499664E-2</v>
      </c>
      <c r="DL40" s="9">
        <v>0.10180000439999999</v>
      </c>
      <c r="DM40" s="9">
        <v>9.0750009599999987E-2</v>
      </c>
      <c r="DN40" s="9">
        <v>8.6849985599999999E-2</v>
      </c>
      <c r="DO40" s="9">
        <v>6.3450061200000005E-2</v>
      </c>
      <c r="DP40" s="9">
        <v>6.7450032000000007E-2</v>
      </c>
      <c r="DQ40" s="9">
        <v>9.9650051999999989E-2</v>
      </c>
      <c r="DR40" s="9">
        <v>5.4949964399999995E-2</v>
      </c>
      <c r="DS40" s="9">
        <v>8.1800046000000001E-2</v>
      </c>
      <c r="DT40" s="9">
        <v>4.4150004E-2</v>
      </c>
      <c r="DU40" s="9">
        <v>5.7350102399999998E-2</v>
      </c>
      <c r="DV40" s="9">
        <v>4.35999636E-2</v>
      </c>
      <c r="DW40" s="9">
        <v>7.2650019600000004E-2</v>
      </c>
      <c r="DX40" s="9">
        <v>6.0000062400000005E-2</v>
      </c>
      <c r="DY40" s="9">
        <v>4.9199990400000004E-2</v>
      </c>
      <c r="DZ40" s="9">
        <v>7.6850053200000004E-2</v>
      </c>
      <c r="EA40" s="9">
        <v>0.108399888</v>
      </c>
      <c r="EB40" s="9">
        <v>9.4500072000000004E-2</v>
      </c>
      <c r="EC40" s="9">
        <v>0.1248000732</v>
      </c>
      <c r="ED40" s="9">
        <v>5.6700054E-2</v>
      </c>
      <c r="EE40" s="9">
        <v>5.3450056799999993E-2</v>
      </c>
      <c r="EF40" s="9">
        <v>7.1150079599999999E-2</v>
      </c>
      <c r="EG40" s="9">
        <v>6.6049999200000001E-2</v>
      </c>
      <c r="EH40" s="9">
        <v>6.70500864E-2</v>
      </c>
      <c r="EI40" s="9">
        <v>0.12420007559999999</v>
      </c>
      <c r="EJ40" s="9">
        <v>7.600002119999999E-2</v>
      </c>
      <c r="EK40" s="9">
        <v>8.3350080000000007E-2</v>
      </c>
    </row>
    <row r="41" spans="1:141" x14ac:dyDescent="0.2">
      <c r="A41">
        <v>37</v>
      </c>
      <c r="B41" s="9">
        <v>6.2900000000000005E-3</v>
      </c>
      <c r="C41" s="9">
        <v>0.12881006071318771</v>
      </c>
      <c r="D41" s="9">
        <v>8.1399999999999997E-3</v>
      </c>
      <c r="E41" s="9">
        <v>1.0359999999999999E-2</v>
      </c>
      <c r="F41" s="9">
        <v>1.8768115942028988E-2</v>
      </c>
      <c r="G41" s="9">
        <v>7.400000000000001E-2</v>
      </c>
      <c r="H41" s="9">
        <v>1.6280000000000003E-2</v>
      </c>
      <c r="I41" s="9">
        <v>1.8500000000000003E-2</v>
      </c>
      <c r="J41" s="9">
        <v>3.7000000000000005E-2</v>
      </c>
      <c r="K41" s="9">
        <v>0.16650000000000001</v>
      </c>
      <c r="L41" s="9">
        <v>3.7000000000000005E-2</v>
      </c>
      <c r="M41" s="9">
        <v>3.7000000000000005E-2</v>
      </c>
      <c r="N41" s="9">
        <v>3.7000000000000005E-2</v>
      </c>
      <c r="O41" s="9">
        <v>0.26639999999999997</v>
      </c>
      <c r="P41" s="9">
        <v>3.4040000000000001E-2</v>
      </c>
      <c r="Q41" s="9">
        <v>2.9600000000000001E-2</v>
      </c>
      <c r="R41" s="9">
        <v>7.8676437400000007E-2</v>
      </c>
      <c r="S41" s="9">
        <v>7.1122310200000011E-2</v>
      </c>
      <c r="T41" s="9">
        <v>0.12153492119999999</v>
      </c>
      <c r="U41" s="9">
        <v>7.4976356000000008E-2</v>
      </c>
      <c r="V41" s="9">
        <v>0.10293205010000001</v>
      </c>
      <c r="W41" s="9">
        <v>0.16773316190000001</v>
      </c>
      <c r="X41" s="9">
        <v>0.1552972473</v>
      </c>
      <c r="Y41" s="9">
        <v>0.14738331360000001</v>
      </c>
      <c r="Z41" s="9">
        <v>0.1057585097</v>
      </c>
      <c r="AA41" s="9">
        <v>0.11285013320000001</v>
      </c>
      <c r="AB41" s="9">
        <v>0.1706626554</v>
      </c>
      <c r="AC41" s="9">
        <v>9.1729223400000004E-2</v>
      </c>
      <c r="AD41" s="9">
        <v>0.13751686770000002</v>
      </c>
      <c r="AE41" s="9">
        <v>6.9529149400000004E-2</v>
      </c>
      <c r="AF41" s="9">
        <v>8.9673599600000001E-2</v>
      </c>
      <c r="AG41" s="9">
        <v>7.17389004E-2</v>
      </c>
      <c r="AH41" s="9">
        <v>0.12158595529999999</v>
      </c>
      <c r="AI41" s="9">
        <v>9.8718012800000005E-2</v>
      </c>
      <c r="AJ41" s="9">
        <v>7.45139041E-2</v>
      </c>
      <c r="AK41" s="9">
        <v>0.12842080989999999</v>
      </c>
      <c r="AL41" s="9">
        <v>0.18392056939999998</v>
      </c>
      <c r="AM41" s="9">
        <v>0.16074466849999999</v>
      </c>
      <c r="AN41" s="9">
        <v>0.22364457600000001</v>
      </c>
      <c r="AO41" s="9">
        <v>9.2243009099999995E-2</v>
      </c>
      <c r="AP41" s="9">
        <v>8.72583839E-2</v>
      </c>
      <c r="AQ41" s="9">
        <v>0.1240528711</v>
      </c>
      <c r="AR41" s="9">
        <v>0.10565552759999999</v>
      </c>
      <c r="AS41" s="9">
        <v>0.1048333099</v>
      </c>
      <c r="AT41" s="9">
        <v>0.2225651787</v>
      </c>
      <c r="AU41" s="9">
        <v>0.126262611</v>
      </c>
      <c r="AV41" s="9">
        <v>0.14527655580000001</v>
      </c>
      <c r="AW41" s="9">
        <v>7.0556931700000006E-2</v>
      </c>
      <c r="AX41" s="9">
        <v>6.3670828400000004E-2</v>
      </c>
      <c r="AY41" s="9">
        <v>0.1101263338</v>
      </c>
      <c r="AZ41" s="9">
        <v>6.6445857999999997E-2</v>
      </c>
      <c r="BA41" s="9">
        <v>9.0290226799999998E-2</v>
      </c>
      <c r="BB41" s="9">
        <v>0.15000415680000001</v>
      </c>
      <c r="BC41" s="9">
        <v>0.13484427630000001</v>
      </c>
      <c r="BD41" s="9">
        <v>0.12903755179999998</v>
      </c>
      <c r="BE41" s="9">
        <v>9.1883283999999996E-2</v>
      </c>
      <c r="BF41" s="9">
        <v>9.9129204900000004E-2</v>
      </c>
      <c r="BG41" s="9">
        <v>0.14856541549999999</v>
      </c>
      <c r="BH41" s="9">
        <v>8.0886144000000007E-2</v>
      </c>
      <c r="BI41" s="9">
        <v>0.12107225840000001</v>
      </c>
      <c r="BJ41" s="9">
        <v>6.2437496299999999E-2</v>
      </c>
      <c r="BK41" s="9">
        <v>7.9704182700000001E-2</v>
      </c>
      <c r="BL41" s="9">
        <v>6.3362622100000002E-2</v>
      </c>
      <c r="BM41" s="9">
        <v>0.10714572110000001</v>
      </c>
      <c r="BN41" s="9">
        <v>8.7052871099999998E-2</v>
      </c>
      <c r="BO41" s="9">
        <v>6.7781898399999999E-2</v>
      </c>
      <c r="BP41" s="9">
        <v>0.11367216590000001</v>
      </c>
      <c r="BQ41" s="9">
        <v>0.16110406799999999</v>
      </c>
      <c r="BR41" s="9">
        <v>0.14049709560000001</v>
      </c>
      <c r="BS41" s="9">
        <v>0.19265707229999998</v>
      </c>
      <c r="BT41" s="9">
        <v>8.1451489200000005E-2</v>
      </c>
      <c r="BU41" s="9">
        <v>7.7237574000000003E-2</v>
      </c>
      <c r="BV41" s="9">
        <v>0.10719718069999999</v>
      </c>
      <c r="BW41" s="9">
        <v>9.3373625499999988E-2</v>
      </c>
      <c r="BX41" s="9">
        <v>9.4298592199999989E-2</v>
      </c>
      <c r="BY41" s="9">
        <v>0.19168066820000002</v>
      </c>
      <c r="BZ41" s="9">
        <v>0.111565286</v>
      </c>
      <c r="CA41" s="9">
        <v>0.1254915902</v>
      </c>
      <c r="CB41" s="9">
        <v>6.2026404099999995E-2</v>
      </c>
      <c r="CC41" s="9">
        <v>5.5911132899999993E-2</v>
      </c>
      <c r="CD41" s="9">
        <v>9.5943157100000009E-2</v>
      </c>
      <c r="CE41" s="9">
        <v>5.8480601600000001E-2</v>
      </c>
      <c r="CF41" s="9">
        <v>7.7494516799999996E-2</v>
      </c>
      <c r="CG41" s="9">
        <v>0.1304762709</v>
      </c>
      <c r="CH41" s="9">
        <v>0.1168582655</v>
      </c>
      <c r="CI41" s="9">
        <v>0.11177086909999999</v>
      </c>
      <c r="CJ41" s="9">
        <v>8.0423610699999995E-2</v>
      </c>
      <c r="CK41" s="9">
        <v>8.633344309999999E-2</v>
      </c>
      <c r="CL41" s="9">
        <v>0.12857484459999999</v>
      </c>
      <c r="CM41" s="9">
        <v>7.035141889999999E-2</v>
      </c>
      <c r="CN41" s="9">
        <v>0.1049875555</v>
      </c>
      <c r="CO41" s="9">
        <v>5.5294416899999997E-2</v>
      </c>
      <c r="CP41" s="9">
        <v>7.09679795E-2</v>
      </c>
      <c r="CQ41" s="9">
        <v>5.5294416899999997E-2</v>
      </c>
      <c r="CR41" s="9">
        <v>9.306531559999999E-2</v>
      </c>
      <c r="CS41" s="9">
        <v>7.6261151400000005E-2</v>
      </c>
      <c r="CT41" s="9">
        <v>6.0587440800000003E-2</v>
      </c>
      <c r="CU41" s="9">
        <v>9.8615208299999993E-2</v>
      </c>
      <c r="CV41" s="9">
        <v>0.1394179425</v>
      </c>
      <c r="CW41" s="9">
        <v>0.12153488790000001</v>
      </c>
      <c r="CX41" s="9">
        <v>0.1640336614</v>
      </c>
      <c r="CY41" s="9">
        <v>7.1533321000000011E-2</v>
      </c>
      <c r="CZ41" s="9">
        <v>6.7730461000000006E-2</v>
      </c>
      <c r="DA41" s="9">
        <v>9.2140260099999996E-2</v>
      </c>
      <c r="DB41" s="9">
        <v>8.2581979799999997E-2</v>
      </c>
      <c r="DC41" s="9">
        <v>8.3609780600000003E-2</v>
      </c>
      <c r="DD41" s="9">
        <v>0.16336532299999998</v>
      </c>
      <c r="DE41" s="9">
        <v>9.7125040699999998E-2</v>
      </c>
      <c r="DF41" s="9">
        <v>0.1077624297</v>
      </c>
      <c r="DG41" s="9">
        <v>5.0361177299999997E-2</v>
      </c>
      <c r="DH41" s="9">
        <v>4.5376430000000002E-2</v>
      </c>
      <c r="DI41" s="9">
        <v>7.7237448200000003E-2</v>
      </c>
      <c r="DJ41" s="9">
        <v>4.76888782E-2</v>
      </c>
      <c r="DK41" s="9">
        <v>6.0895798799999998E-2</v>
      </c>
      <c r="DL41" s="9">
        <v>0.10462778229999999</v>
      </c>
      <c r="DM41" s="9">
        <v>9.3270843199999995E-2</v>
      </c>
      <c r="DN41" s="9">
        <v>8.9262485200000005E-2</v>
      </c>
      <c r="DO41" s="9">
        <v>6.5212562900000007E-2</v>
      </c>
      <c r="DP41" s="9">
        <v>6.9323644000000004E-2</v>
      </c>
      <c r="DQ41" s="9">
        <v>0.10241810899999999</v>
      </c>
      <c r="DR41" s="9">
        <v>5.6476352299999998E-2</v>
      </c>
      <c r="DS41" s="9">
        <v>8.4072269499999991E-2</v>
      </c>
      <c r="DT41" s="9">
        <v>4.5376393000000001E-2</v>
      </c>
      <c r="DU41" s="9">
        <v>5.8943160799999998E-2</v>
      </c>
      <c r="DV41" s="9">
        <v>4.4811073700000002E-2</v>
      </c>
      <c r="DW41" s="9">
        <v>7.4668075700000003E-2</v>
      </c>
      <c r="DX41" s="9">
        <v>6.1666730800000007E-2</v>
      </c>
      <c r="DY41" s="9">
        <v>5.0566656800000005E-2</v>
      </c>
      <c r="DZ41" s="9">
        <v>7.8984776899999998E-2</v>
      </c>
      <c r="EA41" s="9">
        <v>0.111410996</v>
      </c>
      <c r="EB41" s="9">
        <v>9.7125074000000006E-2</v>
      </c>
      <c r="EC41" s="9">
        <v>0.12826674190000001</v>
      </c>
      <c r="ED41" s="9">
        <v>5.8275055499999999E-2</v>
      </c>
      <c r="EE41" s="9">
        <v>5.4934780599999997E-2</v>
      </c>
      <c r="EF41" s="9">
        <v>7.3126470700000001E-2</v>
      </c>
      <c r="EG41" s="9">
        <v>6.78847214E-2</v>
      </c>
      <c r="EH41" s="9">
        <v>6.8912588800000008E-2</v>
      </c>
      <c r="EI41" s="9">
        <v>0.1276500777</v>
      </c>
      <c r="EJ41" s="9">
        <v>7.8111132899999991E-2</v>
      </c>
      <c r="EK41" s="9">
        <v>8.566536000000001E-2</v>
      </c>
    </row>
    <row r="42" spans="1:141" x14ac:dyDescent="0.2">
      <c r="A42">
        <v>38</v>
      </c>
      <c r="B42" s="9">
        <v>6.4600000000000005E-3</v>
      </c>
      <c r="C42" s="9">
        <v>0.13229141370543604</v>
      </c>
      <c r="D42" s="9">
        <v>8.3599999999999994E-3</v>
      </c>
      <c r="E42" s="9">
        <v>1.064E-2</v>
      </c>
      <c r="F42" s="9">
        <v>1.9275362318840583E-2</v>
      </c>
      <c r="G42" s="9">
        <v>7.5999999999999998E-2</v>
      </c>
      <c r="H42" s="9">
        <v>1.6720000000000002E-2</v>
      </c>
      <c r="I42" s="9">
        <v>1.9E-2</v>
      </c>
      <c r="J42" s="9">
        <v>3.7999999999999999E-2</v>
      </c>
      <c r="K42" s="9">
        <v>0.17100000000000001</v>
      </c>
      <c r="L42" s="9">
        <v>3.7999999999999999E-2</v>
      </c>
      <c r="M42" s="9">
        <v>3.7999999999999999E-2</v>
      </c>
      <c r="N42" s="9">
        <v>3.7999999999999999E-2</v>
      </c>
      <c r="O42" s="9">
        <v>0.27360000000000001</v>
      </c>
      <c r="P42" s="9">
        <v>3.4959999999999998E-2</v>
      </c>
      <c r="Q42" s="9">
        <v>3.04E-2</v>
      </c>
      <c r="R42" s="9">
        <v>8.0802827600000002E-2</v>
      </c>
      <c r="S42" s="9">
        <v>7.3044534800000005E-2</v>
      </c>
      <c r="T42" s="9">
        <v>0.12481964879999999</v>
      </c>
      <c r="U42" s="9">
        <v>7.7002743999999998E-2</v>
      </c>
      <c r="V42" s="9">
        <v>0.1057139974</v>
      </c>
      <c r="W42" s="9">
        <v>0.17226649059999999</v>
      </c>
      <c r="X42" s="9">
        <v>0.15949447019999999</v>
      </c>
      <c r="Y42" s="9">
        <v>0.1513666464</v>
      </c>
      <c r="Z42" s="9">
        <v>0.10861684780000001</v>
      </c>
      <c r="AA42" s="9">
        <v>0.11590013680000001</v>
      </c>
      <c r="AB42" s="9">
        <v>0.17527515960000001</v>
      </c>
      <c r="AC42" s="9">
        <v>9.420839160000001E-2</v>
      </c>
      <c r="AD42" s="9">
        <v>0.1412335398</v>
      </c>
      <c r="AE42" s="9">
        <v>7.1408315600000008E-2</v>
      </c>
      <c r="AF42" s="9">
        <v>9.2097210400000004E-2</v>
      </c>
      <c r="AG42" s="9">
        <v>7.3677789600000002E-2</v>
      </c>
      <c r="AH42" s="9">
        <v>0.12487206219999999</v>
      </c>
      <c r="AI42" s="9">
        <v>0.1013860672</v>
      </c>
      <c r="AJ42" s="9">
        <v>7.6527793400000002E-2</v>
      </c>
      <c r="AK42" s="9">
        <v>0.1318916426</v>
      </c>
      <c r="AL42" s="9">
        <v>0.18889139559999998</v>
      </c>
      <c r="AM42" s="9">
        <v>0.16508911900000001</v>
      </c>
      <c r="AN42" s="9">
        <v>0.22968902399999999</v>
      </c>
      <c r="AO42" s="9">
        <v>9.4736063400000001E-2</v>
      </c>
      <c r="AP42" s="9">
        <v>8.9616718599999992E-2</v>
      </c>
      <c r="AQ42" s="9">
        <v>0.12740565140000001</v>
      </c>
      <c r="AR42" s="9">
        <v>0.10851108239999999</v>
      </c>
      <c r="AS42" s="9">
        <v>0.10766664260000001</v>
      </c>
      <c r="AT42" s="9">
        <v>0.22858045380000003</v>
      </c>
      <c r="AU42" s="9">
        <v>0.12967511400000001</v>
      </c>
      <c r="AV42" s="9">
        <v>0.14920294919999999</v>
      </c>
      <c r="AW42" s="9">
        <v>7.2463875800000008E-2</v>
      </c>
      <c r="AX42" s="9">
        <v>6.5391661599999998E-2</v>
      </c>
      <c r="AY42" s="9">
        <v>0.11310272120000001</v>
      </c>
      <c r="AZ42" s="9">
        <v>6.8241692000000007E-2</v>
      </c>
      <c r="BA42" s="9">
        <v>9.2730503199999995E-2</v>
      </c>
      <c r="BB42" s="9">
        <v>0.15405832319999999</v>
      </c>
      <c r="BC42" s="9">
        <v>0.1384887162</v>
      </c>
      <c r="BD42" s="9">
        <v>0.13252505319999999</v>
      </c>
      <c r="BE42" s="9">
        <v>9.4366616E-2</v>
      </c>
      <c r="BF42" s="9">
        <v>0.10180837260000002</v>
      </c>
      <c r="BG42" s="9">
        <v>0.15258069699999999</v>
      </c>
      <c r="BH42" s="9">
        <v>8.3072255999999997E-2</v>
      </c>
      <c r="BI42" s="9">
        <v>0.1243444816</v>
      </c>
      <c r="BJ42" s="9">
        <v>6.4124996199999992E-2</v>
      </c>
      <c r="BK42" s="9">
        <v>8.1858349800000008E-2</v>
      </c>
      <c r="BL42" s="9">
        <v>6.5075125400000003E-2</v>
      </c>
      <c r="BM42" s="9">
        <v>0.11004155140000001</v>
      </c>
      <c r="BN42" s="9">
        <v>8.9405651399999994E-2</v>
      </c>
      <c r="BO42" s="9">
        <v>6.9613841600000004E-2</v>
      </c>
      <c r="BP42" s="9">
        <v>0.1167443866</v>
      </c>
      <c r="BQ42" s="9">
        <v>0.16545823199999998</v>
      </c>
      <c r="BR42" s="9">
        <v>0.14429431440000001</v>
      </c>
      <c r="BS42" s="9">
        <v>0.19786402019999999</v>
      </c>
      <c r="BT42" s="9">
        <v>8.3652880799999996E-2</v>
      </c>
      <c r="BU42" s="9">
        <v>7.9325075999999994E-2</v>
      </c>
      <c r="BV42" s="9">
        <v>0.11009440179999999</v>
      </c>
      <c r="BW42" s="9">
        <v>9.5897236999999996E-2</v>
      </c>
      <c r="BX42" s="9">
        <v>9.684720279999999E-2</v>
      </c>
      <c r="BY42" s="9">
        <v>0.19686122680000001</v>
      </c>
      <c r="BZ42" s="9">
        <v>0.11458056400000001</v>
      </c>
      <c r="CA42" s="9">
        <v>0.12888325480000001</v>
      </c>
      <c r="CB42" s="9">
        <v>6.3702793399999999E-2</v>
      </c>
      <c r="CC42" s="9">
        <v>5.7422244599999998E-2</v>
      </c>
      <c r="CD42" s="9">
        <v>9.8536215400000002E-2</v>
      </c>
      <c r="CE42" s="9">
        <v>6.0061158400000002E-2</v>
      </c>
      <c r="CF42" s="9">
        <v>7.9588963200000001E-2</v>
      </c>
      <c r="CG42" s="9">
        <v>0.13400265659999999</v>
      </c>
      <c r="CH42" s="9">
        <v>0.120016597</v>
      </c>
      <c r="CI42" s="9">
        <v>0.1147917034</v>
      </c>
      <c r="CJ42" s="9">
        <v>8.2597221799999995E-2</v>
      </c>
      <c r="CK42" s="9">
        <v>8.8666779399999993E-2</v>
      </c>
      <c r="CL42" s="9">
        <v>0.13204984039999998</v>
      </c>
      <c r="CM42" s="9">
        <v>7.2252808599999996E-2</v>
      </c>
      <c r="CN42" s="9">
        <v>0.10782505699999999</v>
      </c>
      <c r="CO42" s="9">
        <v>5.6788860599999998E-2</v>
      </c>
      <c r="CP42" s="9">
        <v>7.2886033000000003E-2</v>
      </c>
      <c r="CQ42" s="9">
        <v>5.6788860599999998E-2</v>
      </c>
      <c r="CR42" s="9">
        <v>9.5580594399999996E-2</v>
      </c>
      <c r="CS42" s="9">
        <v>7.8322263600000011E-2</v>
      </c>
      <c r="CT42" s="9">
        <v>6.2224939200000003E-2</v>
      </c>
      <c r="CU42" s="9">
        <v>0.10128048419999999</v>
      </c>
      <c r="CV42" s="9">
        <v>0.14318599499999998</v>
      </c>
      <c r="CW42" s="9">
        <v>0.1248196146</v>
      </c>
      <c r="CX42" s="9">
        <v>0.1684670036</v>
      </c>
      <c r="CY42" s="9">
        <v>7.3466654000000006E-2</v>
      </c>
      <c r="CZ42" s="9">
        <v>6.9561014000000004E-2</v>
      </c>
      <c r="DA42" s="9">
        <v>9.4630537400000006E-2</v>
      </c>
      <c r="DB42" s="9">
        <v>8.4813925200000001E-2</v>
      </c>
      <c r="DC42" s="9">
        <v>8.5869504400000005E-2</v>
      </c>
      <c r="DD42" s="9">
        <v>0.167780602</v>
      </c>
      <c r="DE42" s="9">
        <v>9.9750041800000008E-2</v>
      </c>
      <c r="DF42" s="9">
        <v>0.1106749278</v>
      </c>
      <c r="DG42" s="9">
        <v>5.17222902E-2</v>
      </c>
      <c r="DH42" s="9">
        <v>4.6602819999999996E-2</v>
      </c>
      <c r="DI42" s="9">
        <v>7.9324946800000004E-2</v>
      </c>
      <c r="DJ42" s="9">
        <v>4.8977766799999996E-2</v>
      </c>
      <c r="DK42" s="9">
        <v>6.2541631200000003E-2</v>
      </c>
      <c r="DL42" s="9">
        <v>0.10745556019999999</v>
      </c>
      <c r="DM42" s="9">
        <v>9.5791676799999989E-2</v>
      </c>
      <c r="DN42" s="9">
        <v>9.1674984800000012E-2</v>
      </c>
      <c r="DO42" s="9">
        <v>6.6975064600000009E-2</v>
      </c>
      <c r="DP42" s="9">
        <v>7.1197256E-2</v>
      </c>
      <c r="DQ42" s="9">
        <v>0.105186166</v>
      </c>
      <c r="DR42" s="9">
        <v>5.80027402E-2</v>
      </c>
      <c r="DS42" s="9">
        <v>8.6344492999999994E-2</v>
      </c>
      <c r="DT42" s="9">
        <v>4.6602781999999995E-2</v>
      </c>
      <c r="DU42" s="9">
        <v>6.0536219200000005E-2</v>
      </c>
      <c r="DV42" s="9">
        <v>4.6022183800000005E-2</v>
      </c>
      <c r="DW42" s="9">
        <v>7.6686131800000001E-2</v>
      </c>
      <c r="DX42" s="9">
        <v>6.3333399200000001E-2</v>
      </c>
      <c r="DY42" s="9">
        <v>5.1933323199999999E-2</v>
      </c>
      <c r="DZ42" s="9">
        <v>8.1119500599999991E-2</v>
      </c>
      <c r="EA42" s="9">
        <v>0.11442210400000001</v>
      </c>
      <c r="EB42" s="9">
        <v>9.9750076000000007E-2</v>
      </c>
      <c r="EC42" s="9">
        <v>0.13173341060000002</v>
      </c>
      <c r="ED42" s="9">
        <v>5.9850057000000005E-2</v>
      </c>
      <c r="EE42" s="9">
        <v>5.6419504399999994E-2</v>
      </c>
      <c r="EF42" s="9">
        <v>7.5102861800000004E-2</v>
      </c>
      <c r="EG42" s="9">
        <v>6.97194436E-2</v>
      </c>
      <c r="EH42" s="9">
        <v>7.0775091200000001E-2</v>
      </c>
      <c r="EI42" s="9">
        <v>0.13110007979999999</v>
      </c>
      <c r="EJ42" s="9">
        <v>8.0222244599999992E-2</v>
      </c>
      <c r="EK42" s="9">
        <v>8.7980639999999999E-2</v>
      </c>
    </row>
    <row r="43" spans="1:141" x14ac:dyDescent="0.2">
      <c r="A43">
        <v>39</v>
      </c>
      <c r="B43" s="9">
        <v>6.6300000000000005E-3</v>
      </c>
      <c r="C43" s="9">
        <v>0.13577276669768434</v>
      </c>
      <c r="D43" s="9">
        <v>8.5799999999999991E-3</v>
      </c>
      <c r="E43" s="9">
        <v>1.0920000000000001E-2</v>
      </c>
      <c r="F43" s="9">
        <v>1.9782608695652175E-2</v>
      </c>
      <c r="G43" s="9">
        <v>7.8E-2</v>
      </c>
      <c r="H43" s="9">
        <v>1.7160000000000002E-2</v>
      </c>
      <c r="I43" s="9">
        <v>1.95E-2</v>
      </c>
      <c r="J43" s="9">
        <v>3.9E-2</v>
      </c>
      <c r="K43" s="9">
        <v>0.17550000000000002</v>
      </c>
      <c r="L43" s="9">
        <v>3.9E-2</v>
      </c>
      <c r="M43" s="9">
        <v>3.9E-2</v>
      </c>
      <c r="N43" s="9">
        <v>3.9E-2</v>
      </c>
      <c r="O43" s="9">
        <v>0.28079999999999999</v>
      </c>
      <c r="P43" s="9">
        <v>3.5880000000000002E-2</v>
      </c>
      <c r="Q43" s="9">
        <v>3.1200000000000002E-2</v>
      </c>
      <c r="R43" s="9">
        <v>8.292921780000001E-2</v>
      </c>
      <c r="S43" s="9">
        <v>7.4966759399999999E-2</v>
      </c>
      <c r="T43" s="9">
        <v>0.1281043764</v>
      </c>
      <c r="U43" s="9">
        <v>7.9029132000000002E-2</v>
      </c>
      <c r="V43" s="9">
        <v>0.1084959447</v>
      </c>
      <c r="W43" s="9">
        <v>0.17679981929999999</v>
      </c>
      <c r="X43" s="9">
        <v>0.16369169310000001</v>
      </c>
      <c r="Y43" s="9">
        <v>0.15534997920000002</v>
      </c>
      <c r="Z43" s="9">
        <v>0.11147518590000001</v>
      </c>
      <c r="AA43" s="9">
        <v>0.11895014040000002</v>
      </c>
      <c r="AB43" s="9">
        <v>0.17988766379999999</v>
      </c>
      <c r="AC43" s="9">
        <v>9.6687559800000003E-2</v>
      </c>
      <c r="AD43" s="9">
        <v>0.14495021190000001</v>
      </c>
      <c r="AE43" s="9">
        <v>7.3287481799999998E-2</v>
      </c>
      <c r="AF43" s="9">
        <v>9.4520821200000008E-2</v>
      </c>
      <c r="AG43" s="9">
        <v>7.5616678800000003E-2</v>
      </c>
      <c r="AH43" s="9">
        <v>0.1281581691</v>
      </c>
      <c r="AI43" s="9">
        <v>0.10405412160000001</v>
      </c>
      <c r="AJ43" s="9">
        <v>7.8541682700000004E-2</v>
      </c>
      <c r="AK43" s="9">
        <v>0.13536247530000001</v>
      </c>
      <c r="AL43" s="9">
        <v>0.19386222179999998</v>
      </c>
      <c r="AM43" s="9">
        <v>0.16943356949999999</v>
      </c>
      <c r="AN43" s="9">
        <v>0.235733472</v>
      </c>
      <c r="AO43" s="9">
        <v>9.7229117699999992E-2</v>
      </c>
      <c r="AP43" s="9">
        <v>9.1975053299999998E-2</v>
      </c>
      <c r="AQ43" s="9">
        <v>0.13075843170000001</v>
      </c>
      <c r="AR43" s="9">
        <v>0.11136663719999999</v>
      </c>
      <c r="AS43" s="9">
        <v>0.11049997530000001</v>
      </c>
      <c r="AT43" s="9">
        <v>0.23459572890000002</v>
      </c>
      <c r="AU43" s="9">
        <v>0.13308761699999999</v>
      </c>
      <c r="AV43" s="9">
        <v>0.1531293426</v>
      </c>
      <c r="AW43" s="9">
        <v>7.437081990000001E-2</v>
      </c>
      <c r="AX43" s="9">
        <v>6.7112494800000005E-2</v>
      </c>
      <c r="AY43" s="9">
        <v>0.11607910860000001</v>
      </c>
      <c r="AZ43" s="9">
        <v>7.0037526000000003E-2</v>
      </c>
      <c r="BA43" s="9">
        <v>9.5170779599999991E-2</v>
      </c>
      <c r="BB43" s="9">
        <v>0.15811248959999999</v>
      </c>
      <c r="BC43" s="9">
        <v>0.14213315609999999</v>
      </c>
      <c r="BD43" s="9">
        <v>0.1360125546</v>
      </c>
      <c r="BE43" s="9">
        <v>9.6849948000000005E-2</v>
      </c>
      <c r="BF43" s="9">
        <v>0.10448754030000001</v>
      </c>
      <c r="BG43" s="9">
        <v>0.15659597849999998</v>
      </c>
      <c r="BH43" s="9">
        <v>8.5258368000000001E-2</v>
      </c>
      <c r="BI43" s="9">
        <v>0.12761670480000001</v>
      </c>
      <c r="BJ43" s="9">
        <v>6.5812496099999993E-2</v>
      </c>
      <c r="BK43" s="9">
        <v>8.40125169E-2</v>
      </c>
      <c r="BL43" s="9">
        <v>6.6787628700000004E-2</v>
      </c>
      <c r="BM43" s="9">
        <v>0.11293738170000001</v>
      </c>
      <c r="BN43" s="9">
        <v>9.1758431700000004E-2</v>
      </c>
      <c r="BO43" s="9">
        <v>7.1445784799999995E-2</v>
      </c>
      <c r="BP43" s="9">
        <v>0.1198166073</v>
      </c>
      <c r="BQ43" s="9">
        <v>0.169812396</v>
      </c>
      <c r="BR43" s="9">
        <v>0.14809153320000001</v>
      </c>
      <c r="BS43" s="9">
        <v>0.2030709681</v>
      </c>
      <c r="BT43" s="9">
        <v>8.5854272400000001E-2</v>
      </c>
      <c r="BU43" s="9">
        <v>8.1412577999999999E-2</v>
      </c>
      <c r="BV43" s="9">
        <v>0.11299162289999999</v>
      </c>
      <c r="BW43" s="9">
        <v>9.8420848499999991E-2</v>
      </c>
      <c r="BX43" s="9">
        <v>9.9395813399999991E-2</v>
      </c>
      <c r="BY43" s="9">
        <v>0.20204178540000001</v>
      </c>
      <c r="BZ43" s="9">
        <v>0.11759584200000001</v>
      </c>
      <c r="CA43" s="9">
        <v>0.1322749194</v>
      </c>
      <c r="CB43" s="9">
        <v>6.5379182699999996E-2</v>
      </c>
      <c r="CC43" s="9">
        <v>5.8933356299999996E-2</v>
      </c>
      <c r="CD43" s="9">
        <v>0.10112927370000001</v>
      </c>
      <c r="CE43" s="9">
        <v>6.1641715200000002E-2</v>
      </c>
      <c r="CF43" s="9">
        <v>8.1683409599999993E-2</v>
      </c>
      <c r="CG43" s="9">
        <v>0.13752904229999999</v>
      </c>
      <c r="CH43" s="9">
        <v>0.1231749285</v>
      </c>
      <c r="CI43" s="9">
        <v>0.1178125377</v>
      </c>
      <c r="CJ43" s="9">
        <v>8.4770832899999995E-2</v>
      </c>
      <c r="CK43" s="9">
        <v>9.1000115699999995E-2</v>
      </c>
      <c r="CL43" s="9">
        <v>0.1355248362</v>
      </c>
      <c r="CM43" s="9">
        <v>7.4154198300000002E-2</v>
      </c>
      <c r="CN43" s="9">
        <v>0.11066255849999999</v>
      </c>
      <c r="CO43" s="9">
        <v>5.8283304299999998E-2</v>
      </c>
      <c r="CP43" s="9">
        <v>7.4804086500000005E-2</v>
      </c>
      <c r="CQ43" s="9">
        <v>5.8283304299999998E-2</v>
      </c>
      <c r="CR43" s="9">
        <v>9.8095873199999989E-2</v>
      </c>
      <c r="CS43" s="9">
        <v>8.0383375800000004E-2</v>
      </c>
      <c r="CT43" s="9">
        <v>6.3862437600000002E-2</v>
      </c>
      <c r="CU43" s="9">
        <v>0.10394576009999999</v>
      </c>
      <c r="CV43" s="9">
        <v>0.14695404749999999</v>
      </c>
      <c r="CW43" s="9">
        <v>0.12810434130000001</v>
      </c>
      <c r="CX43" s="9">
        <v>0.17290034579999999</v>
      </c>
      <c r="CY43" s="9">
        <v>7.5399987000000002E-2</v>
      </c>
      <c r="CZ43" s="9">
        <v>7.1391567000000003E-2</v>
      </c>
      <c r="DA43" s="9">
        <v>9.7120814700000002E-2</v>
      </c>
      <c r="DB43" s="9">
        <v>8.7045870600000005E-2</v>
      </c>
      <c r="DC43" s="9">
        <v>8.8129228200000007E-2</v>
      </c>
      <c r="DD43" s="9">
        <v>0.172195881</v>
      </c>
      <c r="DE43" s="9">
        <v>0.1023750429</v>
      </c>
      <c r="DF43" s="9">
        <v>0.1135874259</v>
      </c>
      <c r="DG43" s="9">
        <v>5.3083403099999996E-2</v>
      </c>
      <c r="DH43" s="9">
        <v>4.7829209999999997E-2</v>
      </c>
      <c r="DI43" s="9">
        <v>8.1412445400000005E-2</v>
      </c>
      <c r="DJ43" s="9">
        <v>5.0266655399999999E-2</v>
      </c>
      <c r="DK43" s="9">
        <v>6.4187463599999994E-2</v>
      </c>
      <c r="DL43" s="9">
        <v>0.11028333809999999</v>
      </c>
      <c r="DM43" s="9">
        <v>9.8312510399999997E-2</v>
      </c>
      <c r="DN43" s="9">
        <v>9.4087484400000004E-2</v>
      </c>
      <c r="DO43" s="9">
        <v>6.8737566300000011E-2</v>
      </c>
      <c r="DP43" s="9">
        <v>7.3070867999999997E-2</v>
      </c>
      <c r="DQ43" s="9">
        <v>0.107954223</v>
      </c>
      <c r="DR43" s="9">
        <v>5.9529128100000002E-2</v>
      </c>
      <c r="DS43" s="9">
        <v>8.8616716499999998E-2</v>
      </c>
      <c r="DT43" s="9">
        <v>4.7829170999999997E-2</v>
      </c>
      <c r="DU43" s="9">
        <v>6.2129277600000005E-2</v>
      </c>
      <c r="DV43" s="9">
        <v>4.7233293900000001E-2</v>
      </c>
      <c r="DW43" s="9">
        <v>7.87041879E-2</v>
      </c>
      <c r="DX43" s="9">
        <v>6.5000067600000003E-2</v>
      </c>
      <c r="DY43" s="9">
        <v>5.32999896E-2</v>
      </c>
      <c r="DZ43" s="9">
        <v>8.3254224299999999E-2</v>
      </c>
      <c r="EA43" s="9">
        <v>0.11743321200000001</v>
      </c>
      <c r="EB43" s="9">
        <v>0.10237507800000001</v>
      </c>
      <c r="EC43" s="9">
        <v>0.1352000793</v>
      </c>
      <c r="ED43" s="9">
        <v>6.1425058500000004E-2</v>
      </c>
      <c r="EE43" s="9">
        <v>5.7904228199999998E-2</v>
      </c>
      <c r="EF43" s="9">
        <v>7.7079252900000006E-2</v>
      </c>
      <c r="EG43" s="9">
        <v>7.15541658E-2</v>
      </c>
      <c r="EH43" s="9">
        <v>7.2637593600000008E-2</v>
      </c>
      <c r="EI43" s="9">
        <v>0.13455008189999998</v>
      </c>
      <c r="EJ43" s="9">
        <v>8.2333356299999993E-2</v>
      </c>
      <c r="EK43" s="9">
        <v>9.0295920000000002E-2</v>
      </c>
    </row>
    <row r="44" spans="1:141" x14ac:dyDescent="0.2">
      <c r="A44">
        <v>40</v>
      </c>
      <c r="B44" s="9">
        <v>6.8000000000000005E-3</v>
      </c>
      <c r="C44" s="9">
        <v>0.13925411968993268</v>
      </c>
      <c r="D44" s="9">
        <v>8.7999999999999988E-3</v>
      </c>
      <c r="E44" s="9">
        <v>1.12E-2</v>
      </c>
      <c r="F44" s="9">
        <v>2.028985507246377E-2</v>
      </c>
      <c r="G44" s="9">
        <v>0.08</v>
      </c>
      <c r="H44" s="9">
        <v>1.7600000000000001E-2</v>
      </c>
      <c r="I44" s="9">
        <v>0.02</v>
      </c>
      <c r="J44" s="9">
        <v>0.04</v>
      </c>
      <c r="K44" s="9">
        <v>0.18</v>
      </c>
      <c r="L44" s="9">
        <v>0.04</v>
      </c>
      <c r="M44" s="9">
        <v>0.04</v>
      </c>
      <c r="N44" s="9">
        <v>0.04</v>
      </c>
      <c r="O44" s="9">
        <v>0.28799999999999998</v>
      </c>
      <c r="P44" s="9">
        <v>3.6799999999999999E-2</v>
      </c>
      <c r="Q44" s="9">
        <v>3.2000000000000001E-2</v>
      </c>
      <c r="R44" s="9">
        <v>8.5055608000000005E-2</v>
      </c>
      <c r="S44" s="9">
        <v>7.6888984000000007E-2</v>
      </c>
      <c r="T44" s="9">
        <v>0.13138910399999998</v>
      </c>
      <c r="U44" s="9">
        <v>8.1055520000000006E-2</v>
      </c>
      <c r="V44" s="9">
        <v>0.111277892</v>
      </c>
      <c r="W44" s="9">
        <v>0.181333148</v>
      </c>
      <c r="X44" s="9">
        <v>0.167888916</v>
      </c>
      <c r="Y44" s="9">
        <v>0.159333312</v>
      </c>
      <c r="Z44" s="9">
        <v>0.11433352400000001</v>
      </c>
      <c r="AA44" s="9">
        <v>0.122000144</v>
      </c>
      <c r="AB44" s="9">
        <v>0.18450016799999999</v>
      </c>
      <c r="AC44" s="9">
        <v>9.916672800000001E-2</v>
      </c>
      <c r="AD44" s="9">
        <v>0.148666884</v>
      </c>
      <c r="AE44" s="9">
        <v>7.5166648000000003E-2</v>
      </c>
      <c r="AF44" s="9">
        <v>9.6944431999999997E-2</v>
      </c>
      <c r="AG44" s="9">
        <v>7.7555567999999991E-2</v>
      </c>
      <c r="AH44" s="9">
        <v>0.131444276</v>
      </c>
      <c r="AI44" s="9">
        <v>0.106722176</v>
      </c>
      <c r="AJ44" s="9">
        <v>8.0555571999999992E-2</v>
      </c>
      <c r="AK44" s="9">
        <v>0.13883330799999999</v>
      </c>
      <c r="AL44" s="9">
        <v>0.19883304799999998</v>
      </c>
      <c r="AM44" s="9">
        <v>0.17377802000000001</v>
      </c>
      <c r="AN44" s="9">
        <v>0.24177792000000001</v>
      </c>
      <c r="AO44" s="9">
        <v>9.9722171999999998E-2</v>
      </c>
      <c r="AP44" s="9">
        <v>9.433338799999999E-2</v>
      </c>
      <c r="AQ44" s="9">
        <v>0.13411121200000001</v>
      </c>
      <c r="AR44" s="9">
        <v>0.11422219199999999</v>
      </c>
      <c r="AS44" s="9">
        <v>0.11333330800000001</v>
      </c>
      <c r="AT44" s="9">
        <v>0.24061100400000002</v>
      </c>
      <c r="AU44" s="9">
        <v>0.13650012</v>
      </c>
      <c r="AV44" s="9">
        <v>0.157055736</v>
      </c>
      <c r="AW44" s="9">
        <v>7.6277763999999998E-2</v>
      </c>
      <c r="AX44" s="9">
        <v>6.8833327999999999E-2</v>
      </c>
      <c r="AY44" s="9">
        <v>0.11905549600000001</v>
      </c>
      <c r="AZ44" s="9">
        <v>7.1833359999999999E-2</v>
      </c>
      <c r="BA44" s="9">
        <v>9.7611056000000002E-2</v>
      </c>
      <c r="BB44" s="9">
        <v>0.16216665599999999</v>
      </c>
      <c r="BC44" s="9">
        <v>0.14577759600000001</v>
      </c>
      <c r="BD44" s="9">
        <v>0.13950005599999998</v>
      </c>
      <c r="BE44" s="9">
        <v>9.9333279999999996E-2</v>
      </c>
      <c r="BF44" s="9">
        <v>0.10716670800000001</v>
      </c>
      <c r="BG44" s="9">
        <v>0.16061125999999998</v>
      </c>
      <c r="BH44" s="9">
        <v>8.7444480000000005E-2</v>
      </c>
      <c r="BI44" s="9">
        <v>0.13088892800000002</v>
      </c>
      <c r="BJ44" s="9">
        <v>6.7499995999999993E-2</v>
      </c>
      <c r="BK44" s="9">
        <v>8.6166684000000007E-2</v>
      </c>
      <c r="BL44" s="9">
        <v>6.8500132000000005E-2</v>
      </c>
      <c r="BM44" s="9">
        <v>0.115833212</v>
      </c>
      <c r="BN44" s="9">
        <v>9.4111212E-2</v>
      </c>
      <c r="BO44" s="9">
        <v>7.3277728E-2</v>
      </c>
      <c r="BP44" s="9">
        <v>0.12288882800000001</v>
      </c>
      <c r="BQ44" s="9">
        <v>0.17416656</v>
      </c>
      <c r="BR44" s="9">
        <v>0.15188875200000002</v>
      </c>
      <c r="BS44" s="9">
        <v>0.20827791599999998</v>
      </c>
      <c r="BT44" s="9">
        <v>8.8055664000000006E-2</v>
      </c>
      <c r="BU44" s="9">
        <v>8.3500080000000004E-2</v>
      </c>
      <c r="BV44" s="9">
        <v>0.11588884399999999</v>
      </c>
      <c r="BW44" s="9">
        <v>0.10094445999999999</v>
      </c>
      <c r="BX44" s="9">
        <v>0.10194442399999999</v>
      </c>
      <c r="BY44" s="9">
        <v>0.207222344</v>
      </c>
      <c r="BZ44" s="9">
        <v>0.12061112</v>
      </c>
      <c r="CA44" s="9">
        <v>0.13566658400000001</v>
      </c>
      <c r="CB44" s="9">
        <v>6.7055571999999994E-2</v>
      </c>
      <c r="CC44" s="9">
        <v>6.0444467999999994E-2</v>
      </c>
      <c r="CD44" s="9">
        <v>0.103722332</v>
      </c>
      <c r="CE44" s="9">
        <v>6.3222271999999996E-2</v>
      </c>
      <c r="CF44" s="9">
        <v>8.3777855999999998E-2</v>
      </c>
      <c r="CG44" s="9">
        <v>0.14105542799999998</v>
      </c>
      <c r="CH44" s="9">
        <v>0.12633326</v>
      </c>
      <c r="CI44" s="9">
        <v>0.12083337199999999</v>
      </c>
      <c r="CJ44" s="9">
        <v>8.6944443999999996E-2</v>
      </c>
      <c r="CK44" s="9">
        <v>9.3333451999999997E-2</v>
      </c>
      <c r="CL44" s="9">
        <v>0.13899983199999999</v>
      </c>
      <c r="CM44" s="9">
        <v>7.6055587999999993E-2</v>
      </c>
      <c r="CN44" s="9">
        <v>0.11350005999999999</v>
      </c>
      <c r="CO44" s="9">
        <v>5.9777747999999999E-2</v>
      </c>
      <c r="CP44" s="9">
        <v>7.6722140000000008E-2</v>
      </c>
      <c r="CQ44" s="9">
        <v>5.9777747999999999E-2</v>
      </c>
      <c r="CR44" s="9">
        <v>0.100611152</v>
      </c>
      <c r="CS44" s="9">
        <v>8.244448800000001E-2</v>
      </c>
      <c r="CT44" s="9">
        <v>6.5499936000000009E-2</v>
      </c>
      <c r="CU44" s="9">
        <v>0.10661103599999999</v>
      </c>
      <c r="CV44" s="9">
        <v>0.1507221</v>
      </c>
      <c r="CW44" s="9">
        <v>0.131389068</v>
      </c>
      <c r="CX44" s="9">
        <v>0.17733368799999999</v>
      </c>
      <c r="CY44" s="9">
        <v>7.7333320000000011E-2</v>
      </c>
      <c r="CZ44" s="9">
        <v>7.3222120000000002E-2</v>
      </c>
      <c r="DA44" s="9">
        <v>9.9611091999999998E-2</v>
      </c>
      <c r="DB44" s="9">
        <v>8.9277815999999996E-2</v>
      </c>
      <c r="DC44" s="9">
        <v>9.0388951999999995E-2</v>
      </c>
      <c r="DD44" s="9">
        <v>0.17661115999999999</v>
      </c>
      <c r="DE44" s="9">
        <v>0.105000044</v>
      </c>
      <c r="DF44" s="9">
        <v>0.116499924</v>
      </c>
      <c r="DG44" s="9">
        <v>5.4444515999999998E-2</v>
      </c>
      <c r="DH44" s="9">
        <v>4.9055599999999998E-2</v>
      </c>
      <c r="DI44" s="9">
        <v>8.3499944000000006E-2</v>
      </c>
      <c r="DJ44" s="9">
        <v>5.1555543999999995E-2</v>
      </c>
      <c r="DK44" s="9">
        <v>6.5833295999999999E-2</v>
      </c>
      <c r="DL44" s="9">
        <v>0.11311111599999998</v>
      </c>
      <c r="DM44" s="9">
        <v>0.10083334399999999</v>
      </c>
      <c r="DN44" s="9">
        <v>9.6499984000000011E-2</v>
      </c>
      <c r="DO44" s="9">
        <v>7.0500067999999999E-2</v>
      </c>
      <c r="DP44" s="9">
        <v>7.4944480000000008E-2</v>
      </c>
      <c r="DQ44" s="9">
        <v>0.11072227999999999</v>
      </c>
      <c r="DR44" s="9">
        <v>6.1055515999999997E-2</v>
      </c>
      <c r="DS44" s="9">
        <v>9.0888940000000001E-2</v>
      </c>
      <c r="DT44" s="9">
        <v>4.9055559999999998E-2</v>
      </c>
      <c r="DU44" s="9">
        <v>6.3722336000000004E-2</v>
      </c>
      <c r="DV44" s="9">
        <v>4.8444404000000003E-2</v>
      </c>
      <c r="DW44" s="9">
        <v>8.0722243999999999E-2</v>
      </c>
      <c r="DX44" s="9">
        <v>6.6666736000000004E-2</v>
      </c>
      <c r="DY44" s="9">
        <v>5.4666656000000001E-2</v>
      </c>
      <c r="DZ44" s="9">
        <v>8.5388947999999992E-2</v>
      </c>
      <c r="EA44" s="9">
        <v>0.12044432000000001</v>
      </c>
      <c r="EB44" s="9">
        <v>0.10500008000000001</v>
      </c>
      <c r="EC44" s="9">
        <v>0.13866674800000001</v>
      </c>
      <c r="ED44" s="9">
        <v>6.3000059999999997E-2</v>
      </c>
      <c r="EE44" s="9">
        <v>5.9388951999999995E-2</v>
      </c>
      <c r="EF44" s="9">
        <v>7.9055644000000008E-2</v>
      </c>
      <c r="EG44" s="9">
        <v>7.3388887999999999E-2</v>
      </c>
      <c r="EH44" s="9">
        <v>7.4500096000000002E-2</v>
      </c>
      <c r="EI44" s="9">
        <v>0.138000084</v>
      </c>
      <c r="EJ44" s="9">
        <v>8.4444467999999995E-2</v>
      </c>
      <c r="EK44" s="9">
        <v>9.2611200000000005E-2</v>
      </c>
    </row>
    <row r="45" spans="1:141" x14ac:dyDescent="0.2">
      <c r="A45">
        <v>41</v>
      </c>
      <c r="B45" s="9">
        <v>6.9700000000000005E-3</v>
      </c>
      <c r="C45" s="9">
        <v>0.14273547268218098</v>
      </c>
      <c r="D45" s="9">
        <v>9.0200000000000002E-3</v>
      </c>
      <c r="E45" s="9">
        <v>1.1480000000000001E-2</v>
      </c>
      <c r="F45" s="9">
        <v>2.0797101449275365E-2</v>
      </c>
      <c r="G45" s="9">
        <v>8.2000000000000003E-2</v>
      </c>
      <c r="H45" s="9">
        <v>1.804E-2</v>
      </c>
      <c r="I45" s="9">
        <v>2.0500000000000001E-2</v>
      </c>
      <c r="J45" s="9">
        <v>4.1000000000000002E-2</v>
      </c>
      <c r="K45" s="9">
        <v>0.1845</v>
      </c>
      <c r="L45" s="9">
        <v>4.1000000000000002E-2</v>
      </c>
      <c r="M45" s="9">
        <v>4.1000000000000002E-2</v>
      </c>
      <c r="N45" s="9">
        <v>4.1000000000000002E-2</v>
      </c>
      <c r="O45" s="9">
        <v>0.29519999999999996</v>
      </c>
      <c r="P45" s="9">
        <v>3.7719999999999997E-2</v>
      </c>
      <c r="Q45" s="9">
        <v>3.2800000000000003E-2</v>
      </c>
      <c r="R45" s="9">
        <v>8.7181998199999999E-2</v>
      </c>
      <c r="S45" s="9">
        <v>7.8811208600000002E-2</v>
      </c>
      <c r="T45" s="9">
        <v>0.13467383159999999</v>
      </c>
      <c r="U45" s="9">
        <v>8.308190800000001E-2</v>
      </c>
      <c r="V45" s="9">
        <v>0.11405983930000001</v>
      </c>
      <c r="W45" s="9">
        <v>0.18586647670000001</v>
      </c>
      <c r="X45" s="9">
        <v>0.17208613889999999</v>
      </c>
      <c r="Y45" s="9">
        <v>0.16331664479999999</v>
      </c>
      <c r="Z45" s="9">
        <v>0.1171918621</v>
      </c>
      <c r="AA45" s="9">
        <v>0.12505014760000002</v>
      </c>
      <c r="AB45" s="9">
        <v>0.1891126722</v>
      </c>
      <c r="AC45" s="9">
        <v>0.1016458962</v>
      </c>
      <c r="AD45" s="9">
        <v>0.15238355610000001</v>
      </c>
      <c r="AE45" s="9">
        <v>7.7045814200000007E-2</v>
      </c>
      <c r="AF45" s="9">
        <v>9.93680428E-2</v>
      </c>
      <c r="AG45" s="9">
        <v>7.9494457199999993E-2</v>
      </c>
      <c r="AH45" s="9">
        <v>0.1347303829</v>
      </c>
      <c r="AI45" s="9">
        <v>0.1093902304</v>
      </c>
      <c r="AJ45" s="9">
        <v>8.2569461299999994E-2</v>
      </c>
      <c r="AK45" s="9">
        <v>0.1423041407</v>
      </c>
      <c r="AL45" s="9">
        <v>0.20380387419999998</v>
      </c>
      <c r="AM45" s="9">
        <v>0.17812247049999999</v>
      </c>
      <c r="AN45" s="9">
        <v>0.24782236800000002</v>
      </c>
      <c r="AO45" s="9">
        <v>0.1022152263</v>
      </c>
      <c r="AP45" s="9">
        <v>9.6691722699999996E-2</v>
      </c>
      <c r="AQ45" s="9">
        <v>0.1374639923</v>
      </c>
      <c r="AR45" s="9">
        <v>0.11707774679999999</v>
      </c>
      <c r="AS45" s="9">
        <v>0.1161666407</v>
      </c>
      <c r="AT45" s="9">
        <v>0.24662627910000001</v>
      </c>
      <c r="AU45" s="9">
        <v>0.13991262300000001</v>
      </c>
      <c r="AV45" s="9">
        <v>0.16098212940000001</v>
      </c>
      <c r="AW45" s="9">
        <v>7.81847081E-2</v>
      </c>
      <c r="AX45" s="9">
        <v>7.0554161200000007E-2</v>
      </c>
      <c r="AY45" s="9">
        <v>0.1220318834</v>
      </c>
      <c r="AZ45" s="9">
        <v>7.3629193999999995E-2</v>
      </c>
      <c r="BA45" s="9">
        <v>0.1000513324</v>
      </c>
      <c r="BB45" s="9">
        <v>0.1662208224</v>
      </c>
      <c r="BC45" s="9">
        <v>0.1494220359</v>
      </c>
      <c r="BD45" s="9">
        <v>0.14298755739999999</v>
      </c>
      <c r="BE45" s="9">
        <v>0.101816612</v>
      </c>
      <c r="BF45" s="9">
        <v>0.10984587570000001</v>
      </c>
      <c r="BG45" s="9">
        <v>0.1646265415</v>
      </c>
      <c r="BH45" s="9">
        <v>8.9630592000000009E-2</v>
      </c>
      <c r="BI45" s="9">
        <v>0.1341611512</v>
      </c>
      <c r="BJ45" s="9">
        <v>6.9187495899999993E-2</v>
      </c>
      <c r="BK45" s="9">
        <v>8.83208511E-2</v>
      </c>
      <c r="BL45" s="9">
        <v>7.0212635300000006E-2</v>
      </c>
      <c r="BM45" s="9">
        <v>0.1187290423</v>
      </c>
      <c r="BN45" s="9">
        <v>9.6463992299999995E-2</v>
      </c>
      <c r="BO45" s="9">
        <v>7.5109671199999992E-2</v>
      </c>
      <c r="BP45" s="9">
        <v>0.12596104869999999</v>
      </c>
      <c r="BQ45" s="9">
        <v>0.17852072399999999</v>
      </c>
      <c r="BR45" s="9">
        <v>0.15568597080000002</v>
      </c>
      <c r="BS45" s="9">
        <v>0.21348486389999999</v>
      </c>
      <c r="BT45" s="9">
        <v>9.0257055599999997E-2</v>
      </c>
      <c r="BU45" s="9">
        <v>8.5587581999999995E-2</v>
      </c>
      <c r="BV45" s="9">
        <v>0.11878606509999999</v>
      </c>
      <c r="BW45" s="9">
        <v>0.10346807149999999</v>
      </c>
      <c r="BX45" s="9">
        <v>0.10449303459999999</v>
      </c>
      <c r="BY45" s="9">
        <v>0.21240290260000003</v>
      </c>
      <c r="BZ45" s="9">
        <v>0.123626398</v>
      </c>
      <c r="CA45" s="9">
        <v>0.13905824859999999</v>
      </c>
      <c r="CB45" s="9">
        <v>6.8731961299999991E-2</v>
      </c>
      <c r="CC45" s="9">
        <v>6.1955579699999992E-2</v>
      </c>
      <c r="CD45" s="9">
        <v>0.10631539030000001</v>
      </c>
      <c r="CE45" s="9">
        <v>6.4802828800000004E-2</v>
      </c>
      <c r="CF45" s="9">
        <v>8.5872302399999989E-2</v>
      </c>
      <c r="CG45" s="9">
        <v>0.14458181370000001</v>
      </c>
      <c r="CH45" s="9">
        <v>0.1294915915</v>
      </c>
      <c r="CI45" s="9">
        <v>0.12385420629999999</v>
      </c>
      <c r="CJ45" s="9">
        <v>8.9118055099999996E-2</v>
      </c>
      <c r="CK45" s="9">
        <v>9.56667883E-2</v>
      </c>
      <c r="CL45" s="9">
        <v>0.14247482779999998</v>
      </c>
      <c r="CM45" s="9">
        <v>7.7956977699999999E-2</v>
      </c>
      <c r="CN45" s="9">
        <v>0.11633756149999999</v>
      </c>
      <c r="CO45" s="9">
        <v>6.1272191699999999E-2</v>
      </c>
      <c r="CP45" s="9">
        <v>7.8640193500000011E-2</v>
      </c>
      <c r="CQ45" s="9">
        <v>6.1272191699999999E-2</v>
      </c>
      <c r="CR45" s="9">
        <v>0.10312643079999999</v>
      </c>
      <c r="CS45" s="9">
        <v>8.4505600200000003E-2</v>
      </c>
      <c r="CT45" s="9">
        <v>6.7137434400000001E-2</v>
      </c>
      <c r="CU45" s="9">
        <v>0.10927631189999999</v>
      </c>
      <c r="CV45" s="9">
        <v>0.15449015250000001</v>
      </c>
      <c r="CW45" s="9">
        <v>0.13467379470000002</v>
      </c>
      <c r="CX45" s="9">
        <v>0.18176703020000001</v>
      </c>
      <c r="CY45" s="9">
        <v>7.9266653000000006E-2</v>
      </c>
      <c r="CZ45" s="9">
        <v>7.5052673E-2</v>
      </c>
      <c r="DA45" s="9">
        <v>0.10210136929999999</v>
      </c>
      <c r="DB45" s="9">
        <v>9.15097614E-2</v>
      </c>
      <c r="DC45" s="9">
        <v>9.2648675799999997E-2</v>
      </c>
      <c r="DD45" s="9">
        <v>0.18102643899999998</v>
      </c>
      <c r="DE45" s="9">
        <v>0.1076250451</v>
      </c>
      <c r="DF45" s="9">
        <v>0.1194124221</v>
      </c>
      <c r="DG45" s="9">
        <v>5.5805628900000001E-2</v>
      </c>
      <c r="DH45" s="9">
        <v>5.0281989999999999E-2</v>
      </c>
      <c r="DI45" s="9">
        <v>8.5587442600000008E-2</v>
      </c>
      <c r="DJ45" s="9">
        <v>5.2844432599999998E-2</v>
      </c>
      <c r="DK45" s="9">
        <v>6.7479128399999991E-2</v>
      </c>
      <c r="DL45" s="9">
        <v>0.11593889389999999</v>
      </c>
      <c r="DM45" s="9">
        <v>0.10335417759999999</v>
      </c>
      <c r="DN45" s="9">
        <v>9.8912483600000004E-2</v>
      </c>
      <c r="DO45" s="9">
        <v>7.2262569700000001E-2</v>
      </c>
      <c r="DP45" s="9">
        <v>7.6818092000000004E-2</v>
      </c>
      <c r="DQ45" s="9">
        <v>0.113490337</v>
      </c>
      <c r="DR45" s="9">
        <v>6.2581903899999999E-2</v>
      </c>
      <c r="DS45" s="9">
        <v>9.3161163499999991E-2</v>
      </c>
      <c r="DT45" s="9">
        <v>5.0281948999999999E-2</v>
      </c>
      <c r="DU45" s="9">
        <v>6.5315394400000004E-2</v>
      </c>
      <c r="DV45" s="9">
        <v>4.9655514099999999E-2</v>
      </c>
      <c r="DW45" s="9">
        <v>8.2740300099999997E-2</v>
      </c>
      <c r="DX45" s="9">
        <v>6.8333404400000006E-2</v>
      </c>
      <c r="DY45" s="9">
        <v>5.6033322400000002E-2</v>
      </c>
      <c r="DZ45" s="9">
        <v>8.75236717E-2</v>
      </c>
      <c r="EA45" s="9">
        <v>0.12345542800000001</v>
      </c>
      <c r="EB45" s="9">
        <v>0.10762508200000001</v>
      </c>
      <c r="EC45" s="9">
        <v>0.14213341670000001</v>
      </c>
      <c r="ED45" s="9">
        <v>6.4575061500000003E-2</v>
      </c>
      <c r="EE45" s="9">
        <v>6.0873675799999992E-2</v>
      </c>
      <c r="EF45" s="9">
        <v>8.1032035099999997E-2</v>
      </c>
      <c r="EG45" s="9">
        <v>7.5223610199999999E-2</v>
      </c>
      <c r="EH45" s="9">
        <v>7.6362598400000009E-2</v>
      </c>
      <c r="EI45" s="9">
        <v>0.14145008609999998</v>
      </c>
      <c r="EJ45" s="9">
        <v>8.6555579699999996E-2</v>
      </c>
      <c r="EK45" s="9">
        <v>9.4926480000000008E-2</v>
      </c>
    </row>
    <row r="46" spans="1:141" x14ac:dyDescent="0.2">
      <c r="A46">
        <v>42</v>
      </c>
      <c r="B46" s="9">
        <v>7.1400000000000005E-3</v>
      </c>
      <c r="C46" s="9">
        <v>0.14621682567442928</v>
      </c>
      <c r="D46" s="9">
        <v>9.2399999999999999E-3</v>
      </c>
      <c r="E46" s="9">
        <v>1.176E-2</v>
      </c>
      <c r="F46" s="9">
        <v>2.1304347826086957E-2</v>
      </c>
      <c r="G46" s="9">
        <v>8.4000000000000005E-2</v>
      </c>
      <c r="H46" s="9">
        <v>1.8480000000000003E-2</v>
      </c>
      <c r="I46" s="9">
        <v>2.1000000000000001E-2</v>
      </c>
      <c r="J46" s="9">
        <v>4.2000000000000003E-2</v>
      </c>
      <c r="K46" s="9">
        <v>0.189</v>
      </c>
      <c r="L46" s="9">
        <v>4.2000000000000003E-2</v>
      </c>
      <c r="M46" s="9">
        <v>4.2000000000000003E-2</v>
      </c>
      <c r="N46" s="9">
        <v>4.2000000000000003E-2</v>
      </c>
      <c r="O46" s="9">
        <v>0.3024</v>
      </c>
      <c r="P46" s="9">
        <v>3.8640000000000001E-2</v>
      </c>
      <c r="Q46" s="9">
        <v>3.3599999999999998E-2</v>
      </c>
      <c r="R46" s="9">
        <v>8.9308388400000008E-2</v>
      </c>
      <c r="S46" s="9">
        <v>8.073343320000001E-2</v>
      </c>
      <c r="T46" s="9">
        <v>0.1379585592</v>
      </c>
      <c r="U46" s="9">
        <v>8.5108296E-2</v>
      </c>
      <c r="V46" s="9">
        <v>0.1168417866</v>
      </c>
      <c r="W46" s="9">
        <v>0.19039980540000001</v>
      </c>
      <c r="X46" s="9">
        <v>0.17628336180000001</v>
      </c>
      <c r="Y46" s="9">
        <v>0.16729997760000001</v>
      </c>
      <c r="Z46" s="9">
        <v>0.12005020020000001</v>
      </c>
      <c r="AA46" s="9">
        <v>0.12810015120000001</v>
      </c>
      <c r="AB46" s="9">
        <v>0.1937251764</v>
      </c>
      <c r="AC46" s="9">
        <v>0.10412506440000001</v>
      </c>
      <c r="AD46" s="9">
        <v>0.15610022820000002</v>
      </c>
      <c r="AE46" s="9">
        <v>7.8924980399999997E-2</v>
      </c>
      <c r="AF46" s="9">
        <v>0.1017916536</v>
      </c>
      <c r="AG46" s="9">
        <v>8.1433346399999995E-2</v>
      </c>
      <c r="AH46" s="9">
        <v>0.1380164898</v>
      </c>
      <c r="AI46" s="9">
        <v>0.1120582848</v>
      </c>
      <c r="AJ46" s="9">
        <v>8.4583350599999996E-2</v>
      </c>
      <c r="AK46" s="9">
        <v>0.14577497340000001</v>
      </c>
      <c r="AL46" s="9">
        <v>0.20877470039999999</v>
      </c>
      <c r="AM46" s="9">
        <v>0.182466921</v>
      </c>
      <c r="AN46" s="9">
        <v>0.253866816</v>
      </c>
      <c r="AO46" s="9">
        <v>0.10470828059999999</v>
      </c>
      <c r="AP46" s="9">
        <v>9.9050057400000002E-2</v>
      </c>
      <c r="AQ46" s="9">
        <v>0.1408167726</v>
      </c>
      <c r="AR46" s="9">
        <v>0.11993330159999999</v>
      </c>
      <c r="AS46" s="9">
        <v>0.11899997340000001</v>
      </c>
      <c r="AT46" s="9">
        <v>0.25264155420000001</v>
      </c>
      <c r="AU46" s="9">
        <v>0.143325126</v>
      </c>
      <c r="AV46" s="9">
        <v>0.16490852280000001</v>
      </c>
      <c r="AW46" s="9">
        <v>8.0091652200000002E-2</v>
      </c>
      <c r="AX46" s="9">
        <v>7.2274994400000001E-2</v>
      </c>
      <c r="AY46" s="9">
        <v>0.12500827080000002</v>
      </c>
      <c r="AZ46" s="9">
        <v>7.5425028000000005E-2</v>
      </c>
      <c r="BA46" s="9">
        <v>0.10249160879999999</v>
      </c>
      <c r="BB46" s="9">
        <v>0.1702749888</v>
      </c>
      <c r="BC46" s="9">
        <v>0.15306647579999999</v>
      </c>
      <c r="BD46" s="9">
        <v>0.1464750588</v>
      </c>
      <c r="BE46" s="9">
        <v>0.10429994400000001</v>
      </c>
      <c r="BF46" s="9">
        <v>0.11252504340000001</v>
      </c>
      <c r="BG46" s="9">
        <v>0.168641823</v>
      </c>
      <c r="BH46" s="9">
        <v>9.1816703999999999E-2</v>
      </c>
      <c r="BI46" s="9">
        <v>0.1374333744</v>
      </c>
      <c r="BJ46" s="9">
        <v>7.0874995799999993E-2</v>
      </c>
      <c r="BK46" s="9">
        <v>9.0475018200000007E-2</v>
      </c>
      <c r="BL46" s="9">
        <v>7.1925138600000008E-2</v>
      </c>
      <c r="BM46" s="9">
        <v>0.1216248726</v>
      </c>
      <c r="BN46" s="9">
        <v>9.8816772600000005E-2</v>
      </c>
      <c r="BO46" s="9">
        <v>7.6941614399999997E-2</v>
      </c>
      <c r="BP46" s="9">
        <v>0.12903326940000001</v>
      </c>
      <c r="BQ46" s="9">
        <v>0.18287488799999999</v>
      </c>
      <c r="BR46" s="9">
        <v>0.15948318959999999</v>
      </c>
      <c r="BS46" s="9">
        <v>0.2186918118</v>
      </c>
      <c r="BT46" s="9">
        <v>9.2458447200000002E-2</v>
      </c>
      <c r="BU46" s="9">
        <v>8.7675084E-2</v>
      </c>
      <c r="BV46" s="9">
        <v>0.12168328619999999</v>
      </c>
      <c r="BW46" s="9">
        <v>0.10599168299999999</v>
      </c>
      <c r="BX46" s="9">
        <v>0.10704164519999999</v>
      </c>
      <c r="BY46" s="9">
        <v>0.21758346120000002</v>
      </c>
      <c r="BZ46" s="9">
        <v>0.12664167600000001</v>
      </c>
      <c r="CA46" s="9">
        <v>0.1424499132</v>
      </c>
      <c r="CB46" s="9">
        <v>7.0408350600000003E-2</v>
      </c>
      <c r="CC46" s="9">
        <v>6.3466691399999997E-2</v>
      </c>
      <c r="CD46" s="9">
        <v>0.10890844860000001</v>
      </c>
      <c r="CE46" s="9">
        <v>6.6383385599999997E-2</v>
      </c>
      <c r="CF46" s="9">
        <v>8.7966748799999994E-2</v>
      </c>
      <c r="CG46" s="9">
        <v>0.1481081994</v>
      </c>
      <c r="CH46" s="9">
        <v>0.132649923</v>
      </c>
      <c r="CI46" s="9">
        <v>0.12687504059999999</v>
      </c>
      <c r="CJ46" s="9">
        <v>9.1291666199999996E-2</v>
      </c>
      <c r="CK46" s="9">
        <v>9.8000124599999988E-2</v>
      </c>
      <c r="CL46" s="9">
        <v>0.1459498236</v>
      </c>
      <c r="CM46" s="9">
        <v>7.9858367399999991E-2</v>
      </c>
      <c r="CN46" s="9">
        <v>0.119175063</v>
      </c>
      <c r="CO46" s="9">
        <v>6.2766635399999993E-2</v>
      </c>
      <c r="CP46" s="9">
        <v>8.0558246999999999E-2</v>
      </c>
      <c r="CQ46" s="9">
        <v>6.2766635399999993E-2</v>
      </c>
      <c r="CR46" s="9">
        <v>0.10564170959999999</v>
      </c>
      <c r="CS46" s="9">
        <v>8.6566712400000009E-2</v>
      </c>
      <c r="CT46" s="9">
        <v>6.8774932800000008E-2</v>
      </c>
      <c r="CU46" s="9">
        <v>0.11194158779999999</v>
      </c>
      <c r="CV46" s="9">
        <v>0.15825820499999999</v>
      </c>
      <c r="CW46" s="9">
        <v>0.13795852140000001</v>
      </c>
      <c r="CX46" s="9">
        <v>0.18620037240000001</v>
      </c>
      <c r="CY46" s="9">
        <v>8.1199986000000002E-2</v>
      </c>
      <c r="CZ46" s="9">
        <v>7.6883225999999999E-2</v>
      </c>
      <c r="DA46" s="9">
        <v>0.1045916466</v>
      </c>
      <c r="DB46" s="9">
        <v>9.3741706800000005E-2</v>
      </c>
      <c r="DC46" s="9">
        <v>9.4908399599999999E-2</v>
      </c>
      <c r="DD46" s="9">
        <v>0.18544171799999998</v>
      </c>
      <c r="DE46" s="9">
        <v>0.11025004620000001</v>
      </c>
      <c r="DF46" s="9">
        <v>0.12232492019999999</v>
      </c>
      <c r="DG46" s="9">
        <v>5.7166741799999997E-2</v>
      </c>
      <c r="DH46" s="9">
        <v>5.1508379999999999E-2</v>
      </c>
      <c r="DI46" s="9">
        <v>8.7674941200000009E-2</v>
      </c>
      <c r="DJ46" s="9">
        <v>5.4133321200000001E-2</v>
      </c>
      <c r="DK46" s="9">
        <v>6.9124960799999996E-2</v>
      </c>
      <c r="DL46" s="9">
        <v>0.11876667179999999</v>
      </c>
      <c r="DM46" s="9">
        <v>0.10587501119999999</v>
      </c>
      <c r="DN46" s="9">
        <v>0.10132498320000001</v>
      </c>
      <c r="DO46" s="9">
        <v>7.4025071400000003E-2</v>
      </c>
      <c r="DP46" s="9">
        <v>7.8691704000000001E-2</v>
      </c>
      <c r="DQ46" s="9">
        <v>0.116258394</v>
      </c>
      <c r="DR46" s="9">
        <v>6.4108291799999995E-2</v>
      </c>
      <c r="DS46" s="9">
        <v>9.5433386999999995E-2</v>
      </c>
      <c r="DT46" s="9">
        <v>5.1508338000000001E-2</v>
      </c>
      <c r="DU46" s="9">
        <v>6.6908452800000004E-2</v>
      </c>
      <c r="DV46" s="9">
        <v>5.0866624200000002E-2</v>
      </c>
      <c r="DW46" s="9">
        <v>8.4758356199999996E-2</v>
      </c>
      <c r="DX46" s="9">
        <v>7.0000072800000007E-2</v>
      </c>
      <c r="DY46" s="9">
        <v>5.7399988800000003E-2</v>
      </c>
      <c r="DZ46" s="9">
        <v>8.9658395399999993E-2</v>
      </c>
      <c r="EA46" s="9">
        <v>0.12646653600000002</v>
      </c>
      <c r="EB46" s="9">
        <v>0.11025008400000001</v>
      </c>
      <c r="EC46" s="9">
        <v>0.1456000854</v>
      </c>
      <c r="ED46" s="9">
        <v>6.6150063000000009E-2</v>
      </c>
      <c r="EE46" s="9">
        <v>6.2358399599999996E-2</v>
      </c>
      <c r="EF46" s="9">
        <v>8.3008426199999999E-2</v>
      </c>
      <c r="EG46" s="9">
        <v>7.7058332399999999E-2</v>
      </c>
      <c r="EH46" s="9">
        <v>7.8225100800000003E-2</v>
      </c>
      <c r="EI46" s="9">
        <v>0.1449000882</v>
      </c>
      <c r="EJ46" s="9">
        <v>8.8666691399999997E-2</v>
      </c>
      <c r="EK46" s="9">
        <v>9.724176000000001E-2</v>
      </c>
    </row>
    <row r="47" spans="1:141" x14ac:dyDescent="0.2">
      <c r="A47">
        <v>43</v>
      </c>
      <c r="B47" s="9">
        <v>7.3100000000000005E-3</v>
      </c>
      <c r="C47" s="9">
        <v>0.14969817866667762</v>
      </c>
      <c r="D47" s="9">
        <v>9.4599999999999997E-3</v>
      </c>
      <c r="E47" s="9">
        <v>1.204E-2</v>
      </c>
      <c r="F47" s="9">
        <v>2.1811594202898552E-2</v>
      </c>
      <c r="G47" s="9">
        <v>8.6000000000000007E-2</v>
      </c>
      <c r="H47" s="9">
        <v>1.8920000000000003E-2</v>
      </c>
      <c r="I47" s="9">
        <v>2.1500000000000002E-2</v>
      </c>
      <c r="J47" s="9">
        <v>4.3000000000000003E-2</v>
      </c>
      <c r="K47" s="9">
        <v>0.19350000000000001</v>
      </c>
      <c r="L47" s="9">
        <v>4.3000000000000003E-2</v>
      </c>
      <c r="M47" s="9">
        <v>4.3000000000000003E-2</v>
      </c>
      <c r="N47" s="9">
        <v>4.3000000000000003E-2</v>
      </c>
      <c r="O47" s="9">
        <v>0.30959999999999999</v>
      </c>
      <c r="P47" s="9">
        <v>3.9559999999999998E-2</v>
      </c>
      <c r="Q47" s="9">
        <v>3.44E-2</v>
      </c>
      <c r="R47" s="9">
        <v>9.1434778600000002E-2</v>
      </c>
      <c r="S47" s="9">
        <v>8.2655657800000004E-2</v>
      </c>
      <c r="T47" s="9">
        <v>0.14124328679999998</v>
      </c>
      <c r="U47" s="9">
        <v>8.7134684000000004E-2</v>
      </c>
      <c r="V47" s="9">
        <v>0.1196237339</v>
      </c>
      <c r="W47" s="9">
        <v>0.19493313409999999</v>
      </c>
      <c r="X47" s="9">
        <v>0.1804805847</v>
      </c>
      <c r="Y47" s="9">
        <v>0.1712833104</v>
      </c>
      <c r="Z47" s="9">
        <v>0.12290853830000001</v>
      </c>
      <c r="AA47" s="9">
        <v>0.1311501548</v>
      </c>
      <c r="AB47" s="9">
        <v>0.19833768060000001</v>
      </c>
      <c r="AC47" s="9">
        <v>0.1066042326</v>
      </c>
      <c r="AD47" s="9">
        <v>0.15981690030000001</v>
      </c>
      <c r="AE47" s="9">
        <v>8.0804146600000001E-2</v>
      </c>
      <c r="AF47" s="9">
        <v>0.10421526440000001</v>
      </c>
      <c r="AG47" s="9">
        <v>8.3372235599999997E-2</v>
      </c>
      <c r="AH47" s="9">
        <v>0.1413025967</v>
      </c>
      <c r="AI47" s="9">
        <v>0.1147263392</v>
      </c>
      <c r="AJ47" s="9">
        <v>8.6597239899999998E-2</v>
      </c>
      <c r="AK47" s="9">
        <v>0.14924580609999999</v>
      </c>
      <c r="AL47" s="9">
        <v>0.21374552659999999</v>
      </c>
      <c r="AM47" s="9">
        <v>0.18681137149999999</v>
      </c>
      <c r="AN47" s="9">
        <v>0.25991126399999998</v>
      </c>
      <c r="AO47" s="9">
        <v>0.1072013349</v>
      </c>
      <c r="AP47" s="9">
        <v>0.10140839209999999</v>
      </c>
      <c r="AQ47" s="9">
        <v>0.1441695529</v>
      </c>
      <c r="AR47" s="9">
        <v>0.12278885639999999</v>
      </c>
      <c r="AS47" s="9">
        <v>0.12183330610000001</v>
      </c>
      <c r="AT47" s="9">
        <v>0.2586568293</v>
      </c>
      <c r="AU47" s="9">
        <v>0.14673762900000001</v>
      </c>
      <c r="AV47" s="9">
        <v>0.16883491619999999</v>
      </c>
      <c r="AW47" s="9">
        <v>8.1998596300000004E-2</v>
      </c>
      <c r="AX47" s="9">
        <v>7.3995827600000008E-2</v>
      </c>
      <c r="AY47" s="9">
        <v>0.12798465820000002</v>
      </c>
      <c r="AZ47" s="9">
        <v>7.7220862000000001E-2</v>
      </c>
      <c r="BA47" s="9">
        <v>0.10493188519999999</v>
      </c>
      <c r="BB47" s="9">
        <v>0.1743291552</v>
      </c>
      <c r="BC47" s="9">
        <v>0.15671091570000001</v>
      </c>
      <c r="BD47" s="9">
        <v>0.14996256019999998</v>
      </c>
      <c r="BE47" s="9">
        <v>0.106783276</v>
      </c>
      <c r="BF47" s="9">
        <v>0.11520421110000001</v>
      </c>
      <c r="BG47" s="9">
        <v>0.17265710449999999</v>
      </c>
      <c r="BH47" s="9">
        <v>9.4002816000000003E-2</v>
      </c>
      <c r="BI47" s="9">
        <v>0.14070559760000001</v>
      </c>
      <c r="BJ47" s="9">
        <v>7.2562495699999993E-2</v>
      </c>
      <c r="BK47" s="9">
        <v>9.26291853E-2</v>
      </c>
      <c r="BL47" s="9">
        <v>7.3637641900000009E-2</v>
      </c>
      <c r="BM47" s="9">
        <v>0.1245207029</v>
      </c>
      <c r="BN47" s="9">
        <v>0.1011695529</v>
      </c>
      <c r="BO47" s="9">
        <v>7.8773557600000002E-2</v>
      </c>
      <c r="BP47" s="9">
        <v>0.1321054901</v>
      </c>
      <c r="BQ47" s="9">
        <v>0.18722905199999998</v>
      </c>
      <c r="BR47" s="9">
        <v>0.16328040839999999</v>
      </c>
      <c r="BS47" s="9">
        <v>0.22389875969999998</v>
      </c>
      <c r="BT47" s="9">
        <v>9.4659838800000007E-2</v>
      </c>
      <c r="BU47" s="9">
        <v>8.9762586000000005E-2</v>
      </c>
      <c r="BV47" s="9">
        <v>0.12458050729999999</v>
      </c>
      <c r="BW47" s="9">
        <v>0.10851529449999998</v>
      </c>
      <c r="BX47" s="9">
        <v>0.10959025579999999</v>
      </c>
      <c r="BY47" s="9">
        <v>0.22276401980000002</v>
      </c>
      <c r="BZ47" s="9">
        <v>0.12965695400000002</v>
      </c>
      <c r="CA47" s="9">
        <v>0.14584157780000001</v>
      </c>
      <c r="CB47" s="9">
        <v>7.20847399E-2</v>
      </c>
      <c r="CC47" s="9">
        <v>6.4977803099999995E-2</v>
      </c>
      <c r="CD47" s="9">
        <v>0.11150150690000001</v>
      </c>
      <c r="CE47" s="9">
        <v>6.7963942400000005E-2</v>
      </c>
      <c r="CF47" s="9">
        <v>9.0061195199999999E-2</v>
      </c>
      <c r="CG47" s="9">
        <v>0.1516345851</v>
      </c>
      <c r="CH47" s="9">
        <v>0.1358082545</v>
      </c>
      <c r="CI47" s="9">
        <v>0.12989587489999999</v>
      </c>
      <c r="CJ47" s="9">
        <v>9.3465277299999996E-2</v>
      </c>
      <c r="CK47" s="9">
        <v>0.10033346089999999</v>
      </c>
      <c r="CL47" s="9">
        <v>0.14942481939999999</v>
      </c>
      <c r="CM47" s="9">
        <v>8.1759757099999997E-2</v>
      </c>
      <c r="CN47" s="9">
        <v>0.12201256449999999</v>
      </c>
      <c r="CO47" s="9">
        <v>6.4261079099999993E-2</v>
      </c>
      <c r="CP47" s="9">
        <v>8.2476300500000002E-2</v>
      </c>
      <c r="CQ47" s="9">
        <v>6.4261079099999993E-2</v>
      </c>
      <c r="CR47" s="9">
        <v>0.10815698839999999</v>
      </c>
      <c r="CS47" s="9">
        <v>8.8627824600000002E-2</v>
      </c>
      <c r="CT47" s="9">
        <v>7.04124312E-2</v>
      </c>
      <c r="CU47" s="9">
        <v>0.11460686369999999</v>
      </c>
      <c r="CV47" s="9">
        <v>0.16202625749999999</v>
      </c>
      <c r="CW47" s="9">
        <v>0.1412432481</v>
      </c>
      <c r="CX47" s="9">
        <v>0.1906337146</v>
      </c>
      <c r="CY47" s="9">
        <v>8.3133319000000011E-2</v>
      </c>
      <c r="CZ47" s="9">
        <v>7.8713778999999998E-2</v>
      </c>
      <c r="DA47" s="9">
        <v>0.1070819239</v>
      </c>
      <c r="DB47" s="9">
        <v>9.5973652199999995E-2</v>
      </c>
      <c r="DC47" s="9">
        <v>9.71681234E-2</v>
      </c>
      <c r="DD47" s="9">
        <v>0.189856997</v>
      </c>
      <c r="DE47" s="9">
        <v>0.1128750473</v>
      </c>
      <c r="DF47" s="9">
        <v>0.12523741829999999</v>
      </c>
      <c r="DG47" s="9">
        <v>5.85278547E-2</v>
      </c>
      <c r="DH47" s="9">
        <v>5.273477E-2</v>
      </c>
      <c r="DI47" s="9">
        <v>8.976243980000001E-2</v>
      </c>
      <c r="DJ47" s="9">
        <v>5.5422209799999997E-2</v>
      </c>
      <c r="DK47" s="9">
        <v>7.0770793200000001E-2</v>
      </c>
      <c r="DL47" s="9">
        <v>0.12159444969999998</v>
      </c>
      <c r="DM47" s="9">
        <v>0.10839584479999999</v>
      </c>
      <c r="DN47" s="9">
        <v>0.1037374828</v>
      </c>
      <c r="DO47" s="9">
        <v>7.5787573100000005E-2</v>
      </c>
      <c r="DP47" s="9">
        <v>8.0565315999999998E-2</v>
      </c>
      <c r="DQ47" s="9">
        <v>0.11902645099999999</v>
      </c>
      <c r="DR47" s="9">
        <v>6.5634679700000004E-2</v>
      </c>
      <c r="DS47" s="9">
        <v>9.7705610499999998E-2</v>
      </c>
      <c r="DT47" s="9">
        <v>5.2734726999999995E-2</v>
      </c>
      <c r="DU47" s="9">
        <v>6.8501511200000004E-2</v>
      </c>
      <c r="DV47" s="9">
        <v>5.2077734300000005E-2</v>
      </c>
      <c r="DW47" s="9">
        <v>8.6776412299999994E-2</v>
      </c>
      <c r="DX47" s="9">
        <v>7.1666741200000009E-2</v>
      </c>
      <c r="DY47" s="9">
        <v>5.8766655200000004E-2</v>
      </c>
      <c r="DZ47" s="9">
        <v>9.1793119100000001E-2</v>
      </c>
      <c r="EA47" s="9">
        <v>0.129477644</v>
      </c>
      <c r="EB47" s="9">
        <v>0.11287508600000001</v>
      </c>
      <c r="EC47" s="9">
        <v>0.1490667541</v>
      </c>
      <c r="ED47" s="9">
        <v>6.7725064500000001E-2</v>
      </c>
      <c r="EE47" s="9">
        <v>6.3843123399999993E-2</v>
      </c>
      <c r="EF47" s="9">
        <v>8.4984817300000001E-2</v>
      </c>
      <c r="EG47" s="9">
        <v>7.8893054599999998E-2</v>
      </c>
      <c r="EH47" s="9">
        <v>8.008760320000001E-2</v>
      </c>
      <c r="EI47" s="9">
        <v>0.14835009029999999</v>
      </c>
      <c r="EJ47" s="9">
        <v>9.0777803099999999E-2</v>
      </c>
      <c r="EK47" s="9">
        <v>9.9557039999999999E-2</v>
      </c>
    </row>
    <row r="48" spans="1:141" x14ac:dyDescent="0.2">
      <c r="A48">
        <v>44</v>
      </c>
      <c r="B48" s="9">
        <v>7.4800000000000005E-3</v>
      </c>
      <c r="C48" s="9">
        <v>0.15317953165892592</v>
      </c>
      <c r="D48" s="9">
        <v>9.6799999999999994E-3</v>
      </c>
      <c r="E48" s="9">
        <v>1.2320000000000001E-2</v>
      </c>
      <c r="F48" s="9">
        <v>2.2318840579710147E-2</v>
      </c>
      <c r="G48" s="9">
        <v>8.8000000000000009E-2</v>
      </c>
      <c r="H48" s="9">
        <v>1.9360000000000002E-2</v>
      </c>
      <c r="I48" s="9">
        <v>2.2000000000000002E-2</v>
      </c>
      <c r="J48" s="9">
        <v>4.4000000000000004E-2</v>
      </c>
      <c r="K48" s="9">
        <v>0.19800000000000001</v>
      </c>
      <c r="L48" s="9">
        <v>4.4000000000000004E-2</v>
      </c>
      <c r="M48" s="9">
        <v>4.4000000000000004E-2</v>
      </c>
      <c r="N48" s="9">
        <v>4.4000000000000004E-2</v>
      </c>
      <c r="O48" s="9">
        <v>0.31679999999999997</v>
      </c>
      <c r="P48" s="9">
        <v>4.0480000000000002E-2</v>
      </c>
      <c r="Q48" s="9">
        <v>3.5200000000000002E-2</v>
      </c>
      <c r="R48" s="9">
        <v>9.3561168800000011E-2</v>
      </c>
      <c r="S48" s="9">
        <v>8.4577882399999998E-2</v>
      </c>
      <c r="T48" s="9">
        <v>0.14452801439999999</v>
      </c>
      <c r="U48" s="9">
        <v>8.9161072000000008E-2</v>
      </c>
      <c r="V48" s="9">
        <v>0.1224056812</v>
      </c>
      <c r="W48" s="9">
        <v>0.19946646279999999</v>
      </c>
      <c r="X48" s="9">
        <v>0.18467780759999999</v>
      </c>
      <c r="Y48" s="9">
        <v>0.17526664320000002</v>
      </c>
      <c r="Z48" s="9">
        <v>0.12576687640000001</v>
      </c>
      <c r="AA48" s="9">
        <v>0.13420015840000002</v>
      </c>
      <c r="AB48" s="9">
        <v>0.20295018479999999</v>
      </c>
      <c r="AC48" s="9">
        <v>0.10908340080000001</v>
      </c>
      <c r="AD48" s="9">
        <v>0.16353357240000002</v>
      </c>
      <c r="AE48" s="9">
        <v>8.2683312800000006E-2</v>
      </c>
      <c r="AF48" s="9">
        <v>0.1066388752</v>
      </c>
      <c r="AG48" s="9">
        <v>8.5311124799999999E-2</v>
      </c>
      <c r="AH48" s="9">
        <v>0.14458870359999998</v>
      </c>
      <c r="AI48" s="9">
        <v>0.11739439360000001</v>
      </c>
      <c r="AJ48" s="9">
        <v>8.8611129199999999E-2</v>
      </c>
      <c r="AK48" s="9">
        <v>0.1527166388</v>
      </c>
      <c r="AL48" s="9">
        <v>0.21871635279999999</v>
      </c>
      <c r="AM48" s="9">
        <v>0.191155822</v>
      </c>
      <c r="AN48" s="9">
        <v>0.26595571200000001</v>
      </c>
      <c r="AO48" s="9">
        <v>0.10969438919999999</v>
      </c>
      <c r="AP48" s="9">
        <v>0.1037667268</v>
      </c>
      <c r="AQ48" s="9">
        <v>0.14752233319999999</v>
      </c>
      <c r="AR48" s="9">
        <v>0.1256444112</v>
      </c>
      <c r="AS48" s="9">
        <v>0.12466663880000001</v>
      </c>
      <c r="AT48" s="9">
        <v>0.2646721044</v>
      </c>
      <c r="AU48" s="9">
        <v>0.15015013199999999</v>
      </c>
      <c r="AV48" s="9">
        <v>0.1727613096</v>
      </c>
      <c r="AW48" s="9">
        <v>8.3905540400000006E-2</v>
      </c>
      <c r="AX48" s="9">
        <v>7.5716660800000002E-2</v>
      </c>
      <c r="AY48" s="9">
        <v>0.13096104559999999</v>
      </c>
      <c r="AZ48" s="9">
        <v>7.9016695999999997E-2</v>
      </c>
      <c r="BA48" s="9">
        <v>0.1073721616</v>
      </c>
      <c r="BB48" s="9">
        <v>0.17838332160000001</v>
      </c>
      <c r="BC48" s="9">
        <v>0.1603553556</v>
      </c>
      <c r="BD48" s="9">
        <v>0.15345006159999999</v>
      </c>
      <c r="BE48" s="9">
        <v>0.109266608</v>
      </c>
      <c r="BF48" s="9">
        <v>0.11788337880000001</v>
      </c>
      <c r="BG48" s="9">
        <v>0.17667238599999999</v>
      </c>
      <c r="BH48" s="9">
        <v>9.6188928000000007E-2</v>
      </c>
      <c r="BI48" s="9">
        <v>0.14397782080000002</v>
      </c>
      <c r="BJ48" s="9">
        <v>7.4249995599999993E-2</v>
      </c>
      <c r="BK48" s="9">
        <v>9.4783352400000007E-2</v>
      </c>
      <c r="BL48" s="9">
        <v>7.5350145199999996E-2</v>
      </c>
      <c r="BM48" s="9">
        <v>0.12741653320000002</v>
      </c>
      <c r="BN48" s="9">
        <v>0.1035223332</v>
      </c>
      <c r="BO48" s="9">
        <v>8.0605500799999993E-2</v>
      </c>
      <c r="BP48" s="9">
        <v>0.13517771080000002</v>
      </c>
      <c r="BQ48" s="9">
        <v>0.191583216</v>
      </c>
      <c r="BR48" s="9">
        <v>0.1670776272</v>
      </c>
      <c r="BS48" s="9">
        <v>0.22910570759999999</v>
      </c>
      <c r="BT48" s="9">
        <v>9.6861230399999998E-2</v>
      </c>
      <c r="BU48" s="9">
        <v>9.1850087999999996E-2</v>
      </c>
      <c r="BV48" s="9">
        <v>0.12747772839999999</v>
      </c>
      <c r="BW48" s="9">
        <v>0.11103890599999999</v>
      </c>
      <c r="BX48" s="9">
        <v>0.11213886639999998</v>
      </c>
      <c r="BY48" s="9">
        <v>0.22794457840000001</v>
      </c>
      <c r="BZ48" s="9">
        <v>0.132672232</v>
      </c>
      <c r="CA48" s="9">
        <v>0.14923324239999999</v>
      </c>
      <c r="CB48" s="9">
        <v>7.3761129199999997E-2</v>
      </c>
      <c r="CC48" s="9">
        <v>6.6488914799999993E-2</v>
      </c>
      <c r="CD48" s="9">
        <v>0.11409456520000001</v>
      </c>
      <c r="CE48" s="9">
        <v>6.9544499199999998E-2</v>
      </c>
      <c r="CF48" s="9">
        <v>9.2155641599999991E-2</v>
      </c>
      <c r="CG48" s="9">
        <v>0.15516097079999999</v>
      </c>
      <c r="CH48" s="9">
        <v>0.138966586</v>
      </c>
      <c r="CI48" s="9">
        <v>0.13291670919999998</v>
      </c>
      <c r="CJ48" s="9">
        <v>9.5638888399999997E-2</v>
      </c>
      <c r="CK48" s="9">
        <v>0.10266679719999999</v>
      </c>
      <c r="CL48" s="9">
        <v>0.15289981519999998</v>
      </c>
      <c r="CM48" s="9">
        <v>8.3661146800000002E-2</v>
      </c>
      <c r="CN48" s="9">
        <v>0.124850066</v>
      </c>
      <c r="CO48" s="9">
        <v>6.5755522799999994E-2</v>
      </c>
      <c r="CP48" s="9">
        <v>8.4394354000000005E-2</v>
      </c>
      <c r="CQ48" s="9">
        <v>6.5755522799999994E-2</v>
      </c>
      <c r="CR48" s="9">
        <v>0.11067226719999999</v>
      </c>
      <c r="CS48" s="9">
        <v>9.0688936800000008E-2</v>
      </c>
      <c r="CT48" s="9">
        <v>7.2049929600000007E-2</v>
      </c>
      <c r="CU48" s="9">
        <v>0.11727213959999999</v>
      </c>
      <c r="CV48" s="9">
        <v>0.16579431</v>
      </c>
      <c r="CW48" s="9">
        <v>0.14452797480000001</v>
      </c>
      <c r="CX48" s="9">
        <v>0.1950670568</v>
      </c>
      <c r="CY48" s="9">
        <v>8.5066652000000006E-2</v>
      </c>
      <c r="CZ48" s="9">
        <v>8.0544331999999996E-2</v>
      </c>
      <c r="DA48" s="9">
        <v>0.1095722012</v>
      </c>
      <c r="DB48" s="9">
        <v>9.82055976E-2</v>
      </c>
      <c r="DC48" s="9">
        <v>9.9427847200000002E-2</v>
      </c>
      <c r="DD48" s="9">
        <v>0.19427227599999999</v>
      </c>
      <c r="DE48" s="9">
        <v>0.1155000484</v>
      </c>
      <c r="DF48" s="9">
        <v>0.12814991640000001</v>
      </c>
      <c r="DG48" s="9">
        <v>5.9888967599999995E-2</v>
      </c>
      <c r="DH48" s="9">
        <v>5.3961160000000001E-2</v>
      </c>
      <c r="DI48" s="9">
        <v>9.1849938399999997E-2</v>
      </c>
      <c r="DJ48" s="9">
        <v>5.67110984E-2</v>
      </c>
      <c r="DK48" s="9">
        <v>7.2416625599999992E-2</v>
      </c>
      <c r="DL48" s="9">
        <v>0.12442222759999999</v>
      </c>
      <c r="DM48" s="9">
        <v>0.1109166784</v>
      </c>
      <c r="DN48" s="9">
        <v>0.10614998240000001</v>
      </c>
      <c r="DO48" s="9">
        <v>7.7550074800000007E-2</v>
      </c>
      <c r="DP48" s="9">
        <v>8.2438928000000009E-2</v>
      </c>
      <c r="DQ48" s="9">
        <v>0.121794508</v>
      </c>
      <c r="DR48" s="9">
        <v>6.7161067599999999E-2</v>
      </c>
      <c r="DS48" s="9">
        <v>9.9977834000000002E-2</v>
      </c>
      <c r="DT48" s="9">
        <v>5.3961115999999996E-2</v>
      </c>
      <c r="DU48" s="9">
        <v>7.0094569600000003E-2</v>
      </c>
      <c r="DV48" s="9">
        <v>5.32888444E-2</v>
      </c>
      <c r="DW48" s="9">
        <v>8.8794468399999993E-2</v>
      </c>
      <c r="DX48" s="9">
        <v>7.333340960000001E-2</v>
      </c>
      <c r="DY48" s="9">
        <v>6.0133321600000005E-2</v>
      </c>
      <c r="DZ48" s="9">
        <v>9.3927842799999994E-2</v>
      </c>
      <c r="EA48" s="9">
        <v>0.13248875200000002</v>
      </c>
      <c r="EB48" s="9">
        <v>0.115500088</v>
      </c>
      <c r="EC48" s="9">
        <v>0.15253342280000001</v>
      </c>
      <c r="ED48" s="9">
        <v>6.9300066000000007E-2</v>
      </c>
      <c r="EE48" s="9">
        <v>6.5327847199999997E-2</v>
      </c>
      <c r="EF48" s="9">
        <v>8.6961208400000004E-2</v>
      </c>
      <c r="EG48" s="9">
        <v>8.0727776799999998E-2</v>
      </c>
      <c r="EH48" s="9">
        <v>8.1950105600000003E-2</v>
      </c>
      <c r="EI48" s="9">
        <v>0.15180009239999998</v>
      </c>
      <c r="EJ48" s="9">
        <v>9.28889148E-2</v>
      </c>
      <c r="EK48" s="9">
        <v>0.10187232</v>
      </c>
    </row>
    <row r="49" spans="1:141" x14ac:dyDescent="0.2">
      <c r="A49">
        <v>45</v>
      </c>
      <c r="B49" s="9">
        <v>7.6500000000000005E-3</v>
      </c>
      <c r="C49" s="9">
        <v>0.15666088465117425</v>
      </c>
      <c r="D49" s="9">
        <v>9.8999999999999991E-3</v>
      </c>
      <c r="E49" s="9">
        <v>1.26E-2</v>
      </c>
      <c r="F49" s="9">
        <v>2.2826086956521743E-2</v>
      </c>
      <c r="G49" s="9">
        <v>9.0000000000000011E-2</v>
      </c>
      <c r="H49" s="9">
        <v>1.9800000000000002E-2</v>
      </c>
      <c r="I49" s="9">
        <v>2.2500000000000003E-2</v>
      </c>
      <c r="J49" s="9">
        <v>4.5000000000000005E-2</v>
      </c>
      <c r="K49" s="9">
        <v>0.20250000000000001</v>
      </c>
      <c r="L49" s="9">
        <v>4.5000000000000005E-2</v>
      </c>
      <c r="M49" s="9">
        <v>4.5000000000000005E-2</v>
      </c>
      <c r="N49" s="9">
        <v>4.5000000000000005E-2</v>
      </c>
      <c r="O49" s="9">
        <v>0.32400000000000001</v>
      </c>
      <c r="P49" s="9">
        <v>4.1399999999999999E-2</v>
      </c>
      <c r="Q49" s="9">
        <v>3.6000000000000004E-2</v>
      </c>
      <c r="R49" s="9">
        <v>9.5687559000000005E-2</v>
      </c>
      <c r="S49" s="9">
        <v>8.6500107000000007E-2</v>
      </c>
      <c r="T49" s="9">
        <v>0.147812742</v>
      </c>
      <c r="U49" s="9">
        <v>9.1187459999999998E-2</v>
      </c>
      <c r="V49" s="9">
        <v>0.12518762850000001</v>
      </c>
      <c r="W49" s="9">
        <v>0.2039997915</v>
      </c>
      <c r="X49" s="9">
        <v>0.18887503049999999</v>
      </c>
      <c r="Y49" s="9">
        <v>0.17924997600000001</v>
      </c>
      <c r="Z49" s="9">
        <v>0.1286252145</v>
      </c>
      <c r="AA49" s="9">
        <v>0.13725016200000001</v>
      </c>
      <c r="AB49" s="9">
        <v>0.20756268899999999</v>
      </c>
      <c r="AC49" s="9">
        <v>0.111562569</v>
      </c>
      <c r="AD49" s="9">
        <v>0.16725024450000001</v>
      </c>
      <c r="AE49" s="9">
        <v>8.4562478999999996E-2</v>
      </c>
      <c r="AF49" s="9">
        <v>0.109062486</v>
      </c>
      <c r="AG49" s="9">
        <v>8.7250014000000001E-2</v>
      </c>
      <c r="AH49" s="9">
        <v>0.14787481049999998</v>
      </c>
      <c r="AI49" s="9">
        <v>0.120062448</v>
      </c>
      <c r="AJ49" s="9">
        <v>9.0625018500000001E-2</v>
      </c>
      <c r="AK49" s="9">
        <v>0.15618747150000001</v>
      </c>
      <c r="AL49" s="9">
        <v>0.22368717899999999</v>
      </c>
      <c r="AM49" s="9">
        <v>0.19550027249999999</v>
      </c>
      <c r="AN49" s="9">
        <v>0.27200015999999999</v>
      </c>
      <c r="AO49" s="9">
        <v>0.1121874435</v>
      </c>
      <c r="AP49" s="9">
        <v>0.10612506149999999</v>
      </c>
      <c r="AQ49" s="9">
        <v>0.15087511349999999</v>
      </c>
      <c r="AR49" s="9">
        <v>0.12849996599999999</v>
      </c>
      <c r="AS49" s="9">
        <v>0.1274999715</v>
      </c>
      <c r="AT49" s="9">
        <v>0.27068737949999999</v>
      </c>
      <c r="AU49" s="9">
        <v>0.153562635</v>
      </c>
      <c r="AV49" s="9">
        <v>0.176687703</v>
      </c>
      <c r="AW49" s="9">
        <v>8.5812484500000008E-2</v>
      </c>
      <c r="AX49" s="9">
        <v>7.7437494000000009E-2</v>
      </c>
      <c r="AY49" s="9">
        <v>0.13393743299999999</v>
      </c>
      <c r="AZ49" s="9">
        <v>8.0812530000000007E-2</v>
      </c>
      <c r="BA49" s="9">
        <v>0.109812438</v>
      </c>
      <c r="BB49" s="9">
        <v>0.18243748800000001</v>
      </c>
      <c r="BC49" s="9">
        <v>0.16399979549999999</v>
      </c>
      <c r="BD49" s="9">
        <v>0.156937563</v>
      </c>
      <c r="BE49" s="9">
        <v>0.11174994000000001</v>
      </c>
      <c r="BF49" s="9">
        <v>0.12056254650000001</v>
      </c>
      <c r="BG49" s="9">
        <v>0.18068766749999998</v>
      </c>
      <c r="BH49" s="9">
        <v>9.8375039999999997E-2</v>
      </c>
      <c r="BI49" s="9">
        <v>0.147250044</v>
      </c>
      <c r="BJ49" s="9">
        <v>7.5937495499999993E-2</v>
      </c>
      <c r="BK49" s="9">
        <v>9.69375195E-2</v>
      </c>
      <c r="BL49" s="9">
        <v>7.7062648499999997E-2</v>
      </c>
      <c r="BM49" s="9">
        <v>0.1303123635</v>
      </c>
      <c r="BN49" s="9">
        <v>0.10587511350000001</v>
      </c>
      <c r="BO49" s="9">
        <v>8.2437443999999999E-2</v>
      </c>
      <c r="BP49" s="9">
        <v>0.13824993150000001</v>
      </c>
      <c r="BQ49" s="9">
        <v>0.19593737999999999</v>
      </c>
      <c r="BR49" s="9">
        <v>0.170874846</v>
      </c>
      <c r="BS49" s="9">
        <v>0.23431265549999999</v>
      </c>
      <c r="BT49" s="9">
        <v>9.9062622000000003E-2</v>
      </c>
      <c r="BU49" s="9">
        <v>9.3937590000000001E-2</v>
      </c>
      <c r="BV49" s="9">
        <v>0.1303749495</v>
      </c>
      <c r="BW49" s="9">
        <v>0.11356251749999999</v>
      </c>
      <c r="BX49" s="9">
        <v>0.11468747699999998</v>
      </c>
      <c r="BY49" s="9">
        <v>0.23312513700000001</v>
      </c>
      <c r="BZ49" s="9">
        <v>0.13568751000000001</v>
      </c>
      <c r="CA49" s="9">
        <v>0.152624907</v>
      </c>
      <c r="CB49" s="9">
        <v>7.5437518499999995E-2</v>
      </c>
      <c r="CC49" s="9">
        <v>6.8000026499999991E-2</v>
      </c>
      <c r="CD49" s="9">
        <v>0.1166876235</v>
      </c>
      <c r="CE49" s="9">
        <v>7.1125056000000006E-2</v>
      </c>
      <c r="CF49" s="9">
        <v>9.4250087999999996E-2</v>
      </c>
      <c r="CG49" s="9">
        <v>0.15868735649999999</v>
      </c>
      <c r="CH49" s="9">
        <v>0.1421249175</v>
      </c>
      <c r="CI49" s="9">
        <v>0.13593754349999998</v>
      </c>
      <c r="CJ49" s="9">
        <v>9.7812499499999997E-2</v>
      </c>
      <c r="CK49" s="9">
        <v>0.1050001335</v>
      </c>
      <c r="CL49" s="9">
        <v>0.156374811</v>
      </c>
      <c r="CM49" s="9">
        <v>8.5562536499999994E-2</v>
      </c>
      <c r="CN49" s="9">
        <v>0.12768756749999999</v>
      </c>
      <c r="CO49" s="9">
        <v>6.7249966499999994E-2</v>
      </c>
      <c r="CP49" s="9">
        <v>8.6312407500000007E-2</v>
      </c>
      <c r="CQ49" s="9">
        <v>6.7249966499999994E-2</v>
      </c>
      <c r="CR49" s="9">
        <v>0.11318754599999999</v>
      </c>
      <c r="CS49" s="9">
        <v>9.2750049000000001E-2</v>
      </c>
      <c r="CT49" s="9">
        <v>7.3687427999999999E-2</v>
      </c>
      <c r="CU49" s="9">
        <v>0.11993741549999999</v>
      </c>
      <c r="CV49" s="9">
        <v>0.16956236249999998</v>
      </c>
      <c r="CW49" s="9">
        <v>0.1478127015</v>
      </c>
      <c r="CX49" s="9">
        <v>0.19950039899999999</v>
      </c>
      <c r="CY49" s="9">
        <v>8.6999985000000002E-2</v>
      </c>
      <c r="CZ49" s="9">
        <v>8.2374885000000009E-2</v>
      </c>
      <c r="DA49" s="9">
        <v>0.11206247850000001</v>
      </c>
      <c r="DB49" s="9">
        <v>0.100437543</v>
      </c>
      <c r="DC49" s="9">
        <v>0.101687571</v>
      </c>
      <c r="DD49" s="9">
        <v>0.19868755499999999</v>
      </c>
      <c r="DE49" s="9">
        <v>0.11812504950000001</v>
      </c>
      <c r="DF49" s="9">
        <v>0.1310624145</v>
      </c>
      <c r="DG49" s="9">
        <v>6.1250080499999998E-2</v>
      </c>
      <c r="DH49" s="9">
        <v>5.5187550000000002E-2</v>
      </c>
      <c r="DI49" s="9">
        <v>9.3937436999999999E-2</v>
      </c>
      <c r="DJ49" s="9">
        <v>5.7999986999999996E-2</v>
      </c>
      <c r="DK49" s="9">
        <v>7.4062457999999998E-2</v>
      </c>
      <c r="DL49" s="9">
        <v>0.12725000549999999</v>
      </c>
      <c r="DM49" s="9">
        <v>0.11343751199999999</v>
      </c>
      <c r="DN49" s="9">
        <v>0.108562482</v>
      </c>
      <c r="DO49" s="9">
        <v>7.9312576500000009E-2</v>
      </c>
      <c r="DP49" s="9">
        <v>8.4312540000000005E-2</v>
      </c>
      <c r="DQ49" s="9">
        <v>0.124562565</v>
      </c>
      <c r="DR49" s="9">
        <v>6.8687455499999994E-2</v>
      </c>
      <c r="DS49" s="9">
        <v>0.10225005749999999</v>
      </c>
      <c r="DT49" s="9">
        <v>5.5187504999999998E-2</v>
      </c>
      <c r="DU49" s="9">
        <v>7.1687628000000003E-2</v>
      </c>
      <c r="DV49" s="9">
        <v>5.4499954500000003E-2</v>
      </c>
      <c r="DW49" s="9">
        <v>9.0812524499999991E-2</v>
      </c>
      <c r="DX49" s="9">
        <v>7.5000077999999998E-2</v>
      </c>
      <c r="DY49" s="9">
        <v>6.1499988000000005E-2</v>
      </c>
      <c r="DZ49" s="9">
        <v>9.6062566500000002E-2</v>
      </c>
      <c r="EA49" s="9">
        <v>0.13549986</v>
      </c>
      <c r="EB49" s="9">
        <v>0.11812509</v>
      </c>
      <c r="EC49" s="9">
        <v>0.15600009149999999</v>
      </c>
      <c r="ED49" s="9">
        <v>7.08750675E-2</v>
      </c>
      <c r="EE49" s="9">
        <v>6.6812570999999987E-2</v>
      </c>
      <c r="EF49" s="9">
        <v>8.8937599500000006E-2</v>
      </c>
      <c r="EG49" s="9">
        <v>8.2562498999999998E-2</v>
      </c>
      <c r="EH49" s="9">
        <v>8.3812608000000011E-2</v>
      </c>
      <c r="EI49" s="9">
        <v>0.15525009449999999</v>
      </c>
      <c r="EJ49" s="9">
        <v>9.5000026500000001E-2</v>
      </c>
      <c r="EK49" s="9">
        <v>0.10418760000000001</v>
      </c>
    </row>
    <row r="50" spans="1:141" x14ac:dyDescent="0.2">
      <c r="A50">
        <v>46</v>
      </c>
      <c r="B50" s="9">
        <v>7.8200000000000006E-3</v>
      </c>
      <c r="C50" s="9">
        <v>0.16014223764342256</v>
      </c>
      <c r="D50" s="9">
        <v>1.0119999999999999E-2</v>
      </c>
      <c r="E50" s="9">
        <v>1.2880000000000001E-2</v>
      </c>
      <c r="F50" s="9">
        <v>2.3333333333333334E-2</v>
      </c>
      <c r="G50" s="9">
        <v>9.1999999999999998E-2</v>
      </c>
      <c r="H50" s="9">
        <v>2.0240000000000001E-2</v>
      </c>
      <c r="I50" s="9">
        <v>2.3E-2</v>
      </c>
      <c r="J50" s="9">
        <v>4.5999999999999999E-2</v>
      </c>
      <c r="K50" s="9">
        <v>0.20700000000000002</v>
      </c>
      <c r="L50" s="9">
        <v>4.5999999999999999E-2</v>
      </c>
      <c r="M50" s="9">
        <v>4.5999999999999999E-2</v>
      </c>
      <c r="N50" s="9">
        <v>4.5999999999999999E-2</v>
      </c>
      <c r="O50" s="9">
        <v>0.33119999999999999</v>
      </c>
      <c r="P50" s="9">
        <v>4.2319999999999997E-2</v>
      </c>
      <c r="Q50" s="9">
        <v>3.6799999999999999E-2</v>
      </c>
      <c r="R50" s="9">
        <v>9.78139492E-2</v>
      </c>
      <c r="S50" s="9">
        <v>8.8422331600000001E-2</v>
      </c>
      <c r="T50" s="9">
        <v>0.15109746959999998</v>
      </c>
      <c r="U50" s="9">
        <v>9.3213848000000002E-2</v>
      </c>
      <c r="V50" s="9">
        <v>0.12796957580000001</v>
      </c>
      <c r="W50" s="9">
        <v>0.20853312020000001</v>
      </c>
      <c r="X50" s="9">
        <v>0.1930722534</v>
      </c>
      <c r="Y50" s="9">
        <v>0.18323330879999999</v>
      </c>
      <c r="Z50" s="9">
        <v>0.1314835526</v>
      </c>
      <c r="AA50" s="9">
        <v>0.1403001656</v>
      </c>
      <c r="AB50" s="9">
        <v>0.2121751932</v>
      </c>
      <c r="AC50" s="9">
        <v>0.11404173720000001</v>
      </c>
      <c r="AD50" s="9">
        <v>0.17096691660000002</v>
      </c>
      <c r="AE50" s="9">
        <v>8.64416452E-2</v>
      </c>
      <c r="AF50" s="9">
        <v>0.1114860968</v>
      </c>
      <c r="AG50" s="9">
        <v>8.9188903200000003E-2</v>
      </c>
      <c r="AH50" s="9">
        <v>0.15116091739999998</v>
      </c>
      <c r="AI50" s="9">
        <v>0.1227305024</v>
      </c>
      <c r="AJ50" s="9">
        <v>9.2638907800000003E-2</v>
      </c>
      <c r="AK50" s="9">
        <v>0.15965830419999999</v>
      </c>
      <c r="AL50" s="9">
        <v>0.22865800519999999</v>
      </c>
      <c r="AM50" s="9">
        <v>0.199844723</v>
      </c>
      <c r="AN50" s="9">
        <v>0.27804460800000003</v>
      </c>
      <c r="AO50" s="9">
        <v>0.1146804978</v>
      </c>
      <c r="AP50" s="9">
        <v>0.1084833962</v>
      </c>
      <c r="AQ50" s="9">
        <v>0.15422789380000002</v>
      </c>
      <c r="AR50" s="9">
        <v>0.13135552079999999</v>
      </c>
      <c r="AS50" s="9">
        <v>0.1303333042</v>
      </c>
      <c r="AT50" s="9">
        <v>0.27670265460000004</v>
      </c>
      <c r="AU50" s="9">
        <v>0.15697513800000001</v>
      </c>
      <c r="AV50" s="9">
        <v>0.18061409640000001</v>
      </c>
      <c r="AW50" s="9">
        <v>8.771942860000001E-2</v>
      </c>
      <c r="AX50" s="9">
        <v>7.9158327200000003E-2</v>
      </c>
      <c r="AY50" s="9">
        <v>0.1369138204</v>
      </c>
      <c r="AZ50" s="9">
        <v>8.2608364000000004E-2</v>
      </c>
      <c r="BA50" s="9">
        <v>0.11225271439999999</v>
      </c>
      <c r="BB50" s="9">
        <v>0.18649165439999998</v>
      </c>
      <c r="BC50" s="9">
        <v>0.16764423540000001</v>
      </c>
      <c r="BD50" s="9">
        <v>0.16042506439999998</v>
      </c>
      <c r="BE50" s="9">
        <v>0.114233272</v>
      </c>
      <c r="BF50" s="9">
        <v>0.12324171420000002</v>
      </c>
      <c r="BG50" s="9">
        <v>0.18470294899999998</v>
      </c>
      <c r="BH50" s="9">
        <v>0.100561152</v>
      </c>
      <c r="BI50" s="9">
        <v>0.1505222672</v>
      </c>
      <c r="BJ50" s="9">
        <v>7.7624995399999994E-2</v>
      </c>
      <c r="BK50" s="9">
        <v>9.9091686600000006E-2</v>
      </c>
      <c r="BL50" s="9">
        <v>7.8775151799999998E-2</v>
      </c>
      <c r="BM50" s="9">
        <v>0.13320819380000001</v>
      </c>
      <c r="BN50" s="9">
        <v>0.1082278938</v>
      </c>
      <c r="BO50" s="9">
        <v>8.4269387200000004E-2</v>
      </c>
      <c r="BP50" s="9">
        <v>0.1413221522</v>
      </c>
      <c r="BQ50" s="9">
        <v>0.20029154399999999</v>
      </c>
      <c r="BR50" s="9">
        <v>0.1746720648</v>
      </c>
      <c r="BS50" s="9">
        <v>0.23951960339999998</v>
      </c>
      <c r="BT50" s="9">
        <v>0.10126401359999999</v>
      </c>
      <c r="BU50" s="9">
        <v>9.6025091999999992E-2</v>
      </c>
      <c r="BV50" s="9">
        <v>0.13327217059999999</v>
      </c>
      <c r="BW50" s="9">
        <v>0.116086129</v>
      </c>
      <c r="BX50" s="9">
        <v>0.11723608759999998</v>
      </c>
      <c r="BY50" s="9">
        <v>0.23830569560000001</v>
      </c>
      <c r="BZ50" s="9">
        <v>0.13870278799999999</v>
      </c>
      <c r="CA50" s="9">
        <v>0.15601657160000001</v>
      </c>
      <c r="CB50" s="9">
        <v>7.7113907799999992E-2</v>
      </c>
      <c r="CC50" s="9">
        <v>6.9511138199999989E-2</v>
      </c>
      <c r="CD50" s="9">
        <v>0.11928068180000001</v>
      </c>
      <c r="CE50" s="9">
        <v>7.27056128E-2</v>
      </c>
      <c r="CF50" s="9">
        <v>9.6344534400000001E-2</v>
      </c>
      <c r="CG50" s="9">
        <v>0.16221374219999998</v>
      </c>
      <c r="CH50" s="9">
        <v>0.145283249</v>
      </c>
      <c r="CI50" s="9">
        <v>0.1389583778</v>
      </c>
      <c r="CJ50" s="9">
        <v>9.9986110599999997E-2</v>
      </c>
      <c r="CK50" s="9">
        <v>0.1073334698</v>
      </c>
      <c r="CL50" s="9">
        <v>0.15984980679999999</v>
      </c>
      <c r="CM50" s="9">
        <v>8.74639262E-2</v>
      </c>
      <c r="CN50" s="9">
        <v>0.13052506899999999</v>
      </c>
      <c r="CO50" s="9">
        <v>6.8744410199999995E-2</v>
      </c>
      <c r="CP50" s="9">
        <v>8.823046100000001E-2</v>
      </c>
      <c r="CQ50" s="9">
        <v>6.8744410199999995E-2</v>
      </c>
      <c r="CR50" s="9">
        <v>0.11570282479999999</v>
      </c>
      <c r="CS50" s="9">
        <v>9.4811161200000008E-2</v>
      </c>
      <c r="CT50" s="9">
        <v>7.5324926400000006E-2</v>
      </c>
      <c r="CU50" s="9">
        <v>0.12260269139999999</v>
      </c>
      <c r="CV50" s="9">
        <v>0.17333041499999999</v>
      </c>
      <c r="CW50" s="9">
        <v>0.15109742820000002</v>
      </c>
      <c r="CX50" s="9">
        <v>0.20393374119999999</v>
      </c>
      <c r="CY50" s="9">
        <v>8.8933318000000011E-2</v>
      </c>
      <c r="CZ50" s="9">
        <v>8.4205438000000007E-2</v>
      </c>
      <c r="DA50" s="9">
        <v>0.1145527558</v>
      </c>
      <c r="DB50" s="9">
        <v>0.10266948839999999</v>
      </c>
      <c r="DC50" s="9">
        <v>0.10394729480000001</v>
      </c>
      <c r="DD50" s="9">
        <v>0.20310283399999998</v>
      </c>
      <c r="DE50" s="9">
        <v>0.12075005060000001</v>
      </c>
      <c r="DF50" s="9">
        <v>0.1339749126</v>
      </c>
      <c r="DG50" s="9">
        <v>6.2611193400000001E-2</v>
      </c>
      <c r="DH50" s="9">
        <v>5.6413939999999996E-2</v>
      </c>
      <c r="DI50" s="9">
        <v>9.60249356E-2</v>
      </c>
      <c r="DJ50" s="9">
        <v>5.9288875599999999E-2</v>
      </c>
      <c r="DK50" s="9">
        <v>7.5708290400000003E-2</v>
      </c>
      <c r="DL50" s="9">
        <v>0.13007778339999998</v>
      </c>
      <c r="DM50" s="9">
        <v>0.11595834559999998</v>
      </c>
      <c r="DN50" s="9">
        <v>0.11097498160000001</v>
      </c>
      <c r="DO50" s="9">
        <v>8.1075078200000011E-2</v>
      </c>
      <c r="DP50" s="9">
        <v>8.6186152000000002E-2</v>
      </c>
      <c r="DQ50" s="9">
        <v>0.127330622</v>
      </c>
      <c r="DR50" s="9">
        <v>7.0213843400000003E-2</v>
      </c>
      <c r="DS50" s="9">
        <v>0.10452228099999999</v>
      </c>
      <c r="DT50" s="9">
        <v>5.6413893999999999E-2</v>
      </c>
      <c r="DU50" s="9">
        <v>7.3280686400000003E-2</v>
      </c>
      <c r="DV50" s="9">
        <v>5.5711064600000006E-2</v>
      </c>
      <c r="DW50" s="9">
        <v>9.2830580600000004E-2</v>
      </c>
      <c r="DX50" s="9">
        <v>7.6666746399999999E-2</v>
      </c>
      <c r="DY50" s="9">
        <v>6.2866654399999999E-2</v>
      </c>
      <c r="DZ50" s="9">
        <v>9.8197290199999995E-2</v>
      </c>
      <c r="EA50" s="9">
        <v>0.13851096800000001</v>
      </c>
      <c r="EB50" s="9">
        <v>0.120750092</v>
      </c>
      <c r="EC50" s="9">
        <v>0.1594667602</v>
      </c>
      <c r="ED50" s="9">
        <v>7.2450069000000006E-2</v>
      </c>
      <c r="EE50" s="9">
        <v>6.8297294799999991E-2</v>
      </c>
      <c r="EF50" s="9">
        <v>9.0913990600000008E-2</v>
      </c>
      <c r="EG50" s="9">
        <v>8.4397221199999997E-2</v>
      </c>
      <c r="EH50" s="9">
        <v>8.5675110400000004E-2</v>
      </c>
      <c r="EI50" s="9">
        <v>0.15870009659999998</v>
      </c>
      <c r="EJ50" s="9">
        <v>9.7111138199999988E-2</v>
      </c>
      <c r="EK50" s="9">
        <v>0.10650288000000001</v>
      </c>
    </row>
    <row r="51" spans="1:141" x14ac:dyDescent="0.2">
      <c r="A51">
        <v>47</v>
      </c>
      <c r="B51" s="9">
        <v>7.9900000000000006E-3</v>
      </c>
      <c r="C51" s="9">
        <v>0.16362359063567089</v>
      </c>
      <c r="D51" s="9">
        <v>1.034E-2</v>
      </c>
      <c r="E51" s="9">
        <v>1.316E-2</v>
      </c>
      <c r="F51" s="9">
        <v>2.384057971014493E-2</v>
      </c>
      <c r="G51" s="9">
        <v>9.4E-2</v>
      </c>
      <c r="H51" s="9">
        <v>2.068E-2</v>
      </c>
      <c r="I51" s="9">
        <v>2.35E-2</v>
      </c>
      <c r="J51" s="9">
        <v>4.7E-2</v>
      </c>
      <c r="K51" s="9">
        <v>0.21149999999999999</v>
      </c>
      <c r="L51" s="9">
        <v>4.7E-2</v>
      </c>
      <c r="M51" s="9">
        <v>4.7E-2</v>
      </c>
      <c r="N51" s="9">
        <v>4.7E-2</v>
      </c>
      <c r="O51" s="9">
        <v>0.33839999999999998</v>
      </c>
      <c r="P51" s="9">
        <v>4.3240000000000001E-2</v>
      </c>
      <c r="Q51" s="9">
        <v>3.7600000000000001E-2</v>
      </c>
      <c r="R51" s="9">
        <v>9.9940339400000008E-2</v>
      </c>
      <c r="S51" s="9">
        <v>9.0344556200000009E-2</v>
      </c>
      <c r="T51" s="9">
        <v>0.15438219719999999</v>
      </c>
      <c r="U51" s="9">
        <v>9.5240236000000006E-2</v>
      </c>
      <c r="V51" s="9">
        <v>0.13075152309999999</v>
      </c>
      <c r="W51" s="9">
        <v>0.21306644890000001</v>
      </c>
      <c r="X51" s="9">
        <v>0.1972694763</v>
      </c>
      <c r="Y51" s="9">
        <v>0.18721664160000001</v>
      </c>
      <c r="Z51" s="9">
        <v>0.13434189070000002</v>
      </c>
      <c r="AA51" s="9">
        <v>0.14335016920000002</v>
      </c>
      <c r="AB51" s="9">
        <v>0.21678769740000001</v>
      </c>
      <c r="AC51" s="9">
        <v>0.1165209054</v>
      </c>
      <c r="AD51" s="9">
        <v>0.1746835887</v>
      </c>
      <c r="AE51" s="9">
        <v>8.8320811400000004E-2</v>
      </c>
      <c r="AF51" s="9">
        <v>0.11390970760000001</v>
      </c>
      <c r="AG51" s="9">
        <v>9.1127792399999991E-2</v>
      </c>
      <c r="AH51" s="9">
        <v>0.15444702429999999</v>
      </c>
      <c r="AI51" s="9">
        <v>0.12539855680000001</v>
      </c>
      <c r="AJ51" s="9">
        <v>9.4652797099999991E-2</v>
      </c>
      <c r="AK51" s="9">
        <v>0.1631291369</v>
      </c>
      <c r="AL51" s="9">
        <v>0.23362883139999999</v>
      </c>
      <c r="AM51" s="9">
        <v>0.20418917349999999</v>
      </c>
      <c r="AN51" s="9">
        <v>0.28408905600000001</v>
      </c>
      <c r="AO51" s="9">
        <v>0.11717355209999999</v>
      </c>
      <c r="AP51" s="9">
        <v>0.11084173089999999</v>
      </c>
      <c r="AQ51" s="9">
        <v>0.15758067410000001</v>
      </c>
      <c r="AR51" s="9">
        <v>0.13421107559999998</v>
      </c>
      <c r="AS51" s="9">
        <v>0.13316663690000002</v>
      </c>
      <c r="AT51" s="9">
        <v>0.28271792970000004</v>
      </c>
      <c r="AU51" s="9">
        <v>0.160387641</v>
      </c>
      <c r="AV51" s="9">
        <v>0.18454048980000001</v>
      </c>
      <c r="AW51" s="9">
        <v>8.9626372699999998E-2</v>
      </c>
      <c r="AX51" s="9">
        <v>8.0879160400000011E-2</v>
      </c>
      <c r="AY51" s="9">
        <v>0.1398902078</v>
      </c>
      <c r="AZ51" s="9">
        <v>8.4404198E-2</v>
      </c>
      <c r="BA51" s="9">
        <v>0.11469299079999999</v>
      </c>
      <c r="BB51" s="9">
        <v>0.19054582079999999</v>
      </c>
      <c r="BC51" s="9">
        <v>0.1712886753</v>
      </c>
      <c r="BD51" s="9">
        <v>0.16391256579999999</v>
      </c>
      <c r="BE51" s="9">
        <v>0.116716604</v>
      </c>
      <c r="BF51" s="9">
        <v>0.1259208819</v>
      </c>
      <c r="BG51" s="9">
        <v>0.1887182305</v>
      </c>
      <c r="BH51" s="9">
        <v>0.102747264</v>
      </c>
      <c r="BI51" s="9">
        <v>0.15379449040000001</v>
      </c>
      <c r="BJ51" s="9">
        <v>7.9312495299999994E-2</v>
      </c>
      <c r="BK51" s="9">
        <v>0.1012458537</v>
      </c>
      <c r="BL51" s="9">
        <v>8.04876551E-2</v>
      </c>
      <c r="BM51" s="9">
        <v>0.1361040241</v>
      </c>
      <c r="BN51" s="9">
        <v>0.1105806741</v>
      </c>
      <c r="BO51" s="9">
        <v>8.6101330399999995E-2</v>
      </c>
      <c r="BP51" s="9">
        <v>0.14439437290000001</v>
      </c>
      <c r="BQ51" s="9">
        <v>0.20464570799999998</v>
      </c>
      <c r="BR51" s="9">
        <v>0.1784692836</v>
      </c>
      <c r="BS51" s="9">
        <v>0.24472655129999998</v>
      </c>
      <c r="BT51" s="9">
        <v>0.1034654052</v>
      </c>
      <c r="BU51" s="9">
        <v>9.8112593999999997E-2</v>
      </c>
      <c r="BV51" s="9">
        <v>0.13616939169999998</v>
      </c>
      <c r="BW51" s="9">
        <v>0.11860974049999999</v>
      </c>
      <c r="BX51" s="9">
        <v>0.11978469819999998</v>
      </c>
      <c r="BY51" s="9">
        <v>0.24348625420000003</v>
      </c>
      <c r="BZ51" s="9">
        <v>0.141718066</v>
      </c>
      <c r="CA51" s="9">
        <v>0.1594082362</v>
      </c>
      <c r="CB51" s="9">
        <v>7.879029709999999E-2</v>
      </c>
      <c r="CC51" s="9">
        <v>7.1022249900000001E-2</v>
      </c>
      <c r="CD51" s="9">
        <v>0.1218737401</v>
      </c>
      <c r="CE51" s="9">
        <v>7.4286169600000007E-2</v>
      </c>
      <c r="CF51" s="9">
        <v>9.8438980799999992E-2</v>
      </c>
      <c r="CG51" s="9">
        <v>0.16574012790000001</v>
      </c>
      <c r="CH51" s="9">
        <v>0.1484415805</v>
      </c>
      <c r="CI51" s="9">
        <v>0.1419792121</v>
      </c>
      <c r="CJ51" s="9">
        <v>0.1021597217</v>
      </c>
      <c r="CK51" s="9">
        <v>0.1096668061</v>
      </c>
      <c r="CL51" s="9">
        <v>0.16332480259999999</v>
      </c>
      <c r="CM51" s="9">
        <v>8.9365315899999992E-2</v>
      </c>
      <c r="CN51" s="9">
        <v>0.1333625705</v>
      </c>
      <c r="CO51" s="9">
        <v>7.0238853899999995E-2</v>
      </c>
      <c r="CP51" s="9">
        <v>9.0148514500000013E-2</v>
      </c>
      <c r="CQ51" s="9">
        <v>7.0238853899999995E-2</v>
      </c>
      <c r="CR51" s="9">
        <v>0.11821810359999999</v>
      </c>
      <c r="CS51" s="9">
        <v>9.68722734E-2</v>
      </c>
      <c r="CT51" s="9">
        <v>7.6962424799999998E-2</v>
      </c>
      <c r="CU51" s="9">
        <v>0.1252679673</v>
      </c>
      <c r="CV51" s="9">
        <v>0.1770984675</v>
      </c>
      <c r="CW51" s="9">
        <v>0.15438215490000001</v>
      </c>
      <c r="CX51" s="9">
        <v>0.20836708340000001</v>
      </c>
      <c r="CY51" s="9">
        <v>9.0866651000000007E-2</v>
      </c>
      <c r="CZ51" s="9">
        <v>8.6035991000000006E-2</v>
      </c>
      <c r="DA51" s="9">
        <v>0.1170430331</v>
      </c>
      <c r="DB51" s="9">
        <v>0.1049014338</v>
      </c>
      <c r="DC51" s="9">
        <v>0.10620701859999999</v>
      </c>
      <c r="DD51" s="9">
        <v>0.20751811299999998</v>
      </c>
      <c r="DE51" s="9">
        <v>0.1233750517</v>
      </c>
      <c r="DF51" s="9">
        <v>0.13688741069999999</v>
      </c>
      <c r="DG51" s="9">
        <v>6.3972306300000004E-2</v>
      </c>
      <c r="DH51" s="9">
        <v>5.7640329999999997E-2</v>
      </c>
      <c r="DI51" s="9">
        <v>9.8112434200000001E-2</v>
      </c>
      <c r="DJ51" s="9">
        <v>6.0577764199999995E-2</v>
      </c>
      <c r="DK51" s="9">
        <v>7.7354122799999994E-2</v>
      </c>
      <c r="DL51" s="9">
        <v>0.13290556129999997</v>
      </c>
      <c r="DM51" s="9">
        <v>0.11847917919999999</v>
      </c>
      <c r="DN51" s="9">
        <v>0.1133874812</v>
      </c>
      <c r="DO51" s="9">
        <v>8.28375799E-2</v>
      </c>
      <c r="DP51" s="9">
        <v>8.8059763999999999E-2</v>
      </c>
      <c r="DQ51" s="9">
        <v>0.13009867899999999</v>
      </c>
      <c r="DR51" s="9">
        <v>7.1740231299999999E-2</v>
      </c>
      <c r="DS51" s="9">
        <v>0.1067945045</v>
      </c>
      <c r="DT51" s="9">
        <v>5.7640283E-2</v>
      </c>
      <c r="DU51" s="9">
        <v>7.4873744800000003E-2</v>
      </c>
      <c r="DV51" s="9">
        <v>5.6922174700000001E-2</v>
      </c>
      <c r="DW51" s="9">
        <v>9.4848636700000002E-2</v>
      </c>
      <c r="DX51" s="9">
        <v>7.8333414800000001E-2</v>
      </c>
      <c r="DY51" s="9">
        <v>6.4233320800000007E-2</v>
      </c>
      <c r="DZ51" s="9">
        <v>0.1003320139</v>
      </c>
      <c r="EA51" s="9">
        <v>0.141522076</v>
      </c>
      <c r="EB51" s="9">
        <v>0.123375094</v>
      </c>
      <c r="EC51" s="9">
        <v>0.16293342890000001</v>
      </c>
      <c r="ED51" s="9">
        <v>7.4025070499999998E-2</v>
      </c>
      <c r="EE51" s="9">
        <v>6.9782018599999995E-2</v>
      </c>
      <c r="EF51" s="9">
        <v>9.2890381699999997E-2</v>
      </c>
      <c r="EG51" s="9">
        <v>8.6231943399999997E-2</v>
      </c>
      <c r="EH51" s="9">
        <v>8.7537612800000011E-2</v>
      </c>
      <c r="EI51" s="9">
        <v>0.16215009869999999</v>
      </c>
      <c r="EJ51" s="9">
        <v>9.922224989999999E-2</v>
      </c>
      <c r="EK51" s="9">
        <v>0.10881816000000001</v>
      </c>
    </row>
    <row r="52" spans="1:141" x14ac:dyDescent="0.2">
      <c r="A52">
        <v>48</v>
      </c>
      <c r="B52" s="9">
        <v>8.1600000000000006E-3</v>
      </c>
      <c r="C52" s="9">
        <v>0.16710494362791919</v>
      </c>
      <c r="D52" s="9">
        <v>1.056E-2</v>
      </c>
      <c r="E52" s="9">
        <v>1.3440000000000001E-2</v>
      </c>
      <c r="F52" s="9">
        <v>2.4347826086956525E-2</v>
      </c>
      <c r="G52" s="9">
        <v>9.6000000000000002E-2</v>
      </c>
      <c r="H52" s="9">
        <v>2.1120000000000003E-2</v>
      </c>
      <c r="I52" s="9">
        <v>2.4E-2</v>
      </c>
      <c r="J52" s="9">
        <v>4.8000000000000001E-2</v>
      </c>
      <c r="K52" s="9">
        <v>0.216</v>
      </c>
      <c r="L52" s="9">
        <v>4.8000000000000001E-2</v>
      </c>
      <c r="M52" s="9">
        <v>4.8000000000000001E-2</v>
      </c>
      <c r="N52" s="9">
        <v>4.8000000000000001E-2</v>
      </c>
      <c r="O52" s="9">
        <v>0.34559999999999996</v>
      </c>
      <c r="P52" s="9">
        <v>4.4159999999999998E-2</v>
      </c>
      <c r="Q52" s="9">
        <v>3.8400000000000004E-2</v>
      </c>
      <c r="R52" s="9">
        <v>0.1020667296</v>
      </c>
      <c r="S52" s="9">
        <v>9.2266780800000003E-2</v>
      </c>
      <c r="T52" s="9">
        <v>0.1576669248</v>
      </c>
      <c r="U52" s="9">
        <v>9.726662400000001E-2</v>
      </c>
      <c r="V52" s="9">
        <v>0.13353347039999999</v>
      </c>
      <c r="W52" s="9">
        <v>0.21759977759999999</v>
      </c>
      <c r="X52" s="9">
        <v>0.20146669919999999</v>
      </c>
      <c r="Y52" s="9">
        <v>0.1911999744</v>
      </c>
      <c r="Z52" s="9">
        <v>0.13720022880000002</v>
      </c>
      <c r="AA52" s="9">
        <v>0.14640017280000001</v>
      </c>
      <c r="AB52" s="9">
        <v>0.22140020159999999</v>
      </c>
      <c r="AC52" s="9">
        <v>0.11900007360000001</v>
      </c>
      <c r="AD52" s="9">
        <v>0.17840026080000002</v>
      </c>
      <c r="AE52" s="9">
        <v>9.0199977600000009E-2</v>
      </c>
      <c r="AF52" s="9">
        <v>0.1163333184</v>
      </c>
      <c r="AG52" s="9">
        <v>9.3066681599999992E-2</v>
      </c>
      <c r="AH52" s="9">
        <v>0.15773313119999999</v>
      </c>
      <c r="AI52" s="9">
        <v>0.12806661120000001</v>
      </c>
      <c r="AJ52" s="9">
        <v>9.6666686399999993E-2</v>
      </c>
      <c r="AK52" s="9">
        <v>0.16659996960000001</v>
      </c>
      <c r="AL52" s="9">
        <v>0.23859965759999999</v>
      </c>
      <c r="AM52" s="9">
        <v>0.208533624</v>
      </c>
      <c r="AN52" s="9">
        <v>0.29013350399999999</v>
      </c>
      <c r="AO52" s="9">
        <v>0.1196666064</v>
      </c>
      <c r="AP52" s="9">
        <v>0.1132000656</v>
      </c>
      <c r="AQ52" s="9">
        <v>0.16093345440000001</v>
      </c>
      <c r="AR52" s="9">
        <v>0.1370666304</v>
      </c>
      <c r="AS52" s="9">
        <v>0.13599996960000002</v>
      </c>
      <c r="AT52" s="9">
        <v>0.28873320480000003</v>
      </c>
      <c r="AU52" s="9">
        <v>0.16380014400000001</v>
      </c>
      <c r="AV52" s="9">
        <v>0.18846688319999999</v>
      </c>
      <c r="AW52" s="9">
        <v>9.15333168E-2</v>
      </c>
      <c r="AX52" s="9">
        <v>8.2599993600000005E-2</v>
      </c>
      <c r="AY52" s="9">
        <v>0.1428665952</v>
      </c>
      <c r="AZ52" s="9">
        <v>8.6200031999999996E-2</v>
      </c>
      <c r="BA52" s="9">
        <v>0.1171332672</v>
      </c>
      <c r="BB52" s="9">
        <v>0.19459998719999999</v>
      </c>
      <c r="BC52" s="9">
        <v>0.17493311519999999</v>
      </c>
      <c r="BD52" s="9">
        <v>0.1674000672</v>
      </c>
      <c r="BE52" s="9">
        <v>0.11919993600000001</v>
      </c>
      <c r="BF52" s="9">
        <v>0.12860004960000002</v>
      </c>
      <c r="BG52" s="9">
        <v>0.192733512</v>
      </c>
      <c r="BH52" s="9">
        <v>0.10493337600000001</v>
      </c>
      <c r="BI52" s="9">
        <v>0.15706671360000002</v>
      </c>
      <c r="BJ52" s="9">
        <v>8.0999995199999994E-2</v>
      </c>
      <c r="BK52" s="9">
        <v>0.10340002080000001</v>
      </c>
      <c r="BL52" s="9">
        <v>8.2200158400000001E-2</v>
      </c>
      <c r="BM52" s="9">
        <v>0.13899985440000001</v>
      </c>
      <c r="BN52" s="9">
        <v>0.11293345439999999</v>
      </c>
      <c r="BO52" s="9">
        <v>8.79332736E-2</v>
      </c>
      <c r="BP52" s="9">
        <v>0.1474665936</v>
      </c>
      <c r="BQ52" s="9">
        <v>0.208999872</v>
      </c>
      <c r="BR52" s="9">
        <v>0.1822665024</v>
      </c>
      <c r="BS52" s="9">
        <v>0.24993349919999999</v>
      </c>
      <c r="BT52" s="9">
        <v>0.1056667968</v>
      </c>
      <c r="BU52" s="9">
        <v>0.100200096</v>
      </c>
      <c r="BV52" s="9">
        <v>0.13906661279999999</v>
      </c>
      <c r="BW52" s="9">
        <v>0.12113335199999999</v>
      </c>
      <c r="BX52" s="9">
        <v>0.12233330879999998</v>
      </c>
      <c r="BY52" s="9">
        <v>0.24866681280000003</v>
      </c>
      <c r="BZ52" s="9">
        <v>0.14473334400000001</v>
      </c>
      <c r="CA52" s="9">
        <v>0.16279990080000001</v>
      </c>
      <c r="CB52" s="9">
        <v>8.0466686400000001E-2</v>
      </c>
      <c r="CC52" s="9">
        <v>7.2533361599999999E-2</v>
      </c>
      <c r="CD52" s="9">
        <v>0.12446679840000001</v>
      </c>
      <c r="CE52" s="9">
        <v>7.5866726400000001E-2</v>
      </c>
      <c r="CF52" s="9">
        <v>0.1005334272</v>
      </c>
      <c r="CG52" s="9">
        <v>0.1692665136</v>
      </c>
      <c r="CH52" s="9">
        <v>0.151599912</v>
      </c>
      <c r="CI52" s="9">
        <v>0.1450000464</v>
      </c>
      <c r="CJ52" s="9">
        <v>0.1043333328</v>
      </c>
      <c r="CK52" s="9">
        <v>0.11200014239999999</v>
      </c>
      <c r="CL52" s="9">
        <v>0.16679979839999998</v>
      </c>
      <c r="CM52" s="9">
        <v>9.1266705599999998E-2</v>
      </c>
      <c r="CN52" s="9">
        <v>0.13620007199999998</v>
      </c>
      <c r="CO52" s="9">
        <v>7.1733297599999996E-2</v>
      </c>
      <c r="CP52" s="9">
        <v>9.2066568000000001E-2</v>
      </c>
      <c r="CQ52" s="9">
        <v>7.1733297599999996E-2</v>
      </c>
      <c r="CR52" s="9">
        <v>0.12073338239999999</v>
      </c>
      <c r="CS52" s="9">
        <v>9.8933385600000007E-2</v>
      </c>
      <c r="CT52" s="9">
        <v>7.8599923200000005E-2</v>
      </c>
      <c r="CU52" s="9">
        <v>0.12793324319999999</v>
      </c>
      <c r="CV52" s="9">
        <v>0.18086652</v>
      </c>
      <c r="CW52" s="9">
        <v>0.1576668816</v>
      </c>
      <c r="CX52" s="9">
        <v>0.21280042560000001</v>
      </c>
      <c r="CY52" s="9">
        <v>9.2799984000000002E-2</v>
      </c>
      <c r="CZ52" s="9">
        <v>8.7866544000000005E-2</v>
      </c>
      <c r="DA52" s="9">
        <v>0.1195333104</v>
      </c>
      <c r="DB52" s="9">
        <v>0.1071333792</v>
      </c>
      <c r="DC52" s="9">
        <v>0.1084667424</v>
      </c>
      <c r="DD52" s="9">
        <v>0.211933392</v>
      </c>
      <c r="DE52" s="9">
        <v>0.12600005280000001</v>
      </c>
      <c r="DF52" s="9">
        <v>0.13979990880000001</v>
      </c>
      <c r="DG52" s="9">
        <v>6.5333419199999992E-2</v>
      </c>
      <c r="DH52" s="9">
        <v>5.8866719999999997E-2</v>
      </c>
      <c r="DI52" s="9">
        <v>0.1001999328</v>
      </c>
      <c r="DJ52" s="9">
        <v>6.1866652799999998E-2</v>
      </c>
      <c r="DK52" s="9">
        <v>7.8999955199999999E-2</v>
      </c>
      <c r="DL52" s="9">
        <v>0.1357333392</v>
      </c>
      <c r="DM52" s="9">
        <v>0.12100001279999999</v>
      </c>
      <c r="DN52" s="9">
        <v>0.11579998080000001</v>
      </c>
      <c r="DO52" s="9">
        <v>8.4600081600000002E-2</v>
      </c>
      <c r="DP52" s="9">
        <v>8.9933376000000009E-2</v>
      </c>
      <c r="DQ52" s="9">
        <v>0.13286673599999999</v>
      </c>
      <c r="DR52" s="9">
        <v>7.3266619199999994E-2</v>
      </c>
      <c r="DS52" s="9">
        <v>0.109066728</v>
      </c>
      <c r="DT52" s="9">
        <v>5.8866671999999995E-2</v>
      </c>
      <c r="DU52" s="9">
        <v>7.6466803200000003E-2</v>
      </c>
      <c r="DV52" s="9">
        <v>5.8133284800000004E-2</v>
      </c>
      <c r="DW52" s="9">
        <v>9.6866692800000001E-2</v>
      </c>
      <c r="DX52" s="9">
        <v>8.0000083200000002E-2</v>
      </c>
      <c r="DY52" s="9">
        <v>6.5599987200000001E-2</v>
      </c>
      <c r="DZ52" s="9">
        <v>0.1024667376</v>
      </c>
      <c r="EA52" s="9">
        <v>0.14453318400000001</v>
      </c>
      <c r="EB52" s="9">
        <v>0.12600009600000001</v>
      </c>
      <c r="EC52" s="9">
        <v>0.16640009760000002</v>
      </c>
      <c r="ED52" s="9">
        <v>7.5600072000000004E-2</v>
      </c>
      <c r="EE52" s="9">
        <v>7.1266742399999999E-2</v>
      </c>
      <c r="EF52" s="9">
        <v>9.4866772799999999E-2</v>
      </c>
      <c r="EG52" s="9">
        <v>8.8066665599999996E-2</v>
      </c>
      <c r="EH52" s="9">
        <v>8.9400115200000005E-2</v>
      </c>
      <c r="EI52" s="9">
        <v>0.16560010079999998</v>
      </c>
      <c r="EJ52" s="9">
        <v>0.10133336159999999</v>
      </c>
      <c r="EK52" s="9">
        <v>0.11113344</v>
      </c>
    </row>
    <row r="53" spans="1:141" x14ac:dyDescent="0.2">
      <c r="A53">
        <v>49</v>
      </c>
      <c r="B53" s="9">
        <v>8.3300000000000006E-3</v>
      </c>
      <c r="C53" s="9">
        <v>0.17058629662016753</v>
      </c>
      <c r="D53" s="9">
        <v>1.078E-2</v>
      </c>
      <c r="E53" s="9">
        <v>1.372E-2</v>
      </c>
      <c r="F53" s="9">
        <v>2.485507246376812E-2</v>
      </c>
      <c r="G53" s="9">
        <v>9.8000000000000004E-2</v>
      </c>
      <c r="H53" s="9">
        <v>2.1560000000000003E-2</v>
      </c>
      <c r="I53" s="9">
        <v>2.4500000000000001E-2</v>
      </c>
      <c r="J53" s="9">
        <v>4.9000000000000002E-2</v>
      </c>
      <c r="K53" s="9">
        <v>0.2205</v>
      </c>
      <c r="L53" s="9">
        <v>4.9000000000000002E-2</v>
      </c>
      <c r="M53" s="9">
        <v>4.9000000000000002E-2</v>
      </c>
      <c r="N53" s="9">
        <v>4.9000000000000002E-2</v>
      </c>
      <c r="O53" s="9">
        <v>0.3528</v>
      </c>
      <c r="P53" s="9">
        <v>4.5080000000000002E-2</v>
      </c>
      <c r="Q53" s="9">
        <v>3.9199999999999999E-2</v>
      </c>
      <c r="R53" s="9">
        <v>0.10419311980000001</v>
      </c>
      <c r="S53" s="9">
        <v>9.4189005400000012E-2</v>
      </c>
      <c r="T53" s="9">
        <v>0.16095165239999998</v>
      </c>
      <c r="U53" s="9">
        <v>9.9293012E-2</v>
      </c>
      <c r="V53" s="9">
        <v>0.1363154177</v>
      </c>
      <c r="W53" s="9">
        <v>0.22213310629999999</v>
      </c>
      <c r="X53" s="9">
        <v>0.20566392210000001</v>
      </c>
      <c r="Y53" s="9">
        <v>0.19518330720000002</v>
      </c>
      <c r="Z53" s="9">
        <v>0.14005856690000001</v>
      </c>
      <c r="AA53" s="9">
        <v>0.14945017640000002</v>
      </c>
      <c r="AB53" s="9">
        <v>0.22601270579999999</v>
      </c>
      <c r="AC53" s="9">
        <v>0.1214792418</v>
      </c>
      <c r="AD53" s="9">
        <v>0.1821169329</v>
      </c>
      <c r="AE53" s="9">
        <v>9.2079143799999999E-2</v>
      </c>
      <c r="AF53" s="9">
        <v>0.1187569292</v>
      </c>
      <c r="AG53" s="9">
        <v>9.5005570799999994E-2</v>
      </c>
      <c r="AH53" s="9">
        <v>0.16101923809999999</v>
      </c>
      <c r="AI53" s="9">
        <v>0.13073466559999999</v>
      </c>
      <c r="AJ53" s="9">
        <v>9.8680575699999995E-2</v>
      </c>
      <c r="AK53" s="9">
        <v>0.17007080229999999</v>
      </c>
      <c r="AL53" s="9">
        <v>0.24357048379999999</v>
      </c>
      <c r="AM53" s="9">
        <v>0.21287807449999999</v>
      </c>
      <c r="AN53" s="9">
        <v>0.29617795200000002</v>
      </c>
      <c r="AO53" s="9">
        <v>0.12215966069999999</v>
      </c>
      <c r="AP53" s="9">
        <v>0.11555840029999999</v>
      </c>
      <c r="AQ53" s="9">
        <v>0.16428623470000001</v>
      </c>
      <c r="AR53" s="9">
        <v>0.13992218519999999</v>
      </c>
      <c r="AS53" s="9">
        <v>0.13883330230000002</v>
      </c>
      <c r="AT53" s="9">
        <v>0.29474847990000003</v>
      </c>
      <c r="AU53" s="9">
        <v>0.16721264699999999</v>
      </c>
      <c r="AV53" s="9">
        <v>0.1923932766</v>
      </c>
      <c r="AW53" s="9">
        <v>9.3440260900000002E-2</v>
      </c>
      <c r="AX53" s="9">
        <v>8.4320826800000012E-2</v>
      </c>
      <c r="AY53" s="9">
        <v>0.1458429826</v>
      </c>
      <c r="AZ53" s="9">
        <v>8.7995866000000006E-2</v>
      </c>
      <c r="BA53" s="9">
        <v>0.1195735436</v>
      </c>
      <c r="BB53" s="9">
        <v>0.19865415359999999</v>
      </c>
      <c r="BC53" s="9">
        <v>0.17857755510000001</v>
      </c>
      <c r="BD53" s="9">
        <v>0.17088756859999998</v>
      </c>
      <c r="BE53" s="9">
        <v>0.121683268</v>
      </c>
      <c r="BF53" s="9">
        <v>0.1312792173</v>
      </c>
      <c r="BG53" s="9">
        <v>0.19674879349999999</v>
      </c>
      <c r="BH53" s="9">
        <v>0.107119488</v>
      </c>
      <c r="BI53" s="9">
        <v>0.1603389368</v>
      </c>
      <c r="BJ53" s="9">
        <v>8.2687495099999994E-2</v>
      </c>
      <c r="BK53" s="9">
        <v>0.1055541879</v>
      </c>
      <c r="BL53" s="9">
        <v>8.3912661700000002E-2</v>
      </c>
      <c r="BM53" s="9">
        <v>0.1418956847</v>
      </c>
      <c r="BN53" s="9">
        <v>0.1152862347</v>
      </c>
      <c r="BO53" s="9">
        <v>8.9765216799999992E-2</v>
      </c>
      <c r="BP53" s="9">
        <v>0.15053881430000002</v>
      </c>
      <c r="BQ53" s="9">
        <v>0.213354036</v>
      </c>
      <c r="BR53" s="9">
        <v>0.1860637212</v>
      </c>
      <c r="BS53" s="9">
        <v>0.2551404471</v>
      </c>
      <c r="BT53" s="9">
        <v>0.1078681884</v>
      </c>
      <c r="BU53" s="9">
        <v>0.10228759799999999</v>
      </c>
      <c r="BV53" s="9">
        <v>0.1419638339</v>
      </c>
      <c r="BW53" s="9">
        <v>0.12365696349999999</v>
      </c>
      <c r="BX53" s="9">
        <v>0.12488191939999999</v>
      </c>
      <c r="BY53" s="9">
        <v>0.25384737140000002</v>
      </c>
      <c r="BZ53" s="9">
        <v>0.147748622</v>
      </c>
      <c r="CA53" s="9">
        <v>0.16619156539999999</v>
      </c>
      <c r="CB53" s="9">
        <v>8.2143075699999998E-2</v>
      </c>
      <c r="CC53" s="9">
        <v>7.4044473299999997E-2</v>
      </c>
      <c r="CD53" s="9">
        <v>0.1270598567</v>
      </c>
      <c r="CE53" s="9">
        <v>7.7447283200000008E-2</v>
      </c>
      <c r="CF53" s="9">
        <v>0.10262787359999999</v>
      </c>
      <c r="CG53" s="9">
        <v>0.1727928993</v>
      </c>
      <c r="CH53" s="9">
        <v>0.1547582435</v>
      </c>
      <c r="CI53" s="9">
        <v>0.1480208807</v>
      </c>
      <c r="CJ53" s="9">
        <v>0.1065069439</v>
      </c>
      <c r="CK53" s="9">
        <v>0.11433347869999999</v>
      </c>
      <c r="CL53" s="9">
        <v>0.1702747942</v>
      </c>
      <c r="CM53" s="9">
        <v>9.316809529999999E-2</v>
      </c>
      <c r="CN53" s="9">
        <v>0.13903757349999998</v>
      </c>
      <c r="CO53" s="9">
        <v>7.3227741299999996E-2</v>
      </c>
      <c r="CP53" s="9">
        <v>9.3984621500000004E-2</v>
      </c>
      <c r="CQ53" s="9">
        <v>7.3227741299999996E-2</v>
      </c>
      <c r="CR53" s="9">
        <v>0.12324866119999998</v>
      </c>
      <c r="CS53" s="9">
        <v>0.1009944978</v>
      </c>
      <c r="CT53" s="9">
        <v>8.0237421599999997E-2</v>
      </c>
      <c r="CU53" s="9">
        <v>0.13059851909999998</v>
      </c>
      <c r="CV53" s="9">
        <v>0.18463457249999998</v>
      </c>
      <c r="CW53" s="9">
        <v>0.16095160830000002</v>
      </c>
      <c r="CX53" s="9">
        <v>0.2172337678</v>
      </c>
      <c r="CY53" s="9">
        <v>9.4733317000000011E-2</v>
      </c>
      <c r="CZ53" s="9">
        <v>8.9697097000000003E-2</v>
      </c>
      <c r="DA53" s="9">
        <v>0.12202358770000001</v>
      </c>
      <c r="DB53" s="9">
        <v>0.10936532459999999</v>
      </c>
      <c r="DC53" s="9">
        <v>0.1107264662</v>
      </c>
      <c r="DD53" s="9">
        <v>0.21634867099999999</v>
      </c>
      <c r="DE53" s="9">
        <v>0.12862505390000001</v>
      </c>
      <c r="DF53" s="9">
        <v>0.14271240690000001</v>
      </c>
      <c r="DG53" s="9">
        <v>6.6694532099999995E-2</v>
      </c>
      <c r="DH53" s="9">
        <v>6.0093109999999998E-2</v>
      </c>
      <c r="DI53" s="9">
        <v>0.1022874314</v>
      </c>
      <c r="DJ53" s="9">
        <v>6.3155541400000001E-2</v>
      </c>
      <c r="DK53" s="9">
        <v>8.0645787599999991E-2</v>
      </c>
      <c r="DL53" s="9">
        <v>0.13856111709999999</v>
      </c>
      <c r="DM53" s="9">
        <v>0.1235208464</v>
      </c>
      <c r="DN53" s="9">
        <v>0.1182124804</v>
      </c>
      <c r="DO53" s="9">
        <v>8.6362583300000004E-2</v>
      </c>
      <c r="DP53" s="9">
        <v>9.1806988000000006E-2</v>
      </c>
      <c r="DQ53" s="9">
        <v>0.135634793</v>
      </c>
      <c r="DR53" s="9">
        <v>7.4793007100000003E-2</v>
      </c>
      <c r="DS53" s="9">
        <v>0.11133895149999999</v>
      </c>
      <c r="DT53" s="9">
        <v>6.0093060999999996E-2</v>
      </c>
      <c r="DU53" s="9">
        <v>7.8059861600000002E-2</v>
      </c>
      <c r="DV53" s="9">
        <v>5.93443949E-2</v>
      </c>
      <c r="DW53" s="9">
        <v>9.88847489E-2</v>
      </c>
      <c r="DX53" s="9">
        <v>8.1666751600000004E-2</v>
      </c>
      <c r="DY53" s="9">
        <v>6.6966653600000009E-2</v>
      </c>
      <c r="DZ53" s="9">
        <v>0.1046014613</v>
      </c>
      <c r="EA53" s="9">
        <v>0.14754429199999999</v>
      </c>
      <c r="EB53" s="9">
        <v>0.12862509800000002</v>
      </c>
      <c r="EC53" s="9">
        <v>0.1698667663</v>
      </c>
      <c r="ED53" s="9">
        <v>7.7175073499999997E-2</v>
      </c>
      <c r="EE53" s="9">
        <v>7.275146619999999E-2</v>
      </c>
      <c r="EF53" s="9">
        <v>9.6843163900000001E-2</v>
      </c>
      <c r="EG53" s="9">
        <v>8.9901387799999996E-2</v>
      </c>
      <c r="EH53" s="9">
        <v>9.1262617600000012E-2</v>
      </c>
      <c r="EI53" s="9">
        <v>0.1690501029</v>
      </c>
      <c r="EJ53" s="9">
        <v>0.10344447329999999</v>
      </c>
      <c r="EK53" s="9">
        <v>0.11344872</v>
      </c>
    </row>
    <row r="54" spans="1:141" x14ac:dyDescent="0.2">
      <c r="A54">
        <v>50</v>
      </c>
      <c r="B54" s="9">
        <v>8.5000000000000006E-3</v>
      </c>
      <c r="C54" s="9">
        <v>0.17406764961241583</v>
      </c>
      <c r="D54" s="9">
        <v>1.0999999999999999E-2</v>
      </c>
      <c r="E54" s="9">
        <v>1.4E-2</v>
      </c>
      <c r="F54" s="9">
        <v>2.5362318840579712E-2</v>
      </c>
      <c r="G54" s="9">
        <v>0.1</v>
      </c>
      <c r="H54" s="9">
        <v>2.2000000000000002E-2</v>
      </c>
      <c r="I54" s="9">
        <v>2.5000000000000001E-2</v>
      </c>
      <c r="J54" s="9">
        <v>0.05</v>
      </c>
      <c r="K54" s="9">
        <v>0.22500000000000001</v>
      </c>
      <c r="L54" s="9">
        <v>0.05</v>
      </c>
      <c r="M54" s="9">
        <v>0.05</v>
      </c>
      <c r="N54" s="9">
        <v>0.05</v>
      </c>
      <c r="O54" s="9">
        <v>0.36</v>
      </c>
      <c r="P54" s="9">
        <v>4.5999999999999999E-2</v>
      </c>
      <c r="Q54" s="9">
        <v>0.04</v>
      </c>
      <c r="R54" s="9">
        <v>0.10631951000000001</v>
      </c>
      <c r="S54" s="9">
        <v>9.6111230000000006E-2</v>
      </c>
      <c r="T54" s="9">
        <v>0.16423637999999999</v>
      </c>
      <c r="U54" s="9">
        <v>0.1013194</v>
      </c>
      <c r="V54" s="9">
        <v>0.139097365</v>
      </c>
      <c r="W54" s="9">
        <v>0.226666435</v>
      </c>
      <c r="X54" s="9">
        <v>0.209861145</v>
      </c>
      <c r="Y54" s="9">
        <v>0.19916664000000001</v>
      </c>
      <c r="Z54" s="9">
        <v>0.14291690500000001</v>
      </c>
      <c r="AA54" s="9">
        <v>0.15250018000000001</v>
      </c>
      <c r="AB54" s="9">
        <v>0.23062521</v>
      </c>
      <c r="AC54" s="9">
        <v>0.12395841</v>
      </c>
      <c r="AD54" s="9">
        <v>0.18583360500000001</v>
      </c>
      <c r="AE54" s="9">
        <v>9.3958310000000003E-2</v>
      </c>
      <c r="AF54" s="9">
        <v>0.12118054</v>
      </c>
      <c r="AG54" s="9">
        <v>9.6944459999999996E-2</v>
      </c>
      <c r="AH54" s="9">
        <v>0.16430534499999999</v>
      </c>
      <c r="AI54" s="9">
        <v>0.13340272</v>
      </c>
      <c r="AJ54" s="9">
        <v>0.100694465</v>
      </c>
      <c r="AK54" s="9">
        <v>0.173541635</v>
      </c>
      <c r="AL54" s="9">
        <v>0.24854130999999999</v>
      </c>
      <c r="AM54" s="9">
        <v>0.217222525</v>
      </c>
      <c r="AN54" s="9">
        <v>0.3022224</v>
      </c>
      <c r="AO54" s="9">
        <v>0.124652715</v>
      </c>
      <c r="AP54" s="9">
        <v>0.11791673499999999</v>
      </c>
      <c r="AQ54" s="9">
        <v>0.167639015</v>
      </c>
      <c r="AR54" s="9">
        <v>0.14277773999999999</v>
      </c>
      <c r="AS54" s="9">
        <v>0.14166663500000001</v>
      </c>
      <c r="AT54" s="9">
        <v>0.30076375500000002</v>
      </c>
      <c r="AU54" s="9">
        <v>0.17062515</v>
      </c>
      <c r="AV54" s="9">
        <v>0.19631967</v>
      </c>
      <c r="AW54" s="9">
        <v>9.5347205000000004E-2</v>
      </c>
      <c r="AX54" s="9">
        <v>8.6041660000000006E-2</v>
      </c>
      <c r="AY54" s="9">
        <v>0.14881937000000001</v>
      </c>
      <c r="AZ54" s="9">
        <v>8.9791700000000002E-2</v>
      </c>
      <c r="BA54" s="9">
        <v>0.12201382</v>
      </c>
      <c r="BB54" s="9">
        <v>0.20270832</v>
      </c>
      <c r="BC54" s="9">
        <v>0.182221995</v>
      </c>
      <c r="BD54" s="9">
        <v>0.17437506999999999</v>
      </c>
      <c r="BE54" s="9">
        <v>0.1241666</v>
      </c>
      <c r="BF54" s="9">
        <v>0.13395838500000001</v>
      </c>
      <c r="BG54" s="9">
        <v>0.20076407499999999</v>
      </c>
      <c r="BH54" s="9">
        <v>0.1093056</v>
      </c>
      <c r="BI54" s="9">
        <v>0.16361116000000001</v>
      </c>
      <c r="BJ54" s="9">
        <v>8.4374994999999994E-2</v>
      </c>
      <c r="BK54" s="9">
        <v>0.10770835500000001</v>
      </c>
      <c r="BL54" s="9">
        <v>8.5625165000000003E-2</v>
      </c>
      <c r="BM54" s="9">
        <v>0.14479151500000001</v>
      </c>
      <c r="BN54" s="9">
        <v>0.117639015</v>
      </c>
      <c r="BO54" s="9">
        <v>9.1597159999999997E-2</v>
      </c>
      <c r="BP54" s="9">
        <v>0.15361103500000001</v>
      </c>
      <c r="BQ54" s="9">
        <v>0.21770819999999999</v>
      </c>
      <c r="BR54" s="9">
        <v>0.18986094000000001</v>
      </c>
      <c r="BS54" s="9">
        <v>0.26034739499999998</v>
      </c>
      <c r="BT54" s="9">
        <v>0.11006958</v>
      </c>
      <c r="BU54" s="9">
        <v>0.1043751</v>
      </c>
      <c r="BV54" s="9">
        <v>0.14486105499999999</v>
      </c>
      <c r="BW54" s="9">
        <v>0.12618057499999999</v>
      </c>
      <c r="BX54" s="9">
        <v>0.12743052999999999</v>
      </c>
      <c r="BY54" s="9">
        <v>0.25902793000000002</v>
      </c>
      <c r="BZ54" s="9">
        <v>0.15076390000000001</v>
      </c>
      <c r="CA54" s="9">
        <v>0.16958323</v>
      </c>
      <c r="CB54" s="9">
        <v>8.3819464999999996E-2</v>
      </c>
      <c r="CC54" s="9">
        <v>7.5555584999999995E-2</v>
      </c>
      <c r="CD54" s="9">
        <v>0.12965291500000001</v>
      </c>
      <c r="CE54" s="9">
        <v>7.9027840000000002E-2</v>
      </c>
      <c r="CF54" s="9">
        <v>0.10472231999999999</v>
      </c>
      <c r="CG54" s="9">
        <v>0.17631928499999999</v>
      </c>
      <c r="CH54" s="9">
        <v>0.157916575</v>
      </c>
      <c r="CI54" s="9">
        <v>0.15104171499999999</v>
      </c>
      <c r="CJ54" s="9">
        <v>0.108680555</v>
      </c>
      <c r="CK54" s="9">
        <v>0.11666681499999999</v>
      </c>
      <c r="CL54" s="9">
        <v>0.17374978999999999</v>
      </c>
      <c r="CM54" s="9">
        <v>9.5069484999999995E-2</v>
      </c>
      <c r="CN54" s="9">
        <v>0.14187507499999999</v>
      </c>
      <c r="CO54" s="9">
        <v>7.4722184999999997E-2</v>
      </c>
      <c r="CP54" s="9">
        <v>9.5902675000000007E-2</v>
      </c>
      <c r="CQ54" s="9">
        <v>7.4722184999999997E-2</v>
      </c>
      <c r="CR54" s="9">
        <v>0.12576393999999999</v>
      </c>
      <c r="CS54" s="9">
        <v>0.10305561000000001</v>
      </c>
      <c r="CT54" s="9">
        <v>8.1874920000000004E-2</v>
      </c>
      <c r="CU54" s="9">
        <v>0.13326379499999999</v>
      </c>
      <c r="CV54" s="9">
        <v>0.18840262499999999</v>
      </c>
      <c r="CW54" s="9">
        <v>0.16423633500000001</v>
      </c>
      <c r="CX54" s="9">
        <v>0.22166711</v>
      </c>
      <c r="CY54" s="9">
        <v>9.6666650000000007E-2</v>
      </c>
      <c r="CZ54" s="9">
        <v>9.1527650000000002E-2</v>
      </c>
      <c r="DA54" s="9">
        <v>0.124513865</v>
      </c>
      <c r="DB54" s="9">
        <v>0.11159727</v>
      </c>
      <c r="DC54" s="9">
        <v>0.11298619</v>
      </c>
      <c r="DD54" s="9">
        <v>0.22076394999999999</v>
      </c>
      <c r="DE54" s="9">
        <v>0.131250055</v>
      </c>
      <c r="DF54" s="9">
        <v>0.145624905</v>
      </c>
      <c r="DG54" s="9">
        <v>6.8055644999999998E-2</v>
      </c>
      <c r="DH54" s="9">
        <v>6.1319499999999999E-2</v>
      </c>
      <c r="DI54" s="9">
        <v>0.10437493</v>
      </c>
      <c r="DJ54" s="9">
        <v>6.4444429999999997E-2</v>
      </c>
      <c r="DK54" s="9">
        <v>8.2291619999999996E-2</v>
      </c>
      <c r="DL54" s="9">
        <v>0.14138889499999999</v>
      </c>
      <c r="DM54" s="9">
        <v>0.12604167999999999</v>
      </c>
      <c r="DN54" s="9">
        <v>0.12062498000000001</v>
      </c>
      <c r="DO54" s="9">
        <v>8.8125085000000006E-2</v>
      </c>
      <c r="DP54" s="9">
        <v>9.3680600000000003E-2</v>
      </c>
      <c r="DQ54" s="9">
        <v>0.13840284999999999</v>
      </c>
      <c r="DR54" s="9">
        <v>7.6319394999999998E-2</v>
      </c>
      <c r="DS54" s="9">
        <v>0.11361117499999999</v>
      </c>
      <c r="DT54" s="9">
        <v>6.1319449999999998E-2</v>
      </c>
      <c r="DU54" s="9">
        <v>7.9652920000000002E-2</v>
      </c>
      <c r="DV54" s="9">
        <v>6.0555505000000003E-2</v>
      </c>
      <c r="DW54" s="9">
        <v>0.100902805</v>
      </c>
      <c r="DX54" s="9">
        <v>8.3333420000000005E-2</v>
      </c>
      <c r="DY54" s="9">
        <v>6.8333320000000003E-2</v>
      </c>
      <c r="DZ54" s="9">
        <v>0.106736185</v>
      </c>
      <c r="EA54" s="9">
        <v>0.15055540000000001</v>
      </c>
      <c r="EB54" s="9">
        <v>0.13125010000000001</v>
      </c>
      <c r="EC54" s="9">
        <v>0.17333343500000001</v>
      </c>
      <c r="ED54" s="9">
        <v>7.8750075000000003E-2</v>
      </c>
      <c r="EE54" s="9">
        <v>7.4236189999999994E-2</v>
      </c>
      <c r="EF54" s="9">
        <v>9.8819555000000003E-2</v>
      </c>
      <c r="EG54" s="9">
        <v>9.1736109999999996E-2</v>
      </c>
      <c r="EH54" s="9">
        <v>9.3125120000000006E-2</v>
      </c>
      <c r="EI54" s="9">
        <v>0.17250010499999999</v>
      </c>
      <c r="EJ54" s="9">
        <v>0.10555558499999999</v>
      </c>
      <c r="EK54" s="9">
        <v>0.11576400000000001</v>
      </c>
    </row>
    <row r="55" spans="1:141" x14ac:dyDescent="0.2">
      <c r="A55">
        <v>51</v>
      </c>
      <c r="B55" s="9">
        <v>8.6700000000000006E-3</v>
      </c>
      <c r="C55" s="9">
        <v>0.17754900260466414</v>
      </c>
      <c r="D55" s="9">
        <v>1.1219999999999999E-2</v>
      </c>
      <c r="E55" s="9">
        <v>1.4280000000000001E-2</v>
      </c>
      <c r="F55" s="9">
        <v>2.5869565217391307E-2</v>
      </c>
      <c r="G55" s="9">
        <v>0.10200000000000001</v>
      </c>
      <c r="H55" s="9">
        <v>2.2440000000000002E-2</v>
      </c>
      <c r="I55" s="9">
        <v>2.5500000000000002E-2</v>
      </c>
      <c r="J55" s="9">
        <v>5.1000000000000004E-2</v>
      </c>
      <c r="K55" s="9">
        <v>0.22950000000000001</v>
      </c>
      <c r="L55" s="9">
        <v>5.1000000000000004E-2</v>
      </c>
      <c r="M55" s="9">
        <v>5.1000000000000004E-2</v>
      </c>
      <c r="N55" s="9">
        <v>5.1000000000000004E-2</v>
      </c>
      <c r="O55" s="9">
        <v>0.36719999999999997</v>
      </c>
      <c r="P55" s="9">
        <v>4.6919999999999996E-2</v>
      </c>
      <c r="Q55" s="9">
        <v>4.0800000000000003E-2</v>
      </c>
      <c r="R55" s="9">
        <v>0.1084459002</v>
      </c>
      <c r="S55" s="9">
        <v>9.80334546E-2</v>
      </c>
      <c r="T55" s="9">
        <v>0.1675211076</v>
      </c>
      <c r="U55" s="9">
        <v>0.10334578800000001</v>
      </c>
      <c r="V55" s="9">
        <v>0.1418793123</v>
      </c>
      <c r="W55" s="9">
        <v>0.2311997637</v>
      </c>
      <c r="X55" s="9">
        <v>0.21405836789999999</v>
      </c>
      <c r="Y55" s="9">
        <v>0.20314997279999999</v>
      </c>
      <c r="Z55" s="9">
        <v>0.14577524310000001</v>
      </c>
      <c r="AA55" s="9">
        <v>0.1555501836</v>
      </c>
      <c r="AB55" s="9">
        <v>0.2352377142</v>
      </c>
      <c r="AC55" s="9">
        <v>0.12643757820000001</v>
      </c>
      <c r="AD55" s="9">
        <v>0.18955027710000003</v>
      </c>
      <c r="AE55" s="9">
        <v>9.5837476200000007E-2</v>
      </c>
      <c r="AF55" s="9">
        <v>0.12360415080000001</v>
      </c>
      <c r="AG55" s="9">
        <v>9.8883349199999998E-2</v>
      </c>
      <c r="AH55" s="9">
        <v>0.16759145189999999</v>
      </c>
      <c r="AI55" s="9">
        <v>0.13607077440000001</v>
      </c>
      <c r="AJ55" s="9">
        <v>0.1027083543</v>
      </c>
      <c r="AK55" s="9">
        <v>0.17701246770000001</v>
      </c>
      <c r="AL55" s="9">
        <v>0.25351213619999996</v>
      </c>
      <c r="AM55" s="9">
        <v>0.22156697550000001</v>
      </c>
      <c r="AN55" s="9">
        <v>0.30826684799999998</v>
      </c>
      <c r="AO55" s="9">
        <v>0.12714576929999999</v>
      </c>
      <c r="AP55" s="9">
        <v>0.1202750697</v>
      </c>
      <c r="AQ55" s="9">
        <v>0.1709917953</v>
      </c>
      <c r="AR55" s="9">
        <v>0.14563329479999998</v>
      </c>
      <c r="AS55" s="9">
        <v>0.14449996770000001</v>
      </c>
      <c r="AT55" s="9">
        <v>0.30677903010000002</v>
      </c>
      <c r="AU55" s="9">
        <v>0.17403765300000001</v>
      </c>
      <c r="AV55" s="9">
        <v>0.20024606340000001</v>
      </c>
      <c r="AW55" s="9">
        <v>9.7254149100000006E-2</v>
      </c>
      <c r="AX55" s="9">
        <v>8.77624932E-2</v>
      </c>
      <c r="AY55" s="9">
        <v>0.15179575740000001</v>
      </c>
      <c r="AZ55" s="9">
        <v>9.1587533999999998E-2</v>
      </c>
      <c r="BA55" s="9">
        <v>0.12445409639999999</v>
      </c>
      <c r="BB55" s="9">
        <v>0.2067624864</v>
      </c>
      <c r="BC55" s="9">
        <v>0.18586643489999999</v>
      </c>
      <c r="BD55" s="9">
        <v>0.1778625714</v>
      </c>
      <c r="BE55" s="9">
        <v>0.12664993199999999</v>
      </c>
      <c r="BF55" s="9">
        <v>0.13663755270000003</v>
      </c>
      <c r="BG55" s="9">
        <v>0.20477935649999998</v>
      </c>
      <c r="BH55" s="9">
        <v>0.11149171200000001</v>
      </c>
      <c r="BI55" s="9">
        <v>0.16688338320000001</v>
      </c>
      <c r="BJ55" s="9">
        <v>8.6062494899999994E-2</v>
      </c>
      <c r="BK55" s="9">
        <v>0.10986252210000001</v>
      </c>
      <c r="BL55" s="9">
        <v>8.7337668300000004E-2</v>
      </c>
      <c r="BM55" s="9">
        <v>0.14768734530000002</v>
      </c>
      <c r="BN55" s="9">
        <v>0.1199917953</v>
      </c>
      <c r="BO55" s="9">
        <v>9.3429103200000002E-2</v>
      </c>
      <c r="BP55" s="9">
        <v>0.1566832557</v>
      </c>
      <c r="BQ55" s="9">
        <v>0.22206236399999998</v>
      </c>
      <c r="BR55" s="9">
        <v>0.19365815880000001</v>
      </c>
      <c r="BS55" s="9">
        <v>0.26555434289999996</v>
      </c>
      <c r="BT55" s="9">
        <v>0.11227097160000001</v>
      </c>
      <c r="BU55" s="9">
        <v>0.106462602</v>
      </c>
      <c r="BV55" s="9">
        <v>0.14775827609999997</v>
      </c>
      <c r="BW55" s="9">
        <v>0.12870418649999998</v>
      </c>
      <c r="BX55" s="9">
        <v>0.12997914059999999</v>
      </c>
      <c r="BY55" s="9">
        <v>0.26420848860000001</v>
      </c>
      <c r="BZ55" s="9">
        <v>0.15377917800000002</v>
      </c>
      <c r="CA55" s="9">
        <v>0.17297489460000001</v>
      </c>
      <c r="CB55" s="9">
        <v>8.5495854299999993E-2</v>
      </c>
      <c r="CC55" s="9">
        <v>7.7066696699999993E-2</v>
      </c>
      <c r="CD55" s="9">
        <v>0.13224597330000001</v>
      </c>
      <c r="CE55" s="9">
        <v>8.0608396799999996E-2</v>
      </c>
      <c r="CF55" s="9">
        <v>0.1068167664</v>
      </c>
      <c r="CG55" s="9">
        <v>0.17984567069999999</v>
      </c>
      <c r="CH55" s="9">
        <v>0.1610749065</v>
      </c>
      <c r="CI55" s="9">
        <v>0.15406254929999999</v>
      </c>
      <c r="CJ55" s="9">
        <v>0.1108541661</v>
      </c>
      <c r="CK55" s="9">
        <v>0.1190001513</v>
      </c>
      <c r="CL55" s="9">
        <v>0.17722478579999998</v>
      </c>
      <c r="CM55" s="9">
        <v>9.6970874700000001E-2</v>
      </c>
      <c r="CN55" s="9">
        <v>0.1447125765</v>
      </c>
      <c r="CO55" s="9">
        <v>7.6216628699999997E-2</v>
      </c>
      <c r="CP55" s="9">
        <v>9.7820728500000009E-2</v>
      </c>
      <c r="CQ55" s="9">
        <v>7.6216628699999997E-2</v>
      </c>
      <c r="CR55" s="9">
        <v>0.12827921879999998</v>
      </c>
      <c r="CS55" s="9">
        <v>0.10511672220000001</v>
      </c>
      <c r="CT55" s="9">
        <v>8.351241840000001E-2</v>
      </c>
      <c r="CU55" s="9">
        <v>0.1359290709</v>
      </c>
      <c r="CV55" s="9">
        <v>0.1921706775</v>
      </c>
      <c r="CW55" s="9">
        <v>0.1675210617</v>
      </c>
      <c r="CX55" s="9">
        <v>0.2261004522</v>
      </c>
      <c r="CY55" s="9">
        <v>9.8599983000000002E-2</v>
      </c>
      <c r="CZ55" s="9">
        <v>9.3358203000000001E-2</v>
      </c>
      <c r="DA55" s="9">
        <v>0.12700414230000001</v>
      </c>
      <c r="DB55" s="9">
        <v>0.1138292154</v>
      </c>
      <c r="DC55" s="9">
        <v>0.1152459138</v>
      </c>
      <c r="DD55" s="9">
        <v>0.22517922899999998</v>
      </c>
      <c r="DE55" s="9">
        <v>0.1338750561</v>
      </c>
      <c r="DF55" s="9">
        <v>0.14853740309999999</v>
      </c>
      <c r="DG55" s="9">
        <v>6.9416757900000001E-2</v>
      </c>
      <c r="DH55" s="9">
        <v>6.2545889999999993E-2</v>
      </c>
      <c r="DI55" s="9">
        <v>0.10646242860000001</v>
      </c>
      <c r="DJ55" s="9">
        <v>6.5733318599999993E-2</v>
      </c>
      <c r="DK55" s="9">
        <v>8.3937452400000001E-2</v>
      </c>
      <c r="DL55" s="9">
        <v>0.14421667289999998</v>
      </c>
      <c r="DM55" s="9">
        <v>0.12856251359999998</v>
      </c>
      <c r="DN55" s="9">
        <v>0.12303747960000001</v>
      </c>
      <c r="DO55" s="9">
        <v>8.9887586700000008E-2</v>
      </c>
      <c r="DP55" s="9">
        <v>9.5554211999999999E-2</v>
      </c>
      <c r="DQ55" s="9">
        <v>0.14117090699999998</v>
      </c>
      <c r="DR55" s="9">
        <v>7.7845782899999993E-2</v>
      </c>
      <c r="DS55" s="9">
        <v>0.1158833985</v>
      </c>
      <c r="DT55" s="9">
        <v>6.2545838999999992E-2</v>
      </c>
      <c r="DU55" s="9">
        <v>8.1245978400000002E-2</v>
      </c>
      <c r="DV55" s="9">
        <v>6.1766615100000005E-2</v>
      </c>
      <c r="DW55" s="9">
        <v>0.1029208611</v>
      </c>
      <c r="DX55" s="9">
        <v>8.5000088400000007E-2</v>
      </c>
      <c r="DY55" s="9">
        <v>6.9699986399999997E-2</v>
      </c>
      <c r="DZ55" s="9">
        <v>0.10887090869999999</v>
      </c>
      <c r="EA55" s="9">
        <v>0.15356650800000002</v>
      </c>
      <c r="EB55" s="9">
        <v>0.133875102</v>
      </c>
      <c r="EC55" s="9">
        <v>0.17680010370000002</v>
      </c>
      <c r="ED55" s="9">
        <v>8.0325076500000009E-2</v>
      </c>
      <c r="EE55" s="9">
        <v>7.5720913799999998E-2</v>
      </c>
      <c r="EF55" s="9">
        <v>0.10079594610000001</v>
      </c>
      <c r="EG55" s="9">
        <v>9.3570832199999995E-2</v>
      </c>
      <c r="EH55" s="9">
        <v>9.4987622399999999E-2</v>
      </c>
      <c r="EI55" s="9">
        <v>0.17595010709999998</v>
      </c>
      <c r="EJ55" s="9">
        <v>0.10766669669999999</v>
      </c>
      <c r="EK55" s="9">
        <v>0.11807928000000001</v>
      </c>
    </row>
    <row r="56" spans="1:141" x14ac:dyDescent="0.2">
      <c r="A56">
        <v>52</v>
      </c>
      <c r="B56" s="9">
        <v>8.8400000000000006E-3</v>
      </c>
      <c r="C56" s="9">
        <v>0.18103035559691247</v>
      </c>
      <c r="D56" s="9">
        <v>1.1439999999999999E-2</v>
      </c>
      <c r="E56" s="9">
        <v>1.456E-2</v>
      </c>
      <c r="F56" s="9">
        <v>2.6376811594202902E-2</v>
      </c>
      <c r="G56" s="9">
        <v>0.10400000000000001</v>
      </c>
      <c r="H56" s="9">
        <v>2.2880000000000001E-2</v>
      </c>
      <c r="I56" s="9">
        <v>2.6000000000000002E-2</v>
      </c>
      <c r="J56" s="9">
        <v>5.2000000000000005E-2</v>
      </c>
      <c r="K56" s="9">
        <v>0.23400000000000001</v>
      </c>
      <c r="L56" s="9">
        <v>5.2000000000000005E-2</v>
      </c>
      <c r="M56" s="9">
        <v>5.2000000000000005E-2</v>
      </c>
      <c r="N56" s="9">
        <v>5.2000000000000005E-2</v>
      </c>
      <c r="O56" s="9">
        <v>0.37440000000000001</v>
      </c>
      <c r="P56" s="9">
        <v>4.7840000000000001E-2</v>
      </c>
      <c r="Q56" s="9">
        <v>4.1599999999999998E-2</v>
      </c>
      <c r="R56" s="9">
        <v>0.11057229040000001</v>
      </c>
      <c r="S56" s="9">
        <v>9.9955679200000008E-2</v>
      </c>
      <c r="T56" s="9">
        <v>0.17080583519999998</v>
      </c>
      <c r="U56" s="9">
        <v>0.105372176</v>
      </c>
      <c r="V56" s="9">
        <v>0.14466125960000001</v>
      </c>
      <c r="W56" s="9">
        <v>0.23573309240000001</v>
      </c>
      <c r="X56" s="9">
        <v>0.21825559080000001</v>
      </c>
      <c r="Y56" s="9">
        <v>0.20713330560000001</v>
      </c>
      <c r="Z56" s="9">
        <v>0.1486335812</v>
      </c>
      <c r="AA56" s="9">
        <v>0.15860018720000002</v>
      </c>
      <c r="AB56" s="9">
        <v>0.23985021840000001</v>
      </c>
      <c r="AC56" s="9">
        <v>0.1289167464</v>
      </c>
      <c r="AD56" s="9">
        <v>0.19326694920000001</v>
      </c>
      <c r="AE56" s="9">
        <v>9.7716642399999998E-2</v>
      </c>
      <c r="AF56" s="9">
        <v>0.12602776160000001</v>
      </c>
      <c r="AG56" s="9">
        <v>0.1008222384</v>
      </c>
      <c r="AH56" s="9">
        <v>0.1708775588</v>
      </c>
      <c r="AI56" s="9">
        <v>0.13873882879999999</v>
      </c>
      <c r="AJ56" s="9">
        <v>0.1047222436</v>
      </c>
      <c r="AK56" s="9">
        <v>0.18048330039999999</v>
      </c>
      <c r="AL56" s="9">
        <v>0.25848296239999996</v>
      </c>
      <c r="AM56" s="9">
        <v>0.225911426</v>
      </c>
      <c r="AN56" s="9">
        <v>0.31431129600000002</v>
      </c>
      <c r="AO56" s="9">
        <v>0.12963882360000001</v>
      </c>
      <c r="AP56" s="9">
        <v>0.12263340439999999</v>
      </c>
      <c r="AQ56" s="9">
        <v>0.1743445756</v>
      </c>
      <c r="AR56" s="9">
        <v>0.14848884959999997</v>
      </c>
      <c r="AS56" s="9">
        <v>0.14733330040000001</v>
      </c>
      <c r="AT56" s="9">
        <v>0.31279430520000001</v>
      </c>
      <c r="AU56" s="9">
        <v>0.177450156</v>
      </c>
      <c r="AV56" s="9">
        <v>0.20417245680000001</v>
      </c>
      <c r="AW56" s="9">
        <v>9.9161093200000008E-2</v>
      </c>
      <c r="AX56" s="9">
        <v>8.9483326400000007E-2</v>
      </c>
      <c r="AY56" s="9">
        <v>0.15477214480000001</v>
      </c>
      <c r="AZ56" s="9">
        <v>9.3383368000000008E-2</v>
      </c>
      <c r="BA56" s="9">
        <v>0.12689437279999999</v>
      </c>
      <c r="BB56" s="9">
        <v>0.2108166528</v>
      </c>
      <c r="BC56" s="9">
        <v>0.18951087480000001</v>
      </c>
      <c r="BD56" s="9">
        <v>0.18135007279999998</v>
      </c>
      <c r="BE56" s="9">
        <v>0.129133264</v>
      </c>
      <c r="BF56" s="9">
        <v>0.13931672040000001</v>
      </c>
      <c r="BG56" s="9">
        <v>0.20879463799999998</v>
      </c>
      <c r="BH56" s="9">
        <v>0.113677824</v>
      </c>
      <c r="BI56" s="9">
        <v>0.17015560639999999</v>
      </c>
      <c r="BJ56" s="9">
        <v>8.7749994799999995E-2</v>
      </c>
      <c r="BK56" s="9">
        <v>0.11201668920000001</v>
      </c>
      <c r="BL56" s="9">
        <v>8.9050171600000005E-2</v>
      </c>
      <c r="BM56" s="9">
        <v>0.15058317560000001</v>
      </c>
      <c r="BN56" s="9">
        <v>0.12234457560000001</v>
      </c>
      <c r="BO56" s="9">
        <v>9.5261046399999993E-2</v>
      </c>
      <c r="BP56" s="9">
        <v>0.15975547640000001</v>
      </c>
      <c r="BQ56" s="9">
        <v>0.22641652799999998</v>
      </c>
      <c r="BR56" s="9">
        <v>0.19745537760000001</v>
      </c>
      <c r="BS56" s="9">
        <v>0.2707612908</v>
      </c>
      <c r="BT56" s="9">
        <v>0.1144723632</v>
      </c>
      <c r="BU56" s="9">
        <v>0.10855010399999999</v>
      </c>
      <c r="BV56" s="9">
        <v>0.15065549719999999</v>
      </c>
      <c r="BW56" s="9">
        <v>0.13122779799999998</v>
      </c>
      <c r="BX56" s="9">
        <v>0.13252775119999999</v>
      </c>
      <c r="BY56" s="9">
        <v>0.26938904720000001</v>
      </c>
      <c r="BZ56" s="9">
        <v>0.156794456</v>
      </c>
      <c r="CA56" s="9">
        <v>0.17636655919999999</v>
      </c>
      <c r="CB56" s="9">
        <v>8.7172243599999991E-2</v>
      </c>
      <c r="CC56" s="9">
        <v>7.857780839999999E-2</v>
      </c>
      <c r="CD56" s="9">
        <v>0.13483903160000002</v>
      </c>
      <c r="CE56" s="9">
        <v>8.2188953600000003E-2</v>
      </c>
      <c r="CF56" s="9">
        <v>0.10891121279999999</v>
      </c>
      <c r="CG56" s="9">
        <v>0.18337205639999998</v>
      </c>
      <c r="CH56" s="9">
        <v>0.164233238</v>
      </c>
      <c r="CI56" s="9">
        <v>0.15708338359999999</v>
      </c>
      <c r="CJ56" s="9">
        <v>0.1130277772</v>
      </c>
      <c r="CK56" s="9">
        <v>0.1213334876</v>
      </c>
      <c r="CL56" s="9">
        <v>0.1806997816</v>
      </c>
      <c r="CM56" s="9">
        <v>9.8872264399999993E-2</v>
      </c>
      <c r="CN56" s="9">
        <v>0.147550078</v>
      </c>
      <c r="CO56" s="9">
        <v>7.7711072399999997E-2</v>
      </c>
      <c r="CP56" s="9">
        <v>9.9738782000000012E-2</v>
      </c>
      <c r="CQ56" s="9">
        <v>7.7711072399999997E-2</v>
      </c>
      <c r="CR56" s="9">
        <v>0.1307944976</v>
      </c>
      <c r="CS56" s="9">
        <v>0.1071778344</v>
      </c>
      <c r="CT56" s="9">
        <v>8.5149916800000003E-2</v>
      </c>
      <c r="CU56" s="9">
        <v>0.13859434679999999</v>
      </c>
      <c r="CV56" s="9">
        <v>0.19593872999999998</v>
      </c>
      <c r="CW56" s="9">
        <v>0.17080578840000002</v>
      </c>
      <c r="CX56" s="9">
        <v>0.23053379439999999</v>
      </c>
      <c r="CY56" s="9">
        <v>0.10053331600000001</v>
      </c>
      <c r="CZ56" s="9">
        <v>9.5188755999999999E-2</v>
      </c>
      <c r="DA56" s="9">
        <v>0.12949441959999999</v>
      </c>
      <c r="DB56" s="9">
        <v>0.11606116079999999</v>
      </c>
      <c r="DC56" s="9">
        <v>0.1175056376</v>
      </c>
      <c r="DD56" s="9">
        <v>0.22959450799999997</v>
      </c>
      <c r="DE56" s="9">
        <v>0.1365000572</v>
      </c>
      <c r="DF56" s="9">
        <v>0.15144990119999999</v>
      </c>
      <c r="DG56" s="9">
        <v>7.0777870800000003E-2</v>
      </c>
      <c r="DH56" s="9">
        <v>6.3772280000000001E-2</v>
      </c>
      <c r="DI56" s="9">
        <v>0.10854992720000001</v>
      </c>
      <c r="DJ56" s="9">
        <v>6.7022207200000003E-2</v>
      </c>
      <c r="DK56" s="9">
        <v>8.5583284799999992E-2</v>
      </c>
      <c r="DL56" s="9">
        <v>0.14704445079999998</v>
      </c>
      <c r="DM56" s="9">
        <v>0.13108334719999998</v>
      </c>
      <c r="DN56" s="9">
        <v>0.12544997920000001</v>
      </c>
      <c r="DO56" s="9">
        <v>9.165008840000001E-2</v>
      </c>
      <c r="DP56" s="9">
        <v>9.7427823999999996E-2</v>
      </c>
      <c r="DQ56" s="9">
        <v>0.143938964</v>
      </c>
      <c r="DR56" s="9">
        <v>7.9372170800000003E-2</v>
      </c>
      <c r="DS56" s="9">
        <v>0.11815562199999999</v>
      </c>
      <c r="DT56" s="9">
        <v>6.3772228E-2</v>
      </c>
      <c r="DU56" s="9">
        <v>8.2839036800000002E-2</v>
      </c>
      <c r="DV56" s="9">
        <v>6.2977725200000001E-2</v>
      </c>
      <c r="DW56" s="9">
        <v>0.1049389172</v>
      </c>
      <c r="DX56" s="9">
        <v>8.6666756800000008E-2</v>
      </c>
      <c r="DY56" s="9">
        <v>7.1066652800000005E-2</v>
      </c>
      <c r="DZ56" s="9">
        <v>0.1110056324</v>
      </c>
      <c r="EA56" s="9">
        <v>0.156577616</v>
      </c>
      <c r="EB56" s="9">
        <v>0.13650010400000001</v>
      </c>
      <c r="EC56" s="9">
        <v>0.1802667724</v>
      </c>
      <c r="ED56" s="9">
        <v>8.1900078000000001E-2</v>
      </c>
      <c r="EE56" s="9">
        <v>7.7205637599999988E-2</v>
      </c>
      <c r="EF56" s="9">
        <v>0.10277233720000001</v>
      </c>
      <c r="EG56" s="9">
        <v>9.5405554399999995E-2</v>
      </c>
      <c r="EH56" s="9">
        <v>9.6850124800000006E-2</v>
      </c>
      <c r="EI56" s="9">
        <v>0.17940010919999999</v>
      </c>
      <c r="EJ56" s="9">
        <v>0.1097778084</v>
      </c>
      <c r="EK56" s="9">
        <v>0.12039456000000001</v>
      </c>
    </row>
    <row r="57" spans="1:141" x14ac:dyDescent="0.2">
      <c r="A57">
        <v>53</v>
      </c>
      <c r="B57" s="9">
        <v>9.0100000000000006E-3</v>
      </c>
      <c r="C57" s="9">
        <v>0.18451170858916077</v>
      </c>
      <c r="D57" s="9">
        <v>1.1659999999999998E-2</v>
      </c>
      <c r="E57" s="9">
        <v>1.4840000000000001E-2</v>
      </c>
      <c r="F57" s="9">
        <v>2.6884057971014494E-2</v>
      </c>
      <c r="G57" s="9">
        <v>0.10600000000000001</v>
      </c>
      <c r="H57" s="9">
        <v>2.3320000000000004E-2</v>
      </c>
      <c r="I57" s="9">
        <v>2.6500000000000003E-2</v>
      </c>
      <c r="J57" s="9">
        <v>5.3000000000000005E-2</v>
      </c>
      <c r="K57" s="9">
        <v>0.23850000000000002</v>
      </c>
      <c r="L57" s="9">
        <v>5.3000000000000005E-2</v>
      </c>
      <c r="M57" s="9">
        <v>5.3000000000000005E-2</v>
      </c>
      <c r="N57" s="9">
        <v>5.3000000000000005E-2</v>
      </c>
      <c r="O57" s="9">
        <v>0.38159999999999999</v>
      </c>
      <c r="P57" s="9">
        <v>4.8759999999999998E-2</v>
      </c>
      <c r="Q57" s="9">
        <v>4.24E-2</v>
      </c>
      <c r="R57" s="9">
        <v>0.1126986806</v>
      </c>
      <c r="S57" s="9">
        <v>0.1018779038</v>
      </c>
      <c r="T57" s="9">
        <v>0.17409056279999999</v>
      </c>
      <c r="U57" s="9">
        <v>0.107398564</v>
      </c>
      <c r="V57" s="9">
        <v>0.14744320690000001</v>
      </c>
      <c r="W57" s="9">
        <v>0.24026642109999999</v>
      </c>
      <c r="X57" s="9">
        <v>0.2224528137</v>
      </c>
      <c r="Y57" s="9">
        <v>0.2111166384</v>
      </c>
      <c r="Z57" s="9">
        <v>0.1514919193</v>
      </c>
      <c r="AA57" s="9">
        <v>0.16165019080000001</v>
      </c>
      <c r="AB57" s="9">
        <v>0.24446272259999999</v>
      </c>
      <c r="AC57" s="9">
        <v>0.1313959146</v>
      </c>
      <c r="AD57" s="9">
        <v>0.19698362130000002</v>
      </c>
      <c r="AE57" s="9">
        <v>9.9595808600000002E-2</v>
      </c>
      <c r="AF57" s="9">
        <v>0.12845137240000001</v>
      </c>
      <c r="AG57" s="9">
        <v>0.1027611276</v>
      </c>
      <c r="AH57" s="9">
        <v>0.1741636657</v>
      </c>
      <c r="AI57" s="9">
        <v>0.1414068832</v>
      </c>
      <c r="AJ57" s="9">
        <v>0.1067361329</v>
      </c>
      <c r="AK57" s="9">
        <v>0.1839541331</v>
      </c>
      <c r="AL57" s="9">
        <v>0.26345378859999996</v>
      </c>
      <c r="AM57" s="9">
        <v>0.23025587650000001</v>
      </c>
      <c r="AN57" s="9">
        <v>0.320355744</v>
      </c>
      <c r="AO57" s="9">
        <v>0.1321318779</v>
      </c>
      <c r="AP57" s="9">
        <v>0.1249917391</v>
      </c>
      <c r="AQ57" s="9">
        <v>0.17769735589999999</v>
      </c>
      <c r="AR57" s="9">
        <v>0.15134440439999999</v>
      </c>
      <c r="AS57" s="9">
        <v>0.1501666331</v>
      </c>
      <c r="AT57" s="9">
        <v>0.31880958030000001</v>
      </c>
      <c r="AU57" s="9">
        <v>0.18086265900000001</v>
      </c>
      <c r="AV57" s="9">
        <v>0.20809885019999999</v>
      </c>
      <c r="AW57" s="9">
        <v>0.10106803730000001</v>
      </c>
      <c r="AX57" s="9">
        <v>9.1204159600000001E-2</v>
      </c>
      <c r="AY57" s="9">
        <v>0.15774853220000001</v>
      </c>
      <c r="AZ57" s="9">
        <v>9.5179202000000004E-2</v>
      </c>
      <c r="BA57" s="9">
        <v>0.12933464919999998</v>
      </c>
      <c r="BB57" s="9">
        <v>0.21487081920000001</v>
      </c>
      <c r="BC57" s="9">
        <v>0.1931553147</v>
      </c>
      <c r="BD57" s="9">
        <v>0.18483757419999999</v>
      </c>
      <c r="BE57" s="9">
        <v>0.131616596</v>
      </c>
      <c r="BF57" s="9">
        <v>0.14199588810000002</v>
      </c>
      <c r="BG57" s="9">
        <v>0.21280991949999997</v>
      </c>
      <c r="BH57" s="9">
        <v>0.115863936</v>
      </c>
      <c r="BI57" s="9">
        <v>0.1734278296</v>
      </c>
      <c r="BJ57" s="9">
        <v>8.9437494699999995E-2</v>
      </c>
      <c r="BK57" s="9">
        <v>0.11417085630000001</v>
      </c>
      <c r="BL57" s="9">
        <v>9.0762674900000007E-2</v>
      </c>
      <c r="BM57" s="9">
        <v>0.15347900590000002</v>
      </c>
      <c r="BN57" s="9">
        <v>0.1246973559</v>
      </c>
      <c r="BO57" s="9">
        <v>9.7092989599999999E-2</v>
      </c>
      <c r="BP57" s="9">
        <v>0.1628276971</v>
      </c>
      <c r="BQ57" s="9">
        <v>0.230770692</v>
      </c>
      <c r="BR57" s="9">
        <v>0.20125259640000001</v>
      </c>
      <c r="BS57" s="9">
        <v>0.27596823869999998</v>
      </c>
      <c r="BT57" s="9">
        <v>0.1166737548</v>
      </c>
      <c r="BU57" s="9">
        <v>0.110637606</v>
      </c>
      <c r="BV57" s="9">
        <v>0.1535527183</v>
      </c>
      <c r="BW57" s="9">
        <v>0.1337514095</v>
      </c>
      <c r="BX57" s="9">
        <v>0.13507636179999999</v>
      </c>
      <c r="BY57" s="9">
        <v>0.27456960580000001</v>
      </c>
      <c r="BZ57" s="9">
        <v>0.15980973400000001</v>
      </c>
      <c r="CA57" s="9">
        <v>0.17975822380000001</v>
      </c>
      <c r="CB57" s="9">
        <v>8.8848632900000002E-2</v>
      </c>
      <c r="CC57" s="9">
        <v>8.0088920099999988E-2</v>
      </c>
      <c r="CD57" s="9">
        <v>0.1374320899</v>
      </c>
      <c r="CE57" s="9">
        <v>8.3769510399999997E-2</v>
      </c>
      <c r="CF57" s="9">
        <v>0.1110056592</v>
      </c>
      <c r="CG57" s="9">
        <v>0.18689844209999998</v>
      </c>
      <c r="CH57" s="9">
        <v>0.1673915695</v>
      </c>
      <c r="CI57" s="9">
        <v>0.16010421789999998</v>
      </c>
      <c r="CJ57" s="9">
        <v>0.1152013883</v>
      </c>
      <c r="CK57" s="9">
        <v>0.12366682389999999</v>
      </c>
      <c r="CL57" s="9">
        <v>0.18417477739999999</v>
      </c>
      <c r="CM57" s="9">
        <v>0.1007736541</v>
      </c>
      <c r="CN57" s="9">
        <v>0.15038757949999998</v>
      </c>
      <c r="CO57" s="9">
        <v>7.9205516099999998E-2</v>
      </c>
      <c r="CP57" s="9">
        <v>0.1016568355</v>
      </c>
      <c r="CQ57" s="9">
        <v>7.9205516099999998E-2</v>
      </c>
      <c r="CR57" s="9">
        <v>0.1333097764</v>
      </c>
      <c r="CS57" s="9">
        <v>0.10923894660000001</v>
      </c>
      <c r="CT57" s="9">
        <v>8.6787415200000009E-2</v>
      </c>
      <c r="CU57" s="9">
        <v>0.14125962269999998</v>
      </c>
      <c r="CV57" s="9">
        <v>0.19970678249999999</v>
      </c>
      <c r="CW57" s="9">
        <v>0.17409051510000001</v>
      </c>
      <c r="CX57" s="9">
        <v>0.23496713659999999</v>
      </c>
      <c r="CY57" s="9">
        <v>0.10246664900000001</v>
      </c>
      <c r="CZ57" s="9">
        <v>9.7019308999999998E-2</v>
      </c>
      <c r="DA57" s="9">
        <v>0.1319846969</v>
      </c>
      <c r="DB57" s="9">
        <v>0.1182931062</v>
      </c>
      <c r="DC57" s="9">
        <v>0.11976536140000001</v>
      </c>
      <c r="DD57" s="9">
        <v>0.234009787</v>
      </c>
      <c r="DE57" s="9">
        <v>0.13912505829999999</v>
      </c>
      <c r="DF57" s="9">
        <v>0.15436239930000001</v>
      </c>
      <c r="DG57" s="9">
        <v>7.2138983699999992E-2</v>
      </c>
      <c r="DH57" s="9">
        <v>6.4998669999999995E-2</v>
      </c>
      <c r="DI57" s="9">
        <v>0.11063742580000001</v>
      </c>
      <c r="DJ57" s="9">
        <v>6.8311095799999999E-2</v>
      </c>
      <c r="DK57" s="9">
        <v>8.7229117199999998E-2</v>
      </c>
      <c r="DL57" s="9">
        <v>0.1498722287</v>
      </c>
      <c r="DM57" s="9">
        <v>0.1336041808</v>
      </c>
      <c r="DN57" s="9">
        <v>0.12786247880000001</v>
      </c>
      <c r="DO57" s="9">
        <v>9.3412590100000012E-2</v>
      </c>
      <c r="DP57" s="9">
        <v>9.9301436000000007E-2</v>
      </c>
      <c r="DQ57" s="9">
        <v>0.14670702099999999</v>
      </c>
      <c r="DR57" s="9">
        <v>8.0898558699999998E-2</v>
      </c>
      <c r="DS57" s="9">
        <v>0.12042784549999999</v>
      </c>
      <c r="DT57" s="9">
        <v>6.4998616999999995E-2</v>
      </c>
      <c r="DU57" s="9">
        <v>8.4432095200000001E-2</v>
      </c>
      <c r="DV57" s="9">
        <v>6.4188835299999997E-2</v>
      </c>
      <c r="DW57" s="9">
        <v>0.10695697329999999</v>
      </c>
      <c r="DX57" s="9">
        <v>8.833342520000001E-2</v>
      </c>
      <c r="DY57" s="9">
        <v>7.2433319199999999E-2</v>
      </c>
      <c r="DZ57" s="9">
        <v>0.11314035609999999</v>
      </c>
      <c r="EA57" s="9">
        <v>0.15958872400000002</v>
      </c>
      <c r="EB57" s="9">
        <v>0.139125106</v>
      </c>
      <c r="EC57" s="9">
        <v>0.18373344110000001</v>
      </c>
      <c r="ED57" s="9">
        <v>8.3475079500000007E-2</v>
      </c>
      <c r="EE57" s="9">
        <v>7.8690361399999992E-2</v>
      </c>
      <c r="EF57" s="9">
        <v>0.10474872830000001</v>
      </c>
      <c r="EG57" s="9">
        <v>9.7240276599999995E-2</v>
      </c>
      <c r="EH57" s="9">
        <v>9.87126272E-2</v>
      </c>
      <c r="EI57" s="9">
        <v>0.18285011129999998</v>
      </c>
      <c r="EJ57" s="9">
        <v>0.1118889201</v>
      </c>
      <c r="EK57" s="9">
        <v>0.12270984</v>
      </c>
    </row>
    <row r="58" spans="1:141" x14ac:dyDescent="0.2">
      <c r="A58">
        <v>54</v>
      </c>
      <c r="B58" s="9">
        <v>9.1800000000000007E-3</v>
      </c>
      <c r="C58" s="9">
        <v>0.1879930615814091</v>
      </c>
      <c r="D58" s="9">
        <v>1.188E-2</v>
      </c>
      <c r="E58" s="9">
        <v>1.512E-2</v>
      </c>
      <c r="F58" s="9">
        <v>2.7391304347826089E-2</v>
      </c>
      <c r="G58" s="9">
        <v>0.10800000000000001</v>
      </c>
      <c r="H58" s="9">
        <v>2.3760000000000003E-2</v>
      </c>
      <c r="I58" s="9">
        <v>2.7000000000000003E-2</v>
      </c>
      <c r="J58" s="9">
        <v>5.4000000000000006E-2</v>
      </c>
      <c r="K58" s="9">
        <v>0.24299999999999999</v>
      </c>
      <c r="L58" s="9">
        <v>5.4000000000000006E-2</v>
      </c>
      <c r="M58" s="9">
        <v>5.4000000000000006E-2</v>
      </c>
      <c r="N58" s="9">
        <v>5.4000000000000006E-2</v>
      </c>
      <c r="O58" s="9">
        <v>0.38879999999999998</v>
      </c>
      <c r="P58" s="9">
        <v>4.9680000000000002E-2</v>
      </c>
      <c r="Q58" s="9">
        <v>4.3200000000000002E-2</v>
      </c>
      <c r="R58" s="9">
        <v>0.11482507080000001</v>
      </c>
      <c r="S58" s="9">
        <v>0.10380012840000001</v>
      </c>
      <c r="T58" s="9">
        <v>0.1773752904</v>
      </c>
      <c r="U58" s="9">
        <v>0.10942495200000001</v>
      </c>
      <c r="V58" s="9">
        <v>0.15022515419999999</v>
      </c>
      <c r="W58" s="9">
        <v>0.24479974979999999</v>
      </c>
      <c r="X58" s="9">
        <v>0.22665003659999999</v>
      </c>
      <c r="Y58" s="9">
        <v>0.21509997120000002</v>
      </c>
      <c r="Z58" s="9">
        <v>0.15435025740000002</v>
      </c>
      <c r="AA58" s="9">
        <v>0.16470019440000003</v>
      </c>
      <c r="AB58" s="9">
        <v>0.24907522679999999</v>
      </c>
      <c r="AC58" s="9">
        <v>0.13387508280000002</v>
      </c>
      <c r="AD58" s="9">
        <v>0.20070029340000001</v>
      </c>
      <c r="AE58" s="9">
        <v>0.10147497480000001</v>
      </c>
      <c r="AF58" s="9">
        <v>0.13087498320000002</v>
      </c>
      <c r="AG58" s="9">
        <v>0.10470001679999999</v>
      </c>
      <c r="AH58" s="9">
        <v>0.1774497726</v>
      </c>
      <c r="AI58" s="9">
        <v>0.14407493760000001</v>
      </c>
      <c r="AJ58" s="9">
        <v>0.10875002219999999</v>
      </c>
      <c r="AK58" s="9">
        <v>0.18742496580000001</v>
      </c>
      <c r="AL58" s="9">
        <v>0.26842461479999996</v>
      </c>
      <c r="AM58" s="9">
        <v>0.234600327</v>
      </c>
      <c r="AN58" s="9">
        <v>0.32640019199999998</v>
      </c>
      <c r="AO58" s="9">
        <v>0.13462493219999999</v>
      </c>
      <c r="AP58" s="9">
        <v>0.12735007379999999</v>
      </c>
      <c r="AQ58" s="9">
        <v>0.18105013619999999</v>
      </c>
      <c r="AR58" s="9">
        <v>0.15419995919999999</v>
      </c>
      <c r="AS58" s="9">
        <v>0.15299996580000003</v>
      </c>
      <c r="AT58" s="9">
        <v>0.3248248554</v>
      </c>
      <c r="AU58" s="9">
        <v>0.18427516199999999</v>
      </c>
      <c r="AV58" s="9">
        <v>0.2120252436</v>
      </c>
      <c r="AW58" s="9">
        <v>0.1029749814</v>
      </c>
      <c r="AX58" s="9">
        <v>9.2924992800000009E-2</v>
      </c>
      <c r="AY58" s="9">
        <v>0.16072491960000002</v>
      </c>
      <c r="AZ58" s="9">
        <v>9.6975036000000001E-2</v>
      </c>
      <c r="BA58" s="9">
        <v>0.13177492559999998</v>
      </c>
      <c r="BB58" s="9">
        <v>0.21892498560000001</v>
      </c>
      <c r="BC58" s="9">
        <v>0.19679975459999999</v>
      </c>
      <c r="BD58" s="9">
        <v>0.1883250756</v>
      </c>
      <c r="BE58" s="9">
        <v>0.13409992800000001</v>
      </c>
      <c r="BF58" s="9">
        <v>0.14467505580000001</v>
      </c>
      <c r="BG58" s="9">
        <v>0.216825201</v>
      </c>
      <c r="BH58" s="9">
        <v>0.118050048</v>
      </c>
      <c r="BI58" s="9">
        <v>0.17670005280000001</v>
      </c>
      <c r="BJ58" s="9">
        <v>9.1124994599999995E-2</v>
      </c>
      <c r="BK58" s="9">
        <v>0.1163250234</v>
      </c>
      <c r="BL58" s="9">
        <v>9.2475178200000008E-2</v>
      </c>
      <c r="BM58" s="9">
        <v>0.15637483620000001</v>
      </c>
      <c r="BN58" s="9">
        <v>0.1270501362</v>
      </c>
      <c r="BO58" s="9">
        <v>9.892493279999999E-2</v>
      </c>
      <c r="BP58" s="9">
        <v>0.16589991780000002</v>
      </c>
      <c r="BQ58" s="9">
        <v>0.23512485599999999</v>
      </c>
      <c r="BR58" s="9">
        <v>0.20504981520000001</v>
      </c>
      <c r="BS58" s="9">
        <v>0.28117518659999996</v>
      </c>
      <c r="BT58" s="9">
        <v>0.11887514640000001</v>
      </c>
      <c r="BU58" s="9">
        <v>0.112725108</v>
      </c>
      <c r="BV58" s="9">
        <v>0.15644993939999999</v>
      </c>
      <c r="BW58" s="9">
        <v>0.136275021</v>
      </c>
      <c r="BX58" s="9">
        <v>0.13762497239999999</v>
      </c>
      <c r="BY58" s="9">
        <v>0.2797501644</v>
      </c>
      <c r="BZ58" s="9">
        <v>0.16282501200000002</v>
      </c>
      <c r="CA58" s="9">
        <v>0.18314988839999999</v>
      </c>
      <c r="CB58" s="9">
        <v>9.0525022199999999E-2</v>
      </c>
      <c r="CC58" s="9">
        <v>8.16000318E-2</v>
      </c>
      <c r="CD58" s="9">
        <v>0.1400251482</v>
      </c>
      <c r="CE58" s="9">
        <v>8.5350067200000004E-2</v>
      </c>
      <c r="CF58" s="9">
        <v>0.11310010559999999</v>
      </c>
      <c r="CG58" s="9">
        <v>0.1904248278</v>
      </c>
      <c r="CH58" s="9">
        <v>0.170549901</v>
      </c>
      <c r="CI58" s="9">
        <v>0.16312505219999998</v>
      </c>
      <c r="CJ58" s="9">
        <v>0.1173749994</v>
      </c>
      <c r="CK58" s="9">
        <v>0.12600016019999999</v>
      </c>
      <c r="CL58" s="9">
        <v>0.18764977319999998</v>
      </c>
      <c r="CM58" s="9">
        <v>0.10267504379999999</v>
      </c>
      <c r="CN58" s="9">
        <v>0.15322508099999999</v>
      </c>
      <c r="CO58" s="9">
        <v>8.0699959799999998E-2</v>
      </c>
      <c r="CP58" s="9">
        <v>0.103574889</v>
      </c>
      <c r="CQ58" s="9">
        <v>8.0699959799999998E-2</v>
      </c>
      <c r="CR58" s="9">
        <v>0.13582505519999999</v>
      </c>
      <c r="CS58" s="9">
        <v>0.1113000588</v>
      </c>
      <c r="CT58" s="9">
        <v>8.8424913600000002E-2</v>
      </c>
      <c r="CU58" s="9">
        <v>0.14392489859999999</v>
      </c>
      <c r="CV58" s="9">
        <v>0.20347483499999999</v>
      </c>
      <c r="CW58" s="9">
        <v>0.1773752418</v>
      </c>
      <c r="CX58" s="9">
        <v>0.23940047880000001</v>
      </c>
      <c r="CY58" s="9">
        <v>0.104399982</v>
      </c>
      <c r="CZ58" s="9">
        <v>9.8849861999999997E-2</v>
      </c>
      <c r="DA58" s="9">
        <v>0.13447497420000001</v>
      </c>
      <c r="DB58" s="9">
        <v>0.1205250516</v>
      </c>
      <c r="DC58" s="9">
        <v>0.12202508519999999</v>
      </c>
      <c r="DD58" s="9">
        <v>0.23842506599999999</v>
      </c>
      <c r="DE58" s="9">
        <v>0.14175005940000002</v>
      </c>
      <c r="DF58" s="9">
        <v>0.1572748974</v>
      </c>
      <c r="DG58" s="9">
        <v>7.3500096599999995E-2</v>
      </c>
      <c r="DH58" s="9">
        <v>6.6225060000000002E-2</v>
      </c>
      <c r="DI58" s="9">
        <v>0.11272492440000001</v>
      </c>
      <c r="DJ58" s="9">
        <v>6.9599984399999995E-2</v>
      </c>
      <c r="DK58" s="9">
        <v>8.8874949599999989E-2</v>
      </c>
      <c r="DL58" s="9">
        <v>0.15270000659999999</v>
      </c>
      <c r="DM58" s="9">
        <v>0.13612501439999999</v>
      </c>
      <c r="DN58" s="9">
        <v>0.13027497840000002</v>
      </c>
      <c r="DO58" s="9">
        <v>9.51750918E-2</v>
      </c>
      <c r="DP58" s="9">
        <v>0.101175048</v>
      </c>
      <c r="DQ58" s="9">
        <v>0.14947507799999998</v>
      </c>
      <c r="DR58" s="9">
        <v>8.2424946599999993E-2</v>
      </c>
      <c r="DS58" s="9">
        <v>0.12270006899999999</v>
      </c>
      <c r="DT58" s="9">
        <v>6.6225006000000003E-2</v>
      </c>
      <c r="DU58" s="9">
        <v>8.6025153600000001E-2</v>
      </c>
      <c r="DV58" s="9">
        <v>6.5399945400000006E-2</v>
      </c>
      <c r="DW58" s="9">
        <v>0.10897502939999999</v>
      </c>
      <c r="DX58" s="9">
        <v>9.0000093600000011E-2</v>
      </c>
      <c r="DY58" s="9">
        <v>7.3799985600000007E-2</v>
      </c>
      <c r="DZ58" s="9">
        <v>0.1152750798</v>
      </c>
      <c r="EA58" s="9">
        <v>0.162599832</v>
      </c>
      <c r="EB58" s="9">
        <v>0.14175010800000001</v>
      </c>
      <c r="EC58" s="9">
        <v>0.18720010980000001</v>
      </c>
      <c r="ED58" s="9">
        <v>8.5050081E-2</v>
      </c>
      <c r="EE58" s="9">
        <v>8.0175085199999996E-2</v>
      </c>
      <c r="EF58" s="9">
        <v>0.1067251194</v>
      </c>
      <c r="EG58" s="9">
        <v>9.9074998799999994E-2</v>
      </c>
      <c r="EH58" s="9">
        <v>0.10057512960000001</v>
      </c>
      <c r="EI58" s="9">
        <v>0.18630011339999999</v>
      </c>
      <c r="EJ58" s="9">
        <v>0.1140000318</v>
      </c>
      <c r="EK58" s="9">
        <v>0.12502512000000002</v>
      </c>
    </row>
    <row r="59" spans="1:141" x14ac:dyDescent="0.2">
      <c r="A59">
        <v>55</v>
      </c>
      <c r="B59" s="9">
        <v>9.3500000000000007E-3</v>
      </c>
      <c r="C59" s="9">
        <v>0.19147441457365741</v>
      </c>
      <c r="D59" s="9">
        <v>1.21E-2</v>
      </c>
      <c r="E59" s="9">
        <v>1.54E-2</v>
      </c>
      <c r="F59" s="9">
        <v>2.7898550724637684E-2</v>
      </c>
      <c r="G59" s="9">
        <v>0.11</v>
      </c>
      <c r="H59" s="9">
        <v>2.4200000000000003E-2</v>
      </c>
      <c r="I59" s="9">
        <v>2.75E-2</v>
      </c>
      <c r="J59" s="9">
        <v>5.5E-2</v>
      </c>
      <c r="K59" s="9">
        <v>0.2475</v>
      </c>
      <c r="L59" s="9">
        <v>5.5E-2</v>
      </c>
      <c r="M59" s="9">
        <v>5.5E-2</v>
      </c>
      <c r="N59" s="9">
        <v>5.5E-2</v>
      </c>
      <c r="O59" s="9">
        <v>0.39599999999999996</v>
      </c>
      <c r="P59" s="9">
        <v>5.0599999999999999E-2</v>
      </c>
      <c r="Q59" s="9">
        <v>4.3999999999999997E-2</v>
      </c>
      <c r="R59" s="9">
        <v>0.11695146100000001</v>
      </c>
      <c r="S59" s="9">
        <v>0.10572235300000001</v>
      </c>
      <c r="T59" s="9">
        <v>0.18066001799999998</v>
      </c>
      <c r="U59" s="9">
        <v>0.11145134000000001</v>
      </c>
      <c r="V59" s="9">
        <v>0.15300710149999999</v>
      </c>
      <c r="W59" s="9">
        <v>0.2493330785</v>
      </c>
      <c r="X59" s="9">
        <v>0.23084725950000001</v>
      </c>
      <c r="Y59" s="9">
        <v>0.21908330400000001</v>
      </c>
      <c r="Z59" s="9">
        <v>0.15720859550000002</v>
      </c>
      <c r="AA59" s="9">
        <v>0.16775019800000002</v>
      </c>
      <c r="AB59" s="9">
        <v>0.25368773099999997</v>
      </c>
      <c r="AC59" s="9">
        <v>0.13635425100000001</v>
      </c>
      <c r="AD59" s="9">
        <v>0.20441696550000002</v>
      </c>
      <c r="AE59" s="9">
        <v>0.10335414100000001</v>
      </c>
      <c r="AF59" s="9">
        <v>0.13329859399999999</v>
      </c>
      <c r="AG59" s="9">
        <v>0.10663890599999999</v>
      </c>
      <c r="AH59" s="9">
        <v>0.1807358795</v>
      </c>
      <c r="AI59" s="9">
        <v>0.14674299200000002</v>
      </c>
      <c r="AJ59" s="9">
        <v>0.11076391149999999</v>
      </c>
      <c r="AK59" s="9">
        <v>0.19089579849999999</v>
      </c>
      <c r="AL59" s="9">
        <v>0.27339544099999996</v>
      </c>
      <c r="AM59" s="9">
        <v>0.23894477750000001</v>
      </c>
      <c r="AN59" s="9">
        <v>0.33244464000000001</v>
      </c>
      <c r="AO59" s="9">
        <v>0.13711798650000001</v>
      </c>
      <c r="AP59" s="9">
        <v>0.12970840849999998</v>
      </c>
      <c r="AQ59" s="9">
        <v>0.18440291650000001</v>
      </c>
      <c r="AR59" s="9">
        <v>0.15705551399999998</v>
      </c>
      <c r="AS59" s="9">
        <v>0.15583329850000002</v>
      </c>
      <c r="AT59" s="9">
        <v>0.33084013050000005</v>
      </c>
      <c r="AU59" s="9">
        <v>0.187687665</v>
      </c>
      <c r="AV59" s="9">
        <v>0.215951637</v>
      </c>
      <c r="AW59" s="9">
        <v>0.1048819255</v>
      </c>
      <c r="AX59" s="9">
        <v>9.4645826000000002E-2</v>
      </c>
      <c r="AY59" s="9">
        <v>0.16370130700000002</v>
      </c>
      <c r="AZ59" s="9">
        <v>9.8770869999999997E-2</v>
      </c>
      <c r="BA59" s="9">
        <v>0.13421520200000001</v>
      </c>
      <c r="BB59" s="9">
        <v>0.22297915199999999</v>
      </c>
      <c r="BC59" s="9">
        <v>0.20044419450000001</v>
      </c>
      <c r="BD59" s="9">
        <v>0.19181257699999998</v>
      </c>
      <c r="BE59" s="9">
        <v>0.13658326000000001</v>
      </c>
      <c r="BF59" s="9">
        <v>0.14735422350000002</v>
      </c>
      <c r="BG59" s="9">
        <v>0.22084048249999999</v>
      </c>
      <c r="BH59" s="9">
        <v>0.12023616000000001</v>
      </c>
      <c r="BI59" s="9">
        <v>0.17997227600000001</v>
      </c>
      <c r="BJ59" s="9">
        <v>9.2812494499999995E-2</v>
      </c>
      <c r="BK59" s="9">
        <v>0.11847919050000001</v>
      </c>
      <c r="BL59" s="9">
        <v>9.4187681500000009E-2</v>
      </c>
      <c r="BM59" s="9">
        <v>0.15927066650000002</v>
      </c>
      <c r="BN59" s="9">
        <v>0.12940291649999999</v>
      </c>
      <c r="BO59" s="9">
        <v>0.100756876</v>
      </c>
      <c r="BP59" s="9">
        <v>0.16897213850000001</v>
      </c>
      <c r="BQ59" s="9">
        <v>0.23947901999999999</v>
      </c>
      <c r="BR59" s="9">
        <v>0.20884703400000001</v>
      </c>
      <c r="BS59" s="9">
        <v>0.2863821345</v>
      </c>
      <c r="BT59" s="9">
        <v>0.121076538</v>
      </c>
      <c r="BU59" s="9">
        <v>0.11481261</v>
      </c>
      <c r="BV59" s="9">
        <v>0.15934716049999997</v>
      </c>
      <c r="BW59" s="9">
        <v>0.13879863249999999</v>
      </c>
      <c r="BX59" s="9">
        <v>0.14017358299999999</v>
      </c>
      <c r="BY59" s="9">
        <v>0.284930723</v>
      </c>
      <c r="BZ59" s="9">
        <v>0.16584029</v>
      </c>
      <c r="CA59" s="9">
        <v>0.186541553</v>
      </c>
      <c r="CB59" s="9">
        <v>9.2201411499999997E-2</v>
      </c>
      <c r="CC59" s="9">
        <v>8.3111143499999998E-2</v>
      </c>
      <c r="CD59" s="9">
        <v>0.14261820650000001</v>
      </c>
      <c r="CE59" s="9">
        <v>8.6930623999999998E-2</v>
      </c>
      <c r="CF59" s="9">
        <v>0.11519455199999999</v>
      </c>
      <c r="CG59" s="9">
        <v>0.1939512135</v>
      </c>
      <c r="CH59" s="9">
        <v>0.1737082325</v>
      </c>
      <c r="CI59" s="9">
        <v>0.16614588650000001</v>
      </c>
      <c r="CJ59" s="9">
        <v>0.1195486105</v>
      </c>
      <c r="CK59" s="9">
        <v>0.1283334965</v>
      </c>
      <c r="CL59" s="9">
        <v>0.19112476899999997</v>
      </c>
      <c r="CM59" s="9">
        <v>0.1045764335</v>
      </c>
      <c r="CN59" s="9">
        <v>0.15606258249999999</v>
      </c>
      <c r="CO59" s="9">
        <v>8.2194403499999999E-2</v>
      </c>
      <c r="CP59" s="9">
        <v>0.10549294250000001</v>
      </c>
      <c r="CQ59" s="9">
        <v>8.2194403499999999E-2</v>
      </c>
      <c r="CR59" s="9">
        <v>0.13834033399999998</v>
      </c>
      <c r="CS59" s="9">
        <v>0.11336117100000001</v>
      </c>
      <c r="CT59" s="9">
        <v>9.0062412000000008E-2</v>
      </c>
      <c r="CU59" s="9">
        <v>0.1465901745</v>
      </c>
      <c r="CV59" s="9">
        <v>0.2072428875</v>
      </c>
      <c r="CW59" s="9">
        <v>0.18065996850000002</v>
      </c>
      <c r="CX59" s="9">
        <v>0.24383382100000001</v>
      </c>
      <c r="CY59" s="9">
        <v>0.10633331500000001</v>
      </c>
      <c r="CZ59" s="9">
        <v>0.100680415</v>
      </c>
      <c r="DA59" s="9">
        <v>0.1369652515</v>
      </c>
      <c r="DB59" s="9">
        <v>0.12275699699999999</v>
      </c>
      <c r="DC59" s="9">
        <v>0.124284809</v>
      </c>
      <c r="DD59" s="9">
        <v>0.24284034499999999</v>
      </c>
      <c r="DE59" s="9">
        <v>0.14437506050000001</v>
      </c>
      <c r="DF59" s="9">
        <v>0.1601873955</v>
      </c>
      <c r="DG59" s="9">
        <v>7.4861209499999998E-2</v>
      </c>
      <c r="DH59" s="9">
        <v>6.7451449999999996E-2</v>
      </c>
      <c r="DI59" s="9">
        <v>0.11481242300000001</v>
      </c>
      <c r="DJ59" s="9">
        <v>7.0888872999999991E-2</v>
      </c>
      <c r="DK59" s="9">
        <v>9.0520781999999994E-2</v>
      </c>
      <c r="DL59" s="9">
        <v>0.15552778449999999</v>
      </c>
      <c r="DM59" s="9">
        <v>0.13864584799999999</v>
      </c>
      <c r="DN59" s="9">
        <v>0.132687478</v>
      </c>
      <c r="DO59" s="9">
        <v>9.6937593500000002E-2</v>
      </c>
      <c r="DP59" s="9">
        <v>0.10304866</v>
      </c>
      <c r="DQ59" s="9">
        <v>0.152243135</v>
      </c>
      <c r="DR59" s="9">
        <v>8.3951334500000002E-2</v>
      </c>
      <c r="DS59" s="9">
        <v>0.1249722925</v>
      </c>
      <c r="DT59" s="9">
        <v>6.7451394999999997E-2</v>
      </c>
      <c r="DU59" s="9">
        <v>8.7618212000000001E-2</v>
      </c>
      <c r="DV59" s="9">
        <v>6.6611055500000002E-2</v>
      </c>
      <c r="DW59" s="9">
        <v>0.1109930855</v>
      </c>
      <c r="DX59" s="9">
        <v>9.1666762000000013E-2</v>
      </c>
      <c r="DY59" s="9">
        <v>7.5166652E-2</v>
      </c>
      <c r="DZ59" s="9">
        <v>0.11740980349999999</v>
      </c>
      <c r="EA59" s="9">
        <v>0.16561094000000001</v>
      </c>
      <c r="EB59" s="9">
        <v>0.14437511</v>
      </c>
      <c r="EC59" s="9">
        <v>0.19066677850000002</v>
      </c>
      <c r="ED59" s="9">
        <v>8.6625082500000006E-2</v>
      </c>
      <c r="EE59" s="9">
        <v>8.1659809E-2</v>
      </c>
      <c r="EF59" s="9">
        <v>0.1087015105</v>
      </c>
      <c r="EG59" s="9">
        <v>0.10090972099999999</v>
      </c>
      <c r="EH59" s="9">
        <v>0.102437632</v>
      </c>
      <c r="EI59" s="9">
        <v>0.18975011549999998</v>
      </c>
      <c r="EJ59" s="9">
        <v>0.11611114349999999</v>
      </c>
      <c r="EK59" s="9">
        <v>0.12734040000000002</v>
      </c>
    </row>
    <row r="60" spans="1:141" x14ac:dyDescent="0.2">
      <c r="A60">
        <v>56</v>
      </c>
      <c r="B60" s="9">
        <v>9.5200000000000007E-3</v>
      </c>
      <c r="C60" s="9">
        <v>0.19495576756590574</v>
      </c>
      <c r="D60" s="9">
        <v>1.2319999999999999E-2</v>
      </c>
      <c r="E60" s="9">
        <v>1.5679999999999999E-2</v>
      </c>
      <c r="F60" s="9">
        <v>2.840579710144928E-2</v>
      </c>
      <c r="G60" s="9">
        <v>0.112</v>
      </c>
      <c r="H60" s="9">
        <v>2.4640000000000002E-2</v>
      </c>
      <c r="I60" s="9">
        <v>2.8000000000000001E-2</v>
      </c>
      <c r="J60" s="9">
        <v>5.6000000000000001E-2</v>
      </c>
      <c r="K60" s="9">
        <v>0.252</v>
      </c>
      <c r="L60" s="9">
        <v>5.6000000000000001E-2</v>
      </c>
      <c r="M60" s="9">
        <v>5.6000000000000001E-2</v>
      </c>
      <c r="N60" s="9">
        <v>5.6000000000000001E-2</v>
      </c>
      <c r="O60" s="9">
        <v>0.4032</v>
      </c>
      <c r="P60" s="9">
        <v>5.1519999999999996E-2</v>
      </c>
      <c r="Q60" s="9">
        <v>4.48E-2</v>
      </c>
      <c r="R60" s="9">
        <v>0.1190778512</v>
      </c>
      <c r="S60" s="9">
        <v>0.10764457760000001</v>
      </c>
      <c r="T60" s="9">
        <v>0.18394474559999999</v>
      </c>
      <c r="U60" s="9">
        <v>0.113477728</v>
      </c>
      <c r="V60" s="9">
        <v>0.1557890488</v>
      </c>
      <c r="W60" s="9">
        <v>0.25386640719999998</v>
      </c>
      <c r="X60" s="9">
        <v>0.2350444824</v>
      </c>
      <c r="Y60" s="9">
        <v>0.2230666368</v>
      </c>
      <c r="Z60" s="9">
        <v>0.16006693360000002</v>
      </c>
      <c r="AA60" s="9">
        <v>0.17080020160000001</v>
      </c>
      <c r="AB60" s="9">
        <v>0.25830023520000001</v>
      </c>
      <c r="AC60" s="9">
        <v>0.1388334192</v>
      </c>
      <c r="AD60" s="9">
        <v>0.2081336376</v>
      </c>
      <c r="AE60" s="9">
        <v>0.1052333072</v>
      </c>
      <c r="AF60" s="9">
        <v>0.1357222048</v>
      </c>
      <c r="AG60" s="9">
        <v>0.10857779519999999</v>
      </c>
      <c r="AH60" s="9">
        <v>0.1840219864</v>
      </c>
      <c r="AI60" s="9">
        <v>0.1494110464</v>
      </c>
      <c r="AJ60" s="9">
        <v>0.11277780079999999</v>
      </c>
      <c r="AK60" s="9">
        <v>0.1943666312</v>
      </c>
      <c r="AL60" s="9">
        <v>0.27836626719999996</v>
      </c>
      <c r="AM60" s="9">
        <v>0.243289228</v>
      </c>
      <c r="AN60" s="9">
        <v>0.33848908799999999</v>
      </c>
      <c r="AO60" s="9">
        <v>0.1396110408</v>
      </c>
      <c r="AP60" s="9">
        <v>0.1320667432</v>
      </c>
      <c r="AQ60" s="9">
        <v>0.18775569680000001</v>
      </c>
      <c r="AR60" s="9">
        <v>0.15991106879999997</v>
      </c>
      <c r="AS60" s="9">
        <v>0.15866663120000002</v>
      </c>
      <c r="AT60" s="9">
        <v>0.33685540560000005</v>
      </c>
      <c r="AU60" s="9">
        <v>0.19110016800000001</v>
      </c>
      <c r="AV60" s="9">
        <v>0.21987803040000001</v>
      </c>
      <c r="AW60" s="9">
        <v>0.1067888696</v>
      </c>
      <c r="AX60" s="9">
        <v>9.636665920000001E-2</v>
      </c>
      <c r="AY60" s="9">
        <v>0.16667769440000002</v>
      </c>
      <c r="AZ60" s="9">
        <v>0.10056670400000001</v>
      </c>
      <c r="BA60" s="9">
        <v>0.1366554784</v>
      </c>
      <c r="BB60" s="9">
        <v>0.22703331839999999</v>
      </c>
      <c r="BC60" s="9">
        <v>0.2040886344</v>
      </c>
      <c r="BD60" s="9">
        <v>0.19530007839999999</v>
      </c>
      <c r="BE60" s="9">
        <v>0.13906659199999999</v>
      </c>
      <c r="BF60" s="9">
        <v>0.1500333912</v>
      </c>
      <c r="BG60" s="9">
        <v>0.22485576399999999</v>
      </c>
      <c r="BH60" s="9">
        <v>0.122422272</v>
      </c>
      <c r="BI60" s="9">
        <v>0.18324449919999999</v>
      </c>
      <c r="BJ60" s="9">
        <v>9.4499994399999995E-2</v>
      </c>
      <c r="BK60" s="9">
        <v>0.1206333576</v>
      </c>
      <c r="BL60" s="9">
        <v>9.590018480000001E-2</v>
      </c>
      <c r="BM60" s="9">
        <v>0.1621664968</v>
      </c>
      <c r="BN60" s="9">
        <v>0.13175569679999999</v>
      </c>
      <c r="BO60" s="9">
        <v>0.1025888192</v>
      </c>
      <c r="BP60" s="9">
        <v>0.1720443592</v>
      </c>
      <c r="BQ60" s="9">
        <v>0.24383318399999998</v>
      </c>
      <c r="BR60" s="9">
        <v>0.21264425280000002</v>
      </c>
      <c r="BS60" s="9">
        <v>0.29158908239999998</v>
      </c>
      <c r="BT60" s="9">
        <v>0.1232779296</v>
      </c>
      <c r="BU60" s="9">
        <v>0.116900112</v>
      </c>
      <c r="BV60" s="9">
        <v>0.16224438159999999</v>
      </c>
      <c r="BW60" s="9">
        <v>0.14132224399999999</v>
      </c>
      <c r="BX60" s="9">
        <v>0.14272219359999999</v>
      </c>
      <c r="BY60" s="9">
        <v>0.29011128159999999</v>
      </c>
      <c r="BZ60" s="9">
        <v>0.16885556800000001</v>
      </c>
      <c r="CA60" s="9">
        <v>0.18993321760000001</v>
      </c>
      <c r="CB60" s="9">
        <v>9.3877800799999994E-2</v>
      </c>
      <c r="CC60" s="9">
        <v>8.4622255199999996E-2</v>
      </c>
      <c r="CD60" s="9">
        <v>0.14521126480000002</v>
      </c>
      <c r="CE60" s="9">
        <v>8.8511180800000006E-2</v>
      </c>
      <c r="CF60" s="9">
        <v>0.1172889984</v>
      </c>
      <c r="CG60" s="9">
        <v>0.19747759919999999</v>
      </c>
      <c r="CH60" s="9">
        <v>0.176866564</v>
      </c>
      <c r="CI60" s="9">
        <v>0.1691667208</v>
      </c>
      <c r="CJ60" s="9">
        <v>0.1217222216</v>
      </c>
      <c r="CK60" s="9">
        <v>0.13066683279999999</v>
      </c>
      <c r="CL60" s="9">
        <v>0.19459976479999999</v>
      </c>
      <c r="CM60" s="9">
        <v>0.10647782319999999</v>
      </c>
      <c r="CN60" s="9">
        <v>0.158900084</v>
      </c>
      <c r="CO60" s="9">
        <v>8.3688847199999999E-2</v>
      </c>
      <c r="CP60" s="9">
        <v>0.10741099600000001</v>
      </c>
      <c r="CQ60" s="9">
        <v>8.3688847199999999E-2</v>
      </c>
      <c r="CR60" s="9">
        <v>0.1408556128</v>
      </c>
      <c r="CS60" s="9">
        <v>0.1154222832</v>
      </c>
      <c r="CT60" s="9">
        <v>9.1699910400000001E-2</v>
      </c>
      <c r="CU60" s="9">
        <v>0.14925545039999999</v>
      </c>
      <c r="CV60" s="9">
        <v>0.21101093999999998</v>
      </c>
      <c r="CW60" s="9">
        <v>0.18394469520000001</v>
      </c>
      <c r="CX60" s="9">
        <v>0.2482671632</v>
      </c>
      <c r="CY60" s="9">
        <v>0.10826664800000001</v>
      </c>
      <c r="CZ60" s="9">
        <v>0.10251096800000001</v>
      </c>
      <c r="DA60" s="9">
        <v>0.13945552880000001</v>
      </c>
      <c r="DB60" s="9">
        <v>0.1249889424</v>
      </c>
      <c r="DC60" s="9">
        <v>0.1265445328</v>
      </c>
      <c r="DD60" s="9">
        <v>0.24725562399999998</v>
      </c>
      <c r="DE60" s="9">
        <v>0.14700006160000001</v>
      </c>
      <c r="DF60" s="9">
        <v>0.16309989359999999</v>
      </c>
      <c r="DG60" s="9">
        <v>7.62223224E-2</v>
      </c>
      <c r="DH60" s="9">
        <v>6.8677840000000004E-2</v>
      </c>
      <c r="DI60" s="9">
        <v>0.11689992160000001</v>
      </c>
      <c r="DJ60" s="9">
        <v>7.2177761600000001E-2</v>
      </c>
      <c r="DK60" s="9">
        <v>9.2166614399999999E-2</v>
      </c>
      <c r="DL60" s="9">
        <v>0.15835556239999998</v>
      </c>
      <c r="DM60" s="9">
        <v>0.14116668159999998</v>
      </c>
      <c r="DN60" s="9">
        <v>0.1350999776</v>
      </c>
      <c r="DO60" s="9">
        <v>9.8700095200000004E-2</v>
      </c>
      <c r="DP60" s="9">
        <v>0.104922272</v>
      </c>
      <c r="DQ60" s="9">
        <v>0.15501119199999999</v>
      </c>
      <c r="DR60" s="9">
        <v>8.5477722399999997E-2</v>
      </c>
      <c r="DS60" s="9">
        <v>0.127244516</v>
      </c>
      <c r="DT60" s="9">
        <v>6.8677783999999992E-2</v>
      </c>
      <c r="DU60" s="9">
        <v>8.9211270400000001E-2</v>
      </c>
      <c r="DV60" s="9">
        <v>6.7822165599999998E-2</v>
      </c>
      <c r="DW60" s="9">
        <v>0.1130111416</v>
      </c>
      <c r="DX60" s="9">
        <v>9.33334304E-2</v>
      </c>
      <c r="DY60" s="9">
        <v>7.6533318400000008E-2</v>
      </c>
      <c r="DZ60" s="9">
        <v>0.1195445272</v>
      </c>
      <c r="EA60" s="9">
        <v>0.168622048</v>
      </c>
      <c r="EB60" s="9">
        <v>0.14700011200000002</v>
      </c>
      <c r="EC60" s="9">
        <v>0.1941334472</v>
      </c>
      <c r="ED60" s="9">
        <v>8.8200083999999998E-2</v>
      </c>
      <c r="EE60" s="9">
        <v>8.314453279999999E-2</v>
      </c>
      <c r="EF60" s="9">
        <v>0.1106779016</v>
      </c>
      <c r="EG60" s="9">
        <v>0.10274444319999999</v>
      </c>
      <c r="EH60" s="9">
        <v>0.10430013440000001</v>
      </c>
      <c r="EI60" s="9">
        <v>0.1932001176</v>
      </c>
      <c r="EJ60" s="9">
        <v>0.11822225519999999</v>
      </c>
      <c r="EK60" s="9">
        <v>0.12965568</v>
      </c>
    </row>
    <row r="61" spans="1:141" x14ac:dyDescent="0.2">
      <c r="A61">
        <v>57</v>
      </c>
      <c r="B61" s="9">
        <v>9.6900000000000007E-3</v>
      </c>
      <c r="C61" s="9">
        <v>0.19843712055815405</v>
      </c>
      <c r="D61" s="9">
        <v>1.2539999999999999E-2</v>
      </c>
      <c r="E61" s="9">
        <v>1.5960000000000002E-2</v>
      </c>
      <c r="F61" s="9">
        <v>2.8913043478260871E-2</v>
      </c>
      <c r="G61" s="9">
        <v>0.114</v>
      </c>
      <c r="H61" s="9">
        <v>2.5080000000000002E-2</v>
      </c>
      <c r="I61" s="9">
        <v>2.8500000000000001E-2</v>
      </c>
      <c r="J61" s="9">
        <v>5.7000000000000002E-2</v>
      </c>
      <c r="K61" s="9">
        <v>0.25650000000000001</v>
      </c>
      <c r="L61" s="9">
        <v>5.7000000000000002E-2</v>
      </c>
      <c r="M61" s="9">
        <v>5.7000000000000002E-2</v>
      </c>
      <c r="N61" s="9">
        <v>5.7000000000000002E-2</v>
      </c>
      <c r="O61" s="9">
        <v>0.41039999999999999</v>
      </c>
      <c r="P61" s="9">
        <v>5.2440000000000001E-2</v>
      </c>
      <c r="Q61" s="9">
        <v>4.5600000000000002E-2</v>
      </c>
      <c r="R61" s="9">
        <v>0.12120424140000001</v>
      </c>
      <c r="S61" s="9">
        <v>0.10956680220000001</v>
      </c>
      <c r="T61" s="9">
        <v>0.1872294732</v>
      </c>
      <c r="U61" s="9">
        <v>0.115504116</v>
      </c>
      <c r="V61" s="9">
        <v>0.1585709961</v>
      </c>
      <c r="W61" s="9">
        <v>0.25839973589999998</v>
      </c>
      <c r="X61" s="9">
        <v>0.2392417053</v>
      </c>
      <c r="Y61" s="9">
        <v>0.22704996960000001</v>
      </c>
      <c r="Z61" s="9">
        <v>0.16292527170000001</v>
      </c>
      <c r="AA61" s="9">
        <v>0.17385020520000002</v>
      </c>
      <c r="AB61" s="9">
        <v>0.26291273939999998</v>
      </c>
      <c r="AC61" s="9">
        <v>0.14131258739999999</v>
      </c>
      <c r="AD61" s="9">
        <v>0.21185030970000002</v>
      </c>
      <c r="AE61" s="9">
        <v>0.10711247340000001</v>
      </c>
      <c r="AF61" s="9">
        <v>0.1381458156</v>
      </c>
      <c r="AG61" s="9">
        <v>0.1105166844</v>
      </c>
      <c r="AH61" s="9">
        <v>0.18730809329999998</v>
      </c>
      <c r="AI61" s="9">
        <v>0.15207910080000001</v>
      </c>
      <c r="AJ61" s="9">
        <v>0.1147916901</v>
      </c>
      <c r="AK61" s="9">
        <v>0.19783746390000001</v>
      </c>
      <c r="AL61" s="9">
        <v>0.28333709339999996</v>
      </c>
      <c r="AM61" s="9">
        <v>0.24763367850000001</v>
      </c>
      <c r="AN61" s="9">
        <v>0.34453353600000003</v>
      </c>
      <c r="AO61" s="9">
        <v>0.14210409509999999</v>
      </c>
      <c r="AP61" s="9">
        <v>0.1344250779</v>
      </c>
      <c r="AQ61" s="9">
        <v>0.19110847710000001</v>
      </c>
      <c r="AR61" s="9">
        <v>0.16276662359999999</v>
      </c>
      <c r="AS61" s="9">
        <v>0.16149996390000002</v>
      </c>
      <c r="AT61" s="9">
        <v>0.34287068070000004</v>
      </c>
      <c r="AU61" s="9">
        <v>0.194512671</v>
      </c>
      <c r="AV61" s="9">
        <v>0.22380442380000001</v>
      </c>
      <c r="AW61" s="9">
        <v>0.1086958137</v>
      </c>
      <c r="AX61" s="9">
        <v>9.8087492400000004E-2</v>
      </c>
      <c r="AY61" s="9">
        <v>0.1696540818</v>
      </c>
      <c r="AZ61" s="9">
        <v>0.102362538</v>
      </c>
      <c r="BA61" s="9">
        <v>0.1390957548</v>
      </c>
      <c r="BB61" s="9">
        <v>0.23108748479999999</v>
      </c>
      <c r="BC61" s="9">
        <v>0.20773307429999999</v>
      </c>
      <c r="BD61" s="9">
        <v>0.1987875798</v>
      </c>
      <c r="BE61" s="9">
        <v>0.14154992399999999</v>
      </c>
      <c r="BF61" s="9">
        <v>0.15271255890000002</v>
      </c>
      <c r="BG61" s="9">
        <v>0.22887104549999998</v>
      </c>
      <c r="BH61" s="9">
        <v>0.124608384</v>
      </c>
      <c r="BI61" s="9">
        <v>0.1865167224</v>
      </c>
      <c r="BJ61" s="9">
        <v>9.6187494299999995E-2</v>
      </c>
      <c r="BK61" s="9">
        <v>0.12278752470000001</v>
      </c>
      <c r="BL61" s="9">
        <v>9.7612688099999997E-2</v>
      </c>
      <c r="BM61" s="9">
        <v>0.16506232710000002</v>
      </c>
      <c r="BN61" s="9">
        <v>0.13410847710000001</v>
      </c>
      <c r="BO61" s="9">
        <v>0.10442076239999999</v>
      </c>
      <c r="BP61" s="9">
        <v>0.17511657990000001</v>
      </c>
      <c r="BQ61" s="9">
        <v>0.248187348</v>
      </c>
      <c r="BR61" s="9">
        <v>0.21644147160000002</v>
      </c>
      <c r="BS61" s="9">
        <v>0.29679603029999996</v>
      </c>
      <c r="BT61" s="9">
        <v>0.12547932119999999</v>
      </c>
      <c r="BU61" s="9">
        <v>0.11898761399999999</v>
      </c>
      <c r="BV61" s="9">
        <v>0.1651416027</v>
      </c>
      <c r="BW61" s="9">
        <v>0.14384585549999998</v>
      </c>
      <c r="BX61" s="9">
        <v>0.14527080419999999</v>
      </c>
      <c r="BY61" s="9">
        <v>0.29529184020000004</v>
      </c>
      <c r="BZ61" s="9">
        <v>0.17187084599999999</v>
      </c>
      <c r="CA61" s="9">
        <v>0.19332488219999999</v>
      </c>
      <c r="CB61" s="9">
        <v>9.5554190099999992E-2</v>
      </c>
      <c r="CC61" s="9">
        <v>8.6133366899999994E-2</v>
      </c>
      <c r="CD61" s="9">
        <v>0.1478043231</v>
      </c>
      <c r="CE61" s="9">
        <v>9.0091737599999999E-2</v>
      </c>
      <c r="CF61" s="9">
        <v>0.11938344479999999</v>
      </c>
      <c r="CG61" s="9">
        <v>0.20100398489999999</v>
      </c>
      <c r="CH61" s="9">
        <v>0.1800248955</v>
      </c>
      <c r="CI61" s="9">
        <v>0.1721875551</v>
      </c>
      <c r="CJ61" s="9">
        <v>0.1238958327</v>
      </c>
      <c r="CK61" s="9">
        <v>0.13300016909999998</v>
      </c>
      <c r="CL61" s="9">
        <v>0.19807476059999998</v>
      </c>
      <c r="CM61" s="9">
        <v>0.10837921289999999</v>
      </c>
      <c r="CN61" s="9">
        <v>0.16173758549999998</v>
      </c>
      <c r="CO61" s="9">
        <v>8.51832909E-2</v>
      </c>
      <c r="CP61" s="9">
        <v>0.10932904950000001</v>
      </c>
      <c r="CQ61" s="9">
        <v>8.51832909E-2</v>
      </c>
      <c r="CR61" s="9">
        <v>0.14337089159999999</v>
      </c>
      <c r="CS61" s="9">
        <v>0.11748339540000001</v>
      </c>
      <c r="CT61" s="9">
        <v>9.3337408800000007E-2</v>
      </c>
      <c r="CU61" s="9">
        <v>0.15192072629999998</v>
      </c>
      <c r="CV61" s="9">
        <v>0.21477899249999999</v>
      </c>
      <c r="CW61" s="9">
        <v>0.18722942190000003</v>
      </c>
      <c r="CX61" s="9">
        <v>0.2527005054</v>
      </c>
      <c r="CY61" s="9">
        <v>0.110199981</v>
      </c>
      <c r="CZ61" s="9">
        <v>0.10434152100000001</v>
      </c>
      <c r="DA61" s="9">
        <v>0.14194580609999999</v>
      </c>
      <c r="DB61" s="9">
        <v>0.12722088779999999</v>
      </c>
      <c r="DC61" s="9">
        <v>0.1288042566</v>
      </c>
      <c r="DD61" s="9">
        <v>0.251670903</v>
      </c>
      <c r="DE61" s="9">
        <v>0.14962506270000001</v>
      </c>
      <c r="DF61" s="9">
        <v>0.16601239170000001</v>
      </c>
      <c r="DG61" s="9">
        <v>7.7583435300000003E-2</v>
      </c>
      <c r="DH61" s="9">
        <v>6.9904229999999998E-2</v>
      </c>
      <c r="DI61" s="9">
        <v>0.1189874202</v>
      </c>
      <c r="DJ61" s="9">
        <v>7.3466650199999997E-2</v>
      </c>
      <c r="DK61" s="9">
        <v>9.3812446799999991E-2</v>
      </c>
      <c r="DL61" s="9">
        <v>0.16118334029999998</v>
      </c>
      <c r="DM61" s="9">
        <v>0.14368751519999998</v>
      </c>
      <c r="DN61" s="9">
        <v>0.13751247720000001</v>
      </c>
      <c r="DO61" s="9">
        <v>0.10046259690000001</v>
      </c>
      <c r="DP61" s="9">
        <v>0.10679588400000001</v>
      </c>
      <c r="DQ61" s="9">
        <v>0.15777924899999998</v>
      </c>
      <c r="DR61" s="9">
        <v>8.7004110299999993E-2</v>
      </c>
      <c r="DS61" s="9">
        <v>0.12951673950000001</v>
      </c>
      <c r="DT61" s="9">
        <v>6.9904173E-2</v>
      </c>
      <c r="DU61" s="9">
        <v>9.08043288E-2</v>
      </c>
      <c r="DV61" s="9">
        <v>6.9033275700000007E-2</v>
      </c>
      <c r="DW61" s="9">
        <v>0.1150291977</v>
      </c>
      <c r="DX61" s="9">
        <v>9.5000098800000002E-2</v>
      </c>
      <c r="DY61" s="9">
        <v>7.7899984800000002E-2</v>
      </c>
      <c r="DZ61" s="9">
        <v>0.12167925089999999</v>
      </c>
      <c r="EA61" s="9">
        <v>0.17163315600000001</v>
      </c>
      <c r="EB61" s="9">
        <v>0.149625114</v>
      </c>
      <c r="EC61" s="9">
        <v>0.19760011590000001</v>
      </c>
      <c r="ED61" s="9">
        <v>8.9775085500000004E-2</v>
      </c>
      <c r="EE61" s="9">
        <v>8.4629256599999994E-2</v>
      </c>
      <c r="EF61" s="9">
        <v>0.11265429270000001</v>
      </c>
      <c r="EG61" s="9">
        <v>0.10457916539999999</v>
      </c>
      <c r="EH61" s="9">
        <v>0.1061626368</v>
      </c>
      <c r="EI61" s="9">
        <v>0.19665011969999999</v>
      </c>
      <c r="EJ61" s="9">
        <v>0.12033336689999999</v>
      </c>
      <c r="EK61" s="9">
        <v>0.13197096</v>
      </c>
    </row>
    <row r="62" spans="1:141" x14ac:dyDescent="0.2">
      <c r="A62">
        <v>58</v>
      </c>
      <c r="B62" s="9">
        <v>9.8600000000000007E-3</v>
      </c>
      <c r="C62" s="9">
        <v>0.20191847355040238</v>
      </c>
      <c r="D62" s="9">
        <v>1.2759999999999999E-2</v>
      </c>
      <c r="E62" s="9">
        <v>1.6240000000000001E-2</v>
      </c>
      <c r="F62" s="9">
        <v>2.9420289855072466E-2</v>
      </c>
      <c r="G62" s="9">
        <v>0.11600000000000001</v>
      </c>
      <c r="H62" s="9">
        <v>2.5520000000000001E-2</v>
      </c>
      <c r="I62" s="9">
        <v>2.9000000000000001E-2</v>
      </c>
      <c r="J62" s="9">
        <v>5.8000000000000003E-2</v>
      </c>
      <c r="K62" s="9">
        <v>0.26100000000000001</v>
      </c>
      <c r="L62" s="9">
        <v>5.8000000000000003E-2</v>
      </c>
      <c r="M62" s="9">
        <v>5.8000000000000003E-2</v>
      </c>
      <c r="N62" s="9">
        <v>5.8000000000000003E-2</v>
      </c>
      <c r="O62" s="9">
        <v>0.41759999999999997</v>
      </c>
      <c r="P62" s="9">
        <v>5.3359999999999998E-2</v>
      </c>
      <c r="Q62" s="9">
        <v>4.6400000000000004E-2</v>
      </c>
      <c r="R62" s="9">
        <v>0.1233306316</v>
      </c>
      <c r="S62" s="9">
        <v>0.1114890268</v>
      </c>
      <c r="T62" s="9">
        <v>0.19051420079999998</v>
      </c>
      <c r="U62" s="9">
        <v>0.11753050400000001</v>
      </c>
      <c r="V62" s="9">
        <v>0.1613529434</v>
      </c>
      <c r="W62" s="9">
        <v>0.26293306459999999</v>
      </c>
      <c r="X62" s="9">
        <v>0.24343892819999999</v>
      </c>
      <c r="Y62" s="9">
        <v>0.2310333024</v>
      </c>
      <c r="Z62" s="9">
        <v>0.16578360980000001</v>
      </c>
      <c r="AA62" s="9">
        <v>0.17690020880000001</v>
      </c>
      <c r="AB62" s="9">
        <v>0.26752524360000002</v>
      </c>
      <c r="AC62" s="9">
        <v>0.14379175560000002</v>
      </c>
      <c r="AD62" s="9">
        <v>0.2155669818</v>
      </c>
      <c r="AE62" s="9">
        <v>0.10899163960000001</v>
      </c>
      <c r="AF62" s="9">
        <v>0.1405694264</v>
      </c>
      <c r="AG62" s="9">
        <v>0.1124555736</v>
      </c>
      <c r="AH62" s="9">
        <v>0.19059420019999998</v>
      </c>
      <c r="AI62" s="9">
        <v>0.15474715520000001</v>
      </c>
      <c r="AJ62" s="9">
        <v>0.1168055794</v>
      </c>
      <c r="AK62" s="9">
        <v>0.20130829659999999</v>
      </c>
      <c r="AL62" s="9">
        <v>0.28830791959999996</v>
      </c>
      <c r="AM62" s="9">
        <v>0.251978129</v>
      </c>
      <c r="AN62" s="9">
        <v>0.35057798400000001</v>
      </c>
      <c r="AO62" s="9">
        <v>0.14459714939999999</v>
      </c>
      <c r="AP62" s="9">
        <v>0.13678341259999999</v>
      </c>
      <c r="AQ62" s="9">
        <v>0.1944612574</v>
      </c>
      <c r="AR62" s="9">
        <v>0.16562217839999999</v>
      </c>
      <c r="AS62" s="9">
        <v>0.16433329660000001</v>
      </c>
      <c r="AT62" s="9">
        <v>0.34888595580000004</v>
      </c>
      <c r="AU62" s="9">
        <v>0.19792517400000001</v>
      </c>
      <c r="AV62" s="9">
        <v>0.22773081719999999</v>
      </c>
      <c r="AW62" s="9">
        <v>0.11060275780000001</v>
      </c>
      <c r="AX62" s="9">
        <v>9.9808325600000011E-2</v>
      </c>
      <c r="AY62" s="9">
        <v>0.1726304692</v>
      </c>
      <c r="AZ62" s="9">
        <v>0.104158372</v>
      </c>
      <c r="BA62" s="9">
        <v>0.1415360312</v>
      </c>
      <c r="BB62" s="9">
        <v>0.2351416512</v>
      </c>
      <c r="BC62" s="9">
        <v>0.21137751420000001</v>
      </c>
      <c r="BD62" s="9">
        <v>0.20227508119999998</v>
      </c>
      <c r="BE62" s="9">
        <v>0.144033256</v>
      </c>
      <c r="BF62" s="9">
        <v>0.1553917266</v>
      </c>
      <c r="BG62" s="9">
        <v>0.23288632699999998</v>
      </c>
      <c r="BH62" s="9">
        <v>0.12679449600000001</v>
      </c>
      <c r="BI62" s="9">
        <v>0.18978894560000001</v>
      </c>
      <c r="BJ62" s="9">
        <v>9.7874994199999996E-2</v>
      </c>
      <c r="BK62" s="9">
        <v>0.1249416918</v>
      </c>
      <c r="BL62" s="9">
        <v>9.9325191399999999E-2</v>
      </c>
      <c r="BM62" s="9">
        <v>0.1679581574</v>
      </c>
      <c r="BN62" s="9">
        <v>0.13646125740000001</v>
      </c>
      <c r="BO62" s="9">
        <v>0.1062527056</v>
      </c>
      <c r="BP62" s="9">
        <v>0.1781888006</v>
      </c>
      <c r="BQ62" s="9">
        <v>0.25254151199999997</v>
      </c>
      <c r="BR62" s="9">
        <v>0.22023869040000002</v>
      </c>
      <c r="BS62" s="9">
        <v>0.30200297819999999</v>
      </c>
      <c r="BT62" s="9">
        <v>0.12768071280000001</v>
      </c>
      <c r="BU62" s="9">
        <v>0.121075116</v>
      </c>
      <c r="BV62" s="9">
        <v>0.16803882379999999</v>
      </c>
      <c r="BW62" s="9">
        <v>0.14636946699999998</v>
      </c>
      <c r="BX62" s="9">
        <v>0.14781941479999999</v>
      </c>
      <c r="BY62" s="9">
        <v>0.30047239880000004</v>
      </c>
      <c r="BZ62" s="9">
        <v>0.174886124</v>
      </c>
      <c r="CA62" s="9">
        <v>0.1967165468</v>
      </c>
      <c r="CB62" s="9">
        <v>9.7230579399999989E-2</v>
      </c>
      <c r="CC62" s="9">
        <v>8.7644478599999992E-2</v>
      </c>
      <c r="CD62" s="9">
        <v>0.1503973814</v>
      </c>
      <c r="CE62" s="9">
        <v>9.1672294400000007E-2</v>
      </c>
      <c r="CF62" s="9">
        <v>0.12147789119999999</v>
      </c>
      <c r="CG62" s="9">
        <v>0.20453037059999998</v>
      </c>
      <c r="CH62" s="9">
        <v>0.183183227</v>
      </c>
      <c r="CI62" s="9">
        <v>0.1752083894</v>
      </c>
      <c r="CJ62" s="9">
        <v>0.12606944379999999</v>
      </c>
      <c r="CK62" s="9">
        <v>0.1353335054</v>
      </c>
      <c r="CL62" s="9">
        <v>0.20154975639999997</v>
      </c>
      <c r="CM62" s="9">
        <v>0.1102806026</v>
      </c>
      <c r="CN62" s="9">
        <v>0.16457508699999998</v>
      </c>
      <c r="CO62" s="9">
        <v>8.66777346E-2</v>
      </c>
      <c r="CP62" s="9">
        <v>0.11124710300000001</v>
      </c>
      <c r="CQ62" s="9">
        <v>8.66777346E-2</v>
      </c>
      <c r="CR62" s="9">
        <v>0.14588617039999999</v>
      </c>
      <c r="CS62" s="9">
        <v>0.1195445076</v>
      </c>
      <c r="CT62" s="9">
        <v>9.49749072E-2</v>
      </c>
      <c r="CU62" s="9">
        <v>0.15458600219999999</v>
      </c>
      <c r="CV62" s="9">
        <v>0.218547045</v>
      </c>
      <c r="CW62" s="9">
        <v>0.19051414860000002</v>
      </c>
      <c r="CX62" s="9">
        <v>0.25713384760000002</v>
      </c>
      <c r="CY62" s="9">
        <v>0.11213331400000001</v>
      </c>
      <c r="CZ62" s="9">
        <v>0.10617207400000001</v>
      </c>
      <c r="DA62" s="9">
        <v>0.1444360834</v>
      </c>
      <c r="DB62" s="9">
        <v>0.12945283320000001</v>
      </c>
      <c r="DC62" s="9">
        <v>0.1310639804</v>
      </c>
      <c r="DD62" s="9">
        <v>0.256086182</v>
      </c>
      <c r="DE62" s="9">
        <v>0.1522500638</v>
      </c>
      <c r="DF62" s="9">
        <v>0.16892488980000001</v>
      </c>
      <c r="DG62" s="9">
        <v>7.8944548199999992E-2</v>
      </c>
      <c r="DH62" s="9">
        <v>7.1130620000000006E-2</v>
      </c>
      <c r="DI62" s="9">
        <v>0.1210749188</v>
      </c>
      <c r="DJ62" s="9">
        <v>7.4755538799999993E-2</v>
      </c>
      <c r="DK62" s="9">
        <v>9.5458279199999996E-2</v>
      </c>
      <c r="DL62" s="9">
        <v>0.16401111819999997</v>
      </c>
      <c r="DM62" s="9">
        <v>0.1462083488</v>
      </c>
      <c r="DN62" s="9">
        <v>0.13992497680000002</v>
      </c>
      <c r="DO62" s="9">
        <v>0.10222509860000001</v>
      </c>
      <c r="DP62" s="9">
        <v>0.108669496</v>
      </c>
      <c r="DQ62" s="9">
        <v>0.160547306</v>
      </c>
      <c r="DR62" s="9">
        <v>8.8530498200000002E-2</v>
      </c>
      <c r="DS62" s="9">
        <v>0.13178896299999998</v>
      </c>
      <c r="DT62" s="9">
        <v>7.1130561999999994E-2</v>
      </c>
      <c r="DU62" s="9">
        <v>9.23973872E-2</v>
      </c>
      <c r="DV62" s="9">
        <v>7.0244385800000003E-2</v>
      </c>
      <c r="DW62" s="9">
        <v>0.1170472538</v>
      </c>
      <c r="DX62" s="9">
        <v>9.6666767200000003E-2</v>
      </c>
      <c r="DY62" s="9">
        <v>7.926665120000001E-2</v>
      </c>
      <c r="DZ62" s="9">
        <v>0.1238139746</v>
      </c>
      <c r="EA62" s="9">
        <v>0.17464426399999999</v>
      </c>
      <c r="EB62" s="9">
        <v>0.15225011600000002</v>
      </c>
      <c r="EC62" s="9">
        <v>0.20106678460000002</v>
      </c>
      <c r="ED62" s="9">
        <v>9.1350086999999996E-2</v>
      </c>
      <c r="EE62" s="9">
        <v>8.6113980399999998E-2</v>
      </c>
      <c r="EF62" s="9">
        <v>0.11463068380000001</v>
      </c>
      <c r="EG62" s="9">
        <v>0.10641388759999999</v>
      </c>
      <c r="EH62" s="9">
        <v>0.10802513920000001</v>
      </c>
      <c r="EI62" s="9">
        <v>0.20010012179999997</v>
      </c>
      <c r="EJ62" s="9">
        <v>0.12244447859999999</v>
      </c>
      <c r="EK62" s="9">
        <v>0.13428624</v>
      </c>
    </row>
    <row r="63" spans="1:141" x14ac:dyDescent="0.2">
      <c r="A63">
        <v>59</v>
      </c>
      <c r="B63" s="9">
        <v>1.0030000000000001E-2</v>
      </c>
      <c r="C63" s="9">
        <v>0.20539982654265068</v>
      </c>
      <c r="D63" s="9">
        <v>1.2979999999999998E-2</v>
      </c>
      <c r="E63" s="9">
        <v>1.652E-2</v>
      </c>
      <c r="F63" s="9">
        <v>2.9927536231884062E-2</v>
      </c>
      <c r="G63" s="9">
        <v>0.11800000000000001</v>
      </c>
      <c r="H63" s="9">
        <v>2.5960000000000004E-2</v>
      </c>
      <c r="I63" s="9">
        <v>2.9500000000000002E-2</v>
      </c>
      <c r="J63" s="9">
        <v>5.9000000000000004E-2</v>
      </c>
      <c r="K63" s="9">
        <v>0.26550000000000001</v>
      </c>
      <c r="L63" s="9">
        <v>5.9000000000000004E-2</v>
      </c>
      <c r="M63" s="9">
        <v>5.9000000000000004E-2</v>
      </c>
      <c r="N63" s="9">
        <v>5.9000000000000004E-2</v>
      </c>
      <c r="O63" s="9">
        <v>0.42480000000000001</v>
      </c>
      <c r="P63" s="9">
        <v>5.4280000000000002E-2</v>
      </c>
      <c r="Q63" s="9">
        <v>4.7199999999999999E-2</v>
      </c>
      <c r="R63" s="9">
        <v>0.12545702180000001</v>
      </c>
      <c r="S63" s="9">
        <v>0.11341125140000001</v>
      </c>
      <c r="T63" s="9">
        <v>0.19379892839999999</v>
      </c>
      <c r="U63" s="9">
        <v>0.119556892</v>
      </c>
      <c r="V63" s="9">
        <v>0.16413489070000001</v>
      </c>
      <c r="W63" s="9">
        <v>0.26746639329999999</v>
      </c>
      <c r="X63" s="9">
        <v>0.24763615110000001</v>
      </c>
      <c r="Y63" s="9">
        <v>0.23501663520000002</v>
      </c>
      <c r="Z63" s="9">
        <v>0.16864194790000001</v>
      </c>
      <c r="AA63" s="9">
        <v>0.1799502124</v>
      </c>
      <c r="AB63" s="9">
        <v>0.2721377478</v>
      </c>
      <c r="AC63" s="9">
        <v>0.14627092380000001</v>
      </c>
      <c r="AD63" s="9">
        <v>0.21928365390000001</v>
      </c>
      <c r="AE63" s="9">
        <v>0.1108708058</v>
      </c>
      <c r="AF63" s="9">
        <v>0.14299303720000001</v>
      </c>
      <c r="AG63" s="9">
        <v>0.1143944628</v>
      </c>
      <c r="AH63" s="9">
        <v>0.19388030709999998</v>
      </c>
      <c r="AI63" s="9">
        <v>0.15741520959999999</v>
      </c>
      <c r="AJ63" s="9">
        <v>0.1188194687</v>
      </c>
      <c r="AK63" s="9">
        <v>0.2047791293</v>
      </c>
      <c r="AL63" s="9">
        <v>0.29327874579999996</v>
      </c>
      <c r="AM63" s="9">
        <v>0.25632257949999998</v>
      </c>
      <c r="AN63" s="9">
        <v>0.35662243199999999</v>
      </c>
      <c r="AO63" s="9">
        <v>0.14709020370000001</v>
      </c>
      <c r="AP63" s="9">
        <v>0.13914174730000001</v>
      </c>
      <c r="AQ63" s="9">
        <v>0.1978140377</v>
      </c>
      <c r="AR63" s="9">
        <v>0.16847773319999998</v>
      </c>
      <c r="AS63" s="9">
        <v>0.16716662930000001</v>
      </c>
      <c r="AT63" s="9">
        <v>0.35490123090000003</v>
      </c>
      <c r="AU63" s="9">
        <v>0.20133767699999999</v>
      </c>
      <c r="AV63" s="9">
        <v>0.2316572106</v>
      </c>
      <c r="AW63" s="9">
        <v>0.11250970190000001</v>
      </c>
      <c r="AX63" s="9">
        <v>0.10152915880000001</v>
      </c>
      <c r="AY63" s="9">
        <v>0.1756068566</v>
      </c>
      <c r="AZ63" s="9">
        <v>0.10595420600000001</v>
      </c>
      <c r="BA63" s="9">
        <v>0.14397630759999999</v>
      </c>
      <c r="BB63" s="9">
        <v>0.2391958176</v>
      </c>
      <c r="BC63" s="9">
        <v>0.2150219541</v>
      </c>
      <c r="BD63" s="9">
        <v>0.20576258259999999</v>
      </c>
      <c r="BE63" s="9">
        <v>0.146516588</v>
      </c>
      <c r="BF63" s="9">
        <v>0.15807089430000001</v>
      </c>
      <c r="BG63" s="9">
        <v>0.23690160849999997</v>
      </c>
      <c r="BH63" s="9">
        <v>0.128980608</v>
      </c>
      <c r="BI63" s="9">
        <v>0.19306116880000002</v>
      </c>
      <c r="BJ63" s="9">
        <v>9.9562494099999996E-2</v>
      </c>
      <c r="BK63" s="9">
        <v>0.1270958589</v>
      </c>
      <c r="BL63" s="9">
        <v>0.1010376947</v>
      </c>
      <c r="BM63" s="9">
        <v>0.17085398770000002</v>
      </c>
      <c r="BN63" s="9">
        <v>0.1388140377</v>
      </c>
      <c r="BO63" s="9">
        <v>0.1080846488</v>
      </c>
      <c r="BP63" s="9">
        <v>0.18126102130000002</v>
      </c>
      <c r="BQ63" s="9">
        <v>0.25689567599999996</v>
      </c>
      <c r="BR63" s="9">
        <v>0.22403590919999999</v>
      </c>
      <c r="BS63" s="9">
        <v>0.30720992609999997</v>
      </c>
      <c r="BT63" s="9">
        <v>0.1298821044</v>
      </c>
      <c r="BU63" s="9">
        <v>0.123162618</v>
      </c>
      <c r="BV63" s="9">
        <v>0.17093604489999997</v>
      </c>
      <c r="BW63" s="9">
        <v>0.1488930785</v>
      </c>
      <c r="BX63" s="9">
        <v>0.15036802539999999</v>
      </c>
      <c r="BY63" s="9">
        <v>0.30565295740000004</v>
      </c>
      <c r="BZ63" s="9">
        <v>0.17790140200000001</v>
      </c>
      <c r="CA63" s="9">
        <v>0.20010821140000001</v>
      </c>
      <c r="CB63" s="9">
        <v>9.89069687E-2</v>
      </c>
      <c r="CC63" s="9">
        <v>8.915559029999999E-2</v>
      </c>
      <c r="CD63" s="9">
        <v>0.15299043970000001</v>
      </c>
      <c r="CE63" s="9">
        <v>9.32528512E-2</v>
      </c>
      <c r="CF63" s="9">
        <v>0.1235723376</v>
      </c>
      <c r="CG63" s="9">
        <v>0.20805675629999998</v>
      </c>
      <c r="CH63" s="9">
        <v>0.1863415585</v>
      </c>
      <c r="CI63" s="9">
        <v>0.17822922369999999</v>
      </c>
      <c r="CJ63" s="9">
        <v>0.12824305489999999</v>
      </c>
      <c r="CK63" s="9">
        <v>0.13766684169999999</v>
      </c>
      <c r="CL63" s="9">
        <v>0.20502475219999999</v>
      </c>
      <c r="CM63" s="9">
        <v>0.11218199229999999</v>
      </c>
      <c r="CN63" s="9">
        <v>0.16741258849999999</v>
      </c>
      <c r="CO63" s="9">
        <v>8.8172178300000001E-2</v>
      </c>
      <c r="CP63" s="9">
        <v>0.1131651565</v>
      </c>
      <c r="CQ63" s="9">
        <v>8.8172178300000001E-2</v>
      </c>
      <c r="CR63" s="9">
        <v>0.14840144919999998</v>
      </c>
      <c r="CS63" s="9">
        <v>0.12160561980000001</v>
      </c>
      <c r="CT63" s="9">
        <v>9.6612405600000006E-2</v>
      </c>
      <c r="CU63" s="9">
        <v>0.1572512781</v>
      </c>
      <c r="CV63" s="9">
        <v>0.22231509749999998</v>
      </c>
      <c r="CW63" s="9">
        <v>0.19379887530000001</v>
      </c>
      <c r="CX63" s="9">
        <v>0.26156718979999999</v>
      </c>
      <c r="CY63" s="9">
        <v>0.11406664700000001</v>
      </c>
      <c r="CZ63" s="9">
        <v>0.108002627</v>
      </c>
      <c r="DA63" s="9">
        <v>0.14692636070000001</v>
      </c>
      <c r="DB63" s="9">
        <v>0.1316847786</v>
      </c>
      <c r="DC63" s="9">
        <v>0.1333237042</v>
      </c>
      <c r="DD63" s="9">
        <v>0.26050146099999999</v>
      </c>
      <c r="DE63" s="9">
        <v>0.1548750649</v>
      </c>
      <c r="DF63" s="9">
        <v>0.1718373879</v>
      </c>
      <c r="DG63" s="9">
        <v>8.0305661099999995E-2</v>
      </c>
      <c r="DH63" s="9">
        <v>7.2357009999999999E-2</v>
      </c>
      <c r="DI63" s="9">
        <v>0.1231624174</v>
      </c>
      <c r="DJ63" s="9">
        <v>7.6044427400000003E-2</v>
      </c>
      <c r="DK63" s="9">
        <v>9.7104111600000001E-2</v>
      </c>
      <c r="DL63" s="9">
        <v>0.16683889609999999</v>
      </c>
      <c r="DM63" s="9">
        <v>0.14872918239999999</v>
      </c>
      <c r="DN63" s="9">
        <v>0.1423374764</v>
      </c>
      <c r="DO63" s="9">
        <v>0.10398760030000001</v>
      </c>
      <c r="DP63" s="9">
        <v>0.110543108</v>
      </c>
      <c r="DQ63" s="9">
        <v>0.16331536299999999</v>
      </c>
      <c r="DR63" s="9">
        <v>9.0056886099999997E-2</v>
      </c>
      <c r="DS63" s="9">
        <v>0.13406118649999998</v>
      </c>
      <c r="DT63" s="9">
        <v>7.2356951000000003E-2</v>
      </c>
      <c r="DU63" s="9">
        <v>9.39904456E-2</v>
      </c>
      <c r="DV63" s="9">
        <v>7.1455495899999999E-2</v>
      </c>
      <c r="DW63" s="9">
        <v>0.1190653099</v>
      </c>
      <c r="DX63" s="9">
        <v>9.8333435600000005E-2</v>
      </c>
      <c r="DY63" s="9">
        <v>8.0633317600000004E-2</v>
      </c>
      <c r="DZ63" s="9">
        <v>0.12594869829999999</v>
      </c>
      <c r="EA63" s="9">
        <v>0.17765537200000001</v>
      </c>
      <c r="EB63" s="9">
        <v>0.15487511800000001</v>
      </c>
      <c r="EC63" s="9">
        <v>0.2045334533</v>
      </c>
      <c r="ED63" s="9">
        <v>9.2925088500000003E-2</v>
      </c>
      <c r="EE63" s="9">
        <v>8.7598704199999988E-2</v>
      </c>
      <c r="EF63" s="9">
        <v>0.11660707490000001</v>
      </c>
      <c r="EG63" s="9">
        <v>0.10824860979999999</v>
      </c>
      <c r="EH63" s="9">
        <v>0.1098876416</v>
      </c>
      <c r="EI63" s="9">
        <v>0.20355012389999999</v>
      </c>
      <c r="EJ63" s="9">
        <v>0.12455559029999999</v>
      </c>
      <c r="EK63" s="9">
        <v>0.13660152</v>
      </c>
    </row>
    <row r="64" spans="1:141" x14ac:dyDescent="0.2">
      <c r="A64">
        <v>60</v>
      </c>
      <c r="B64" s="9">
        <v>1.0200000000000001E-2</v>
      </c>
      <c r="C64" s="9">
        <v>0.20888117953489899</v>
      </c>
      <c r="D64" s="9">
        <v>1.32E-2</v>
      </c>
      <c r="E64" s="9">
        <v>1.6799999999999999E-2</v>
      </c>
      <c r="F64" s="9">
        <v>3.0434782608695653E-2</v>
      </c>
      <c r="G64" s="9">
        <v>0.12000000000000001</v>
      </c>
      <c r="H64" s="9">
        <v>2.6400000000000003E-2</v>
      </c>
      <c r="I64" s="9">
        <v>3.0000000000000002E-2</v>
      </c>
      <c r="J64" s="9">
        <v>6.0000000000000005E-2</v>
      </c>
      <c r="K64" s="9">
        <v>0.27</v>
      </c>
      <c r="L64" s="9">
        <v>6.0000000000000005E-2</v>
      </c>
      <c r="M64" s="9">
        <v>6.0000000000000005E-2</v>
      </c>
      <c r="N64" s="9">
        <v>6.0000000000000005E-2</v>
      </c>
      <c r="O64" s="9">
        <v>0.432</v>
      </c>
      <c r="P64" s="9">
        <v>5.5199999999999999E-2</v>
      </c>
      <c r="Q64" s="9">
        <v>4.8000000000000001E-2</v>
      </c>
      <c r="R64" s="9">
        <v>0.12758341200000001</v>
      </c>
      <c r="S64" s="9">
        <v>0.115333476</v>
      </c>
      <c r="T64" s="9">
        <v>0.197083656</v>
      </c>
      <c r="U64" s="9">
        <v>0.12158328</v>
      </c>
      <c r="V64" s="9">
        <v>0.16691683800000001</v>
      </c>
      <c r="W64" s="9">
        <v>0.271999722</v>
      </c>
      <c r="X64" s="9">
        <v>0.251833374</v>
      </c>
      <c r="Y64" s="9">
        <v>0.23899996800000001</v>
      </c>
      <c r="Z64" s="9">
        <v>0.171500286</v>
      </c>
      <c r="AA64" s="9">
        <v>0.18300021600000002</v>
      </c>
      <c r="AB64" s="9">
        <v>0.27675025199999997</v>
      </c>
      <c r="AC64" s="9">
        <v>0.148750092</v>
      </c>
      <c r="AD64" s="9">
        <v>0.22300032600000003</v>
      </c>
      <c r="AE64" s="9">
        <v>0.112749972</v>
      </c>
      <c r="AF64" s="9">
        <v>0.14541664800000001</v>
      </c>
      <c r="AG64" s="9">
        <v>0.116333352</v>
      </c>
      <c r="AH64" s="9">
        <v>0.19716641399999998</v>
      </c>
      <c r="AI64" s="9">
        <v>0.160083264</v>
      </c>
      <c r="AJ64" s="9">
        <v>0.120833358</v>
      </c>
      <c r="AK64" s="9">
        <v>0.20824996200000001</v>
      </c>
      <c r="AL64" s="9">
        <v>0.29824957199999996</v>
      </c>
      <c r="AM64" s="9">
        <v>0.26066703000000002</v>
      </c>
      <c r="AN64" s="9">
        <v>0.36266688000000002</v>
      </c>
      <c r="AO64" s="9">
        <v>0.149583258</v>
      </c>
      <c r="AP64" s="9">
        <v>0.141500082</v>
      </c>
      <c r="AQ64" s="9">
        <v>0.201166818</v>
      </c>
      <c r="AR64" s="9">
        <v>0.17133328799999997</v>
      </c>
      <c r="AS64" s="9">
        <v>0.169999962</v>
      </c>
      <c r="AT64" s="9">
        <v>0.36091650600000003</v>
      </c>
      <c r="AU64" s="9">
        <v>0.20475018</v>
      </c>
      <c r="AV64" s="9">
        <v>0.235583604</v>
      </c>
      <c r="AW64" s="9">
        <v>0.11441664600000001</v>
      </c>
      <c r="AX64" s="9">
        <v>0.10324999200000001</v>
      </c>
      <c r="AY64" s="9">
        <v>0.178583244</v>
      </c>
      <c r="AZ64" s="9">
        <v>0.10775004000000001</v>
      </c>
      <c r="BA64" s="9">
        <v>0.14641658399999999</v>
      </c>
      <c r="BB64" s="9">
        <v>0.243249984</v>
      </c>
      <c r="BC64" s="9">
        <v>0.21866639399999999</v>
      </c>
      <c r="BD64" s="9">
        <v>0.209250084</v>
      </c>
      <c r="BE64" s="9">
        <v>0.14899992000000001</v>
      </c>
      <c r="BF64" s="9">
        <v>0.16075006200000003</v>
      </c>
      <c r="BG64" s="9">
        <v>0.24091688999999999</v>
      </c>
      <c r="BH64" s="9">
        <v>0.13116672000000001</v>
      </c>
      <c r="BI64" s="9">
        <v>0.196333392</v>
      </c>
      <c r="BJ64" s="9">
        <v>0.101249994</v>
      </c>
      <c r="BK64" s="9">
        <v>0.12925002600000002</v>
      </c>
      <c r="BL64" s="9">
        <v>0.102750198</v>
      </c>
      <c r="BM64" s="9">
        <v>0.173749818</v>
      </c>
      <c r="BN64" s="9">
        <v>0.141166818</v>
      </c>
      <c r="BO64" s="9">
        <v>0.10991659199999999</v>
      </c>
      <c r="BP64" s="9">
        <v>0.18433324200000001</v>
      </c>
      <c r="BQ64" s="9">
        <v>0.26124984000000001</v>
      </c>
      <c r="BR64" s="9">
        <v>0.227833128</v>
      </c>
      <c r="BS64" s="9">
        <v>0.31241687399999996</v>
      </c>
      <c r="BT64" s="9">
        <v>0.13208349599999999</v>
      </c>
      <c r="BU64" s="9">
        <v>0.12525011999999999</v>
      </c>
      <c r="BV64" s="9">
        <v>0.17383326599999999</v>
      </c>
      <c r="BW64" s="9">
        <v>0.15141668999999999</v>
      </c>
      <c r="BX64" s="9">
        <v>0.15291663599999999</v>
      </c>
      <c r="BY64" s="9">
        <v>0.31083351600000003</v>
      </c>
      <c r="BZ64" s="9">
        <v>0.18091668</v>
      </c>
      <c r="CA64" s="9">
        <v>0.203499876</v>
      </c>
      <c r="CB64" s="9">
        <v>0.100583358</v>
      </c>
      <c r="CC64" s="9">
        <v>9.0666701999999988E-2</v>
      </c>
      <c r="CD64" s="9">
        <v>0.15558349800000001</v>
      </c>
      <c r="CE64" s="9">
        <v>9.4833408000000008E-2</v>
      </c>
      <c r="CF64" s="9">
        <v>0.125666784</v>
      </c>
      <c r="CG64" s="9">
        <v>0.211583142</v>
      </c>
      <c r="CH64" s="9">
        <v>0.18949989</v>
      </c>
      <c r="CI64" s="9">
        <v>0.18125005799999999</v>
      </c>
      <c r="CJ64" s="9">
        <v>0.13041666599999999</v>
      </c>
      <c r="CK64" s="9">
        <v>0.140000178</v>
      </c>
      <c r="CL64" s="9">
        <v>0.20849974799999998</v>
      </c>
      <c r="CM64" s="9">
        <v>0.114083382</v>
      </c>
      <c r="CN64" s="9">
        <v>0.17025008999999999</v>
      </c>
      <c r="CO64" s="9">
        <v>8.9666622000000001E-2</v>
      </c>
      <c r="CP64" s="9">
        <v>0.11508321000000001</v>
      </c>
      <c r="CQ64" s="9">
        <v>8.9666622000000001E-2</v>
      </c>
      <c r="CR64" s="9">
        <v>0.150916728</v>
      </c>
      <c r="CS64" s="9">
        <v>0.123666732</v>
      </c>
      <c r="CT64" s="9">
        <v>9.8249903999999999E-2</v>
      </c>
      <c r="CU64" s="9">
        <v>0.15991655399999999</v>
      </c>
      <c r="CV64" s="9">
        <v>0.22608314999999998</v>
      </c>
      <c r="CW64" s="9">
        <v>0.19708360200000002</v>
      </c>
      <c r="CX64" s="9">
        <v>0.26600053200000001</v>
      </c>
      <c r="CY64" s="9">
        <v>0.11599998</v>
      </c>
      <c r="CZ64" s="9">
        <v>0.10983318</v>
      </c>
      <c r="DA64" s="9">
        <v>0.14941663799999999</v>
      </c>
      <c r="DB64" s="9">
        <v>0.13391672399999999</v>
      </c>
      <c r="DC64" s="9">
        <v>0.13558342800000001</v>
      </c>
      <c r="DD64" s="9">
        <v>0.26491673999999998</v>
      </c>
      <c r="DE64" s="9">
        <v>0.15750006599999999</v>
      </c>
      <c r="DF64" s="9">
        <v>0.17474988599999999</v>
      </c>
      <c r="DG64" s="9">
        <v>8.1666773999999998E-2</v>
      </c>
      <c r="DH64" s="9">
        <v>7.3583399999999993E-2</v>
      </c>
      <c r="DI64" s="9">
        <v>0.12524991600000002</v>
      </c>
      <c r="DJ64" s="9">
        <v>7.7333315999999999E-2</v>
      </c>
      <c r="DK64" s="9">
        <v>9.8749943999999992E-2</v>
      </c>
      <c r="DL64" s="9">
        <v>0.16966667399999999</v>
      </c>
      <c r="DM64" s="9">
        <v>0.15125001599999999</v>
      </c>
      <c r="DN64" s="9">
        <v>0.144749976</v>
      </c>
      <c r="DO64" s="9">
        <v>0.10575010200000001</v>
      </c>
      <c r="DP64" s="9">
        <v>0.11241672</v>
      </c>
      <c r="DQ64" s="9">
        <v>0.16608341999999998</v>
      </c>
      <c r="DR64" s="9">
        <v>9.1583273999999992E-2</v>
      </c>
      <c r="DS64" s="9">
        <v>0.13633340999999999</v>
      </c>
      <c r="DT64" s="9">
        <v>7.3583339999999997E-2</v>
      </c>
      <c r="DU64" s="9">
        <v>9.5583504E-2</v>
      </c>
      <c r="DV64" s="9">
        <v>7.2666606000000009E-2</v>
      </c>
      <c r="DW64" s="9">
        <v>0.121083366</v>
      </c>
      <c r="DX64" s="9">
        <v>0.10000010400000001</v>
      </c>
      <c r="DY64" s="9">
        <v>8.1999983999999998E-2</v>
      </c>
      <c r="DZ64" s="9">
        <v>0.128083422</v>
      </c>
      <c r="EA64" s="9">
        <v>0.18066648000000002</v>
      </c>
      <c r="EB64" s="9">
        <v>0.15750012000000002</v>
      </c>
      <c r="EC64" s="9">
        <v>0.20800012200000001</v>
      </c>
      <c r="ED64" s="9">
        <v>9.4500090000000009E-2</v>
      </c>
      <c r="EE64" s="9">
        <v>8.9083427999999992E-2</v>
      </c>
      <c r="EF64" s="9">
        <v>0.118583466</v>
      </c>
      <c r="EG64" s="9">
        <v>0.11008333199999999</v>
      </c>
      <c r="EH64" s="9">
        <v>0.11175014400000001</v>
      </c>
      <c r="EI64" s="9">
        <v>0.20700012599999998</v>
      </c>
      <c r="EJ64" s="9">
        <v>0.12666670199999999</v>
      </c>
      <c r="EK64" s="9">
        <v>0.13891680000000001</v>
      </c>
    </row>
    <row r="65" spans="1:141" x14ac:dyDescent="0.2">
      <c r="A65">
        <v>61</v>
      </c>
      <c r="B65" s="9">
        <v>1.0370000000000001E-2</v>
      </c>
      <c r="C65" s="9">
        <v>0.21236253252714732</v>
      </c>
      <c r="D65" s="9">
        <v>1.342E-2</v>
      </c>
      <c r="E65" s="9">
        <v>1.7080000000000001E-2</v>
      </c>
      <c r="F65" s="9">
        <v>3.0942028985507249E-2</v>
      </c>
      <c r="G65" s="9">
        <v>0.12200000000000001</v>
      </c>
      <c r="H65" s="9">
        <v>2.6840000000000003E-2</v>
      </c>
      <c r="I65" s="9">
        <v>3.0500000000000003E-2</v>
      </c>
      <c r="J65" s="9">
        <v>6.1000000000000006E-2</v>
      </c>
      <c r="K65" s="9">
        <v>0.27450000000000002</v>
      </c>
      <c r="L65" s="9">
        <v>6.1000000000000006E-2</v>
      </c>
      <c r="M65" s="9">
        <v>6.1000000000000006E-2</v>
      </c>
      <c r="N65" s="9">
        <v>6.1000000000000006E-2</v>
      </c>
      <c r="O65" s="9">
        <v>0.43919999999999998</v>
      </c>
      <c r="P65" s="9">
        <v>5.6119999999999996E-2</v>
      </c>
      <c r="Q65" s="9">
        <v>4.8800000000000003E-2</v>
      </c>
      <c r="R65" s="9">
        <v>0.1297098022</v>
      </c>
      <c r="S65" s="9">
        <v>0.11725570060000001</v>
      </c>
      <c r="T65" s="9">
        <v>0.20036838359999998</v>
      </c>
      <c r="U65" s="9">
        <v>0.12360966800000001</v>
      </c>
      <c r="V65" s="9">
        <v>0.16969878529999999</v>
      </c>
      <c r="W65" s="9">
        <v>0.2765330507</v>
      </c>
      <c r="X65" s="9">
        <v>0.25603059690000002</v>
      </c>
      <c r="Y65" s="9">
        <v>0.2429833008</v>
      </c>
      <c r="Z65" s="9">
        <v>0.17435862410000003</v>
      </c>
      <c r="AA65" s="9">
        <v>0.18605021960000001</v>
      </c>
      <c r="AB65" s="9">
        <v>0.28136275620000001</v>
      </c>
      <c r="AC65" s="9">
        <v>0.15122926019999999</v>
      </c>
      <c r="AD65" s="9">
        <v>0.22671699810000001</v>
      </c>
      <c r="AE65" s="9">
        <v>0.11462913820000001</v>
      </c>
      <c r="AF65" s="9">
        <v>0.14784025880000001</v>
      </c>
      <c r="AG65" s="9">
        <v>0.11827224119999999</v>
      </c>
      <c r="AH65" s="9">
        <v>0.20045252089999999</v>
      </c>
      <c r="AI65" s="9">
        <v>0.16275131840000001</v>
      </c>
      <c r="AJ65" s="9">
        <v>0.12284724729999999</v>
      </c>
      <c r="AK65" s="9">
        <v>0.21172079469999999</v>
      </c>
      <c r="AL65" s="9">
        <v>0.30322039819999996</v>
      </c>
      <c r="AM65" s="9">
        <v>0.26501148050000001</v>
      </c>
      <c r="AN65" s="9">
        <v>0.368711328</v>
      </c>
      <c r="AO65" s="9">
        <v>0.15207631229999999</v>
      </c>
      <c r="AP65" s="9">
        <v>0.14385841669999999</v>
      </c>
      <c r="AQ65" s="9">
        <v>0.20451959829999999</v>
      </c>
      <c r="AR65" s="9">
        <v>0.17418884279999999</v>
      </c>
      <c r="AS65" s="9">
        <v>0.17283329470000003</v>
      </c>
      <c r="AT65" s="9">
        <v>0.36693178110000002</v>
      </c>
      <c r="AU65" s="9">
        <v>0.20816268300000002</v>
      </c>
      <c r="AV65" s="9">
        <v>0.23950999740000001</v>
      </c>
      <c r="AW65" s="9">
        <v>0.1163235901</v>
      </c>
      <c r="AX65" s="9">
        <v>0.10497082520000001</v>
      </c>
      <c r="AY65" s="9">
        <v>0.1815596314</v>
      </c>
      <c r="AZ65" s="9">
        <v>0.109545874</v>
      </c>
      <c r="BA65" s="9">
        <v>0.14885686039999999</v>
      </c>
      <c r="BB65" s="9">
        <v>0.24730415040000001</v>
      </c>
      <c r="BC65" s="9">
        <v>0.2223108339</v>
      </c>
      <c r="BD65" s="9">
        <v>0.21273758539999998</v>
      </c>
      <c r="BE65" s="9">
        <v>0.15148325200000001</v>
      </c>
      <c r="BF65" s="9">
        <v>0.16342922970000001</v>
      </c>
      <c r="BG65" s="9">
        <v>0.24493217149999999</v>
      </c>
      <c r="BH65" s="9">
        <v>0.133352832</v>
      </c>
      <c r="BI65" s="9">
        <v>0.1996056152</v>
      </c>
      <c r="BJ65" s="9">
        <v>0.1029374939</v>
      </c>
      <c r="BK65" s="9">
        <v>0.13140419310000001</v>
      </c>
      <c r="BL65" s="9">
        <v>0.1044627013</v>
      </c>
      <c r="BM65" s="9">
        <v>0.17664564830000001</v>
      </c>
      <c r="BN65" s="9">
        <v>0.1435195983</v>
      </c>
      <c r="BO65" s="9">
        <v>0.1117485352</v>
      </c>
      <c r="BP65" s="9">
        <v>0.1874054627</v>
      </c>
      <c r="BQ65" s="9">
        <v>0.265604004</v>
      </c>
      <c r="BR65" s="9">
        <v>0.2316303468</v>
      </c>
      <c r="BS65" s="9">
        <v>0.31762382189999999</v>
      </c>
      <c r="BT65" s="9">
        <v>0.13428488760000001</v>
      </c>
      <c r="BU65" s="9">
        <v>0.12733762200000001</v>
      </c>
      <c r="BV65" s="9">
        <v>0.1767304871</v>
      </c>
      <c r="BW65" s="9">
        <v>0.15394030149999999</v>
      </c>
      <c r="BX65" s="9">
        <v>0.1554652466</v>
      </c>
      <c r="BY65" s="9">
        <v>0.31601407460000003</v>
      </c>
      <c r="BZ65" s="9">
        <v>0.18393195800000001</v>
      </c>
      <c r="CA65" s="9">
        <v>0.20689154060000001</v>
      </c>
      <c r="CB65" s="9">
        <v>0.1022597473</v>
      </c>
      <c r="CC65" s="9">
        <v>9.21778137E-2</v>
      </c>
      <c r="CD65" s="9">
        <v>0.15817655630000002</v>
      </c>
      <c r="CE65" s="9">
        <v>9.6413964800000002E-2</v>
      </c>
      <c r="CF65" s="9">
        <v>0.12776123039999998</v>
      </c>
      <c r="CG65" s="9">
        <v>0.2151095277</v>
      </c>
      <c r="CH65" s="9">
        <v>0.1926582215</v>
      </c>
      <c r="CI65" s="9">
        <v>0.18427089229999999</v>
      </c>
      <c r="CJ65" s="9">
        <v>0.13259027709999999</v>
      </c>
      <c r="CK65" s="9">
        <v>0.14233351429999999</v>
      </c>
      <c r="CL65" s="9">
        <v>0.21197474379999998</v>
      </c>
      <c r="CM65" s="9">
        <v>0.11598477169999999</v>
      </c>
      <c r="CN65" s="9">
        <v>0.1730875915</v>
      </c>
      <c r="CO65" s="9">
        <v>9.1161065700000002E-2</v>
      </c>
      <c r="CP65" s="9">
        <v>0.11700126350000001</v>
      </c>
      <c r="CQ65" s="9">
        <v>9.1161065700000002E-2</v>
      </c>
      <c r="CR65" s="9">
        <v>0.15343200679999999</v>
      </c>
      <c r="CS65" s="9">
        <v>0.12572784419999999</v>
      </c>
      <c r="CT65" s="9">
        <v>9.9887402400000005E-2</v>
      </c>
      <c r="CU65" s="9">
        <v>0.16258182989999997</v>
      </c>
      <c r="CV65" s="9">
        <v>0.22985120249999999</v>
      </c>
      <c r="CW65" s="9">
        <v>0.20036832870000001</v>
      </c>
      <c r="CX65" s="9">
        <v>0.27043387419999998</v>
      </c>
      <c r="CY65" s="9">
        <v>0.11793331300000001</v>
      </c>
      <c r="CZ65" s="9">
        <v>0.111663733</v>
      </c>
      <c r="DA65" s="9">
        <v>0.1519069153</v>
      </c>
      <c r="DB65" s="9">
        <v>0.13614866940000001</v>
      </c>
      <c r="DC65" s="9">
        <v>0.13784315180000001</v>
      </c>
      <c r="DD65" s="9">
        <v>0.26933201899999998</v>
      </c>
      <c r="DE65" s="9">
        <v>0.16012506710000002</v>
      </c>
      <c r="DF65" s="9">
        <v>0.17766238409999999</v>
      </c>
      <c r="DG65" s="9">
        <v>8.30278869E-2</v>
      </c>
      <c r="DH65" s="9">
        <v>7.4809790000000001E-2</v>
      </c>
      <c r="DI65" s="9">
        <v>0.1273374146</v>
      </c>
      <c r="DJ65" s="9">
        <v>7.8622204599999995E-2</v>
      </c>
      <c r="DK65" s="9">
        <v>0.1003957764</v>
      </c>
      <c r="DL65" s="9">
        <v>0.17249445189999998</v>
      </c>
      <c r="DM65" s="9">
        <v>0.15377084959999998</v>
      </c>
      <c r="DN65" s="9">
        <v>0.14716247560000001</v>
      </c>
      <c r="DO65" s="9">
        <v>0.1075126037</v>
      </c>
      <c r="DP65" s="9">
        <v>0.11429033200000001</v>
      </c>
      <c r="DQ65" s="9">
        <v>0.168851477</v>
      </c>
      <c r="DR65" s="9">
        <v>9.3109661900000001E-2</v>
      </c>
      <c r="DS65" s="9">
        <v>0.13860563349999999</v>
      </c>
      <c r="DT65" s="9">
        <v>7.4809728999999991E-2</v>
      </c>
      <c r="DU65" s="9">
        <v>9.7176562399999999E-2</v>
      </c>
      <c r="DV65" s="9">
        <v>7.3877716100000004E-2</v>
      </c>
      <c r="DW65" s="9">
        <v>0.1231014221</v>
      </c>
      <c r="DX65" s="9">
        <v>0.10166677240000001</v>
      </c>
      <c r="DY65" s="9">
        <v>8.3366650400000006E-2</v>
      </c>
      <c r="DZ65" s="9">
        <v>0.13021814570000001</v>
      </c>
      <c r="EA65" s="9">
        <v>0.183677588</v>
      </c>
      <c r="EB65" s="9">
        <v>0.16012512200000001</v>
      </c>
      <c r="EC65" s="9">
        <v>0.21146679070000002</v>
      </c>
      <c r="ED65" s="9">
        <v>9.6075091500000001E-2</v>
      </c>
      <c r="EE65" s="9">
        <v>9.0568151799999996E-2</v>
      </c>
      <c r="EF65" s="9">
        <v>0.1205598571</v>
      </c>
      <c r="EG65" s="9">
        <v>0.11191805419999999</v>
      </c>
      <c r="EH65" s="9">
        <v>0.1136126464</v>
      </c>
      <c r="EI65" s="9">
        <v>0.21045012809999999</v>
      </c>
      <c r="EJ65" s="9">
        <v>0.12877781369999999</v>
      </c>
      <c r="EK65" s="9">
        <v>0.14123208000000001</v>
      </c>
    </row>
    <row r="66" spans="1:141" x14ac:dyDescent="0.2">
      <c r="A66">
        <v>62</v>
      </c>
      <c r="B66" s="9">
        <v>1.0540000000000001E-2</v>
      </c>
      <c r="C66" s="9">
        <v>0.21584388551939562</v>
      </c>
      <c r="D66" s="9">
        <v>1.3639999999999999E-2</v>
      </c>
      <c r="E66" s="9">
        <v>1.736E-2</v>
      </c>
      <c r="F66" s="9">
        <v>3.144927536231884E-2</v>
      </c>
      <c r="G66" s="9">
        <v>0.12400000000000001</v>
      </c>
      <c r="H66" s="9">
        <v>2.7280000000000002E-2</v>
      </c>
      <c r="I66" s="9">
        <v>3.1000000000000003E-2</v>
      </c>
      <c r="J66" s="9">
        <v>6.2000000000000006E-2</v>
      </c>
      <c r="K66" s="9">
        <v>0.27900000000000003</v>
      </c>
      <c r="L66" s="9">
        <v>6.2000000000000006E-2</v>
      </c>
      <c r="M66" s="9">
        <v>6.2000000000000006E-2</v>
      </c>
      <c r="N66" s="9">
        <v>6.2000000000000006E-2</v>
      </c>
      <c r="O66" s="9">
        <v>0.44639999999999996</v>
      </c>
      <c r="P66" s="9">
        <v>5.704E-2</v>
      </c>
      <c r="Q66" s="9">
        <v>4.9599999999999998E-2</v>
      </c>
      <c r="R66" s="9">
        <v>0.1318361924</v>
      </c>
      <c r="S66" s="9">
        <v>0.11917792520000001</v>
      </c>
      <c r="T66" s="9">
        <v>0.20365311119999999</v>
      </c>
      <c r="U66" s="9">
        <v>0.125636056</v>
      </c>
      <c r="V66" s="9">
        <v>0.17248073259999999</v>
      </c>
      <c r="W66" s="9">
        <v>0.28106637940000001</v>
      </c>
      <c r="X66" s="9">
        <v>0.26022781979999998</v>
      </c>
      <c r="Y66" s="9">
        <v>0.24696663360000001</v>
      </c>
      <c r="Z66" s="9">
        <v>0.17721696220000002</v>
      </c>
      <c r="AA66" s="9">
        <v>0.18910022320000003</v>
      </c>
      <c r="AB66" s="9">
        <v>0.28597526039999999</v>
      </c>
      <c r="AC66" s="9">
        <v>0.15370842840000001</v>
      </c>
      <c r="AD66" s="9">
        <v>0.23043367020000002</v>
      </c>
      <c r="AE66" s="9">
        <v>0.1165083044</v>
      </c>
      <c r="AF66" s="9">
        <v>0.15026386960000002</v>
      </c>
      <c r="AG66" s="9">
        <v>0.12021113039999999</v>
      </c>
      <c r="AH66" s="9">
        <v>0.20373862779999999</v>
      </c>
      <c r="AI66" s="9">
        <v>0.16541937279999999</v>
      </c>
      <c r="AJ66" s="9">
        <v>0.12486113659999999</v>
      </c>
      <c r="AK66" s="9">
        <v>0.2151916274</v>
      </c>
      <c r="AL66" s="9">
        <v>0.30819122439999996</v>
      </c>
      <c r="AM66" s="9">
        <v>0.26935593099999999</v>
      </c>
      <c r="AN66" s="9">
        <v>0.37475577599999998</v>
      </c>
      <c r="AO66" s="9">
        <v>0.15456936660000001</v>
      </c>
      <c r="AP66" s="9">
        <v>0.14621675139999998</v>
      </c>
      <c r="AQ66" s="9">
        <v>0.20787237859999999</v>
      </c>
      <c r="AR66" s="9">
        <v>0.17704439759999999</v>
      </c>
      <c r="AS66" s="9">
        <v>0.17566662740000002</v>
      </c>
      <c r="AT66" s="9">
        <v>0.37294705620000002</v>
      </c>
      <c r="AU66" s="9">
        <v>0.211575186</v>
      </c>
      <c r="AV66" s="9">
        <v>0.24343639080000001</v>
      </c>
      <c r="AW66" s="9">
        <v>0.1182305342</v>
      </c>
      <c r="AX66" s="9">
        <v>0.10669165840000001</v>
      </c>
      <c r="AY66" s="9">
        <v>0.18453601880000001</v>
      </c>
      <c r="AZ66" s="9">
        <v>0.111341708</v>
      </c>
      <c r="BA66" s="9">
        <v>0.15129713679999998</v>
      </c>
      <c r="BB66" s="9">
        <v>0.25135831679999998</v>
      </c>
      <c r="BC66" s="9">
        <v>0.22595527379999999</v>
      </c>
      <c r="BD66" s="9">
        <v>0.21622508679999999</v>
      </c>
      <c r="BE66" s="9">
        <v>0.15396658399999999</v>
      </c>
      <c r="BF66" s="9">
        <v>0.16610839740000002</v>
      </c>
      <c r="BG66" s="9">
        <v>0.24894745299999999</v>
      </c>
      <c r="BH66" s="9">
        <v>0.13553894399999999</v>
      </c>
      <c r="BI66" s="9">
        <v>0.20287783840000001</v>
      </c>
      <c r="BJ66" s="9">
        <v>0.1046249938</v>
      </c>
      <c r="BK66" s="9">
        <v>0.1335583602</v>
      </c>
      <c r="BL66" s="9">
        <v>0.1061752046</v>
      </c>
      <c r="BM66" s="9">
        <v>0.1795414786</v>
      </c>
      <c r="BN66" s="9">
        <v>0.14587237859999999</v>
      </c>
      <c r="BO66" s="9">
        <v>0.11358047839999999</v>
      </c>
      <c r="BP66" s="9">
        <v>0.19047768340000001</v>
      </c>
      <c r="BQ66" s="9">
        <v>0.269958168</v>
      </c>
      <c r="BR66" s="9">
        <v>0.2354275656</v>
      </c>
      <c r="BS66" s="9">
        <v>0.32283076979999997</v>
      </c>
      <c r="BT66" s="9">
        <v>0.1364862792</v>
      </c>
      <c r="BU66" s="9">
        <v>0.129425124</v>
      </c>
      <c r="BV66" s="9">
        <v>0.17962770819999999</v>
      </c>
      <c r="BW66" s="9">
        <v>0.15646391299999998</v>
      </c>
      <c r="BX66" s="9">
        <v>0.1580138572</v>
      </c>
      <c r="BY66" s="9">
        <v>0.32119463320000002</v>
      </c>
      <c r="BZ66" s="9">
        <v>0.18694723600000002</v>
      </c>
      <c r="CA66" s="9">
        <v>0.21028320519999999</v>
      </c>
      <c r="CB66" s="9">
        <v>0.10393613659999999</v>
      </c>
      <c r="CC66" s="9">
        <v>9.3688925399999998E-2</v>
      </c>
      <c r="CD66" s="9">
        <v>0.1607696146</v>
      </c>
      <c r="CE66" s="9">
        <v>9.7994521600000009E-2</v>
      </c>
      <c r="CF66" s="9">
        <v>0.12985567679999999</v>
      </c>
      <c r="CG66" s="9">
        <v>0.21863591339999999</v>
      </c>
      <c r="CH66" s="9">
        <v>0.195816553</v>
      </c>
      <c r="CI66" s="9">
        <v>0.18729172659999999</v>
      </c>
      <c r="CJ66" s="9">
        <v>0.13476388819999999</v>
      </c>
      <c r="CK66" s="9">
        <v>0.14466685059999998</v>
      </c>
      <c r="CL66" s="9">
        <v>0.2154497396</v>
      </c>
      <c r="CM66" s="9">
        <v>0.11788616139999999</v>
      </c>
      <c r="CN66" s="9">
        <v>0.17592509299999998</v>
      </c>
      <c r="CO66" s="9">
        <v>9.2655509400000002E-2</v>
      </c>
      <c r="CP66" s="9">
        <v>0.11891931700000001</v>
      </c>
      <c r="CQ66" s="9">
        <v>9.2655509400000002E-2</v>
      </c>
      <c r="CR66" s="9">
        <v>0.15594728559999999</v>
      </c>
      <c r="CS66" s="9">
        <v>0.12778895640000001</v>
      </c>
      <c r="CT66" s="9">
        <v>0.1015249008</v>
      </c>
      <c r="CU66" s="9">
        <v>0.16524710579999999</v>
      </c>
      <c r="CV66" s="9">
        <v>0.233619255</v>
      </c>
      <c r="CW66" s="9">
        <v>0.2036530554</v>
      </c>
      <c r="CX66" s="9">
        <v>0.2748672164</v>
      </c>
      <c r="CY66" s="9">
        <v>0.11986664600000001</v>
      </c>
      <c r="CZ66" s="9">
        <v>0.113494286</v>
      </c>
      <c r="DA66" s="9">
        <v>0.15439719260000001</v>
      </c>
      <c r="DB66" s="9">
        <v>0.1383806148</v>
      </c>
      <c r="DC66" s="9">
        <v>0.14010287560000001</v>
      </c>
      <c r="DD66" s="9">
        <v>0.27374729799999997</v>
      </c>
      <c r="DE66" s="9">
        <v>0.16275006820000001</v>
      </c>
      <c r="DF66" s="9">
        <v>0.18057488220000001</v>
      </c>
      <c r="DG66" s="9">
        <v>8.4388999800000003E-2</v>
      </c>
      <c r="DH66" s="9">
        <v>7.6036179999999995E-2</v>
      </c>
      <c r="DI66" s="9">
        <v>0.12942491320000002</v>
      </c>
      <c r="DJ66" s="9">
        <v>7.9911093199999991E-2</v>
      </c>
      <c r="DK66" s="9">
        <v>0.10204160879999999</v>
      </c>
      <c r="DL66" s="9">
        <v>0.17532222979999998</v>
      </c>
      <c r="DM66" s="9">
        <v>0.15629168319999998</v>
      </c>
      <c r="DN66" s="9">
        <v>0.14957497520000002</v>
      </c>
      <c r="DO66" s="9">
        <v>0.1092751054</v>
      </c>
      <c r="DP66" s="9">
        <v>0.11616394400000001</v>
      </c>
      <c r="DQ66" s="9">
        <v>0.17161953399999999</v>
      </c>
      <c r="DR66" s="9">
        <v>9.4636049799999997E-2</v>
      </c>
      <c r="DS66" s="9">
        <v>0.140877857</v>
      </c>
      <c r="DT66" s="9">
        <v>7.6036118E-2</v>
      </c>
      <c r="DU66" s="9">
        <v>9.8769620799999999E-2</v>
      </c>
      <c r="DV66" s="9">
        <v>7.50888262E-2</v>
      </c>
      <c r="DW66" s="9">
        <v>0.12511947819999999</v>
      </c>
      <c r="DX66" s="9">
        <v>0.10333344080000001</v>
      </c>
      <c r="DY66" s="9">
        <v>8.47333168E-2</v>
      </c>
      <c r="DZ66" s="9">
        <v>0.13235286939999999</v>
      </c>
      <c r="EA66" s="9">
        <v>0.18668869600000002</v>
      </c>
      <c r="EB66" s="9">
        <v>0.16275012400000002</v>
      </c>
      <c r="EC66" s="9">
        <v>0.2149334594</v>
      </c>
      <c r="ED66" s="9">
        <v>9.7650093000000007E-2</v>
      </c>
      <c r="EE66" s="9">
        <v>9.2052875599999986E-2</v>
      </c>
      <c r="EF66" s="9">
        <v>0.1225362482</v>
      </c>
      <c r="EG66" s="9">
        <v>0.11375277639999999</v>
      </c>
      <c r="EH66" s="9">
        <v>0.11547514880000001</v>
      </c>
      <c r="EI66" s="9">
        <v>0.21390013019999998</v>
      </c>
      <c r="EJ66" s="9">
        <v>0.13088892539999999</v>
      </c>
      <c r="EK66" s="9">
        <v>0.14354736000000001</v>
      </c>
    </row>
    <row r="67" spans="1:141" x14ac:dyDescent="0.2">
      <c r="A67">
        <v>63</v>
      </c>
      <c r="B67" s="9">
        <v>1.0710000000000001E-2</v>
      </c>
      <c r="C67" s="9">
        <v>0.21932523851164396</v>
      </c>
      <c r="D67" s="9">
        <v>1.3859999999999999E-2</v>
      </c>
      <c r="E67" s="9">
        <v>1.7639999999999999E-2</v>
      </c>
      <c r="F67" s="9">
        <v>3.1956521739130439E-2</v>
      </c>
      <c r="G67" s="9">
        <v>0.126</v>
      </c>
      <c r="H67" s="9">
        <v>2.7720000000000002E-2</v>
      </c>
      <c r="I67" s="9">
        <v>3.15E-2</v>
      </c>
      <c r="J67" s="9">
        <v>6.3E-2</v>
      </c>
      <c r="K67" s="9">
        <v>0.28350000000000003</v>
      </c>
      <c r="L67" s="9">
        <v>6.3E-2</v>
      </c>
      <c r="M67" s="9">
        <v>6.3E-2</v>
      </c>
      <c r="N67" s="9">
        <v>6.3E-2</v>
      </c>
      <c r="O67" s="9">
        <v>0.4536</v>
      </c>
      <c r="P67" s="9">
        <v>5.7959999999999998E-2</v>
      </c>
      <c r="Q67" s="9">
        <v>5.04E-2</v>
      </c>
      <c r="R67" s="9">
        <v>0.13396258260000002</v>
      </c>
      <c r="S67" s="9">
        <v>0.1211001498</v>
      </c>
      <c r="T67" s="9">
        <v>0.2069378388</v>
      </c>
      <c r="U67" s="9">
        <v>0.12766244400000001</v>
      </c>
      <c r="V67" s="9">
        <v>0.1752626799</v>
      </c>
      <c r="W67" s="9">
        <v>0.28559970810000002</v>
      </c>
      <c r="X67" s="9">
        <v>0.2644250427</v>
      </c>
      <c r="Y67" s="9">
        <v>0.2509499664</v>
      </c>
      <c r="Z67" s="9">
        <v>0.18007530030000002</v>
      </c>
      <c r="AA67" s="9">
        <v>0.19215022680000002</v>
      </c>
      <c r="AB67" s="9">
        <v>0.29058776460000002</v>
      </c>
      <c r="AC67" s="9">
        <v>0.15618759660000001</v>
      </c>
      <c r="AD67" s="9">
        <v>0.23415034230000001</v>
      </c>
      <c r="AE67" s="9">
        <v>0.1183874706</v>
      </c>
      <c r="AF67" s="9">
        <v>0.15268748039999999</v>
      </c>
      <c r="AG67" s="9">
        <v>0.12215001959999999</v>
      </c>
      <c r="AH67" s="9">
        <v>0.20702473469999999</v>
      </c>
      <c r="AI67" s="9">
        <v>0.1680874272</v>
      </c>
      <c r="AJ67" s="9">
        <v>0.12687502589999999</v>
      </c>
      <c r="AK67" s="9">
        <v>0.21866246010000001</v>
      </c>
      <c r="AL67" s="9">
        <v>0.31316205059999996</v>
      </c>
      <c r="AM67" s="9">
        <v>0.27370038149999998</v>
      </c>
      <c r="AN67" s="9">
        <v>0.38080022400000002</v>
      </c>
      <c r="AO67" s="9">
        <v>0.1570624209</v>
      </c>
      <c r="AP67" s="9">
        <v>0.1485750861</v>
      </c>
      <c r="AQ67" s="9">
        <v>0.21122515890000002</v>
      </c>
      <c r="AR67" s="9">
        <v>0.17989995239999998</v>
      </c>
      <c r="AS67" s="9">
        <v>0.17849996010000002</v>
      </c>
      <c r="AT67" s="9">
        <v>0.37896233130000001</v>
      </c>
      <c r="AU67" s="9">
        <v>0.21498768900000001</v>
      </c>
      <c r="AV67" s="9">
        <v>0.24736278419999999</v>
      </c>
      <c r="AW67" s="9">
        <v>0.1201374783</v>
      </c>
      <c r="AX67" s="9">
        <v>0.10841249160000001</v>
      </c>
      <c r="AY67" s="9">
        <v>0.18751240620000001</v>
      </c>
      <c r="AZ67" s="9">
        <v>0.11313754200000001</v>
      </c>
      <c r="BA67" s="9">
        <v>0.15373741320000001</v>
      </c>
      <c r="BB67" s="9">
        <v>0.25541248319999998</v>
      </c>
      <c r="BC67" s="9">
        <v>0.22959971369999999</v>
      </c>
      <c r="BD67" s="9">
        <v>0.2197125882</v>
      </c>
      <c r="BE67" s="9">
        <v>0.15644991599999999</v>
      </c>
      <c r="BF67" s="9">
        <v>0.16878756510000001</v>
      </c>
      <c r="BG67" s="9">
        <v>0.25296273450000001</v>
      </c>
      <c r="BH67" s="9">
        <v>0.13772505600000001</v>
      </c>
      <c r="BI67" s="9">
        <v>0.20615006160000002</v>
      </c>
      <c r="BJ67" s="9">
        <v>0.1063124937</v>
      </c>
      <c r="BK67" s="9">
        <v>0.1357125273</v>
      </c>
      <c r="BL67" s="9">
        <v>0.1078877079</v>
      </c>
      <c r="BM67" s="9">
        <v>0.18243730890000001</v>
      </c>
      <c r="BN67" s="9">
        <v>0.14822515889999999</v>
      </c>
      <c r="BO67" s="9">
        <v>0.1154124216</v>
      </c>
      <c r="BP67" s="9">
        <v>0.1935499041</v>
      </c>
      <c r="BQ67" s="9">
        <v>0.27431233199999999</v>
      </c>
      <c r="BR67" s="9">
        <v>0.2392247844</v>
      </c>
      <c r="BS67" s="9">
        <v>0.32803771769999995</v>
      </c>
      <c r="BT67" s="9">
        <v>0.1386876708</v>
      </c>
      <c r="BU67" s="9">
        <v>0.13151262599999999</v>
      </c>
      <c r="BV67" s="9">
        <v>0.18252492929999997</v>
      </c>
      <c r="BW67" s="9">
        <v>0.15898752449999998</v>
      </c>
      <c r="BX67" s="9">
        <v>0.16056246779999997</v>
      </c>
      <c r="BY67" s="9">
        <v>0.32637519180000002</v>
      </c>
      <c r="BZ67" s="9">
        <v>0.189962514</v>
      </c>
      <c r="CA67" s="9">
        <v>0.2136748698</v>
      </c>
      <c r="CB67" s="9">
        <v>0.10561252589999999</v>
      </c>
      <c r="CC67" s="9">
        <v>9.5200037099999996E-2</v>
      </c>
      <c r="CD67" s="9">
        <v>0.16336267290000001</v>
      </c>
      <c r="CE67" s="9">
        <v>9.9575078400000003E-2</v>
      </c>
      <c r="CF67" s="9">
        <v>0.13195012319999999</v>
      </c>
      <c r="CG67" s="9">
        <v>0.22216229909999999</v>
      </c>
      <c r="CH67" s="9">
        <v>0.1989748845</v>
      </c>
      <c r="CI67" s="9">
        <v>0.19031256089999998</v>
      </c>
      <c r="CJ67" s="9">
        <v>0.13693749929999999</v>
      </c>
      <c r="CK67" s="9">
        <v>0.1470001869</v>
      </c>
      <c r="CL67" s="9">
        <v>0.21892473539999999</v>
      </c>
      <c r="CM67" s="9">
        <v>0.1197875511</v>
      </c>
      <c r="CN67" s="9">
        <v>0.17876259449999998</v>
      </c>
      <c r="CO67" s="9">
        <v>9.4149953099999989E-2</v>
      </c>
      <c r="CP67" s="9">
        <v>0.12083737050000001</v>
      </c>
      <c r="CQ67" s="9">
        <v>9.4149953099999989E-2</v>
      </c>
      <c r="CR67" s="9">
        <v>0.15846256439999998</v>
      </c>
      <c r="CS67" s="9">
        <v>0.12985006860000001</v>
      </c>
      <c r="CT67" s="9">
        <v>0.1031623992</v>
      </c>
      <c r="CU67" s="9">
        <v>0.1679123817</v>
      </c>
      <c r="CV67" s="9">
        <v>0.23738730749999998</v>
      </c>
      <c r="CW67" s="9">
        <v>0.20693778210000002</v>
      </c>
      <c r="CX67" s="9">
        <v>0.27930055860000003</v>
      </c>
      <c r="CY67" s="9">
        <v>0.121799979</v>
      </c>
      <c r="CZ67" s="9">
        <v>0.115324839</v>
      </c>
      <c r="DA67" s="9">
        <v>0.15688746989999999</v>
      </c>
      <c r="DB67" s="9">
        <v>0.14061256019999999</v>
      </c>
      <c r="DC67" s="9">
        <v>0.14236259940000001</v>
      </c>
      <c r="DD67" s="9">
        <v>0.27816257699999997</v>
      </c>
      <c r="DE67" s="9">
        <v>0.16537506930000001</v>
      </c>
      <c r="DF67" s="9">
        <v>0.1834873803</v>
      </c>
      <c r="DG67" s="9">
        <v>8.5750112699999992E-2</v>
      </c>
      <c r="DH67" s="9">
        <v>7.7262570000000003E-2</v>
      </c>
      <c r="DI67" s="9">
        <v>0.13151241180000001</v>
      </c>
      <c r="DJ67" s="9">
        <v>8.1199981800000001E-2</v>
      </c>
      <c r="DK67" s="9">
        <v>0.10368744119999999</v>
      </c>
      <c r="DL67" s="9">
        <v>0.17815000769999997</v>
      </c>
      <c r="DM67" s="9">
        <v>0.1588125168</v>
      </c>
      <c r="DN67" s="9">
        <v>0.15198747480000002</v>
      </c>
      <c r="DO67" s="9">
        <v>0.1110376071</v>
      </c>
      <c r="DP67" s="9">
        <v>0.118037556</v>
      </c>
      <c r="DQ67" s="9">
        <v>0.17438759099999998</v>
      </c>
      <c r="DR67" s="9">
        <v>9.6162437699999992E-2</v>
      </c>
      <c r="DS67" s="9">
        <v>0.1431500805</v>
      </c>
      <c r="DT67" s="9">
        <v>7.7262506999999994E-2</v>
      </c>
      <c r="DU67" s="9">
        <v>0.1003626792</v>
      </c>
      <c r="DV67" s="9">
        <v>7.629993630000001E-2</v>
      </c>
      <c r="DW67" s="9">
        <v>0.12713753429999999</v>
      </c>
      <c r="DX67" s="9">
        <v>0.10500010920000001</v>
      </c>
      <c r="DY67" s="9">
        <v>8.6099983200000008E-2</v>
      </c>
      <c r="DZ67" s="9">
        <v>0.1344875931</v>
      </c>
      <c r="EA67" s="9">
        <v>0.189699804</v>
      </c>
      <c r="EB67" s="9">
        <v>0.16537512600000001</v>
      </c>
      <c r="EC67" s="9">
        <v>0.21840012810000001</v>
      </c>
      <c r="ED67" s="9">
        <v>9.92250945E-2</v>
      </c>
      <c r="EE67" s="9">
        <v>9.3537599399999991E-2</v>
      </c>
      <c r="EF67" s="9">
        <v>0.12451263930000001</v>
      </c>
      <c r="EG67" s="9">
        <v>0.11558749859999999</v>
      </c>
      <c r="EH67" s="9">
        <v>0.1173376512</v>
      </c>
      <c r="EI67" s="9">
        <v>0.21735013229999997</v>
      </c>
      <c r="EJ67" s="9">
        <v>0.1330000371</v>
      </c>
      <c r="EK67" s="9">
        <v>0.14586264000000002</v>
      </c>
    </row>
    <row r="68" spans="1:141" x14ac:dyDescent="0.2">
      <c r="A68">
        <v>64</v>
      </c>
      <c r="B68" s="9">
        <v>1.0880000000000001E-2</v>
      </c>
      <c r="C68" s="9">
        <v>0.22280659150389226</v>
      </c>
      <c r="D68" s="9">
        <v>1.4079999999999999E-2</v>
      </c>
      <c r="E68" s="9">
        <v>1.7920000000000002E-2</v>
      </c>
      <c r="F68" s="9">
        <v>3.2463768115942031E-2</v>
      </c>
      <c r="G68" s="9">
        <v>0.128</v>
      </c>
      <c r="H68" s="9">
        <v>2.8160000000000004E-2</v>
      </c>
      <c r="I68" s="9">
        <v>3.2000000000000001E-2</v>
      </c>
      <c r="J68" s="9">
        <v>6.4000000000000001E-2</v>
      </c>
      <c r="K68" s="9">
        <v>0.28800000000000003</v>
      </c>
      <c r="L68" s="9">
        <v>6.4000000000000001E-2</v>
      </c>
      <c r="M68" s="9">
        <v>6.4000000000000001E-2</v>
      </c>
      <c r="N68" s="9">
        <v>6.4000000000000001E-2</v>
      </c>
      <c r="O68" s="9">
        <v>0.46079999999999999</v>
      </c>
      <c r="P68" s="9">
        <v>5.8880000000000002E-2</v>
      </c>
      <c r="Q68" s="9">
        <v>5.1200000000000002E-2</v>
      </c>
      <c r="R68" s="9">
        <v>0.13608897280000001</v>
      </c>
      <c r="S68" s="9">
        <v>0.12302237440000001</v>
      </c>
      <c r="T68" s="9">
        <v>0.21022256639999998</v>
      </c>
      <c r="U68" s="9">
        <v>0.129688832</v>
      </c>
      <c r="V68" s="9">
        <v>0.1780446272</v>
      </c>
      <c r="W68" s="9">
        <v>0.29013303680000002</v>
      </c>
      <c r="X68" s="9">
        <v>0.26862226560000002</v>
      </c>
      <c r="Y68" s="9">
        <v>0.25493329920000002</v>
      </c>
      <c r="Z68" s="9">
        <v>0.18293363840000001</v>
      </c>
      <c r="AA68" s="9">
        <v>0.19520023040000001</v>
      </c>
      <c r="AB68" s="9">
        <v>0.2952002688</v>
      </c>
      <c r="AC68" s="9">
        <v>0.1586667648</v>
      </c>
      <c r="AD68" s="9">
        <v>0.23786701440000002</v>
      </c>
      <c r="AE68" s="9">
        <v>0.12026663680000001</v>
      </c>
      <c r="AF68" s="9">
        <v>0.1551110912</v>
      </c>
      <c r="AG68" s="9">
        <v>0.12408890879999999</v>
      </c>
      <c r="AH68" s="9">
        <v>0.21031084159999999</v>
      </c>
      <c r="AI68" s="9">
        <v>0.17075548160000001</v>
      </c>
      <c r="AJ68" s="9">
        <v>0.12888891520000001</v>
      </c>
      <c r="AK68" s="9">
        <v>0.22213329279999999</v>
      </c>
      <c r="AL68" s="9">
        <v>0.31813287679999996</v>
      </c>
      <c r="AM68" s="9">
        <v>0.27804483200000002</v>
      </c>
      <c r="AN68" s="9">
        <v>0.386844672</v>
      </c>
      <c r="AO68" s="9">
        <v>0.15955547519999999</v>
      </c>
      <c r="AP68" s="9">
        <v>0.1509334208</v>
      </c>
      <c r="AQ68" s="9">
        <v>0.21457793920000001</v>
      </c>
      <c r="AR68" s="9">
        <v>0.18275550719999997</v>
      </c>
      <c r="AS68" s="9">
        <v>0.18133329280000002</v>
      </c>
      <c r="AT68" s="9">
        <v>0.38497760640000001</v>
      </c>
      <c r="AU68" s="9">
        <v>0.21840019199999999</v>
      </c>
      <c r="AV68" s="9">
        <v>0.25128917760000002</v>
      </c>
      <c r="AW68" s="9">
        <v>0.1220444224</v>
      </c>
      <c r="AX68" s="9">
        <v>0.1101333248</v>
      </c>
      <c r="AY68" s="9">
        <v>0.19048879360000001</v>
      </c>
      <c r="AZ68" s="9">
        <v>0.114933376</v>
      </c>
      <c r="BA68" s="9">
        <v>0.1561776896</v>
      </c>
      <c r="BB68" s="9">
        <v>0.25946664959999999</v>
      </c>
      <c r="BC68" s="9">
        <v>0.2332441536</v>
      </c>
      <c r="BD68" s="9">
        <v>0.22320008959999998</v>
      </c>
      <c r="BE68" s="9">
        <v>0.158933248</v>
      </c>
      <c r="BF68" s="9">
        <v>0.17146673280000002</v>
      </c>
      <c r="BG68" s="9">
        <v>0.25697801599999998</v>
      </c>
      <c r="BH68" s="9">
        <v>0.139911168</v>
      </c>
      <c r="BI68" s="9">
        <v>0.2094222848</v>
      </c>
      <c r="BJ68" s="9">
        <v>0.1079999936</v>
      </c>
      <c r="BK68" s="9">
        <v>0.13786669440000002</v>
      </c>
      <c r="BL68" s="9">
        <v>0.10960021120000001</v>
      </c>
      <c r="BM68" s="9">
        <v>0.18533313920000002</v>
      </c>
      <c r="BN68" s="9">
        <v>0.15057793920000001</v>
      </c>
      <c r="BO68" s="9">
        <v>0.1172443648</v>
      </c>
      <c r="BP68" s="9">
        <v>0.19662212480000002</v>
      </c>
      <c r="BQ68" s="9">
        <v>0.27866649599999999</v>
      </c>
      <c r="BR68" s="9">
        <v>0.2430220032</v>
      </c>
      <c r="BS68" s="9">
        <v>0.33324466559999999</v>
      </c>
      <c r="BT68" s="9">
        <v>0.14088906239999999</v>
      </c>
      <c r="BU68" s="9">
        <v>0.13360012799999998</v>
      </c>
      <c r="BV68" s="9">
        <v>0.18542215039999999</v>
      </c>
      <c r="BW68" s="9">
        <v>0.161511136</v>
      </c>
      <c r="BX68" s="9">
        <v>0.16311107839999997</v>
      </c>
      <c r="BY68" s="9">
        <v>0.33155575040000002</v>
      </c>
      <c r="BZ68" s="9">
        <v>0.19297779200000001</v>
      </c>
      <c r="CA68" s="9">
        <v>0.21706653440000001</v>
      </c>
      <c r="CB68" s="9">
        <v>0.1072889152</v>
      </c>
      <c r="CC68" s="9">
        <v>9.6711148799999994E-2</v>
      </c>
      <c r="CD68" s="9">
        <v>0.16595573120000001</v>
      </c>
      <c r="CE68" s="9">
        <v>0.1011556352</v>
      </c>
      <c r="CF68" s="9">
        <v>0.1340445696</v>
      </c>
      <c r="CG68" s="9">
        <v>0.22568868479999998</v>
      </c>
      <c r="CH68" s="9">
        <v>0.202133216</v>
      </c>
      <c r="CI68" s="9">
        <v>0.19333339519999998</v>
      </c>
      <c r="CJ68" s="9">
        <v>0.13911111039999999</v>
      </c>
      <c r="CK68" s="9">
        <v>0.14933352319999998</v>
      </c>
      <c r="CL68" s="9">
        <v>0.22239973119999998</v>
      </c>
      <c r="CM68" s="9">
        <v>0.12168894079999999</v>
      </c>
      <c r="CN68" s="9">
        <v>0.18160009599999999</v>
      </c>
      <c r="CO68" s="9">
        <v>9.5644396799999989E-2</v>
      </c>
      <c r="CP68" s="9">
        <v>0.122755424</v>
      </c>
      <c r="CQ68" s="9">
        <v>9.5644396799999989E-2</v>
      </c>
      <c r="CR68" s="9">
        <v>0.1609778432</v>
      </c>
      <c r="CS68" s="9">
        <v>0.1319111808</v>
      </c>
      <c r="CT68" s="9">
        <v>0.10479989760000001</v>
      </c>
      <c r="CU68" s="9">
        <v>0.17057765759999999</v>
      </c>
      <c r="CV68" s="9">
        <v>0.24115535999999999</v>
      </c>
      <c r="CW68" s="9">
        <v>0.21022250880000001</v>
      </c>
      <c r="CX68" s="9">
        <v>0.28373390079999999</v>
      </c>
      <c r="CY68" s="9">
        <v>0.12373331200000001</v>
      </c>
      <c r="CZ68" s="9">
        <v>0.117155392</v>
      </c>
      <c r="DA68" s="9">
        <v>0.1593777472</v>
      </c>
      <c r="DB68" s="9">
        <v>0.1428445056</v>
      </c>
      <c r="DC68" s="9">
        <v>0.14462232320000001</v>
      </c>
      <c r="DD68" s="9">
        <v>0.28257785599999996</v>
      </c>
      <c r="DE68" s="9">
        <v>0.16800007040000001</v>
      </c>
      <c r="DF68" s="9">
        <v>0.1863998784</v>
      </c>
      <c r="DG68" s="9">
        <v>8.7111225599999995E-2</v>
      </c>
      <c r="DH68" s="9">
        <v>7.8488959999999997E-2</v>
      </c>
      <c r="DI68" s="9">
        <v>0.13359991039999999</v>
      </c>
      <c r="DJ68" s="9">
        <v>8.2488870399999997E-2</v>
      </c>
      <c r="DK68" s="9">
        <v>0.1053332736</v>
      </c>
      <c r="DL68" s="9">
        <v>0.1809777856</v>
      </c>
      <c r="DM68" s="9">
        <v>0.16133335039999999</v>
      </c>
      <c r="DN68" s="9">
        <v>0.1543999744</v>
      </c>
      <c r="DO68" s="9">
        <v>0.11280010880000001</v>
      </c>
      <c r="DP68" s="9">
        <v>0.119911168</v>
      </c>
      <c r="DQ68" s="9">
        <v>0.177155648</v>
      </c>
      <c r="DR68" s="9">
        <v>9.7688825600000001E-2</v>
      </c>
      <c r="DS68" s="9">
        <v>0.145422304</v>
      </c>
      <c r="DT68" s="9">
        <v>7.8488896000000002E-2</v>
      </c>
      <c r="DU68" s="9">
        <v>0.1019557376</v>
      </c>
      <c r="DV68" s="9">
        <v>7.7511046400000005E-2</v>
      </c>
      <c r="DW68" s="9">
        <v>0.12915559039999999</v>
      </c>
      <c r="DX68" s="9">
        <v>0.10666677760000001</v>
      </c>
      <c r="DY68" s="9">
        <v>8.7466649600000002E-2</v>
      </c>
      <c r="DZ68" s="9">
        <v>0.1366223168</v>
      </c>
      <c r="EA68" s="9">
        <v>0.19271091200000001</v>
      </c>
      <c r="EB68" s="9">
        <v>0.168000128</v>
      </c>
      <c r="EC68" s="9">
        <v>0.22186679680000002</v>
      </c>
      <c r="ED68" s="9">
        <v>0.10080009600000001</v>
      </c>
      <c r="EE68" s="9">
        <v>9.5022323199999995E-2</v>
      </c>
      <c r="EF68" s="9">
        <v>0.12648903040000001</v>
      </c>
      <c r="EG68" s="9">
        <v>0.11742222079999999</v>
      </c>
      <c r="EH68" s="9">
        <v>0.11920015360000001</v>
      </c>
      <c r="EI68" s="9">
        <v>0.22080013439999999</v>
      </c>
      <c r="EJ68" s="9">
        <v>0.1351111488</v>
      </c>
      <c r="EK68" s="9">
        <v>0.14817792000000002</v>
      </c>
    </row>
    <row r="69" spans="1:141" x14ac:dyDescent="0.2">
      <c r="A69">
        <v>65</v>
      </c>
      <c r="B69" s="9">
        <v>1.1050000000000001E-2</v>
      </c>
      <c r="C69" s="9">
        <v>0.22628794449614059</v>
      </c>
      <c r="D69" s="9">
        <v>1.4299999999999998E-2</v>
      </c>
      <c r="E69" s="9">
        <v>1.8200000000000001E-2</v>
      </c>
      <c r="F69" s="9">
        <v>3.2971014492753629E-2</v>
      </c>
      <c r="G69" s="9">
        <v>0.13</v>
      </c>
      <c r="H69" s="9">
        <v>2.8600000000000004E-2</v>
      </c>
      <c r="I69" s="9">
        <v>3.2500000000000001E-2</v>
      </c>
      <c r="J69" s="9">
        <v>6.5000000000000002E-2</v>
      </c>
      <c r="K69" s="9">
        <v>0.29249999999999998</v>
      </c>
      <c r="L69" s="9">
        <v>6.5000000000000002E-2</v>
      </c>
      <c r="M69" s="9">
        <v>6.5000000000000002E-2</v>
      </c>
      <c r="N69" s="9">
        <v>6.5000000000000002E-2</v>
      </c>
      <c r="O69" s="9">
        <v>0.46799999999999997</v>
      </c>
      <c r="P69" s="9">
        <v>5.9799999999999999E-2</v>
      </c>
      <c r="Q69" s="9">
        <v>5.2000000000000005E-2</v>
      </c>
      <c r="R69" s="9">
        <v>0.13821536300000001</v>
      </c>
      <c r="S69" s="9">
        <v>0.124944599</v>
      </c>
      <c r="T69" s="9">
        <v>0.21350729399999999</v>
      </c>
      <c r="U69" s="9">
        <v>0.13171521999999999</v>
      </c>
      <c r="V69" s="9">
        <v>0.1808265745</v>
      </c>
      <c r="W69" s="9">
        <v>0.29466636550000003</v>
      </c>
      <c r="X69" s="9">
        <v>0.27281948849999998</v>
      </c>
      <c r="Y69" s="9">
        <v>0.25891663200000004</v>
      </c>
      <c r="Z69" s="9">
        <v>0.18579197650000001</v>
      </c>
      <c r="AA69" s="9">
        <v>0.19825023400000003</v>
      </c>
      <c r="AB69" s="9">
        <v>0.29981277299999998</v>
      </c>
      <c r="AC69" s="9">
        <v>0.16114593300000002</v>
      </c>
      <c r="AD69" s="9">
        <v>0.24158368650000001</v>
      </c>
      <c r="AE69" s="9">
        <v>0.122145803</v>
      </c>
      <c r="AF69" s="9">
        <v>0.157534702</v>
      </c>
      <c r="AG69" s="9">
        <v>0.126027798</v>
      </c>
      <c r="AH69" s="9">
        <v>0.21359694849999999</v>
      </c>
      <c r="AI69" s="9">
        <v>0.17342353599999999</v>
      </c>
      <c r="AJ69" s="9">
        <v>0.1309028045</v>
      </c>
      <c r="AK69" s="9">
        <v>0.2256041255</v>
      </c>
      <c r="AL69" s="9">
        <v>0.32310370299999996</v>
      </c>
      <c r="AM69" s="9">
        <v>0.28238928250000001</v>
      </c>
      <c r="AN69" s="9">
        <v>0.39288911999999998</v>
      </c>
      <c r="AO69" s="9">
        <v>0.16204852949999998</v>
      </c>
      <c r="AP69" s="9">
        <v>0.15329175549999999</v>
      </c>
      <c r="AQ69" s="9">
        <v>0.21793071950000001</v>
      </c>
      <c r="AR69" s="9">
        <v>0.18561106199999999</v>
      </c>
      <c r="AS69" s="9">
        <v>0.18416662550000001</v>
      </c>
      <c r="AT69" s="9">
        <v>0.3909928815</v>
      </c>
      <c r="AU69" s="9">
        <v>0.221812695</v>
      </c>
      <c r="AV69" s="9">
        <v>0.25521557100000003</v>
      </c>
      <c r="AW69" s="9">
        <v>0.12395136650000001</v>
      </c>
      <c r="AX69" s="9">
        <v>0.11185415800000001</v>
      </c>
      <c r="AY69" s="9">
        <v>0.19346518100000001</v>
      </c>
      <c r="AZ69" s="9">
        <v>0.11672921</v>
      </c>
      <c r="BA69" s="9">
        <v>0.158617966</v>
      </c>
      <c r="BB69" s="9">
        <v>0.26352081599999999</v>
      </c>
      <c r="BC69" s="9">
        <v>0.23688859349999999</v>
      </c>
      <c r="BD69" s="9">
        <v>0.22668759099999999</v>
      </c>
      <c r="BE69" s="9">
        <v>0.16141658</v>
      </c>
      <c r="BF69" s="9">
        <v>0.17414590050000001</v>
      </c>
      <c r="BG69" s="9">
        <v>0.2609932975</v>
      </c>
      <c r="BH69" s="9">
        <v>0.14209727999999999</v>
      </c>
      <c r="BI69" s="9">
        <v>0.212694508</v>
      </c>
      <c r="BJ69" s="9">
        <v>0.1096874935</v>
      </c>
      <c r="BK69" s="9">
        <v>0.14002086150000001</v>
      </c>
      <c r="BL69" s="9">
        <v>0.11131271450000001</v>
      </c>
      <c r="BM69" s="9">
        <v>0.18822896950000001</v>
      </c>
      <c r="BN69" s="9">
        <v>0.15293071950000001</v>
      </c>
      <c r="BO69" s="9">
        <v>0.11907630799999999</v>
      </c>
      <c r="BP69" s="9">
        <v>0.19969434550000001</v>
      </c>
      <c r="BQ69" s="9">
        <v>0.28302065999999998</v>
      </c>
      <c r="BR69" s="9">
        <v>0.246819222</v>
      </c>
      <c r="BS69" s="9">
        <v>0.33845161349999997</v>
      </c>
      <c r="BT69" s="9">
        <v>0.14309045400000001</v>
      </c>
      <c r="BU69" s="9">
        <v>0.13568763</v>
      </c>
      <c r="BV69" s="9">
        <v>0.1883193715</v>
      </c>
      <c r="BW69" s="9">
        <v>0.16403474749999999</v>
      </c>
      <c r="BX69" s="9">
        <v>0.16565968899999997</v>
      </c>
      <c r="BY69" s="9">
        <v>0.33673630900000001</v>
      </c>
      <c r="BZ69" s="9">
        <v>0.19599307000000002</v>
      </c>
      <c r="CA69" s="9">
        <v>0.22045819899999999</v>
      </c>
      <c r="CB69" s="9">
        <v>0.1089653045</v>
      </c>
      <c r="CC69" s="9">
        <v>9.8222260499999992E-2</v>
      </c>
      <c r="CD69" s="9">
        <v>0.16854878950000002</v>
      </c>
      <c r="CE69" s="9">
        <v>0.102736192</v>
      </c>
      <c r="CF69" s="9">
        <v>0.136139016</v>
      </c>
      <c r="CG69" s="9">
        <v>0.22921507049999998</v>
      </c>
      <c r="CH69" s="9">
        <v>0.2052915475</v>
      </c>
      <c r="CI69" s="9">
        <v>0.19635422949999998</v>
      </c>
      <c r="CJ69" s="9">
        <v>0.14128472149999999</v>
      </c>
      <c r="CK69" s="9">
        <v>0.1516668595</v>
      </c>
      <c r="CL69" s="9">
        <v>0.225874727</v>
      </c>
      <c r="CM69" s="9">
        <v>0.1235903305</v>
      </c>
      <c r="CN69" s="9">
        <v>0.18443759749999999</v>
      </c>
      <c r="CO69" s="9">
        <v>9.713884049999999E-2</v>
      </c>
      <c r="CP69" s="9">
        <v>0.1246734775</v>
      </c>
      <c r="CQ69" s="9">
        <v>9.713884049999999E-2</v>
      </c>
      <c r="CR69" s="9">
        <v>0.16349312199999999</v>
      </c>
      <c r="CS69" s="9">
        <v>0.13397229300000002</v>
      </c>
      <c r="CT69" s="9">
        <v>0.106437396</v>
      </c>
      <c r="CU69" s="9">
        <v>0.17324293349999997</v>
      </c>
      <c r="CV69" s="9">
        <v>0.24492341249999999</v>
      </c>
      <c r="CW69" s="9">
        <v>0.2135072355</v>
      </c>
      <c r="CX69" s="9">
        <v>0.28816724300000002</v>
      </c>
      <c r="CY69" s="9">
        <v>0.12566664500000002</v>
      </c>
      <c r="CZ69" s="9">
        <v>0.11898594500000001</v>
      </c>
      <c r="DA69" s="9">
        <v>0.16186802450000001</v>
      </c>
      <c r="DB69" s="9">
        <v>0.145076451</v>
      </c>
      <c r="DC69" s="9">
        <v>0.14688204699999999</v>
      </c>
      <c r="DD69" s="9">
        <v>0.28699313500000001</v>
      </c>
      <c r="DE69" s="9">
        <v>0.1706250715</v>
      </c>
      <c r="DF69" s="9">
        <v>0.18931237649999999</v>
      </c>
      <c r="DG69" s="9">
        <v>8.8472338499999997E-2</v>
      </c>
      <c r="DH69" s="9">
        <v>7.9715350000000004E-2</v>
      </c>
      <c r="DI69" s="9">
        <v>0.13568740900000001</v>
      </c>
      <c r="DJ69" s="9">
        <v>8.3777758999999993E-2</v>
      </c>
      <c r="DK69" s="9">
        <v>0.10697910599999999</v>
      </c>
      <c r="DL69" s="9">
        <v>0.18380556349999999</v>
      </c>
      <c r="DM69" s="9">
        <v>0.16385418399999999</v>
      </c>
      <c r="DN69" s="9">
        <v>0.15681247400000001</v>
      </c>
      <c r="DO69" s="9">
        <v>0.11456261050000001</v>
      </c>
      <c r="DP69" s="9">
        <v>0.12178478000000001</v>
      </c>
      <c r="DQ69" s="9">
        <v>0.17992370499999999</v>
      </c>
      <c r="DR69" s="9">
        <v>9.9215213499999996E-2</v>
      </c>
      <c r="DS69" s="9">
        <v>0.14769452750000001</v>
      </c>
      <c r="DT69" s="9">
        <v>7.9715284999999997E-2</v>
      </c>
      <c r="DU69" s="9">
        <v>0.103548796</v>
      </c>
      <c r="DV69" s="9">
        <v>7.8722156500000001E-2</v>
      </c>
      <c r="DW69" s="9">
        <v>0.13117364649999999</v>
      </c>
      <c r="DX69" s="9">
        <v>0.108333446</v>
      </c>
      <c r="DY69" s="9">
        <v>8.8833316000000009E-2</v>
      </c>
      <c r="DZ69" s="9">
        <v>0.13875704049999998</v>
      </c>
      <c r="EA69" s="9">
        <v>0.19572202</v>
      </c>
      <c r="EB69" s="9">
        <v>0.17062513000000001</v>
      </c>
      <c r="EC69" s="9">
        <v>0.2253334655</v>
      </c>
      <c r="ED69" s="9">
        <v>0.1023750975</v>
      </c>
      <c r="EE69" s="9">
        <v>9.6507046999999985E-2</v>
      </c>
      <c r="EF69" s="9">
        <v>0.12846542150000001</v>
      </c>
      <c r="EG69" s="9">
        <v>0.11925694299999999</v>
      </c>
      <c r="EH69" s="9">
        <v>0.121062656</v>
      </c>
      <c r="EI69" s="9">
        <v>0.22425013649999997</v>
      </c>
      <c r="EJ69" s="9">
        <v>0.1372222605</v>
      </c>
      <c r="EK69" s="9">
        <v>0.15049319999999999</v>
      </c>
    </row>
    <row r="70" spans="1:141" x14ac:dyDescent="0.2">
      <c r="A70">
        <v>66</v>
      </c>
      <c r="B70" s="9">
        <v>1.1220000000000001E-2</v>
      </c>
      <c r="C70" s="9">
        <v>0.2297692974883889</v>
      </c>
      <c r="D70" s="9">
        <v>1.452E-2</v>
      </c>
      <c r="E70" s="9">
        <v>1.848E-2</v>
      </c>
      <c r="F70" s="9">
        <v>3.3478260869565221E-2</v>
      </c>
      <c r="G70" s="9">
        <v>0.13200000000000001</v>
      </c>
      <c r="H70" s="9">
        <v>2.9040000000000003E-2</v>
      </c>
      <c r="I70" s="9">
        <v>3.3000000000000002E-2</v>
      </c>
      <c r="J70" s="9">
        <v>6.6000000000000003E-2</v>
      </c>
      <c r="K70" s="9">
        <v>0.29699999999999999</v>
      </c>
      <c r="L70" s="9">
        <v>6.6000000000000003E-2</v>
      </c>
      <c r="M70" s="9">
        <v>6.6000000000000003E-2</v>
      </c>
      <c r="N70" s="9">
        <v>6.6000000000000003E-2</v>
      </c>
      <c r="O70" s="9">
        <v>0.47519999999999996</v>
      </c>
      <c r="P70" s="9">
        <v>6.0719999999999996E-2</v>
      </c>
      <c r="Q70" s="9">
        <v>5.28E-2</v>
      </c>
      <c r="R70" s="9">
        <v>0.1403417532</v>
      </c>
      <c r="S70" s="9">
        <v>0.12686682360000001</v>
      </c>
      <c r="T70" s="9">
        <v>0.2167920216</v>
      </c>
      <c r="U70" s="9">
        <v>0.13374160800000001</v>
      </c>
      <c r="V70" s="9">
        <v>0.18360852180000001</v>
      </c>
      <c r="W70" s="9">
        <v>0.29919969419999998</v>
      </c>
      <c r="X70" s="9">
        <v>0.2770167114</v>
      </c>
      <c r="Y70" s="9">
        <v>0.2628999648</v>
      </c>
      <c r="Z70" s="9">
        <v>0.18865031460000001</v>
      </c>
      <c r="AA70" s="9">
        <v>0.20130023760000001</v>
      </c>
      <c r="AB70" s="9">
        <v>0.30442527720000001</v>
      </c>
      <c r="AC70" s="9">
        <v>0.16362510120000001</v>
      </c>
      <c r="AD70" s="9">
        <v>0.24530035860000002</v>
      </c>
      <c r="AE70" s="9">
        <v>0.1240249692</v>
      </c>
      <c r="AF70" s="9">
        <v>0.1599583128</v>
      </c>
      <c r="AG70" s="9">
        <v>0.12796668719999998</v>
      </c>
      <c r="AH70" s="9">
        <v>0.2168830554</v>
      </c>
      <c r="AI70" s="9">
        <v>0.1760915904</v>
      </c>
      <c r="AJ70" s="9">
        <v>0.13291669379999999</v>
      </c>
      <c r="AK70" s="9">
        <v>0.22907495820000001</v>
      </c>
      <c r="AL70" s="9">
        <v>0.32807452919999996</v>
      </c>
      <c r="AM70" s="9">
        <v>0.28673373299999999</v>
      </c>
      <c r="AN70" s="9">
        <v>0.39893356800000002</v>
      </c>
      <c r="AO70" s="9">
        <v>0.1645415838</v>
      </c>
      <c r="AP70" s="9">
        <v>0.15565009019999998</v>
      </c>
      <c r="AQ70" s="9">
        <v>0.22128349980000001</v>
      </c>
      <c r="AR70" s="9">
        <v>0.18846661679999999</v>
      </c>
      <c r="AS70" s="9">
        <v>0.18699995820000001</v>
      </c>
      <c r="AT70" s="9">
        <v>0.39700815660000005</v>
      </c>
      <c r="AU70" s="9">
        <v>0.22522519800000002</v>
      </c>
      <c r="AV70" s="9">
        <v>0.25914196439999998</v>
      </c>
      <c r="AW70" s="9">
        <v>0.1258583106</v>
      </c>
      <c r="AX70" s="9">
        <v>0.1135749912</v>
      </c>
      <c r="AY70" s="9">
        <v>0.19644156840000002</v>
      </c>
      <c r="AZ70" s="9">
        <v>0.118525044</v>
      </c>
      <c r="BA70" s="9">
        <v>0.1610582424</v>
      </c>
      <c r="BB70" s="9">
        <v>0.26757498239999999</v>
      </c>
      <c r="BC70" s="9">
        <v>0.24053303339999998</v>
      </c>
      <c r="BD70" s="9">
        <v>0.2301750924</v>
      </c>
      <c r="BE70" s="9">
        <v>0.16389991200000001</v>
      </c>
      <c r="BF70" s="9">
        <v>0.17682506820000002</v>
      </c>
      <c r="BG70" s="9">
        <v>0.26500857899999997</v>
      </c>
      <c r="BH70" s="9">
        <v>0.14428339200000001</v>
      </c>
      <c r="BI70" s="9">
        <v>0.21596673120000001</v>
      </c>
      <c r="BJ70" s="9">
        <v>0.1113749934</v>
      </c>
      <c r="BK70" s="9">
        <v>0.1421750286</v>
      </c>
      <c r="BL70" s="9">
        <v>0.11302521780000001</v>
      </c>
      <c r="BM70" s="9">
        <v>0.19112479980000002</v>
      </c>
      <c r="BN70" s="9">
        <v>0.1552834998</v>
      </c>
      <c r="BO70" s="9">
        <v>0.1209082512</v>
      </c>
      <c r="BP70" s="9">
        <v>0.2027665662</v>
      </c>
      <c r="BQ70" s="9">
        <v>0.28737482399999997</v>
      </c>
      <c r="BR70" s="9">
        <v>0.25061644080000001</v>
      </c>
      <c r="BS70" s="9">
        <v>0.34365856139999995</v>
      </c>
      <c r="BT70" s="9">
        <v>0.1452918456</v>
      </c>
      <c r="BU70" s="9">
        <v>0.13777513199999999</v>
      </c>
      <c r="BV70" s="9">
        <v>0.19121659259999998</v>
      </c>
      <c r="BW70" s="9">
        <v>0.16655835899999999</v>
      </c>
      <c r="BX70" s="9">
        <v>0.16820829959999997</v>
      </c>
      <c r="BY70" s="9">
        <v>0.34191686760000001</v>
      </c>
      <c r="BZ70" s="9">
        <v>0.199008348</v>
      </c>
      <c r="CA70" s="9">
        <v>0.2238498636</v>
      </c>
      <c r="CB70" s="9">
        <v>0.1106416938</v>
      </c>
      <c r="CC70" s="9">
        <v>9.9733372199999989E-2</v>
      </c>
      <c r="CD70" s="9">
        <v>0.1711418478</v>
      </c>
      <c r="CE70" s="9">
        <v>0.1043167488</v>
      </c>
      <c r="CF70" s="9">
        <v>0.13823346239999998</v>
      </c>
      <c r="CG70" s="9">
        <v>0.2327414562</v>
      </c>
      <c r="CH70" s="9">
        <v>0.208449879</v>
      </c>
      <c r="CI70" s="9">
        <v>0.1993750638</v>
      </c>
      <c r="CJ70" s="9">
        <v>0.14345833259999999</v>
      </c>
      <c r="CK70" s="9">
        <v>0.15400019579999999</v>
      </c>
      <c r="CL70" s="9">
        <v>0.22934972279999999</v>
      </c>
      <c r="CM70" s="9">
        <v>0.12549172019999999</v>
      </c>
      <c r="CN70" s="9">
        <v>0.18727509899999997</v>
      </c>
      <c r="CO70" s="9">
        <v>9.863328419999999E-2</v>
      </c>
      <c r="CP70" s="9">
        <v>0.12659153100000001</v>
      </c>
      <c r="CQ70" s="9">
        <v>9.863328419999999E-2</v>
      </c>
      <c r="CR70" s="9">
        <v>0.16600840079999998</v>
      </c>
      <c r="CS70" s="9">
        <v>0.13603340520000001</v>
      </c>
      <c r="CT70" s="9">
        <v>0.10807489440000001</v>
      </c>
      <c r="CU70" s="9">
        <v>0.17590820939999999</v>
      </c>
      <c r="CV70" s="9">
        <v>0.248691465</v>
      </c>
      <c r="CW70" s="9">
        <v>0.21679196220000002</v>
      </c>
      <c r="CX70" s="9">
        <v>0.29260058519999999</v>
      </c>
      <c r="CY70" s="9">
        <v>0.127599978</v>
      </c>
      <c r="CZ70" s="9">
        <v>0.12081649800000001</v>
      </c>
      <c r="DA70" s="9">
        <v>0.1643583018</v>
      </c>
      <c r="DB70" s="9">
        <v>0.14730839639999999</v>
      </c>
      <c r="DC70" s="9">
        <v>0.14914177079999999</v>
      </c>
      <c r="DD70" s="9">
        <v>0.291408414</v>
      </c>
      <c r="DE70" s="9">
        <v>0.1732500726</v>
      </c>
      <c r="DF70" s="9">
        <v>0.19222487460000001</v>
      </c>
      <c r="DG70" s="9">
        <v>8.98334514E-2</v>
      </c>
      <c r="DH70" s="9">
        <v>8.0941739999999998E-2</v>
      </c>
      <c r="DI70" s="9">
        <v>0.1377749076</v>
      </c>
      <c r="DJ70" s="9">
        <v>8.5066647599999989E-2</v>
      </c>
      <c r="DK70" s="9">
        <v>0.1086249384</v>
      </c>
      <c r="DL70" s="9">
        <v>0.18663334139999999</v>
      </c>
      <c r="DM70" s="9">
        <v>0.16637501759999998</v>
      </c>
      <c r="DN70" s="9">
        <v>0.15922497360000001</v>
      </c>
      <c r="DO70" s="9">
        <v>0.11632511220000001</v>
      </c>
      <c r="DP70" s="9">
        <v>0.12365839200000001</v>
      </c>
      <c r="DQ70" s="9">
        <v>0.18269176199999998</v>
      </c>
      <c r="DR70" s="9">
        <v>0.10074160139999999</v>
      </c>
      <c r="DS70" s="9">
        <v>0.14996675099999998</v>
      </c>
      <c r="DT70" s="9">
        <v>8.0941673999999991E-2</v>
      </c>
      <c r="DU70" s="9">
        <v>0.1051418544</v>
      </c>
      <c r="DV70" s="9">
        <v>7.9933266599999997E-2</v>
      </c>
      <c r="DW70" s="9">
        <v>0.13319170259999999</v>
      </c>
      <c r="DX70" s="9">
        <v>0.1100001144</v>
      </c>
      <c r="DY70" s="9">
        <v>9.0199982400000003E-2</v>
      </c>
      <c r="DZ70" s="9">
        <v>0.14089176419999999</v>
      </c>
      <c r="EA70" s="9">
        <v>0.19873312800000001</v>
      </c>
      <c r="EB70" s="9">
        <v>0.173250132</v>
      </c>
      <c r="EC70" s="9">
        <v>0.2288001342</v>
      </c>
      <c r="ED70" s="9">
        <v>0.103950099</v>
      </c>
      <c r="EE70" s="9">
        <v>9.7991770799999989E-2</v>
      </c>
      <c r="EF70" s="9">
        <v>0.13044181260000001</v>
      </c>
      <c r="EG70" s="9">
        <v>0.12109166519999999</v>
      </c>
      <c r="EH70" s="9">
        <v>0.12292515840000001</v>
      </c>
      <c r="EI70" s="9">
        <v>0.22770013859999999</v>
      </c>
      <c r="EJ70" s="9">
        <v>0.1393333722</v>
      </c>
      <c r="EK70" s="9">
        <v>0.15280848</v>
      </c>
    </row>
    <row r="71" spans="1:141" x14ac:dyDescent="0.2">
      <c r="A71">
        <v>67</v>
      </c>
      <c r="B71" s="9">
        <v>1.1390000000000001E-2</v>
      </c>
      <c r="C71" s="9">
        <v>0.2332506504806372</v>
      </c>
      <c r="D71" s="9">
        <v>1.474E-2</v>
      </c>
      <c r="E71" s="9">
        <v>1.8759999999999999E-2</v>
      </c>
      <c r="F71" s="9">
        <v>3.3985507246376813E-2</v>
      </c>
      <c r="G71" s="9">
        <v>0.13400000000000001</v>
      </c>
      <c r="H71" s="9">
        <v>2.9480000000000003E-2</v>
      </c>
      <c r="I71" s="9">
        <v>3.3500000000000002E-2</v>
      </c>
      <c r="J71" s="9">
        <v>6.7000000000000004E-2</v>
      </c>
      <c r="K71" s="9">
        <v>0.30149999999999999</v>
      </c>
      <c r="L71" s="9">
        <v>6.7000000000000004E-2</v>
      </c>
      <c r="M71" s="9">
        <v>6.7000000000000004E-2</v>
      </c>
      <c r="N71" s="9">
        <v>6.7000000000000004E-2</v>
      </c>
      <c r="O71" s="9">
        <v>0.4824</v>
      </c>
      <c r="P71" s="9">
        <v>6.164E-2</v>
      </c>
      <c r="Q71" s="9">
        <v>5.3600000000000002E-2</v>
      </c>
      <c r="R71" s="9">
        <v>0.1424681434</v>
      </c>
      <c r="S71" s="9">
        <v>0.12878904820000001</v>
      </c>
      <c r="T71" s="9">
        <v>0.22007674919999998</v>
      </c>
      <c r="U71" s="9">
        <v>0.135767996</v>
      </c>
      <c r="V71" s="9">
        <v>0.18639046910000001</v>
      </c>
      <c r="W71" s="9">
        <v>0.30373302289999998</v>
      </c>
      <c r="X71" s="9">
        <v>0.28121393430000002</v>
      </c>
      <c r="Y71" s="9">
        <v>0.26688329760000001</v>
      </c>
      <c r="Z71" s="9">
        <v>0.1915086527</v>
      </c>
      <c r="AA71" s="9">
        <v>0.2043502412</v>
      </c>
      <c r="AB71" s="9">
        <v>0.30903778139999999</v>
      </c>
      <c r="AC71" s="9">
        <v>0.1661042694</v>
      </c>
      <c r="AD71" s="9">
        <v>0.24901703070000003</v>
      </c>
      <c r="AE71" s="9">
        <v>0.12590413540000001</v>
      </c>
      <c r="AF71" s="9">
        <v>0.16238192360000001</v>
      </c>
      <c r="AG71" s="9">
        <v>0.1299055764</v>
      </c>
      <c r="AH71" s="9">
        <v>0.2201691623</v>
      </c>
      <c r="AI71" s="9">
        <v>0.17875964480000001</v>
      </c>
      <c r="AJ71" s="9">
        <v>0.1349305831</v>
      </c>
      <c r="AK71" s="9">
        <v>0.23254579089999999</v>
      </c>
      <c r="AL71" s="9">
        <v>0.33304535539999996</v>
      </c>
      <c r="AM71" s="9">
        <v>0.29107818349999998</v>
      </c>
      <c r="AN71" s="9">
        <v>0.404978016</v>
      </c>
      <c r="AO71" s="9">
        <v>0.16703463809999999</v>
      </c>
      <c r="AP71" s="9">
        <v>0.1580084249</v>
      </c>
      <c r="AQ71" s="9">
        <v>0.2246362801</v>
      </c>
      <c r="AR71" s="9">
        <v>0.19132217159999998</v>
      </c>
      <c r="AS71" s="9">
        <v>0.18983329090000001</v>
      </c>
      <c r="AT71" s="9">
        <v>0.40302343170000005</v>
      </c>
      <c r="AU71" s="9">
        <v>0.228637701</v>
      </c>
      <c r="AV71" s="9">
        <v>0.26306835779999999</v>
      </c>
      <c r="AW71" s="9">
        <v>0.1277652547</v>
      </c>
      <c r="AX71" s="9">
        <v>0.11529582440000001</v>
      </c>
      <c r="AY71" s="9">
        <v>0.19941795580000002</v>
      </c>
      <c r="AZ71" s="9">
        <v>0.12032087800000001</v>
      </c>
      <c r="BA71" s="9">
        <v>0.16349851879999999</v>
      </c>
      <c r="BB71" s="9">
        <v>0.2716291488</v>
      </c>
      <c r="BC71" s="9">
        <v>0.2441774733</v>
      </c>
      <c r="BD71" s="9">
        <v>0.23366259379999998</v>
      </c>
      <c r="BE71" s="9">
        <v>0.16638324400000001</v>
      </c>
      <c r="BF71" s="9">
        <v>0.17950423590000003</v>
      </c>
      <c r="BG71" s="9">
        <v>0.26902386049999999</v>
      </c>
      <c r="BH71" s="9">
        <v>0.146469504</v>
      </c>
      <c r="BI71" s="9">
        <v>0.21923895440000002</v>
      </c>
      <c r="BJ71" s="9">
        <v>0.1130624933</v>
      </c>
      <c r="BK71" s="9">
        <v>0.1443291957</v>
      </c>
      <c r="BL71" s="9">
        <v>0.11473772110000001</v>
      </c>
      <c r="BM71" s="9">
        <v>0.19402063010000001</v>
      </c>
      <c r="BN71" s="9">
        <v>0.1576362801</v>
      </c>
      <c r="BO71" s="9">
        <v>0.1227401944</v>
      </c>
      <c r="BP71" s="9">
        <v>0.20583878690000001</v>
      </c>
      <c r="BQ71" s="9">
        <v>0.29172898799999997</v>
      </c>
      <c r="BR71" s="9">
        <v>0.25441365960000001</v>
      </c>
      <c r="BS71" s="9">
        <v>0.34886550929999999</v>
      </c>
      <c r="BT71" s="9">
        <v>0.14749323719999999</v>
      </c>
      <c r="BU71" s="9">
        <v>0.13986263399999999</v>
      </c>
      <c r="BV71" s="9">
        <v>0.19411381369999997</v>
      </c>
      <c r="BW71" s="9">
        <v>0.16908197049999998</v>
      </c>
      <c r="BX71" s="9">
        <v>0.17075691019999997</v>
      </c>
      <c r="BY71" s="9">
        <v>0.3470974262</v>
      </c>
      <c r="BZ71" s="9">
        <v>0.20202362600000001</v>
      </c>
      <c r="CA71" s="9">
        <v>0.22724152820000001</v>
      </c>
      <c r="CB71" s="9">
        <v>0.11231808309999999</v>
      </c>
      <c r="CC71" s="9">
        <v>0.10124448389999999</v>
      </c>
      <c r="CD71" s="9">
        <v>0.1737349061</v>
      </c>
      <c r="CE71" s="9">
        <v>0.10589730560000001</v>
      </c>
      <c r="CF71" s="9">
        <v>0.14032790879999998</v>
      </c>
      <c r="CG71" s="9">
        <v>0.2362678419</v>
      </c>
      <c r="CH71" s="9">
        <v>0.2116082105</v>
      </c>
      <c r="CI71" s="9">
        <v>0.2023958981</v>
      </c>
      <c r="CJ71" s="9">
        <v>0.14563194369999999</v>
      </c>
      <c r="CK71" s="9">
        <v>0.15633353209999998</v>
      </c>
      <c r="CL71" s="9">
        <v>0.23282471859999998</v>
      </c>
      <c r="CM71" s="9">
        <v>0.1273931099</v>
      </c>
      <c r="CN71" s="9">
        <v>0.19011260049999998</v>
      </c>
      <c r="CO71" s="9">
        <v>0.10012772789999999</v>
      </c>
      <c r="CP71" s="9">
        <v>0.1285095845</v>
      </c>
      <c r="CQ71" s="9">
        <v>0.10012772789999999</v>
      </c>
      <c r="CR71" s="9">
        <v>0.16852367959999998</v>
      </c>
      <c r="CS71" s="9">
        <v>0.13809451740000001</v>
      </c>
      <c r="CT71" s="9">
        <v>0.1097123928</v>
      </c>
      <c r="CU71" s="9">
        <v>0.1785734853</v>
      </c>
      <c r="CV71" s="9">
        <v>0.25245951750000001</v>
      </c>
      <c r="CW71" s="9">
        <v>0.22007668890000001</v>
      </c>
      <c r="CX71" s="9">
        <v>0.29703392740000001</v>
      </c>
      <c r="CY71" s="9">
        <v>0.12953331100000001</v>
      </c>
      <c r="CZ71" s="9">
        <v>0.12264705100000001</v>
      </c>
      <c r="DA71" s="9">
        <v>0.16684857910000001</v>
      </c>
      <c r="DB71" s="9">
        <v>0.1495403418</v>
      </c>
      <c r="DC71" s="9">
        <v>0.15140149459999999</v>
      </c>
      <c r="DD71" s="9">
        <v>0.295823693</v>
      </c>
      <c r="DE71" s="9">
        <v>0.1758750737</v>
      </c>
      <c r="DF71" s="9">
        <v>0.19513737270000001</v>
      </c>
      <c r="DG71" s="9">
        <v>9.1194564300000003E-2</v>
      </c>
      <c r="DH71" s="9">
        <v>8.2168129999999992E-2</v>
      </c>
      <c r="DI71" s="9">
        <v>0.13986240620000001</v>
      </c>
      <c r="DJ71" s="9">
        <v>8.6355536199999999E-2</v>
      </c>
      <c r="DK71" s="9">
        <v>0.1102707708</v>
      </c>
      <c r="DL71" s="9">
        <v>0.18946111929999998</v>
      </c>
      <c r="DM71" s="9">
        <v>0.16889585119999997</v>
      </c>
      <c r="DN71" s="9">
        <v>0.16163747320000002</v>
      </c>
      <c r="DO71" s="9">
        <v>0.11808761390000001</v>
      </c>
      <c r="DP71" s="9">
        <v>0.125532004</v>
      </c>
      <c r="DQ71" s="9">
        <v>0.185459819</v>
      </c>
      <c r="DR71" s="9">
        <v>0.1022679893</v>
      </c>
      <c r="DS71" s="9">
        <v>0.15223897449999998</v>
      </c>
      <c r="DT71" s="9">
        <v>8.2168063E-2</v>
      </c>
      <c r="DU71" s="9">
        <v>0.1067349128</v>
      </c>
      <c r="DV71" s="9">
        <v>8.1144376700000007E-2</v>
      </c>
      <c r="DW71" s="9">
        <v>0.13520975869999999</v>
      </c>
      <c r="DX71" s="9">
        <v>0.1116667828</v>
      </c>
      <c r="DY71" s="9">
        <v>9.1566648799999997E-2</v>
      </c>
      <c r="DZ71" s="9">
        <v>0.1430264879</v>
      </c>
      <c r="EA71" s="9">
        <v>0.20174423600000002</v>
      </c>
      <c r="EB71" s="9">
        <v>0.17587513400000002</v>
      </c>
      <c r="EC71" s="9">
        <v>0.23226680290000001</v>
      </c>
      <c r="ED71" s="9">
        <v>0.10552510050000001</v>
      </c>
      <c r="EE71" s="9">
        <v>9.9476494599999993E-2</v>
      </c>
      <c r="EF71" s="9">
        <v>0.13241820370000001</v>
      </c>
      <c r="EG71" s="9">
        <v>0.12292638739999999</v>
      </c>
      <c r="EH71" s="9">
        <v>0.12478766080000001</v>
      </c>
      <c r="EI71" s="9">
        <v>0.23115014069999998</v>
      </c>
      <c r="EJ71" s="9">
        <v>0.1414444839</v>
      </c>
      <c r="EK71" s="9">
        <v>0.15512376</v>
      </c>
    </row>
    <row r="72" spans="1:141" x14ac:dyDescent="0.2">
      <c r="A72">
        <v>68</v>
      </c>
      <c r="B72" s="9">
        <v>1.1560000000000001E-2</v>
      </c>
      <c r="C72" s="9">
        <v>0.23673200347288553</v>
      </c>
      <c r="D72" s="9">
        <v>1.4959999999999999E-2</v>
      </c>
      <c r="E72" s="9">
        <v>1.9040000000000001E-2</v>
      </c>
      <c r="F72" s="9">
        <v>3.4492753623188412E-2</v>
      </c>
      <c r="G72" s="9">
        <v>0.13600000000000001</v>
      </c>
      <c r="H72" s="9">
        <v>2.9920000000000002E-2</v>
      </c>
      <c r="I72" s="9">
        <v>3.4000000000000002E-2</v>
      </c>
      <c r="J72" s="9">
        <v>6.8000000000000005E-2</v>
      </c>
      <c r="K72" s="9">
        <v>0.30599999999999999</v>
      </c>
      <c r="L72" s="9">
        <v>6.8000000000000005E-2</v>
      </c>
      <c r="M72" s="9">
        <v>6.8000000000000005E-2</v>
      </c>
      <c r="N72" s="9">
        <v>6.8000000000000005E-2</v>
      </c>
      <c r="O72" s="9">
        <v>0.48959999999999998</v>
      </c>
      <c r="P72" s="9">
        <v>6.2560000000000004E-2</v>
      </c>
      <c r="Q72" s="9">
        <v>5.4400000000000004E-2</v>
      </c>
      <c r="R72" s="9">
        <v>0.14459453360000002</v>
      </c>
      <c r="S72" s="9">
        <v>0.1307112728</v>
      </c>
      <c r="T72" s="9">
        <v>0.22336147679999999</v>
      </c>
      <c r="U72" s="9">
        <v>0.13779438399999999</v>
      </c>
      <c r="V72" s="9">
        <v>0.18917241639999999</v>
      </c>
      <c r="W72" s="9">
        <v>0.30826635159999999</v>
      </c>
      <c r="X72" s="9">
        <v>0.28541115719999999</v>
      </c>
      <c r="Y72" s="9">
        <v>0.27086663040000003</v>
      </c>
      <c r="Z72" s="9">
        <v>0.19436699080000003</v>
      </c>
      <c r="AA72" s="9">
        <v>0.20740024480000002</v>
      </c>
      <c r="AB72" s="9">
        <v>0.31365028560000002</v>
      </c>
      <c r="AC72" s="9">
        <v>0.1685834376</v>
      </c>
      <c r="AD72" s="9">
        <v>0.25273370280000002</v>
      </c>
      <c r="AE72" s="9">
        <v>0.12778330160000001</v>
      </c>
      <c r="AF72" s="9">
        <v>0.16480553440000001</v>
      </c>
      <c r="AG72" s="9">
        <v>0.13184446559999999</v>
      </c>
      <c r="AH72" s="9">
        <v>0.2234552692</v>
      </c>
      <c r="AI72" s="9">
        <v>0.18142769920000001</v>
      </c>
      <c r="AJ72" s="9">
        <v>0.13694447239999999</v>
      </c>
      <c r="AK72" s="9">
        <v>0.2360166236</v>
      </c>
      <c r="AL72" s="9">
        <v>0.33801618159999997</v>
      </c>
      <c r="AM72" s="9">
        <v>0.29542263400000002</v>
      </c>
      <c r="AN72" s="9">
        <v>0.41102246399999998</v>
      </c>
      <c r="AO72" s="9">
        <v>0.16952769239999999</v>
      </c>
      <c r="AP72" s="9">
        <v>0.16036675959999999</v>
      </c>
      <c r="AQ72" s="9">
        <v>0.2279890604</v>
      </c>
      <c r="AR72" s="9">
        <v>0.19417772639999997</v>
      </c>
      <c r="AS72" s="9">
        <v>0.19266662360000003</v>
      </c>
      <c r="AT72" s="9">
        <v>0.40903870680000004</v>
      </c>
      <c r="AU72" s="9">
        <v>0.23205020400000001</v>
      </c>
      <c r="AV72" s="9">
        <v>0.26699475119999999</v>
      </c>
      <c r="AW72" s="9">
        <v>0.1296721988</v>
      </c>
      <c r="AX72" s="9">
        <v>0.1170166576</v>
      </c>
      <c r="AY72" s="9">
        <v>0.20239434320000002</v>
      </c>
      <c r="AZ72" s="9">
        <v>0.122116712</v>
      </c>
      <c r="BA72" s="9">
        <v>0.16593879519999999</v>
      </c>
      <c r="BB72" s="9">
        <v>0.2756833152</v>
      </c>
      <c r="BC72" s="9">
        <v>0.24782191319999999</v>
      </c>
      <c r="BD72" s="9">
        <v>0.23715009519999999</v>
      </c>
      <c r="BE72" s="9">
        <v>0.16886657599999999</v>
      </c>
      <c r="BF72" s="9">
        <v>0.18218340360000002</v>
      </c>
      <c r="BG72" s="9">
        <v>0.27303914199999996</v>
      </c>
      <c r="BH72" s="9">
        <v>0.14865561599999999</v>
      </c>
      <c r="BI72" s="9">
        <v>0.2225111776</v>
      </c>
      <c r="BJ72" s="9">
        <v>0.1147499932</v>
      </c>
      <c r="BK72" s="9">
        <v>0.14648336280000002</v>
      </c>
      <c r="BL72" s="9">
        <v>0.11645022440000001</v>
      </c>
      <c r="BM72" s="9">
        <v>0.19691646040000002</v>
      </c>
      <c r="BN72" s="9">
        <v>0.15998906039999999</v>
      </c>
      <c r="BO72" s="9">
        <v>0.12457213759999999</v>
      </c>
      <c r="BP72" s="9">
        <v>0.2089110076</v>
      </c>
      <c r="BQ72" s="9">
        <v>0.29608315199999996</v>
      </c>
      <c r="BR72" s="9">
        <v>0.25821087840000001</v>
      </c>
      <c r="BS72" s="9">
        <v>0.35407245719999997</v>
      </c>
      <c r="BT72" s="9">
        <v>0.14969462880000001</v>
      </c>
      <c r="BU72" s="9">
        <v>0.141950136</v>
      </c>
      <c r="BV72" s="9">
        <v>0.19701103479999998</v>
      </c>
      <c r="BW72" s="9">
        <v>0.17160558199999998</v>
      </c>
      <c r="BX72" s="9">
        <v>0.17330552079999997</v>
      </c>
      <c r="BY72" s="9">
        <v>0.3522779848</v>
      </c>
      <c r="BZ72" s="9">
        <v>0.20503890400000002</v>
      </c>
      <c r="CA72" s="9">
        <v>0.2306331928</v>
      </c>
      <c r="CB72" s="9">
        <v>0.11399447239999999</v>
      </c>
      <c r="CC72" s="9">
        <v>0.1027555956</v>
      </c>
      <c r="CD72" s="9">
        <v>0.17632796440000001</v>
      </c>
      <c r="CE72" s="9">
        <v>0.1074778624</v>
      </c>
      <c r="CF72" s="9">
        <v>0.14242235519999999</v>
      </c>
      <c r="CG72" s="9">
        <v>0.23979422759999999</v>
      </c>
      <c r="CH72" s="9">
        <v>0.214766542</v>
      </c>
      <c r="CI72" s="9">
        <v>0.2054167324</v>
      </c>
      <c r="CJ72" s="9">
        <v>0.14780555479999999</v>
      </c>
      <c r="CK72" s="9">
        <v>0.15866686839999999</v>
      </c>
      <c r="CL72" s="9">
        <v>0.23629971439999997</v>
      </c>
      <c r="CM72" s="9">
        <v>0.1292944996</v>
      </c>
      <c r="CN72" s="9">
        <v>0.19295010199999998</v>
      </c>
      <c r="CO72" s="9">
        <v>0.10162217159999999</v>
      </c>
      <c r="CP72" s="9">
        <v>0.13042763800000001</v>
      </c>
      <c r="CQ72" s="9">
        <v>0.10162217159999999</v>
      </c>
      <c r="CR72" s="9">
        <v>0.1710389584</v>
      </c>
      <c r="CS72" s="9">
        <v>0.1401556296</v>
      </c>
      <c r="CT72" s="9">
        <v>0.11134989120000001</v>
      </c>
      <c r="CU72" s="9">
        <v>0.18123876119999999</v>
      </c>
      <c r="CV72" s="9">
        <v>0.25622756999999996</v>
      </c>
      <c r="CW72" s="9">
        <v>0.2233614156</v>
      </c>
      <c r="CX72" s="9">
        <v>0.30146726959999998</v>
      </c>
      <c r="CY72" s="9">
        <v>0.13146664400000002</v>
      </c>
      <c r="CZ72" s="9">
        <v>0.12447760400000001</v>
      </c>
      <c r="DA72" s="9">
        <v>0.16933885640000002</v>
      </c>
      <c r="DB72" s="9">
        <v>0.15177228719999999</v>
      </c>
      <c r="DC72" s="9">
        <v>0.15366121839999999</v>
      </c>
      <c r="DD72" s="9">
        <v>0.30023897199999999</v>
      </c>
      <c r="DE72" s="9">
        <v>0.17850007480000002</v>
      </c>
      <c r="DF72" s="9">
        <v>0.1980498708</v>
      </c>
      <c r="DG72" s="9">
        <v>9.2555677199999992E-2</v>
      </c>
      <c r="DH72" s="9">
        <v>8.339452E-2</v>
      </c>
      <c r="DI72" s="9">
        <v>0.1419499048</v>
      </c>
      <c r="DJ72" s="9">
        <v>8.7644424799999995E-2</v>
      </c>
      <c r="DK72" s="9">
        <v>0.11191660319999999</v>
      </c>
      <c r="DL72" s="9">
        <v>0.19228889719999998</v>
      </c>
      <c r="DM72" s="9">
        <v>0.1714166848</v>
      </c>
      <c r="DN72" s="9">
        <v>0.1640499728</v>
      </c>
      <c r="DO72" s="9">
        <v>0.1198501156</v>
      </c>
      <c r="DP72" s="9">
        <v>0.127405616</v>
      </c>
      <c r="DQ72" s="9">
        <v>0.18822787599999999</v>
      </c>
      <c r="DR72" s="9">
        <v>0.1037943772</v>
      </c>
      <c r="DS72" s="9">
        <v>0.15451119799999999</v>
      </c>
      <c r="DT72" s="9">
        <v>8.3394451999999994E-2</v>
      </c>
      <c r="DU72" s="9">
        <v>0.1083279712</v>
      </c>
      <c r="DV72" s="9">
        <v>8.2355486800000002E-2</v>
      </c>
      <c r="DW72" s="9">
        <v>0.13722781479999999</v>
      </c>
      <c r="DX72" s="9">
        <v>0.1133334512</v>
      </c>
      <c r="DY72" s="9">
        <v>9.2933315200000005E-2</v>
      </c>
      <c r="DZ72" s="9">
        <v>0.14516121160000001</v>
      </c>
      <c r="EA72" s="9">
        <v>0.20475534400000001</v>
      </c>
      <c r="EB72" s="9">
        <v>0.178500136</v>
      </c>
      <c r="EC72" s="9">
        <v>0.23573347160000002</v>
      </c>
      <c r="ED72" s="9">
        <v>0.107100102</v>
      </c>
      <c r="EE72" s="9">
        <v>0.1009612184</v>
      </c>
      <c r="EF72" s="9">
        <v>0.13439459480000002</v>
      </c>
      <c r="EG72" s="9">
        <v>0.12476110959999999</v>
      </c>
      <c r="EH72" s="9">
        <v>0.1266501632</v>
      </c>
      <c r="EI72" s="9">
        <v>0.23460014279999999</v>
      </c>
      <c r="EJ72" s="9">
        <v>0.1435555956</v>
      </c>
      <c r="EK72" s="9">
        <v>0.15743904</v>
      </c>
    </row>
    <row r="73" spans="1:141" x14ac:dyDescent="0.2">
      <c r="A73">
        <v>69</v>
      </c>
      <c r="B73" s="9">
        <v>1.1730000000000001E-2</v>
      </c>
      <c r="C73" s="9">
        <v>0.24021335646513384</v>
      </c>
      <c r="D73" s="9">
        <v>1.5179999999999999E-2</v>
      </c>
      <c r="E73" s="9">
        <v>1.932E-2</v>
      </c>
      <c r="F73" s="9">
        <v>3.5000000000000003E-2</v>
      </c>
      <c r="G73" s="9">
        <v>0.13800000000000001</v>
      </c>
      <c r="H73" s="9">
        <v>3.0360000000000002E-2</v>
      </c>
      <c r="I73" s="9">
        <v>3.4500000000000003E-2</v>
      </c>
      <c r="J73" s="9">
        <v>6.9000000000000006E-2</v>
      </c>
      <c r="K73" s="9">
        <v>0.3105</v>
      </c>
      <c r="L73" s="9">
        <v>6.9000000000000006E-2</v>
      </c>
      <c r="M73" s="9">
        <v>6.9000000000000006E-2</v>
      </c>
      <c r="N73" s="9">
        <v>6.9000000000000006E-2</v>
      </c>
      <c r="O73" s="9">
        <v>0.49679999999999996</v>
      </c>
      <c r="P73" s="9">
        <v>6.3479999999999995E-2</v>
      </c>
      <c r="Q73" s="9">
        <v>5.5199999999999999E-2</v>
      </c>
      <c r="R73" s="9">
        <v>0.14672092380000001</v>
      </c>
      <c r="S73" s="9">
        <v>0.13263349739999999</v>
      </c>
      <c r="T73" s="9">
        <v>0.2266462044</v>
      </c>
      <c r="U73" s="9">
        <v>0.13982077200000001</v>
      </c>
      <c r="V73" s="9">
        <v>0.19195436369999999</v>
      </c>
      <c r="W73" s="9">
        <v>0.31279968029999999</v>
      </c>
      <c r="X73" s="9">
        <v>0.28960838010000001</v>
      </c>
      <c r="Y73" s="9">
        <v>0.27484996319999999</v>
      </c>
      <c r="Z73" s="9">
        <v>0.19722532890000002</v>
      </c>
      <c r="AA73" s="9">
        <v>0.21045024840000001</v>
      </c>
      <c r="AB73" s="9">
        <v>0.3182627898</v>
      </c>
      <c r="AC73" s="9">
        <v>0.17106260580000002</v>
      </c>
      <c r="AD73" s="9">
        <v>0.2564503749</v>
      </c>
      <c r="AE73" s="9">
        <v>0.12966246780000001</v>
      </c>
      <c r="AF73" s="9">
        <v>0.16722914520000001</v>
      </c>
      <c r="AG73" s="9">
        <v>0.1337833548</v>
      </c>
      <c r="AH73" s="9">
        <v>0.22674137609999998</v>
      </c>
      <c r="AI73" s="9">
        <v>0.18409575359999999</v>
      </c>
      <c r="AJ73" s="9">
        <v>0.1389583617</v>
      </c>
      <c r="AK73" s="9">
        <v>0.23948745630000001</v>
      </c>
      <c r="AL73" s="9">
        <v>0.34298700779999997</v>
      </c>
      <c r="AM73" s="9">
        <v>0.2997670845</v>
      </c>
      <c r="AN73" s="9">
        <v>0.41706691200000001</v>
      </c>
      <c r="AO73" s="9">
        <v>0.1720207467</v>
      </c>
      <c r="AP73" s="9">
        <v>0.16272509429999998</v>
      </c>
      <c r="AQ73" s="9">
        <v>0.2313418407</v>
      </c>
      <c r="AR73" s="9">
        <v>0.19703328119999999</v>
      </c>
      <c r="AS73" s="9">
        <v>0.19549995630000003</v>
      </c>
      <c r="AT73" s="9">
        <v>0.41505398190000004</v>
      </c>
      <c r="AU73" s="9">
        <v>0.23546270699999999</v>
      </c>
      <c r="AV73" s="9">
        <v>0.2709211446</v>
      </c>
      <c r="AW73" s="9">
        <v>0.1315791429</v>
      </c>
      <c r="AX73" s="9">
        <v>0.11873749080000001</v>
      </c>
      <c r="AY73" s="9">
        <v>0.2053707306</v>
      </c>
      <c r="AZ73" s="9">
        <v>0.123912546</v>
      </c>
      <c r="BA73" s="9">
        <v>0.16837907159999999</v>
      </c>
      <c r="BB73" s="9">
        <v>0.2797374816</v>
      </c>
      <c r="BC73" s="9">
        <v>0.25146635309999998</v>
      </c>
      <c r="BD73" s="9">
        <v>0.2406375966</v>
      </c>
      <c r="BE73" s="9">
        <v>0.171349908</v>
      </c>
      <c r="BF73" s="9">
        <v>0.18486257130000003</v>
      </c>
      <c r="BG73" s="9">
        <v>0.27705442349999998</v>
      </c>
      <c r="BH73" s="9">
        <v>0.15084172800000001</v>
      </c>
      <c r="BI73" s="9">
        <v>0.22578340080000001</v>
      </c>
      <c r="BJ73" s="9">
        <v>0.1164374931</v>
      </c>
      <c r="BK73" s="9">
        <v>0.14863752990000001</v>
      </c>
      <c r="BL73" s="9">
        <v>0.1181627277</v>
      </c>
      <c r="BM73" s="9">
        <v>0.19981229070000001</v>
      </c>
      <c r="BN73" s="9">
        <v>0.16234184069999999</v>
      </c>
      <c r="BO73" s="9">
        <v>0.12640408079999998</v>
      </c>
      <c r="BP73" s="9">
        <v>0.21198322830000002</v>
      </c>
      <c r="BQ73" s="9">
        <v>0.30043731600000001</v>
      </c>
      <c r="BR73" s="9">
        <v>0.26200809720000001</v>
      </c>
      <c r="BS73" s="9">
        <v>0.35927940509999995</v>
      </c>
      <c r="BT73" s="9">
        <v>0.1518960204</v>
      </c>
      <c r="BU73" s="9">
        <v>0.144037638</v>
      </c>
      <c r="BV73" s="9">
        <v>0.1999082559</v>
      </c>
      <c r="BW73" s="9">
        <v>0.17412919349999997</v>
      </c>
      <c r="BX73" s="9">
        <v>0.17585413139999997</v>
      </c>
      <c r="BY73" s="9">
        <v>0.35745854340000005</v>
      </c>
      <c r="BZ73" s="9">
        <v>0.208054182</v>
      </c>
      <c r="CA73" s="9">
        <v>0.23402485740000001</v>
      </c>
      <c r="CB73" s="9">
        <v>0.11567086169999999</v>
      </c>
      <c r="CC73" s="9">
        <v>0.1042667073</v>
      </c>
      <c r="CD73" s="9">
        <v>0.17892102270000002</v>
      </c>
      <c r="CE73" s="9">
        <v>0.10905841920000001</v>
      </c>
      <c r="CF73" s="9">
        <v>0.14451680159999999</v>
      </c>
      <c r="CG73" s="9">
        <v>0.24332061329999999</v>
      </c>
      <c r="CH73" s="9">
        <v>0.2179248735</v>
      </c>
      <c r="CI73" s="9">
        <v>0.20843756669999999</v>
      </c>
      <c r="CJ73" s="9">
        <v>0.14997916589999999</v>
      </c>
      <c r="CK73" s="9">
        <v>0.16100020469999998</v>
      </c>
      <c r="CL73" s="9">
        <v>0.23977471019999999</v>
      </c>
      <c r="CM73" s="9">
        <v>0.13119588930000001</v>
      </c>
      <c r="CN73" s="9">
        <v>0.19578760349999999</v>
      </c>
      <c r="CO73" s="9">
        <v>0.10311661529999999</v>
      </c>
      <c r="CP73" s="9">
        <v>0.1323456915</v>
      </c>
      <c r="CQ73" s="9">
        <v>0.10311661529999999</v>
      </c>
      <c r="CR73" s="9">
        <v>0.17355423719999999</v>
      </c>
      <c r="CS73" s="9">
        <v>0.14221674180000002</v>
      </c>
      <c r="CT73" s="9">
        <v>0.1129873896</v>
      </c>
      <c r="CU73" s="9">
        <v>0.18390403709999997</v>
      </c>
      <c r="CV73" s="9">
        <v>0.25999562249999997</v>
      </c>
      <c r="CW73" s="9">
        <v>0.22664614230000002</v>
      </c>
      <c r="CX73" s="9">
        <v>0.3059006118</v>
      </c>
      <c r="CY73" s="9">
        <v>0.133399977</v>
      </c>
      <c r="CZ73" s="9">
        <v>0.126308157</v>
      </c>
      <c r="DA73" s="9">
        <v>0.1718291337</v>
      </c>
      <c r="DB73" s="9">
        <v>0.15400423259999999</v>
      </c>
      <c r="DC73" s="9">
        <v>0.1559209422</v>
      </c>
      <c r="DD73" s="9">
        <v>0.30465425099999999</v>
      </c>
      <c r="DE73" s="9">
        <v>0.18112507590000002</v>
      </c>
      <c r="DF73" s="9">
        <v>0.20096236889999999</v>
      </c>
      <c r="DG73" s="9">
        <v>9.3916790099999994E-2</v>
      </c>
      <c r="DH73" s="9">
        <v>8.4620909999999994E-2</v>
      </c>
      <c r="DI73" s="9">
        <v>0.14403740340000001</v>
      </c>
      <c r="DJ73" s="9">
        <v>8.8933313399999991E-2</v>
      </c>
      <c r="DK73" s="9">
        <v>0.1135624356</v>
      </c>
      <c r="DL73" s="9">
        <v>0.19511667509999997</v>
      </c>
      <c r="DM73" s="9">
        <v>0.17393751839999999</v>
      </c>
      <c r="DN73" s="9">
        <v>0.16646247240000001</v>
      </c>
      <c r="DO73" s="9">
        <v>0.1216126173</v>
      </c>
      <c r="DP73" s="9">
        <v>0.129279228</v>
      </c>
      <c r="DQ73" s="9">
        <v>0.19099593299999998</v>
      </c>
      <c r="DR73" s="9">
        <v>0.10532076509999999</v>
      </c>
      <c r="DS73" s="9">
        <v>0.15678342149999999</v>
      </c>
      <c r="DT73" s="9">
        <v>8.4620841000000002E-2</v>
      </c>
      <c r="DU73" s="9">
        <v>0.1099210296</v>
      </c>
      <c r="DV73" s="9">
        <v>8.3566596899999998E-2</v>
      </c>
      <c r="DW73" s="9">
        <v>0.13924587089999999</v>
      </c>
      <c r="DX73" s="9">
        <v>0.11500011960000001</v>
      </c>
      <c r="DY73" s="9">
        <v>9.4299981599999999E-2</v>
      </c>
      <c r="DZ73" s="9">
        <v>0.14729593529999999</v>
      </c>
      <c r="EA73" s="9">
        <v>0.20776645200000002</v>
      </c>
      <c r="EB73" s="9">
        <v>0.18112513800000002</v>
      </c>
      <c r="EC73" s="9">
        <v>0.2392001403</v>
      </c>
      <c r="ED73" s="9">
        <v>0.10867510350000001</v>
      </c>
      <c r="EE73" s="9">
        <v>0.10244594219999999</v>
      </c>
      <c r="EF73" s="9">
        <v>0.13637098589999999</v>
      </c>
      <c r="EG73" s="9">
        <v>0.1265958318</v>
      </c>
      <c r="EH73" s="9">
        <v>0.12851266560000002</v>
      </c>
      <c r="EI73" s="9">
        <v>0.23805014489999998</v>
      </c>
      <c r="EJ73" s="9">
        <v>0.1456667073</v>
      </c>
      <c r="EK73" s="9">
        <v>0.15975432000000001</v>
      </c>
    </row>
    <row r="74" spans="1:141" x14ac:dyDescent="0.2">
      <c r="A74">
        <v>70</v>
      </c>
      <c r="B74" s="9">
        <v>1.1900000000000001E-2</v>
      </c>
      <c r="C74" s="9">
        <v>0.24369470945738217</v>
      </c>
      <c r="D74" s="9">
        <v>1.5399999999999999E-2</v>
      </c>
      <c r="E74" s="9">
        <v>1.9599999999999999E-2</v>
      </c>
      <c r="F74" s="9">
        <v>3.5507246376811595E-2</v>
      </c>
      <c r="G74" s="9">
        <v>0.14000000000000001</v>
      </c>
      <c r="H74" s="9">
        <v>3.0800000000000004E-2</v>
      </c>
      <c r="I74" s="9">
        <v>3.5000000000000003E-2</v>
      </c>
      <c r="J74" s="9">
        <v>7.0000000000000007E-2</v>
      </c>
      <c r="K74" s="9">
        <v>0.315</v>
      </c>
      <c r="L74" s="9">
        <v>7.0000000000000007E-2</v>
      </c>
      <c r="M74" s="9">
        <v>7.0000000000000007E-2</v>
      </c>
      <c r="N74" s="9">
        <v>7.0000000000000007E-2</v>
      </c>
      <c r="O74" s="9">
        <v>0.504</v>
      </c>
      <c r="P74" s="9">
        <v>6.4399999999999999E-2</v>
      </c>
      <c r="Q74" s="9">
        <v>5.6000000000000001E-2</v>
      </c>
      <c r="R74" s="9">
        <v>0.14884731400000001</v>
      </c>
      <c r="S74" s="9">
        <v>0.13455572200000002</v>
      </c>
      <c r="T74" s="9">
        <v>0.22993093199999998</v>
      </c>
      <c r="U74" s="9">
        <v>0.14184716</v>
      </c>
      <c r="V74" s="9">
        <v>0.194736311</v>
      </c>
      <c r="W74" s="9">
        <v>0.317333009</v>
      </c>
      <c r="X74" s="9">
        <v>0.29380560300000003</v>
      </c>
      <c r="Y74" s="9">
        <v>0.27883329600000001</v>
      </c>
      <c r="Z74" s="9">
        <v>0.20008366700000002</v>
      </c>
      <c r="AA74" s="9">
        <v>0.21350025200000003</v>
      </c>
      <c r="AB74" s="9">
        <v>0.32287529399999998</v>
      </c>
      <c r="AC74" s="9">
        <v>0.17354177400000001</v>
      </c>
      <c r="AD74" s="9">
        <v>0.26016704700000004</v>
      </c>
      <c r="AE74" s="9">
        <v>0.13154163400000002</v>
      </c>
      <c r="AF74" s="9">
        <v>0.16965275600000002</v>
      </c>
      <c r="AG74" s="9">
        <v>0.13572224399999999</v>
      </c>
      <c r="AH74" s="9">
        <v>0.23002748299999998</v>
      </c>
      <c r="AI74" s="9">
        <v>0.186763808</v>
      </c>
      <c r="AJ74" s="9">
        <v>0.14097225099999999</v>
      </c>
      <c r="AK74" s="9">
        <v>0.24295828899999999</v>
      </c>
      <c r="AL74" s="9">
        <v>0.34795783399999997</v>
      </c>
      <c r="AM74" s="9">
        <v>0.30411153499999999</v>
      </c>
      <c r="AN74" s="9">
        <v>0.42311135999999999</v>
      </c>
      <c r="AO74" s="9">
        <v>0.174513801</v>
      </c>
      <c r="AP74" s="9">
        <v>0.165083429</v>
      </c>
      <c r="AQ74" s="9">
        <v>0.23469462099999999</v>
      </c>
      <c r="AR74" s="9">
        <v>0.19988883599999999</v>
      </c>
      <c r="AS74" s="9">
        <v>0.19833328900000002</v>
      </c>
      <c r="AT74" s="9">
        <v>0.42106925700000003</v>
      </c>
      <c r="AU74" s="9">
        <v>0.23887521</v>
      </c>
      <c r="AV74" s="9">
        <v>0.274847538</v>
      </c>
      <c r="AW74" s="9">
        <v>0.133486087</v>
      </c>
      <c r="AX74" s="9">
        <v>0.12045832400000001</v>
      </c>
      <c r="AY74" s="9">
        <v>0.208347118</v>
      </c>
      <c r="AZ74" s="9">
        <v>0.12570838000000001</v>
      </c>
      <c r="BA74" s="9">
        <v>0.17081934799999998</v>
      </c>
      <c r="BB74" s="9">
        <v>0.28379164800000001</v>
      </c>
      <c r="BC74" s="9">
        <v>0.255110793</v>
      </c>
      <c r="BD74" s="9">
        <v>0.24412509799999998</v>
      </c>
      <c r="BE74" s="9">
        <v>0.17383324</v>
      </c>
      <c r="BF74" s="9">
        <v>0.18754173900000001</v>
      </c>
      <c r="BG74" s="9">
        <v>0.281069705</v>
      </c>
      <c r="BH74" s="9">
        <v>0.15302784</v>
      </c>
      <c r="BI74" s="9">
        <v>0.22905562400000001</v>
      </c>
      <c r="BJ74" s="9">
        <v>0.118124993</v>
      </c>
      <c r="BK74" s="9">
        <v>0.150791697</v>
      </c>
      <c r="BL74" s="9">
        <v>0.119875231</v>
      </c>
      <c r="BM74" s="9">
        <v>0.20270812100000002</v>
      </c>
      <c r="BN74" s="9">
        <v>0.16469462099999999</v>
      </c>
      <c r="BO74" s="9">
        <v>0.128236024</v>
      </c>
      <c r="BP74" s="9">
        <v>0.21505544900000001</v>
      </c>
      <c r="BQ74" s="9">
        <v>0.30479148</v>
      </c>
      <c r="BR74" s="9">
        <v>0.26580531600000001</v>
      </c>
      <c r="BS74" s="9">
        <v>0.36448635299999999</v>
      </c>
      <c r="BT74" s="9">
        <v>0.15409741199999999</v>
      </c>
      <c r="BU74" s="9">
        <v>0.14612513999999999</v>
      </c>
      <c r="BV74" s="9">
        <v>0.20280547699999998</v>
      </c>
      <c r="BW74" s="9">
        <v>0.176652805</v>
      </c>
      <c r="BX74" s="9">
        <v>0.17840274199999998</v>
      </c>
      <c r="BY74" s="9">
        <v>0.36263910200000005</v>
      </c>
      <c r="BZ74" s="9">
        <v>0.21106946000000001</v>
      </c>
      <c r="CA74" s="9">
        <v>0.23741652199999999</v>
      </c>
      <c r="CB74" s="9">
        <v>0.117347251</v>
      </c>
      <c r="CC74" s="9">
        <v>0.105777819</v>
      </c>
      <c r="CD74" s="9">
        <v>0.18151408100000002</v>
      </c>
      <c r="CE74" s="9">
        <v>0.110638976</v>
      </c>
      <c r="CF74" s="9">
        <v>0.146611248</v>
      </c>
      <c r="CG74" s="9">
        <v>0.24684699899999998</v>
      </c>
      <c r="CH74" s="9">
        <v>0.221083205</v>
      </c>
      <c r="CI74" s="9">
        <v>0.21145840099999999</v>
      </c>
      <c r="CJ74" s="9">
        <v>0.15215277699999999</v>
      </c>
      <c r="CK74" s="9">
        <v>0.163333541</v>
      </c>
      <c r="CL74" s="9">
        <v>0.24324970599999998</v>
      </c>
      <c r="CM74" s="9">
        <v>0.13309727899999999</v>
      </c>
      <c r="CN74" s="9">
        <v>0.198625105</v>
      </c>
      <c r="CO74" s="9">
        <v>0.10461105899999999</v>
      </c>
      <c r="CP74" s="9">
        <v>0.13426374500000002</v>
      </c>
      <c r="CQ74" s="9">
        <v>0.10461105899999999</v>
      </c>
      <c r="CR74" s="9">
        <v>0.17606951599999998</v>
      </c>
      <c r="CS74" s="9">
        <v>0.14427785400000001</v>
      </c>
      <c r="CT74" s="9">
        <v>0.11462488800000001</v>
      </c>
      <c r="CU74" s="9">
        <v>0.18656931299999999</v>
      </c>
      <c r="CV74" s="9">
        <v>0.26376367499999998</v>
      </c>
      <c r="CW74" s="9">
        <v>0.22993086900000001</v>
      </c>
      <c r="CX74" s="9">
        <v>0.31033395400000002</v>
      </c>
      <c r="CY74" s="9">
        <v>0.13533331000000001</v>
      </c>
      <c r="CZ74" s="9">
        <v>0.12813870999999999</v>
      </c>
      <c r="DA74" s="9">
        <v>0.17431941100000001</v>
      </c>
      <c r="DB74" s="9">
        <v>0.156236178</v>
      </c>
      <c r="DC74" s="9">
        <v>0.158180666</v>
      </c>
      <c r="DD74" s="9">
        <v>0.30906952999999998</v>
      </c>
      <c r="DE74" s="9">
        <v>0.18375007700000001</v>
      </c>
      <c r="DF74" s="9">
        <v>0.20387486699999999</v>
      </c>
      <c r="DG74" s="9">
        <v>9.5277902999999997E-2</v>
      </c>
      <c r="DH74" s="9">
        <v>8.5847300000000001E-2</v>
      </c>
      <c r="DI74" s="9">
        <v>0.146124902</v>
      </c>
      <c r="DJ74" s="9">
        <v>9.0222202000000001E-2</v>
      </c>
      <c r="DK74" s="9">
        <v>0.11520826799999999</v>
      </c>
      <c r="DL74" s="9">
        <v>0.19794445299999999</v>
      </c>
      <c r="DM74" s="9">
        <v>0.17645835199999998</v>
      </c>
      <c r="DN74" s="9">
        <v>0.16887497200000001</v>
      </c>
      <c r="DO74" s="9">
        <v>0.12337511900000001</v>
      </c>
      <c r="DP74" s="9">
        <v>0.13115283999999999</v>
      </c>
      <c r="DQ74" s="9">
        <v>0.19376399</v>
      </c>
      <c r="DR74" s="9">
        <v>0.106847153</v>
      </c>
      <c r="DS74" s="9">
        <v>0.159055645</v>
      </c>
      <c r="DT74" s="9">
        <v>8.5847229999999997E-2</v>
      </c>
      <c r="DU74" s="9">
        <v>0.111514088</v>
      </c>
      <c r="DV74" s="9">
        <v>8.4777707000000008E-2</v>
      </c>
      <c r="DW74" s="9">
        <v>0.14126392700000001</v>
      </c>
      <c r="DX74" s="9">
        <v>0.11666678800000001</v>
      </c>
      <c r="DY74" s="9">
        <v>9.5666648000000007E-2</v>
      </c>
      <c r="DZ74" s="9">
        <v>0.14943065899999999</v>
      </c>
      <c r="EA74" s="9">
        <v>0.21077756</v>
      </c>
      <c r="EB74" s="9">
        <v>0.18375014000000001</v>
      </c>
      <c r="EC74" s="9">
        <v>0.24266680900000001</v>
      </c>
      <c r="ED74" s="9">
        <v>0.110250105</v>
      </c>
      <c r="EE74" s="9">
        <v>0.10393066599999999</v>
      </c>
      <c r="EF74" s="9">
        <v>0.13834737699999999</v>
      </c>
      <c r="EG74" s="9">
        <v>0.128430554</v>
      </c>
      <c r="EH74" s="9">
        <v>0.13037516800000001</v>
      </c>
      <c r="EI74" s="9">
        <v>0.24150014699999997</v>
      </c>
      <c r="EJ74" s="9">
        <v>0.14777781899999998</v>
      </c>
      <c r="EK74" s="9">
        <v>0.16206960000000001</v>
      </c>
    </row>
    <row r="75" spans="1:141" x14ac:dyDescent="0.2">
      <c r="A75">
        <v>71</v>
      </c>
      <c r="B75" s="9">
        <v>1.2070000000000001E-2</v>
      </c>
      <c r="C75" s="9">
        <v>0.24717606244963047</v>
      </c>
      <c r="D75" s="9">
        <v>1.5619999999999998E-2</v>
      </c>
      <c r="E75" s="9">
        <v>1.9880000000000002E-2</v>
      </c>
      <c r="F75" s="9">
        <v>3.6014492753623194E-2</v>
      </c>
      <c r="G75" s="9">
        <v>0.14200000000000002</v>
      </c>
      <c r="H75" s="9">
        <v>3.1240000000000004E-2</v>
      </c>
      <c r="I75" s="9">
        <v>3.5500000000000004E-2</v>
      </c>
      <c r="J75" s="9">
        <v>7.1000000000000008E-2</v>
      </c>
      <c r="K75" s="9">
        <v>0.31950000000000001</v>
      </c>
      <c r="L75" s="9">
        <v>7.1000000000000008E-2</v>
      </c>
      <c r="M75" s="9">
        <v>7.1000000000000008E-2</v>
      </c>
      <c r="N75" s="9">
        <v>7.1000000000000008E-2</v>
      </c>
      <c r="O75" s="9">
        <v>0.51119999999999999</v>
      </c>
      <c r="P75" s="9">
        <v>6.5320000000000003E-2</v>
      </c>
      <c r="Q75" s="9">
        <v>5.6800000000000003E-2</v>
      </c>
      <c r="R75" s="9">
        <v>0.1509737042</v>
      </c>
      <c r="S75" s="9">
        <v>0.13647794660000001</v>
      </c>
      <c r="T75" s="9">
        <v>0.23321565959999999</v>
      </c>
      <c r="U75" s="9">
        <v>0.14387354800000002</v>
      </c>
      <c r="V75" s="9">
        <v>0.1975182583</v>
      </c>
      <c r="W75" s="9">
        <v>0.3218663377</v>
      </c>
      <c r="X75" s="9">
        <v>0.29800282589999999</v>
      </c>
      <c r="Y75" s="9">
        <v>0.28281662880000003</v>
      </c>
      <c r="Z75" s="9">
        <v>0.20294200510000002</v>
      </c>
      <c r="AA75" s="9">
        <v>0.21655025560000002</v>
      </c>
      <c r="AB75" s="9">
        <v>0.32748779820000001</v>
      </c>
      <c r="AC75" s="9">
        <v>0.1760209422</v>
      </c>
      <c r="AD75" s="9">
        <v>0.26388371910000002</v>
      </c>
      <c r="AE75" s="9">
        <v>0.13342080019999999</v>
      </c>
      <c r="AF75" s="9">
        <v>0.17207636679999999</v>
      </c>
      <c r="AG75" s="9">
        <v>0.13766113320000001</v>
      </c>
      <c r="AH75" s="9">
        <v>0.23331358989999998</v>
      </c>
      <c r="AI75" s="9">
        <v>0.18943186240000001</v>
      </c>
      <c r="AJ75" s="9">
        <v>0.14298614030000001</v>
      </c>
      <c r="AK75" s="9">
        <v>0.2464291217</v>
      </c>
      <c r="AL75" s="9">
        <v>0.35292866019999997</v>
      </c>
      <c r="AM75" s="9">
        <v>0.30845598549999997</v>
      </c>
      <c r="AN75" s="9">
        <v>0.42915580800000003</v>
      </c>
      <c r="AO75" s="9">
        <v>0.17700685529999999</v>
      </c>
      <c r="AP75" s="9">
        <v>0.1674417637</v>
      </c>
      <c r="AQ75" s="9">
        <v>0.23804740130000002</v>
      </c>
      <c r="AR75" s="9">
        <v>0.20274439079999998</v>
      </c>
      <c r="AS75" s="9">
        <v>0.20116662170000002</v>
      </c>
      <c r="AT75" s="9">
        <v>0.42708453210000002</v>
      </c>
      <c r="AU75" s="9">
        <v>0.24228771300000002</v>
      </c>
      <c r="AV75" s="9">
        <v>0.27877393140000001</v>
      </c>
      <c r="AW75" s="9">
        <v>0.13539303110000001</v>
      </c>
      <c r="AX75" s="9">
        <v>0.12217915720000001</v>
      </c>
      <c r="AY75" s="9">
        <v>0.2113235054</v>
      </c>
      <c r="AZ75" s="9">
        <v>0.127504214</v>
      </c>
      <c r="BA75" s="9">
        <v>0.17325962440000001</v>
      </c>
      <c r="BB75" s="9">
        <v>0.28784581440000001</v>
      </c>
      <c r="BC75" s="9">
        <v>0.25875523290000002</v>
      </c>
      <c r="BD75" s="9">
        <v>0.24761259939999999</v>
      </c>
      <c r="BE75" s="9">
        <v>0.176316572</v>
      </c>
      <c r="BF75" s="9">
        <v>0.19022090670000003</v>
      </c>
      <c r="BG75" s="9">
        <v>0.28508498649999997</v>
      </c>
      <c r="BH75" s="9">
        <v>0.15521395200000002</v>
      </c>
      <c r="BI75" s="9">
        <v>0.23232784720000002</v>
      </c>
      <c r="BJ75" s="9">
        <v>0.1198124929</v>
      </c>
      <c r="BK75" s="9">
        <v>0.1529458641</v>
      </c>
      <c r="BL75" s="9">
        <v>0.1215877343</v>
      </c>
      <c r="BM75" s="9">
        <v>0.2056039513</v>
      </c>
      <c r="BN75" s="9">
        <v>0.16704740130000001</v>
      </c>
      <c r="BO75" s="9">
        <v>0.1300679672</v>
      </c>
      <c r="BP75" s="9">
        <v>0.2181276697</v>
      </c>
      <c r="BQ75" s="9">
        <v>0.309145644</v>
      </c>
      <c r="BR75" s="9">
        <v>0.26960253480000002</v>
      </c>
      <c r="BS75" s="9">
        <v>0.36969330089999997</v>
      </c>
      <c r="BT75" s="9">
        <v>0.15629880360000001</v>
      </c>
      <c r="BU75" s="9">
        <v>0.14821264200000001</v>
      </c>
      <c r="BV75" s="9">
        <v>0.20570269809999997</v>
      </c>
      <c r="BW75" s="9">
        <v>0.17917641649999999</v>
      </c>
      <c r="BX75" s="9">
        <v>0.18095135259999998</v>
      </c>
      <c r="BY75" s="9">
        <v>0.36781966060000004</v>
      </c>
      <c r="BZ75" s="9">
        <v>0.214084738</v>
      </c>
      <c r="CA75" s="9">
        <v>0.2408081866</v>
      </c>
      <c r="CB75" s="9">
        <v>0.1190236403</v>
      </c>
      <c r="CC75" s="9">
        <v>0.10728893069999999</v>
      </c>
      <c r="CD75" s="9">
        <v>0.1841071393</v>
      </c>
      <c r="CE75" s="9">
        <v>0.11221953280000001</v>
      </c>
      <c r="CF75" s="9">
        <v>0.1487056944</v>
      </c>
      <c r="CG75" s="9">
        <v>0.25037338469999998</v>
      </c>
      <c r="CH75" s="9">
        <v>0.2242415365</v>
      </c>
      <c r="CI75" s="9">
        <v>0.21447923529999999</v>
      </c>
      <c r="CJ75" s="9">
        <v>0.15432638809999999</v>
      </c>
      <c r="CK75" s="9">
        <v>0.16566687729999999</v>
      </c>
      <c r="CL75" s="9">
        <v>0.24672470179999997</v>
      </c>
      <c r="CM75" s="9">
        <v>0.13499866869999999</v>
      </c>
      <c r="CN75" s="9">
        <v>0.20146260649999997</v>
      </c>
      <c r="CO75" s="9">
        <v>0.10610550269999999</v>
      </c>
      <c r="CP75" s="9">
        <v>0.13618179850000001</v>
      </c>
      <c r="CQ75" s="9">
        <v>0.10610550269999999</v>
      </c>
      <c r="CR75" s="9">
        <v>0.17858479479999997</v>
      </c>
      <c r="CS75" s="9">
        <v>0.1463389662</v>
      </c>
      <c r="CT75" s="9">
        <v>0.1162623864</v>
      </c>
      <c r="CU75" s="9">
        <v>0.1892345889</v>
      </c>
      <c r="CV75" s="9">
        <v>0.26753172749999998</v>
      </c>
      <c r="CW75" s="9">
        <v>0.23321559570000003</v>
      </c>
      <c r="CX75" s="9">
        <v>0.31476729619999999</v>
      </c>
      <c r="CY75" s="9">
        <v>0.13726664300000002</v>
      </c>
      <c r="CZ75" s="9">
        <v>0.129969263</v>
      </c>
      <c r="DA75" s="9">
        <v>0.17680968829999999</v>
      </c>
      <c r="DB75" s="9">
        <v>0.15846812339999999</v>
      </c>
      <c r="DC75" s="9">
        <v>0.1604403898</v>
      </c>
      <c r="DD75" s="9">
        <v>0.31348480899999998</v>
      </c>
      <c r="DE75" s="9">
        <v>0.18637507810000001</v>
      </c>
      <c r="DF75" s="9">
        <v>0.20678736510000001</v>
      </c>
      <c r="DG75" s="9">
        <v>9.66390159E-2</v>
      </c>
      <c r="DH75" s="9">
        <v>8.7073689999999995E-2</v>
      </c>
      <c r="DI75" s="9">
        <v>0.14821240060000002</v>
      </c>
      <c r="DJ75" s="9">
        <v>9.1511090599999997E-2</v>
      </c>
      <c r="DK75" s="9">
        <v>0.11685410039999999</v>
      </c>
      <c r="DL75" s="9">
        <v>0.20077223089999999</v>
      </c>
      <c r="DM75" s="9">
        <v>0.17897918559999998</v>
      </c>
      <c r="DN75" s="9">
        <v>0.17128747160000002</v>
      </c>
      <c r="DO75" s="9">
        <v>0.12513762070000001</v>
      </c>
      <c r="DP75" s="9">
        <v>0.13302645200000002</v>
      </c>
      <c r="DQ75" s="9">
        <v>0.19653204699999999</v>
      </c>
      <c r="DR75" s="9">
        <v>0.1083735409</v>
      </c>
      <c r="DS75" s="9">
        <v>0.1613278685</v>
      </c>
      <c r="DT75" s="9">
        <v>8.7073618999999991E-2</v>
      </c>
      <c r="DU75" s="9">
        <v>0.1131071464</v>
      </c>
      <c r="DV75" s="9">
        <v>8.5988817100000003E-2</v>
      </c>
      <c r="DW75" s="9">
        <v>0.14328198310000001</v>
      </c>
      <c r="DX75" s="9">
        <v>0.11833345640000001</v>
      </c>
      <c r="DY75" s="9">
        <v>9.7033314400000001E-2</v>
      </c>
      <c r="DZ75" s="9">
        <v>0.1515653827</v>
      </c>
      <c r="EA75" s="9">
        <v>0.21378866800000002</v>
      </c>
      <c r="EB75" s="9">
        <v>0.18637514200000002</v>
      </c>
      <c r="EC75" s="9">
        <v>0.24613347770000002</v>
      </c>
      <c r="ED75" s="9">
        <v>0.11182510650000001</v>
      </c>
      <c r="EE75" s="9">
        <v>0.1054153898</v>
      </c>
      <c r="EF75" s="9">
        <v>0.1403237681</v>
      </c>
      <c r="EG75" s="9">
        <v>0.1302652762</v>
      </c>
      <c r="EH75" s="9">
        <v>0.13223767040000001</v>
      </c>
      <c r="EI75" s="9">
        <v>0.24495014909999999</v>
      </c>
      <c r="EJ75" s="9">
        <v>0.14988893069999998</v>
      </c>
      <c r="EK75" s="9">
        <v>0.16438488000000001</v>
      </c>
    </row>
    <row r="76" spans="1:141" x14ac:dyDescent="0.2">
      <c r="A76">
        <v>72</v>
      </c>
      <c r="B76" s="9">
        <v>1.2240000000000001E-2</v>
      </c>
      <c r="C76" s="9">
        <v>0.25065741544187881</v>
      </c>
      <c r="D76" s="9">
        <v>1.584E-2</v>
      </c>
      <c r="E76" s="9">
        <v>2.0160000000000001E-2</v>
      </c>
      <c r="F76" s="9">
        <v>3.6521739130434785E-2</v>
      </c>
      <c r="G76" s="9">
        <v>0.14400000000000002</v>
      </c>
      <c r="H76" s="9">
        <v>3.168E-2</v>
      </c>
      <c r="I76" s="9">
        <v>3.6000000000000004E-2</v>
      </c>
      <c r="J76" s="9">
        <v>7.2000000000000008E-2</v>
      </c>
      <c r="K76" s="9">
        <v>0.32400000000000001</v>
      </c>
      <c r="L76" s="9">
        <v>7.2000000000000008E-2</v>
      </c>
      <c r="M76" s="9">
        <v>7.2000000000000008E-2</v>
      </c>
      <c r="N76" s="9">
        <v>7.2000000000000008E-2</v>
      </c>
      <c r="O76" s="9">
        <v>0.51839999999999997</v>
      </c>
      <c r="P76" s="9">
        <v>6.6239999999999993E-2</v>
      </c>
      <c r="Q76" s="9">
        <v>5.7599999999999998E-2</v>
      </c>
      <c r="R76" s="9">
        <v>0.1531000944</v>
      </c>
      <c r="S76" s="9">
        <v>0.13840017120000001</v>
      </c>
      <c r="T76" s="9">
        <v>0.2365003872</v>
      </c>
      <c r="U76" s="9">
        <v>0.14589993600000001</v>
      </c>
      <c r="V76" s="9">
        <v>0.2003002056</v>
      </c>
      <c r="W76" s="9">
        <v>0.32639966640000001</v>
      </c>
      <c r="X76" s="9">
        <v>0.30220004880000001</v>
      </c>
      <c r="Y76" s="9">
        <v>0.28679996159999999</v>
      </c>
      <c r="Z76" s="9">
        <v>0.20580034320000001</v>
      </c>
      <c r="AA76" s="9">
        <v>0.21960025920000001</v>
      </c>
      <c r="AB76" s="9">
        <v>0.33210030239999999</v>
      </c>
      <c r="AC76" s="9">
        <v>0.17850011039999999</v>
      </c>
      <c r="AD76" s="9">
        <v>0.26760039120000001</v>
      </c>
      <c r="AE76" s="9">
        <v>0.1352999664</v>
      </c>
      <c r="AF76" s="9">
        <v>0.17449997759999999</v>
      </c>
      <c r="AG76" s="9">
        <v>0.1396000224</v>
      </c>
      <c r="AH76" s="9">
        <v>0.23659969679999998</v>
      </c>
      <c r="AI76" s="9">
        <v>0.19209991679999999</v>
      </c>
      <c r="AJ76" s="9">
        <v>0.1450000296</v>
      </c>
      <c r="AK76" s="9">
        <v>0.24989995440000001</v>
      </c>
      <c r="AL76" s="9">
        <v>0.35789948639999997</v>
      </c>
      <c r="AM76" s="9">
        <v>0.31280043600000002</v>
      </c>
      <c r="AN76" s="9">
        <v>0.43520025600000001</v>
      </c>
      <c r="AO76" s="9">
        <v>0.17949990960000001</v>
      </c>
      <c r="AP76" s="9">
        <v>0.16980009839999999</v>
      </c>
      <c r="AQ76" s="9">
        <v>0.24140018160000001</v>
      </c>
      <c r="AR76" s="9">
        <v>0.20559994559999997</v>
      </c>
      <c r="AS76" s="9">
        <v>0.20399995440000002</v>
      </c>
      <c r="AT76" s="9">
        <v>0.43309980720000002</v>
      </c>
      <c r="AU76" s="9">
        <v>0.245700216</v>
      </c>
      <c r="AV76" s="9">
        <v>0.28270032480000001</v>
      </c>
      <c r="AW76" s="9">
        <v>0.13729997520000001</v>
      </c>
      <c r="AX76" s="9">
        <v>0.12389999040000001</v>
      </c>
      <c r="AY76" s="9">
        <v>0.2142998928</v>
      </c>
      <c r="AZ76" s="9">
        <v>0.129300048</v>
      </c>
      <c r="BA76" s="9">
        <v>0.1756999008</v>
      </c>
      <c r="BB76" s="9">
        <v>0.29189998080000001</v>
      </c>
      <c r="BC76" s="9">
        <v>0.26239967279999998</v>
      </c>
      <c r="BD76" s="9">
        <v>0.2511001008</v>
      </c>
      <c r="BE76" s="9">
        <v>0.17879990400000001</v>
      </c>
      <c r="BF76" s="9">
        <v>0.19290007440000001</v>
      </c>
      <c r="BG76" s="9">
        <v>0.28910026799999999</v>
      </c>
      <c r="BH76" s="9">
        <v>0.15740006400000001</v>
      </c>
      <c r="BI76" s="9">
        <v>0.2356000704</v>
      </c>
      <c r="BJ76" s="9">
        <v>0.1214999928</v>
      </c>
      <c r="BK76" s="9">
        <v>0.15510003120000002</v>
      </c>
      <c r="BL76" s="9">
        <v>0.1233002376</v>
      </c>
      <c r="BM76" s="9">
        <v>0.20849978160000002</v>
      </c>
      <c r="BN76" s="9">
        <v>0.1694001816</v>
      </c>
      <c r="BO76" s="9">
        <v>0.13189991039999999</v>
      </c>
      <c r="BP76" s="9">
        <v>0.22119989040000002</v>
      </c>
      <c r="BQ76" s="9">
        <v>0.31349980799999999</v>
      </c>
      <c r="BR76" s="9">
        <v>0.27339975360000002</v>
      </c>
      <c r="BS76" s="9">
        <v>0.37490024879999995</v>
      </c>
      <c r="BT76" s="9">
        <v>0.1585001952</v>
      </c>
      <c r="BU76" s="9">
        <v>0.150300144</v>
      </c>
      <c r="BV76" s="9">
        <v>0.20859991919999998</v>
      </c>
      <c r="BW76" s="9">
        <v>0.18170002799999999</v>
      </c>
      <c r="BX76" s="9">
        <v>0.18349996319999998</v>
      </c>
      <c r="BY76" s="9">
        <v>0.37300021920000004</v>
      </c>
      <c r="BZ76" s="9">
        <v>0.21710001600000001</v>
      </c>
      <c r="CA76" s="9">
        <v>0.24419985120000001</v>
      </c>
      <c r="CB76" s="9">
        <v>0.12070002959999999</v>
      </c>
      <c r="CC76" s="9">
        <v>0.10880004239999999</v>
      </c>
      <c r="CD76" s="9">
        <v>0.18670019760000001</v>
      </c>
      <c r="CE76" s="9">
        <v>0.1138000896</v>
      </c>
      <c r="CF76" s="9">
        <v>0.15080014079999998</v>
      </c>
      <c r="CG76" s="9">
        <v>0.2538997704</v>
      </c>
      <c r="CH76" s="9">
        <v>0.227399868</v>
      </c>
      <c r="CI76" s="9">
        <v>0.21750006959999998</v>
      </c>
      <c r="CJ76" s="9">
        <v>0.15649999919999999</v>
      </c>
      <c r="CK76" s="9">
        <v>0.1680002136</v>
      </c>
      <c r="CL76" s="9">
        <v>0.25019969759999999</v>
      </c>
      <c r="CM76" s="9">
        <v>0.1369000584</v>
      </c>
      <c r="CN76" s="9">
        <v>0.20430010799999998</v>
      </c>
      <c r="CO76" s="9">
        <v>0.10759994639999999</v>
      </c>
      <c r="CP76" s="9">
        <v>0.13809985200000002</v>
      </c>
      <c r="CQ76" s="9">
        <v>0.10759994639999999</v>
      </c>
      <c r="CR76" s="9">
        <v>0.18110007359999999</v>
      </c>
      <c r="CS76" s="9">
        <v>0.1484000784</v>
      </c>
      <c r="CT76" s="9">
        <v>0.11789988480000001</v>
      </c>
      <c r="CU76" s="9">
        <v>0.19189986479999999</v>
      </c>
      <c r="CV76" s="9">
        <v>0.27129977999999999</v>
      </c>
      <c r="CW76" s="9">
        <v>0.23650032240000002</v>
      </c>
      <c r="CX76" s="9">
        <v>0.31920063840000001</v>
      </c>
      <c r="CY76" s="9">
        <v>0.139199976</v>
      </c>
      <c r="CZ76" s="9">
        <v>0.13179981600000001</v>
      </c>
      <c r="DA76" s="9">
        <v>0.1792999656</v>
      </c>
      <c r="DB76" s="9">
        <v>0.16070006879999998</v>
      </c>
      <c r="DC76" s="9">
        <v>0.1627001136</v>
      </c>
      <c r="DD76" s="9">
        <v>0.31790008799999997</v>
      </c>
      <c r="DE76" s="9">
        <v>0.1890000792</v>
      </c>
      <c r="DF76" s="9">
        <v>0.2096998632</v>
      </c>
      <c r="DG76" s="9">
        <v>9.8000128800000003E-2</v>
      </c>
      <c r="DH76" s="9">
        <v>8.8300080000000003E-2</v>
      </c>
      <c r="DI76" s="9">
        <v>0.1502998992</v>
      </c>
      <c r="DJ76" s="9">
        <v>9.2799979199999993E-2</v>
      </c>
      <c r="DK76" s="9">
        <v>0.1184999328</v>
      </c>
      <c r="DL76" s="9">
        <v>0.20360000879999998</v>
      </c>
      <c r="DM76" s="9">
        <v>0.18150001919999997</v>
      </c>
      <c r="DN76" s="9">
        <v>0.1736999712</v>
      </c>
      <c r="DO76" s="9">
        <v>0.12690012240000001</v>
      </c>
      <c r="DP76" s="9">
        <v>0.13490006400000001</v>
      </c>
      <c r="DQ76" s="9">
        <v>0.19930010399999998</v>
      </c>
      <c r="DR76" s="9">
        <v>0.10989992879999999</v>
      </c>
      <c r="DS76" s="9">
        <v>0.163600092</v>
      </c>
      <c r="DT76" s="9">
        <v>8.8300007999999999E-2</v>
      </c>
      <c r="DU76" s="9">
        <v>0.1147002048</v>
      </c>
      <c r="DV76" s="9">
        <v>8.7199927199999999E-2</v>
      </c>
      <c r="DW76" s="9">
        <v>0.14530003920000001</v>
      </c>
      <c r="DX76" s="9">
        <v>0.12000012480000001</v>
      </c>
      <c r="DY76" s="9">
        <v>9.8399980800000009E-2</v>
      </c>
      <c r="DZ76" s="9">
        <v>0.15370010640000001</v>
      </c>
      <c r="EA76" s="9">
        <v>0.216799776</v>
      </c>
      <c r="EB76" s="9">
        <v>0.18900014400000001</v>
      </c>
      <c r="EC76" s="9">
        <v>0.2496001464</v>
      </c>
      <c r="ED76" s="9">
        <v>0.113400108</v>
      </c>
      <c r="EE76" s="9">
        <v>0.10690011359999999</v>
      </c>
      <c r="EF76" s="9">
        <v>0.1423001592</v>
      </c>
      <c r="EG76" s="9">
        <v>0.1320999984</v>
      </c>
      <c r="EH76" s="9">
        <v>0.1341001728</v>
      </c>
      <c r="EI76" s="9">
        <v>0.24840015119999997</v>
      </c>
      <c r="EJ76" s="9">
        <v>0.15200004239999998</v>
      </c>
      <c r="EK76" s="9">
        <v>0.16670016000000001</v>
      </c>
    </row>
    <row r="77" spans="1:141" x14ac:dyDescent="0.2">
      <c r="A77">
        <v>73</v>
      </c>
      <c r="B77" s="9">
        <v>1.2410000000000001E-2</v>
      </c>
      <c r="C77" s="9">
        <v>0.25413876843412714</v>
      </c>
      <c r="D77" s="9">
        <v>1.6059999999999998E-2</v>
      </c>
      <c r="E77" s="9">
        <v>2.044E-2</v>
      </c>
      <c r="F77" s="9">
        <v>3.7028985507246377E-2</v>
      </c>
      <c r="G77" s="9">
        <v>0.14600000000000002</v>
      </c>
      <c r="H77" s="9">
        <v>3.2120000000000003E-2</v>
      </c>
      <c r="I77" s="9">
        <v>3.6500000000000005E-2</v>
      </c>
      <c r="J77" s="9">
        <v>7.3000000000000009E-2</v>
      </c>
      <c r="K77" s="9">
        <v>0.32850000000000001</v>
      </c>
      <c r="L77" s="9">
        <v>7.3000000000000009E-2</v>
      </c>
      <c r="M77" s="9">
        <v>7.3000000000000009E-2</v>
      </c>
      <c r="N77" s="9">
        <v>7.3000000000000009E-2</v>
      </c>
      <c r="O77" s="9">
        <v>0.52559999999999996</v>
      </c>
      <c r="P77" s="9">
        <v>6.7159999999999997E-2</v>
      </c>
      <c r="Q77" s="9">
        <v>5.8400000000000001E-2</v>
      </c>
      <c r="R77" s="9">
        <v>0.15522648460000002</v>
      </c>
      <c r="S77" s="9">
        <v>0.1403223958</v>
      </c>
      <c r="T77" s="9">
        <v>0.23978511479999998</v>
      </c>
      <c r="U77" s="9">
        <v>0.147926324</v>
      </c>
      <c r="V77" s="9">
        <v>0.20308215290000001</v>
      </c>
      <c r="W77" s="9">
        <v>0.33093299510000002</v>
      </c>
      <c r="X77" s="9">
        <v>0.30639727169999997</v>
      </c>
      <c r="Y77" s="9">
        <v>0.2907832944</v>
      </c>
      <c r="Z77" s="9">
        <v>0.20865868130000001</v>
      </c>
      <c r="AA77" s="9">
        <v>0.22265026280000003</v>
      </c>
      <c r="AB77" s="9">
        <v>0.33671280659999997</v>
      </c>
      <c r="AC77" s="9">
        <v>0.18097927860000002</v>
      </c>
      <c r="AD77" s="9">
        <v>0.27131706329999999</v>
      </c>
      <c r="AE77" s="9">
        <v>0.1371791326</v>
      </c>
      <c r="AF77" s="9">
        <v>0.1769235884</v>
      </c>
      <c r="AG77" s="9">
        <v>0.14153891159999998</v>
      </c>
      <c r="AH77" s="9">
        <v>0.23988580369999998</v>
      </c>
      <c r="AI77" s="9">
        <v>0.1947679712</v>
      </c>
      <c r="AJ77" s="9">
        <v>0.14701391889999998</v>
      </c>
      <c r="AK77" s="9">
        <v>0.25337078709999999</v>
      </c>
      <c r="AL77" s="9">
        <v>0.36287031259999997</v>
      </c>
      <c r="AM77" s="9">
        <v>0.3171448865</v>
      </c>
      <c r="AN77" s="9">
        <v>0.44124470399999999</v>
      </c>
      <c r="AO77" s="9">
        <v>0.1819929639</v>
      </c>
      <c r="AP77" s="9">
        <v>0.17215843309999998</v>
      </c>
      <c r="AQ77" s="9">
        <v>0.24475296190000001</v>
      </c>
      <c r="AR77" s="9">
        <v>0.20845550039999999</v>
      </c>
      <c r="AS77" s="9">
        <v>0.20683328710000001</v>
      </c>
      <c r="AT77" s="9">
        <v>0.43911508230000001</v>
      </c>
      <c r="AU77" s="9">
        <v>0.24911271900000001</v>
      </c>
      <c r="AV77" s="9">
        <v>0.28662671820000002</v>
      </c>
      <c r="AW77" s="9">
        <v>0.13920691930000001</v>
      </c>
      <c r="AX77" s="9">
        <v>0.12562082360000001</v>
      </c>
      <c r="AY77" s="9">
        <v>0.2172762802</v>
      </c>
      <c r="AZ77" s="9">
        <v>0.131095882</v>
      </c>
      <c r="BA77" s="9">
        <v>0.1781401772</v>
      </c>
      <c r="BB77" s="9">
        <v>0.29595414720000002</v>
      </c>
      <c r="BC77" s="9">
        <v>0.2660441127</v>
      </c>
      <c r="BD77" s="9">
        <v>0.25458760219999998</v>
      </c>
      <c r="BE77" s="9">
        <v>0.18128323600000001</v>
      </c>
      <c r="BF77" s="9">
        <v>0.19557924210000002</v>
      </c>
      <c r="BG77" s="9">
        <v>0.29311554949999996</v>
      </c>
      <c r="BH77" s="9">
        <v>0.159586176</v>
      </c>
      <c r="BI77" s="9">
        <v>0.23887229360000001</v>
      </c>
      <c r="BJ77" s="9">
        <v>0.1231874927</v>
      </c>
      <c r="BK77" s="9">
        <v>0.15725419830000001</v>
      </c>
      <c r="BL77" s="9">
        <v>0.1250127409</v>
      </c>
      <c r="BM77" s="9">
        <v>0.2113956119</v>
      </c>
      <c r="BN77" s="9">
        <v>0.1717529619</v>
      </c>
      <c r="BO77" s="9">
        <v>0.13373185360000001</v>
      </c>
      <c r="BP77" s="9">
        <v>0.2242721111</v>
      </c>
      <c r="BQ77" s="9">
        <v>0.31785397199999998</v>
      </c>
      <c r="BR77" s="9">
        <v>0.27719697240000002</v>
      </c>
      <c r="BS77" s="9">
        <v>0.38010719669999998</v>
      </c>
      <c r="BT77" s="9">
        <v>0.16070158679999999</v>
      </c>
      <c r="BU77" s="9">
        <v>0.15238764599999999</v>
      </c>
      <c r="BV77" s="9">
        <v>0.2114971403</v>
      </c>
      <c r="BW77" s="9">
        <v>0.18422363949999998</v>
      </c>
      <c r="BX77" s="9">
        <v>0.18604857379999998</v>
      </c>
      <c r="BY77" s="9">
        <v>0.37818077780000003</v>
      </c>
      <c r="BZ77" s="9">
        <v>0.22011529400000002</v>
      </c>
      <c r="CA77" s="9">
        <v>0.24759151579999999</v>
      </c>
      <c r="CB77" s="9">
        <v>0.12237641889999999</v>
      </c>
      <c r="CC77" s="9">
        <v>0.11031115409999999</v>
      </c>
      <c r="CD77" s="9">
        <v>0.18929325590000001</v>
      </c>
      <c r="CE77" s="9">
        <v>0.11538064640000001</v>
      </c>
      <c r="CF77" s="9">
        <v>0.15289458719999999</v>
      </c>
      <c r="CG77" s="9">
        <v>0.25742615609999997</v>
      </c>
      <c r="CH77" s="9">
        <v>0.23055819950000001</v>
      </c>
      <c r="CI77" s="9">
        <v>0.22052090389999998</v>
      </c>
      <c r="CJ77" s="9">
        <v>0.15867361029999999</v>
      </c>
      <c r="CK77" s="9">
        <v>0.17033354989999999</v>
      </c>
      <c r="CL77" s="9">
        <v>0.25367469339999998</v>
      </c>
      <c r="CM77" s="9">
        <v>0.1388014481</v>
      </c>
      <c r="CN77" s="9">
        <v>0.20713760949999999</v>
      </c>
      <c r="CO77" s="9">
        <v>0.10909439009999999</v>
      </c>
      <c r="CP77" s="9">
        <v>0.14001790550000001</v>
      </c>
      <c r="CQ77" s="9">
        <v>0.10909439009999999</v>
      </c>
      <c r="CR77" s="9">
        <v>0.18361535239999999</v>
      </c>
      <c r="CS77" s="9">
        <v>0.15046119060000002</v>
      </c>
      <c r="CT77" s="9">
        <v>0.1195373832</v>
      </c>
      <c r="CU77" s="9">
        <v>0.19456514069999997</v>
      </c>
      <c r="CV77" s="9">
        <v>0.2750678325</v>
      </c>
      <c r="CW77" s="9">
        <v>0.23978504910000001</v>
      </c>
      <c r="CX77" s="9">
        <v>0.32363398059999998</v>
      </c>
      <c r="CY77" s="9">
        <v>0.14113330900000001</v>
      </c>
      <c r="CZ77" s="9">
        <v>0.133630369</v>
      </c>
      <c r="DA77" s="9">
        <v>0.18179024290000001</v>
      </c>
      <c r="DB77" s="9">
        <v>0.1629320142</v>
      </c>
      <c r="DC77" s="9">
        <v>0.1649598374</v>
      </c>
      <c r="DD77" s="9">
        <v>0.32231536699999996</v>
      </c>
      <c r="DE77" s="9">
        <v>0.1916250803</v>
      </c>
      <c r="DF77" s="9">
        <v>0.2126123613</v>
      </c>
      <c r="DG77" s="9">
        <v>9.9361241699999991E-2</v>
      </c>
      <c r="DH77" s="9">
        <v>8.9526469999999997E-2</v>
      </c>
      <c r="DI77" s="9">
        <v>0.15238739780000002</v>
      </c>
      <c r="DJ77" s="9">
        <v>9.408886779999999E-2</v>
      </c>
      <c r="DK77" s="9">
        <v>0.12014576519999999</v>
      </c>
      <c r="DL77" s="9">
        <v>0.20642778669999998</v>
      </c>
      <c r="DM77" s="9">
        <v>0.1840208528</v>
      </c>
      <c r="DN77" s="9">
        <v>0.1761124708</v>
      </c>
      <c r="DO77" s="9">
        <v>0.12866262410000001</v>
      </c>
      <c r="DP77" s="9">
        <v>0.13677367600000001</v>
      </c>
      <c r="DQ77" s="9">
        <v>0.202068161</v>
      </c>
      <c r="DR77" s="9">
        <v>0.1114263167</v>
      </c>
      <c r="DS77" s="9">
        <v>0.16587231550000001</v>
      </c>
      <c r="DT77" s="9">
        <v>8.9526396999999994E-2</v>
      </c>
      <c r="DU77" s="9">
        <v>0.1162932632</v>
      </c>
      <c r="DV77" s="9">
        <v>8.8411037300000009E-2</v>
      </c>
      <c r="DW77" s="9">
        <v>0.14731809530000001</v>
      </c>
      <c r="DX77" s="9">
        <v>0.12166679320000001</v>
      </c>
      <c r="DY77" s="9">
        <v>9.9766647200000003E-2</v>
      </c>
      <c r="DZ77" s="9">
        <v>0.15583483009999999</v>
      </c>
      <c r="EA77" s="9">
        <v>0.21981088400000001</v>
      </c>
      <c r="EB77" s="9">
        <v>0.19162514600000002</v>
      </c>
      <c r="EC77" s="9">
        <v>0.25306681510000001</v>
      </c>
      <c r="ED77" s="9">
        <v>0.11497510950000001</v>
      </c>
      <c r="EE77" s="9">
        <v>0.10838483739999999</v>
      </c>
      <c r="EF77" s="9">
        <v>0.1442765503</v>
      </c>
      <c r="EG77" s="9">
        <v>0.1339347206</v>
      </c>
      <c r="EH77" s="9">
        <v>0.13596267520000002</v>
      </c>
      <c r="EI77" s="9">
        <v>0.25185015329999999</v>
      </c>
      <c r="EJ77" s="9">
        <v>0.15411115409999998</v>
      </c>
      <c r="EK77" s="9">
        <v>0.16901544000000002</v>
      </c>
    </row>
    <row r="78" spans="1:141" x14ac:dyDescent="0.2">
      <c r="A78">
        <v>74</v>
      </c>
      <c r="B78" s="9">
        <v>1.2580000000000001E-2</v>
      </c>
      <c r="C78" s="9">
        <v>0.25762012142637541</v>
      </c>
      <c r="D78" s="9">
        <v>1.6279999999999999E-2</v>
      </c>
      <c r="E78" s="9">
        <v>2.0719999999999999E-2</v>
      </c>
      <c r="F78" s="9">
        <v>3.7536231884057976E-2</v>
      </c>
      <c r="G78" s="9">
        <v>0.14800000000000002</v>
      </c>
      <c r="H78" s="9">
        <v>3.2560000000000006E-2</v>
      </c>
      <c r="I78" s="9">
        <v>3.7000000000000005E-2</v>
      </c>
      <c r="J78" s="9">
        <v>7.400000000000001E-2</v>
      </c>
      <c r="K78" s="9">
        <v>0.33300000000000002</v>
      </c>
      <c r="L78" s="9">
        <v>7.400000000000001E-2</v>
      </c>
      <c r="M78" s="9">
        <v>7.400000000000001E-2</v>
      </c>
      <c r="N78" s="9">
        <v>7.400000000000001E-2</v>
      </c>
      <c r="O78" s="9">
        <v>0.53279999999999994</v>
      </c>
      <c r="P78" s="9">
        <v>6.8080000000000002E-2</v>
      </c>
      <c r="Q78" s="9">
        <v>5.9200000000000003E-2</v>
      </c>
      <c r="R78" s="9">
        <v>0.15735287480000001</v>
      </c>
      <c r="S78" s="9">
        <v>0.14224462040000002</v>
      </c>
      <c r="T78" s="9">
        <v>0.24306984239999999</v>
      </c>
      <c r="U78" s="9">
        <v>0.14995271200000002</v>
      </c>
      <c r="V78" s="9">
        <v>0.20586410020000001</v>
      </c>
      <c r="W78" s="9">
        <v>0.33546632380000002</v>
      </c>
      <c r="X78" s="9">
        <v>0.31059449459999999</v>
      </c>
      <c r="Y78" s="9">
        <v>0.29476662720000002</v>
      </c>
      <c r="Z78" s="9">
        <v>0.21151701940000001</v>
      </c>
      <c r="AA78" s="9">
        <v>0.22570026640000002</v>
      </c>
      <c r="AB78" s="9">
        <v>0.3413253108</v>
      </c>
      <c r="AC78" s="9">
        <v>0.18345844680000001</v>
      </c>
      <c r="AD78" s="9">
        <v>0.27503373540000003</v>
      </c>
      <c r="AE78" s="9">
        <v>0.13905829880000001</v>
      </c>
      <c r="AF78" s="9">
        <v>0.1793471992</v>
      </c>
      <c r="AG78" s="9">
        <v>0.1434778008</v>
      </c>
      <c r="AH78" s="9">
        <v>0.24317191059999999</v>
      </c>
      <c r="AI78" s="9">
        <v>0.19743602560000001</v>
      </c>
      <c r="AJ78" s="9">
        <v>0.1490278082</v>
      </c>
      <c r="AK78" s="9">
        <v>0.25684161979999998</v>
      </c>
      <c r="AL78" s="9">
        <v>0.36784113879999997</v>
      </c>
      <c r="AM78" s="9">
        <v>0.32148933699999999</v>
      </c>
      <c r="AN78" s="9">
        <v>0.44728915200000002</v>
      </c>
      <c r="AO78" s="9">
        <v>0.18448601819999999</v>
      </c>
      <c r="AP78" s="9">
        <v>0.1745167678</v>
      </c>
      <c r="AQ78" s="9">
        <v>0.24810574220000001</v>
      </c>
      <c r="AR78" s="9">
        <v>0.21131105519999999</v>
      </c>
      <c r="AS78" s="9">
        <v>0.20966661980000001</v>
      </c>
      <c r="AT78" s="9">
        <v>0.44513035740000001</v>
      </c>
      <c r="AU78" s="9">
        <v>0.25252522199999999</v>
      </c>
      <c r="AV78" s="9">
        <v>0.29055311160000002</v>
      </c>
      <c r="AW78" s="9">
        <v>0.14111386340000001</v>
      </c>
      <c r="AX78" s="9">
        <v>0.12734165680000001</v>
      </c>
      <c r="AY78" s="9">
        <v>0.22025266760000001</v>
      </c>
      <c r="AZ78" s="9">
        <v>0.13289171599999999</v>
      </c>
      <c r="BA78" s="9">
        <v>0.1805804536</v>
      </c>
      <c r="BB78" s="9">
        <v>0.30000831360000002</v>
      </c>
      <c r="BC78" s="9">
        <v>0.26968855260000002</v>
      </c>
      <c r="BD78" s="9">
        <v>0.25807510359999997</v>
      </c>
      <c r="BE78" s="9">
        <v>0.18376656799999999</v>
      </c>
      <c r="BF78" s="9">
        <v>0.19825840980000001</v>
      </c>
      <c r="BG78" s="9">
        <v>0.29713083099999998</v>
      </c>
      <c r="BH78" s="9">
        <v>0.16177228800000001</v>
      </c>
      <c r="BI78" s="9">
        <v>0.24214451680000001</v>
      </c>
      <c r="BJ78" s="9">
        <v>0.1248749926</v>
      </c>
      <c r="BK78" s="9">
        <v>0.1594083654</v>
      </c>
      <c r="BL78" s="9">
        <v>0.1267252442</v>
      </c>
      <c r="BM78" s="9">
        <v>0.21429144220000002</v>
      </c>
      <c r="BN78" s="9">
        <v>0.1741057422</v>
      </c>
      <c r="BO78" s="9">
        <v>0.1355637968</v>
      </c>
      <c r="BP78" s="9">
        <v>0.22734433180000002</v>
      </c>
      <c r="BQ78" s="9">
        <v>0.32220813599999998</v>
      </c>
      <c r="BR78" s="9">
        <v>0.28099419120000002</v>
      </c>
      <c r="BS78" s="9">
        <v>0.38531414459999996</v>
      </c>
      <c r="BT78" s="9">
        <v>0.16290297840000001</v>
      </c>
      <c r="BU78" s="9">
        <v>0.15447514800000001</v>
      </c>
      <c r="BV78" s="9">
        <v>0.21439436139999998</v>
      </c>
      <c r="BW78" s="9">
        <v>0.18674725099999998</v>
      </c>
      <c r="BX78" s="9">
        <v>0.18859718439999998</v>
      </c>
      <c r="BY78" s="9">
        <v>0.38336133640000003</v>
      </c>
      <c r="BZ78" s="9">
        <v>0.223130572</v>
      </c>
      <c r="CA78" s="9">
        <v>0.25098318040000001</v>
      </c>
      <c r="CB78" s="9">
        <v>0.12405280819999999</v>
      </c>
      <c r="CC78" s="9">
        <v>0.11182226579999999</v>
      </c>
      <c r="CD78" s="9">
        <v>0.19188631420000002</v>
      </c>
      <c r="CE78" s="9">
        <v>0.1169612032</v>
      </c>
      <c r="CF78" s="9">
        <v>0.15498903359999999</v>
      </c>
      <c r="CG78" s="9">
        <v>0.26095254179999999</v>
      </c>
      <c r="CH78" s="9">
        <v>0.23371653100000001</v>
      </c>
      <c r="CI78" s="9">
        <v>0.22354173819999998</v>
      </c>
      <c r="CJ78" s="9">
        <v>0.16084722139999999</v>
      </c>
      <c r="CK78" s="9">
        <v>0.17266688619999998</v>
      </c>
      <c r="CL78" s="9">
        <v>0.25714968919999998</v>
      </c>
      <c r="CM78" s="9">
        <v>0.14070283779999998</v>
      </c>
      <c r="CN78" s="9">
        <v>0.20997511099999999</v>
      </c>
      <c r="CO78" s="9">
        <v>0.11058883379999999</v>
      </c>
      <c r="CP78" s="9">
        <v>0.141935959</v>
      </c>
      <c r="CQ78" s="9">
        <v>0.11058883379999999</v>
      </c>
      <c r="CR78" s="9">
        <v>0.18613063119999998</v>
      </c>
      <c r="CS78" s="9">
        <v>0.15252230280000001</v>
      </c>
      <c r="CT78" s="9">
        <v>0.12117488160000001</v>
      </c>
      <c r="CU78" s="9">
        <v>0.19723041659999999</v>
      </c>
      <c r="CV78" s="9">
        <v>0.27883588500000001</v>
      </c>
      <c r="CW78" s="9">
        <v>0.24306977580000003</v>
      </c>
      <c r="CX78" s="9">
        <v>0.32806732280000001</v>
      </c>
      <c r="CY78" s="9">
        <v>0.14306664200000002</v>
      </c>
      <c r="CZ78" s="9">
        <v>0.13546092200000001</v>
      </c>
      <c r="DA78" s="9">
        <v>0.18428052019999999</v>
      </c>
      <c r="DB78" s="9">
        <v>0.16516395959999999</v>
      </c>
      <c r="DC78" s="9">
        <v>0.16721956120000001</v>
      </c>
      <c r="DD78" s="9">
        <v>0.32673064599999996</v>
      </c>
      <c r="DE78" s="9">
        <v>0.1942500814</v>
      </c>
      <c r="DF78" s="9">
        <v>0.21552485939999999</v>
      </c>
      <c r="DG78" s="9">
        <v>0.10072235459999999</v>
      </c>
      <c r="DH78" s="9">
        <v>9.0752860000000005E-2</v>
      </c>
      <c r="DI78" s="9">
        <v>0.15447489640000001</v>
      </c>
      <c r="DJ78" s="9">
        <v>9.5377756399999999E-2</v>
      </c>
      <c r="DK78" s="9">
        <v>0.1217915976</v>
      </c>
      <c r="DL78" s="9">
        <v>0.20925556459999997</v>
      </c>
      <c r="DM78" s="9">
        <v>0.18654168639999999</v>
      </c>
      <c r="DN78" s="9">
        <v>0.17852497040000001</v>
      </c>
      <c r="DO78" s="9">
        <v>0.13042512580000001</v>
      </c>
      <c r="DP78" s="9">
        <v>0.13864728800000001</v>
      </c>
      <c r="DQ78" s="9">
        <v>0.20483621799999999</v>
      </c>
      <c r="DR78" s="9">
        <v>0.1129527046</v>
      </c>
      <c r="DS78" s="9">
        <v>0.16814453899999998</v>
      </c>
      <c r="DT78" s="9">
        <v>9.0752786000000002E-2</v>
      </c>
      <c r="DU78" s="9">
        <v>0.1178863216</v>
      </c>
      <c r="DV78" s="9">
        <v>8.9622147400000005E-2</v>
      </c>
      <c r="DW78" s="9">
        <v>0.14933615140000001</v>
      </c>
      <c r="DX78" s="9">
        <v>0.12333346160000001</v>
      </c>
      <c r="DY78" s="9">
        <v>0.10113331360000001</v>
      </c>
      <c r="DZ78" s="9">
        <v>0.1579695538</v>
      </c>
      <c r="EA78" s="9">
        <v>0.222821992</v>
      </c>
      <c r="EB78" s="9">
        <v>0.19425014800000001</v>
      </c>
      <c r="EC78" s="9">
        <v>0.25653348380000002</v>
      </c>
      <c r="ED78" s="9">
        <v>0.116550111</v>
      </c>
      <c r="EE78" s="9">
        <v>0.10986956119999999</v>
      </c>
      <c r="EF78" s="9">
        <v>0.1462529414</v>
      </c>
      <c r="EG78" s="9">
        <v>0.1357694428</v>
      </c>
      <c r="EH78" s="9">
        <v>0.13782517760000002</v>
      </c>
      <c r="EI78" s="9">
        <v>0.25530015540000001</v>
      </c>
      <c r="EJ78" s="9">
        <v>0.15622226579999998</v>
      </c>
      <c r="EK78" s="9">
        <v>0.17133072000000002</v>
      </c>
    </row>
    <row r="79" spans="1:141" x14ac:dyDescent="0.2">
      <c r="A79">
        <v>75</v>
      </c>
      <c r="B79" s="9">
        <v>1.2750000000000001E-2</v>
      </c>
      <c r="C79" s="9">
        <v>0.26110147441862375</v>
      </c>
      <c r="D79" s="9">
        <v>1.6500000000000001E-2</v>
      </c>
      <c r="E79" s="9">
        <v>2.1000000000000001E-2</v>
      </c>
      <c r="F79" s="9">
        <v>3.8043478260869568E-2</v>
      </c>
      <c r="G79" s="9">
        <v>0.15000000000000002</v>
      </c>
      <c r="H79" s="9">
        <v>3.3000000000000002E-2</v>
      </c>
      <c r="I79" s="9">
        <v>3.7500000000000006E-2</v>
      </c>
      <c r="J79" s="9">
        <v>7.5000000000000011E-2</v>
      </c>
      <c r="K79" s="9">
        <v>0.33750000000000002</v>
      </c>
      <c r="L79" s="9">
        <v>7.5000000000000011E-2</v>
      </c>
      <c r="M79" s="9">
        <v>7.5000000000000011E-2</v>
      </c>
      <c r="N79" s="9">
        <v>7.5000000000000011E-2</v>
      </c>
      <c r="O79" s="9">
        <v>0.54</v>
      </c>
      <c r="P79" s="9">
        <v>6.9000000000000006E-2</v>
      </c>
      <c r="Q79" s="9">
        <v>0.06</v>
      </c>
      <c r="R79" s="9">
        <v>0.15947926500000001</v>
      </c>
      <c r="S79" s="9">
        <v>0.14416684500000002</v>
      </c>
      <c r="T79" s="9">
        <v>0.24635456999999999</v>
      </c>
      <c r="U79" s="9">
        <v>0.15197910000000001</v>
      </c>
      <c r="V79" s="9">
        <v>0.20864604749999999</v>
      </c>
      <c r="W79" s="9">
        <v>0.33999965249999997</v>
      </c>
      <c r="X79" s="9">
        <v>0.31479171750000001</v>
      </c>
      <c r="Y79" s="9">
        <v>0.29874995999999998</v>
      </c>
      <c r="Z79" s="9">
        <v>0.21437535750000003</v>
      </c>
      <c r="AA79" s="9">
        <v>0.22875027000000003</v>
      </c>
      <c r="AB79" s="9">
        <v>0.34593781499999998</v>
      </c>
      <c r="AC79" s="9">
        <v>0.185937615</v>
      </c>
      <c r="AD79" s="9">
        <v>0.27875040750000002</v>
      </c>
      <c r="AE79" s="9">
        <v>0.14093746500000001</v>
      </c>
      <c r="AF79" s="9">
        <v>0.18177081</v>
      </c>
      <c r="AG79" s="9">
        <v>0.14541668999999999</v>
      </c>
      <c r="AH79" s="9">
        <v>0.24645801749999999</v>
      </c>
      <c r="AI79" s="9">
        <v>0.20010408000000002</v>
      </c>
      <c r="AJ79" s="9">
        <v>0.15104169749999999</v>
      </c>
      <c r="AK79" s="9">
        <v>0.26031245250000001</v>
      </c>
      <c r="AL79" s="9">
        <v>0.37281196499999997</v>
      </c>
      <c r="AM79" s="9">
        <v>0.32583378750000003</v>
      </c>
      <c r="AN79" s="9">
        <v>0.4533336</v>
      </c>
      <c r="AO79" s="9">
        <v>0.18697907250000001</v>
      </c>
      <c r="AP79" s="9">
        <v>0.17687510249999999</v>
      </c>
      <c r="AQ79" s="9">
        <v>0.2514585225</v>
      </c>
      <c r="AR79" s="9">
        <v>0.21416660999999998</v>
      </c>
      <c r="AS79" s="9">
        <v>0.21249995250000003</v>
      </c>
      <c r="AT79" s="9">
        <v>0.45114563250000006</v>
      </c>
      <c r="AU79" s="9">
        <v>0.255937725</v>
      </c>
      <c r="AV79" s="9">
        <v>0.29447950499999997</v>
      </c>
      <c r="AW79" s="9">
        <v>0.14302080750000001</v>
      </c>
      <c r="AX79" s="9">
        <v>0.12906249</v>
      </c>
      <c r="AY79" s="9">
        <v>0.22322905500000001</v>
      </c>
      <c r="AZ79" s="9">
        <v>0.13468754999999999</v>
      </c>
      <c r="BA79" s="9">
        <v>0.18302072999999999</v>
      </c>
      <c r="BB79" s="9">
        <v>0.30406248000000002</v>
      </c>
      <c r="BC79" s="9">
        <v>0.27333299249999998</v>
      </c>
      <c r="BD79" s="9">
        <v>0.261562605</v>
      </c>
      <c r="BE79" s="9">
        <v>0.1862499</v>
      </c>
      <c r="BF79" s="9">
        <v>0.20093757750000002</v>
      </c>
      <c r="BG79" s="9">
        <v>0.30114611250000001</v>
      </c>
      <c r="BH79" s="9">
        <v>0.1639584</v>
      </c>
      <c r="BI79" s="9">
        <v>0.24541674000000002</v>
      </c>
      <c r="BJ79" s="9">
        <v>0.12656249249999998</v>
      </c>
      <c r="BK79" s="9">
        <v>0.16156253250000002</v>
      </c>
      <c r="BL79" s="9">
        <v>0.1284377475</v>
      </c>
      <c r="BM79" s="9">
        <v>0.21718727250000003</v>
      </c>
      <c r="BN79" s="9">
        <v>0.17645852249999999</v>
      </c>
      <c r="BO79" s="9">
        <v>0.13739573999999999</v>
      </c>
      <c r="BP79" s="9">
        <v>0.23041655250000001</v>
      </c>
      <c r="BQ79" s="9">
        <v>0.32656229999999997</v>
      </c>
      <c r="BR79" s="9">
        <v>0.28479141000000002</v>
      </c>
      <c r="BS79" s="9">
        <v>0.3905210925</v>
      </c>
      <c r="BT79" s="9">
        <v>0.16510437</v>
      </c>
      <c r="BU79" s="9">
        <v>0.15656265</v>
      </c>
      <c r="BV79" s="9">
        <v>0.21729158249999997</v>
      </c>
      <c r="BW79" s="9">
        <v>0.18927086249999997</v>
      </c>
      <c r="BX79" s="9">
        <v>0.19114579499999998</v>
      </c>
      <c r="BY79" s="9">
        <v>0.38854189500000003</v>
      </c>
      <c r="BZ79" s="9">
        <v>0.22614585000000001</v>
      </c>
      <c r="CA79" s="9">
        <v>0.25437484500000002</v>
      </c>
      <c r="CB79" s="9">
        <v>0.1257291975</v>
      </c>
      <c r="CC79" s="9">
        <v>0.1133333775</v>
      </c>
      <c r="CD79" s="9">
        <v>0.19447937250000003</v>
      </c>
      <c r="CE79" s="9">
        <v>0.11854176</v>
      </c>
      <c r="CF79" s="9">
        <v>0.15708348</v>
      </c>
      <c r="CG79" s="9">
        <v>0.26447892750000002</v>
      </c>
      <c r="CH79" s="9">
        <v>0.23687486250000001</v>
      </c>
      <c r="CI79" s="9">
        <v>0.2265625725</v>
      </c>
      <c r="CJ79" s="9">
        <v>0.16302083249999999</v>
      </c>
      <c r="CK79" s="9">
        <v>0.1750002225</v>
      </c>
      <c r="CL79" s="9">
        <v>0.26062468499999997</v>
      </c>
      <c r="CM79" s="9">
        <v>0.14260422749999999</v>
      </c>
      <c r="CN79" s="9">
        <v>0.2128126125</v>
      </c>
      <c r="CO79" s="9">
        <v>0.11208327749999999</v>
      </c>
      <c r="CP79" s="9">
        <v>0.14385401250000002</v>
      </c>
      <c r="CQ79" s="9">
        <v>0.11208327749999999</v>
      </c>
      <c r="CR79" s="9">
        <v>0.18864590999999997</v>
      </c>
      <c r="CS79" s="9">
        <v>0.154583415</v>
      </c>
      <c r="CT79" s="9">
        <v>0.12281238</v>
      </c>
      <c r="CU79" s="9">
        <v>0.1998956925</v>
      </c>
      <c r="CV79" s="9">
        <v>0.28260393750000001</v>
      </c>
      <c r="CW79" s="9">
        <v>0.24635450250000002</v>
      </c>
      <c r="CX79" s="9">
        <v>0.33250066499999997</v>
      </c>
      <c r="CY79" s="9">
        <v>0.144999975</v>
      </c>
      <c r="CZ79" s="9">
        <v>0.137291475</v>
      </c>
      <c r="DA79" s="9">
        <v>0.1867707975</v>
      </c>
      <c r="DB79" s="9">
        <v>0.16739590500000001</v>
      </c>
      <c r="DC79" s="9">
        <v>0.16947928500000001</v>
      </c>
      <c r="DD79" s="9">
        <v>0.33114592499999995</v>
      </c>
      <c r="DE79" s="9">
        <v>0.19687508250000002</v>
      </c>
      <c r="DF79" s="9">
        <v>0.21843735749999998</v>
      </c>
      <c r="DG79" s="9">
        <v>0.1020834675</v>
      </c>
      <c r="DH79" s="9">
        <v>9.1979249999999999E-2</v>
      </c>
      <c r="DI79" s="9">
        <v>0.15656239500000002</v>
      </c>
      <c r="DJ79" s="9">
        <v>9.6666644999999995E-2</v>
      </c>
      <c r="DK79" s="9">
        <v>0.12343742999999999</v>
      </c>
      <c r="DL79" s="9">
        <v>0.21208334249999999</v>
      </c>
      <c r="DM79" s="9">
        <v>0.18906251999999998</v>
      </c>
      <c r="DN79" s="9">
        <v>0.18093747000000002</v>
      </c>
      <c r="DO79" s="9">
        <v>0.13218762750000002</v>
      </c>
      <c r="DP79" s="9">
        <v>0.1405209</v>
      </c>
      <c r="DQ79" s="9">
        <v>0.207604275</v>
      </c>
      <c r="DR79" s="9">
        <v>0.11447909249999999</v>
      </c>
      <c r="DS79" s="9">
        <v>0.17041676249999999</v>
      </c>
      <c r="DT79" s="9">
        <v>9.1979174999999996E-2</v>
      </c>
      <c r="DU79" s="9">
        <v>0.11947938</v>
      </c>
      <c r="DV79" s="9">
        <v>9.08332575E-2</v>
      </c>
      <c r="DW79" s="9">
        <v>0.1513542075</v>
      </c>
      <c r="DX79" s="9">
        <v>0.12500013000000001</v>
      </c>
      <c r="DY79" s="9">
        <v>0.10249998</v>
      </c>
      <c r="DZ79" s="9">
        <v>0.1601042775</v>
      </c>
      <c r="EA79" s="9">
        <v>0.22583310000000001</v>
      </c>
      <c r="EB79" s="9">
        <v>0.19687515</v>
      </c>
      <c r="EC79" s="9">
        <v>0.26000015250000003</v>
      </c>
      <c r="ED79" s="9">
        <v>0.1181251125</v>
      </c>
      <c r="EE79" s="9">
        <v>0.111354285</v>
      </c>
      <c r="EF79" s="9">
        <v>0.14822933250000001</v>
      </c>
      <c r="EG79" s="9">
        <v>0.137604165</v>
      </c>
      <c r="EH79" s="9">
        <v>0.13968768000000001</v>
      </c>
      <c r="EI79" s="9">
        <v>0.25875015749999997</v>
      </c>
      <c r="EJ79" s="9">
        <v>0.15833337749999998</v>
      </c>
      <c r="EK79" s="9">
        <v>0.17364600000000002</v>
      </c>
    </row>
    <row r="80" spans="1:141" x14ac:dyDescent="0.2">
      <c r="A80">
        <v>76</v>
      </c>
      <c r="B80" s="9">
        <v>1.2920000000000001E-2</v>
      </c>
      <c r="C80" s="9">
        <v>0.26458282741087208</v>
      </c>
      <c r="D80" s="9">
        <v>1.6719999999999999E-2</v>
      </c>
      <c r="E80" s="9">
        <v>2.128E-2</v>
      </c>
      <c r="F80" s="9">
        <v>3.8550724637681166E-2</v>
      </c>
      <c r="G80" s="9">
        <v>0.152</v>
      </c>
      <c r="H80" s="9">
        <v>3.3440000000000004E-2</v>
      </c>
      <c r="I80" s="9">
        <v>3.7999999999999999E-2</v>
      </c>
      <c r="J80" s="9">
        <v>7.5999999999999998E-2</v>
      </c>
      <c r="K80" s="9">
        <v>0.34200000000000003</v>
      </c>
      <c r="L80" s="9">
        <v>7.5999999999999998E-2</v>
      </c>
      <c r="M80" s="9">
        <v>7.5999999999999998E-2</v>
      </c>
      <c r="N80" s="9">
        <v>7.5999999999999998E-2</v>
      </c>
      <c r="O80" s="9">
        <v>0.54720000000000002</v>
      </c>
      <c r="P80" s="9">
        <v>6.9919999999999996E-2</v>
      </c>
      <c r="Q80" s="9">
        <v>6.08E-2</v>
      </c>
      <c r="R80" s="9">
        <v>0.1616056552</v>
      </c>
      <c r="S80" s="9">
        <v>0.14608906960000001</v>
      </c>
      <c r="T80" s="9">
        <v>0.24963929759999998</v>
      </c>
      <c r="U80" s="9">
        <v>0.154005488</v>
      </c>
      <c r="V80" s="9">
        <v>0.21142799479999999</v>
      </c>
      <c r="W80" s="9">
        <v>0.34453298119999998</v>
      </c>
      <c r="X80" s="9">
        <v>0.31898894039999998</v>
      </c>
      <c r="Y80" s="9">
        <v>0.3027332928</v>
      </c>
      <c r="Z80" s="9">
        <v>0.21723369560000003</v>
      </c>
      <c r="AA80" s="9">
        <v>0.23180027360000002</v>
      </c>
      <c r="AB80" s="9">
        <v>0.35055031920000002</v>
      </c>
      <c r="AC80" s="9">
        <v>0.18841678320000002</v>
      </c>
      <c r="AD80" s="9">
        <v>0.2824670796</v>
      </c>
      <c r="AE80" s="9">
        <v>0.14281663120000002</v>
      </c>
      <c r="AF80" s="9">
        <v>0.18419442080000001</v>
      </c>
      <c r="AG80" s="9">
        <v>0.1473555792</v>
      </c>
      <c r="AH80" s="9">
        <v>0.24974412439999999</v>
      </c>
      <c r="AI80" s="9">
        <v>0.2027721344</v>
      </c>
      <c r="AJ80" s="9">
        <v>0.1530555868</v>
      </c>
      <c r="AK80" s="9">
        <v>0.2637832852</v>
      </c>
      <c r="AL80" s="9">
        <v>0.37778279119999997</v>
      </c>
      <c r="AM80" s="9">
        <v>0.33017823800000001</v>
      </c>
      <c r="AN80" s="9">
        <v>0.45937804799999998</v>
      </c>
      <c r="AO80" s="9">
        <v>0.1894721268</v>
      </c>
      <c r="AP80" s="9">
        <v>0.17923343719999998</v>
      </c>
      <c r="AQ80" s="9">
        <v>0.25481130280000003</v>
      </c>
      <c r="AR80" s="9">
        <v>0.21702216479999997</v>
      </c>
      <c r="AS80" s="9">
        <v>0.21533328520000003</v>
      </c>
      <c r="AT80" s="9">
        <v>0.45716090760000005</v>
      </c>
      <c r="AU80" s="9">
        <v>0.25935022800000002</v>
      </c>
      <c r="AV80" s="9">
        <v>0.29840589839999998</v>
      </c>
      <c r="AW80" s="9">
        <v>0.14492775160000002</v>
      </c>
      <c r="AX80" s="9">
        <v>0.1307833232</v>
      </c>
      <c r="AY80" s="9">
        <v>0.22620544240000001</v>
      </c>
      <c r="AZ80" s="9">
        <v>0.13648338400000001</v>
      </c>
      <c r="BA80" s="9">
        <v>0.18546100639999999</v>
      </c>
      <c r="BB80" s="9">
        <v>0.30811664639999997</v>
      </c>
      <c r="BC80" s="9">
        <v>0.2769774324</v>
      </c>
      <c r="BD80" s="9">
        <v>0.26505010639999999</v>
      </c>
      <c r="BE80" s="9">
        <v>0.188733232</v>
      </c>
      <c r="BF80" s="9">
        <v>0.20361674520000003</v>
      </c>
      <c r="BG80" s="9">
        <v>0.30516139399999997</v>
      </c>
      <c r="BH80" s="9">
        <v>0.16614451199999999</v>
      </c>
      <c r="BI80" s="9">
        <v>0.2486889632</v>
      </c>
      <c r="BJ80" s="9">
        <v>0.12824999239999998</v>
      </c>
      <c r="BK80" s="9">
        <v>0.16371669960000002</v>
      </c>
      <c r="BL80" s="9">
        <v>0.13015025080000001</v>
      </c>
      <c r="BM80" s="9">
        <v>0.22008310280000001</v>
      </c>
      <c r="BN80" s="9">
        <v>0.17881130279999999</v>
      </c>
      <c r="BO80" s="9">
        <v>0.13922768320000001</v>
      </c>
      <c r="BP80" s="9">
        <v>0.2334887732</v>
      </c>
      <c r="BQ80" s="9">
        <v>0.33091646399999997</v>
      </c>
      <c r="BR80" s="9">
        <v>0.28858862880000002</v>
      </c>
      <c r="BS80" s="9">
        <v>0.39572804039999998</v>
      </c>
      <c r="BT80" s="9">
        <v>0.16730576159999999</v>
      </c>
      <c r="BU80" s="9">
        <v>0.15865015199999999</v>
      </c>
      <c r="BV80" s="9">
        <v>0.22018880359999998</v>
      </c>
      <c r="BW80" s="9">
        <v>0.19179447399999999</v>
      </c>
      <c r="BX80" s="9">
        <v>0.19369440559999998</v>
      </c>
      <c r="BY80" s="9">
        <v>0.39372245360000002</v>
      </c>
      <c r="BZ80" s="9">
        <v>0.22916112800000002</v>
      </c>
      <c r="CA80" s="9">
        <v>0.25776650960000003</v>
      </c>
      <c r="CB80" s="9">
        <v>0.1274055868</v>
      </c>
      <c r="CC80" s="9">
        <v>0.1148444892</v>
      </c>
      <c r="CD80" s="9">
        <v>0.1970724308</v>
      </c>
      <c r="CE80" s="9">
        <v>0.1201223168</v>
      </c>
      <c r="CF80" s="9">
        <v>0.1591779264</v>
      </c>
      <c r="CG80" s="9">
        <v>0.26800531319999998</v>
      </c>
      <c r="CH80" s="9">
        <v>0.24003319400000001</v>
      </c>
      <c r="CI80" s="9">
        <v>0.2295834068</v>
      </c>
      <c r="CJ80" s="9">
        <v>0.16519444359999999</v>
      </c>
      <c r="CK80" s="9">
        <v>0.17733355879999999</v>
      </c>
      <c r="CL80" s="9">
        <v>0.26409968079999996</v>
      </c>
      <c r="CM80" s="9">
        <v>0.14450561719999999</v>
      </c>
      <c r="CN80" s="9">
        <v>0.21565011399999998</v>
      </c>
      <c r="CO80" s="9">
        <v>0.1135777212</v>
      </c>
      <c r="CP80" s="9">
        <v>0.14577206600000001</v>
      </c>
      <c r="CQ80" s="9">
        <v>0.1135777212</v>
      </c>
      <c r="CR80" s="9">
        <v>0.19116118879999999</v>
      </c>
      <c r="CS80" s="9">
        <v>0.15664452720000002</v>
      </c>
      <c r="CT80" s="9">
        <v>0.12444987840000001</v>
      </c>
      <c r="CU80" s="9">
        <v>0.20256096839999999</v>
      </c>
      <c r="CV80" s="9">
        <v>0.28637198999999997</v>
      </c>
      <c r="CW80" s="9">
        <v>0.24963922920000001</v>
      </c>
      <c r="CX80" s="9">
        <v>0.3369340072</v>
      </c>
      <c r="CY80" s="9">
        <v>0.14693330800000001</v>
      </c>
      <c r="CZ80" s="9">
        <v>0.13912202800000001</v>
      </c>
      <c r="DA80" s="9">
        <v>0.18926107480000001</v>
      </c>
      <c r="DB80" s="9">
        <v>0.1696278504</v>
      </c>
      <c r="DC80" s="9">
        <v>0.17173900880000001</v>
      </c>
      <c r="DD80" s="9">
        <v>0.335561204</v>
      </c>
      <c r="DE80" s="9">
        <v>0.19950008360000002</v>
      </c>
      <c r="DF80" s="9">
        <v>0.22134985560000001</v>
      </c>
      <c r="DG80" s="9">
        <v>0.1034445804</v>
      </c>
      <c r="DH80" s="9">
        <v>9.3205639999999992E-2</v>
      </c>
      <c r="DI80" s="9">
        <v>0.15864989360000001</v>
      </c>
      <c r="DJ80" s="9">
        <v>9.7955533599999992E-2</v>
      </c>
      <c r="DK80" s="9">
        <v>0.12508326240000001</v>
      </c>
      <c r="DL80" s="9">
        <v>0.21491112039999999</v>
      </c>
      <c r="DM80" s="9">
        <v>0.19158335359999998</v>
      </c>
      <c r="DN80" s="9">
        <v>0.18334996960000002</v>
      </c>
      <c r="DO80" s="9">
        <v>0.13395012920000002</v>
      </c>
      <c r="DP80" s="9">
        <v>0.142394512</v>
      </c>
      <c r="DQ80" s="9">
        <v>0.210372332</v>
      </c>
      <c r="DR80" s="9">
        <v>0.1160054804</v>
      </c>
      <c r="DS80" s="9">
        <v>0.17268898599999999</v>
      </c>
      <c r="DT80" s="9">
        <v>9.3205563999999991E-2</v>
      </c>
      <c r="DU80" s="9">
        <v>0.12107243840000001</v>
      </c>
      <c r="DV80" s="9">
        <v>9.204436760000001E-2</v>
      </c>
      <c r="DW80" s="9">
        <v>0.1533722636</v>
      </c>
      <c r="DX80" s="9">
        <v>0.1266667984</v>
      </c>
      <c r="DY80" s="9">
        <v>0.1038666464</v>
      </c>
      <c r="DZ80" s="9">
        <v>0.16223900119999998</v>
      </c>
      <c r="EA80" s="9">
        <v>0.22884420800000002</v>
      </c>
      <c r="EB80" s="9">
        <v>0.19950015200000001</v>
      </c>
      <c r="EC80" s="9">
        <v>0.26346682120000003</v>
      </c>
      <c r="ED80" s="9">
        <v>0.11970011400000001</v>
      </c>
      <c r="EE80" s="9">
        <v>0.11283900879999999</v>
      </c>
      <c r="EF80" s="9">
        <v>0.15020572360000001</v>
      </c>
      <c r="EG80" s="9">
        <v>0.1394388872</v>
      </c>
      <c r="EH80" s="9">
        <v>0.1415501824</v>
      </c>
      <c r="EI80" s="9">
        <v>0.26220015959999998</v>
      </c>
      <c r="EJ80" s="9">
        <v>0.16044448919999998</v>
      </c>
      <c r="EK80" s="9">
        <v>0.17596128</v>
      </c>
    </row>
    <row r="81" spans="1:141" x14ac:dyDescent="0.2">
      <c r="A81">
        <v>77</v>
      </c>
      <c r="B81" s="9">
        <v>1.3090000000000001E-2</v>
      </c>
      <c r="C81" s="9">
        <v>0.26806418040312036</v>
      </c>
      <c r="D81" s="9">
        <v>1.694E-2</v>
      </c>
      <c r="E81" s="9">
        <v>2.1559999999999999E-2</v>
      </c>
      <c r="F81" s="9">
        <v>3.9057971014492758E-2</v>
      </c>
      <c r="G81" s="9">
        <v>0.154</v>
      </c>
      <c r="H81" s="9">
        <v>3.388E-2</v>
      </c>
      <c r="I81" s="9">
        <v>3.85E-2</v>
      </c>
      <c r="J81" s="9">
        <v>7.6999999999999999E-2</v>
      </c>
      <c r="K81" s="9">
        <v>0.34650000000000003</v>
      </c>
      <c r="L81" s="9">
        <v>7.6999999999999999E-2</v>
      </c>
      <c r="M81" s="9">
        <v>7.6999999999999999E-2</v>
      </c>
      <c r="N81" s="9">
        <v>7.6999999999999999E-2</v>
      </c>
      <c r="O81" s="9">
        <v>0.5544</v>
      </c>
      <c r="P81" s="9">
        <v>7.084E-2</v>
      </c>
      <c r="Q81" s="9">
        <v>6.1600000000000002E-2</v>
      </c>
      <c r="R81" s="9">
        <v>0.1637320454</v>
      </c>
      <c r="S81" s="9">
        <v>0.1480112942</v>
      </c>
      <c r="T81" s="9">
        <v>0.25292402519999996</v>
      </c>
      <c r="U81" s="9">
        <v>0.15603187600000001</v>
      </c>
      <c r="V81" s="9">
        <v>0.21420994209999999</v>
      </c>
      <c r="W81" s="9">
        <v>0.34906630989999998</v>
      </c>
      <c r="X81" s="9">
        <v>0.3231861633</v>
      </c>
      <c r="Y81" s="9">
        <v>0.30671662560000001</v>
      </c>
      <c r="Z81" s="9">
        <v>0.22009203370000002</v>
      </c>
      <c r="AA81" s="9">
        <v>0.23485027720000001</v>
      </c>
      <c r="AB81" s="9">
        <v>0.35516282339999999</v>
      </c>
      <c r="AC81" s="9">
        <v>0.19089595140000001</v>
      </c>
      <c r="AD81" s="9">
        <v>0.28618375170000004</v>
      </c>
      <c r="AE81" s="9">
        <v>0.14469579739999999</v>
      </c>
      <c r="AF81" s="9">
        <v>0.18661803160000001</v>
      </c>
      <c r="AG81" s="9">
        <v>0.14929446839999999</v>
      </c>
      <c r="AH81" s="9">
        <v>0.25303023129999996</v>
      </c>
      <c r="AI81" s="9">
        <v>0.20544018880000001</v>
      </c>
      <c r="AJ81" s="9">
        <v>0.15506947609999999</v>
      </c>
      <c r="AK81" s="9">
        <v>0.26725411789999998</v>
      </c>
      <c r="AL81" s="9">
        <v>0.38275361739999997</v>
      </c>
      <c r="AM81" s="9">
        <v>0.3345226885</v>
      </c>
      <c r="AN81" s="9">
        <v>0.46542249600000002</v>
      </c>
      <c r="AO81" s="9">
        <v>0.19196518109999999</v>
      </c>
      <c r="AP81" s="9">
        <v>0.1815917719</v>
      </c>
      <c r="AQ81" s="9">
        <v>0.2581640831</v>
      </c>
      <c r="AR81" s="9">
        <v>0.21987771959999997</v>
      </c>
      <c r="AS81" s="9">
        <v>0.21816661790000003</v>
      </c>
      <c r="AT81" s="9">
        <v>0.46317618270000005</v>
      </c>
      <c r="AU81" s="9">
        <v>0.26276273100000003</v>
      </c>
      <c r="AV81" s="9">
        <v>0.30233229179999999</v>
      </c>
      <c r="AW81" s="9">
        <v>0.14683469570000002</v>
      </c>
      <c r="AX81" s="9">
        <v>0.13250415640000002</v>
      </c>
      <c r="AY81" s="9">
        <v>0.22918182980000001</v>
      </c>
      <c r="AZ81" s="9">
        <v>0.13827921800000001</v>
      </c>
      <c r="BA81" s="9">
        <v>0.18790128279999999</v>
      </c>
      <c r="BB81" s="9">
        <v>0.31217081279999997</v>
      </c>
      <c r="BC81" s="9">
        <v>0.28062187230000002</v>
      </c>
      <c r="BD81" s="9">
        <v>0.26853760779999997</v>
      </c>
      <c r="BE81" s="9">
        <v>0.19121656400000001</v>
      </c>
      <c r="BF81" s="9">
        <v>0.20629591290000002</v>
      </c>
      <c r="BG81" s="9">
        <v>0.3091766755</v>
      </c>
      <c r="BH81" s="9">
        <v>0.16833062400000001</v>
      </c>
      <c r="BI81" s="9">
        <v>0.25196118639999998</v>
      </c>
      <c r="BJ81" s="9">
        <v>0.12993749229999998</v>
      </c>
      <c r="BK81" s="9">
        <v>0.16587086670000001</v>
      </c>
      <c r="BL81" s="9">
        <v>0.13186275410000001</v>
      </c>
      <c r="BM81" s="9">
        <v>0.22297893310000003</v>
      </c>
      <c r="BN81" s="9">
        <v>0.18116408310000001</v>
      </c>
      <c r="BO81" s="9">
        <v>0.1410596264</v>
      </c>
      <c r="BP81" s="9">
        <v>0.23656099390000002</v>
      </c>
      <c r="BQ81" s="9">
        <v>0.33527062799999996</v>
      </c>
      <c r="BR81" s="9">
        <v>0.29238584760000003</v>
      </c>
      <c r="BS81" s="9">
        <v>0.40093498829999996</v>
      </c>
      <c r="BT81" s="9">
        <v>0.16950715320000001</v>
      </c>
      <c r="BU81" s="9">
        <v>0.16073765400000001</v>
      </c>
      <c r="BV81" s="9">
        <v>0.2230860247</v>
      </c>
      <c r="BW81" s="9">
        <v>0.19431808549999999</v>
      </c>
      <c r="BX81" s="9">
        <v>0.19624301619999998</v>
      </c>
      <c r="BY81" s="9">
        <v>0.39890301220000002</v>
      </c>
      <c r="BZ81" s="9">
        <v>0.232176406</v>
      </c>
      <c r="CA81" s="9">
        <v>0.26115817419999998</v>
      </c>
      <c r="CB81" s="9">
        <v>0.1290819761</v>
      </c>
      <c r="CC81" s="9">
        <v>0.11635560089999999</v>
      </c>
      <c r="CD81" s="9">
        <v>0.19966548910000001</v>
      </c>
      <c r="CE81" s="9">
        <v>0.1217028736</v>
      </c>
      <c r="CF81" s="9">
        <v>0.16127237279999998</v>
      </c>
      <c r="CG81" s="9">
        <v>0.27153169890000001</v>
      </c>
      <c r="CH81" s="9">
        <v>0.24319152550000001</v>
      </c>
      <c r="CI81" s="9">
        <v>0.2326042411</v>
      </c>
      <c r="CJ81" s="9">
        <v>0.16736805469999999</v>
      </c>
      <c r="CK81" s="9">
        <v>0.1796668951</v>
      </c>
      <c r="CL81" s="9">
        <v>0.26757467660000001</v>
      </c>
      <c r="CM81" s="9">
        <v>0.1464070069</v>
      </c>
      <c r="CN81" s="9">
        <v>0.21848761549999998</v>
      </c>
      <c r="CO81" s="9">
        <v>0.1150721649</v>
      </c>
      <c r="CP81" s="9">
        <v>0.14769011950000002</v>
      </c>
      <c r="CQ81" s="9">
        <v>0.1150721649</v>
      </c>
      <c r="CR81" s="9">
        <v>0.19367646759999999</v>
      </c>
      <c r="CS81" s="9">
        <v>0.15870563940000001</v>
      </c>
      <c r="CT81" s="9">
        <v>0.12608737680000001</v>
      </c>
      <c r="CU81" s="9">
        <v>0.20522624429999997</v>
      </c>
      <c r="CV81" s="9">
        <v>0.29014004249999997</v>
      </c>
      <c r="CW81" s="9">
        <v>0.2529239559</v>
      </c>
      <c r="CX81" s="9">
        <v>0.34136734940000002</v>
      </c>
      <c r="CY81" s="9">
        <v>0.14886664100000002</v>
      </c>
      <c r="CZ81" s="9">
        <v>0.14095258099999999</v>
      </c>
      <c r="DA81" s="9">
        <v>0.19175135209999999</v>
      </c>
      <c r="DB81" s="9">
        <v>0.17185979579999999</v>
      </c>
      <c r="DC81" s="9">
        <v>0.17399873260000001</v>
      </c>
      <c r="DD81" s="9">
        <v>0.339976483</v>
      </c>
      <c r="DE81" s="9">
        <v>0.20212508470000001</v>
      </c>
      <c r="DF81" s="9">
        <v>0.2242623537</v>
      </c>
      <c r="DG81" s="9">
        <v>0.1048056933</v>
      </c>
      <c r="DH81" s="9">
        <v>9.443203E-2</v>
      </c>
      <c r="DI81" s="9">
        <v>0.1607373922</v>
      </c>
      <c r="DJ81" s="9">
        <v>9.9244422200000001E-2</v>
      </c>
      <c r="DK81" s="9">
        <v>0.1267290948</v>
      </c>
      <c r="DL81" s="9">
        <v>0.21773889829999998</v>
      </c>
      <c r="DM81" s="9">
        <v>0.19410418719999997</v>
      </c>
      <c r="DN81" s="9">
        <v>0.1857624692</v>
      </c>
      <c r="DO81" s="9">
        <v>0.13571263090000002</v>
      </c>
      <c r="DP81" s="9">
        <v>0.144268124</v>
      </c>
      <c r="DQ81" s="9">
        <v>0.21314038899999999</v>
      </c>
      <c r="DR81" s="9">
        <v>0.11753186829999999</v>
      </c>
      <c r="DS81" s="9">
        <v>0.17496120949999999</v>
      </c>
      <c r="DT81" s="9">
        <v>9.4431952999999999E-2</v>
      </c>
      <c r="DU81" s="9">
        <v>0.12266549680000001</v>
      </c>
      <c r="DV81" s="9">
        <v>9.3255477700000006E-2</v>
      </c>
      <c r="DW81" s="9">
        <v>0.1553903197</v>
      </c>
      <c r="DX81" s="9">
        <v>0.12833346680000002</v>
      </c>
      <c r="DY81" s="9">
        <v>0.10523331280000001</v>
      </c>
      <c r="DZ81" s="9">
        <v>0.16437372489999999</v>
      </c>
      <c r="EA81" s="9">
        <v>0.23185531600000001</v>
      </c>
      <c r="EB81" s="9">
        <v>0.202125154</v>
      </c>
      <c r="EC81" s="9">
        <v>0.26693348989999999</v>
      </c>
      <c r="ED81" s="9">
        <v>0.1212751155</v>
      </c>
      <c r="EE81" s="9">
        <v>0.11432373259999999</v>
      </c>
      <c r="EF81" s="9">
        <v>0.15218211470000001</v>
      </c>
      <c r="EG81" s="9">
        <v>0.1412736094</v>
      </c>
      <c r="EH81" s="9">
        <v>0.1434126848</v>
      </c>
      <c r="EI81" s="9">
        <v>0.2656501617</v>
      </c>
      <c r="EJ81" s="9">
        <v>0.16255560089999999</v>
      </c>
      <c r="EK81" s="9">
        <v>0.17827656</v>
      </c>
    </row>
    <row r="82" spans="1:141" x14ac:dyDescent="0.2">
      <c r="A82">
        <v>78</v>
      </c>
      <c r="B82" s="9">
        <v>1.3260000000000001E-2</v>
      </c>
      <c r="C82" s="9">
        <v>0.27154553339536869</v>
      </c>
      <c r="D82" s="9">
        <v>1.7159999999999998E-2</v>
      </c>
      <c r="E82" s="9">
        <v>2.1840000000000002E-2</v>
      </c>
      <c r="F82" s="9">
        <v>3.956521739130435E-2</v>
      </c>
      <c r="G82" s="9">
        <v>0.156</v>
      </c>
      <c r="H82" s="9">
        <v>3.4320000000000003E-2</v>
      </c>
      <c r="I82" s="9">
        <v>3.9E-2</v>
      </c>
      <c r="J82" s="9">
        <v>7.8E-2</v>
      </c>
      <c r="K82" s="9">
        <v>0.35100000000000003</v>
      </c>
      <c r="L82" s="9">
        <v>7.8E-2</v>
      </c>
      <c r="M82" s="9">
        <v>7.8E-2</v>
      </c>
      <c r="N82" s="9">
        <v>7.8E-2</v>
      </c>
      <c r="O82" s="9">
        <v>0.56159999999999999</v>
      </c>
      <c r="P82" s="9">
        <v>7.1760000000000004E-2</v>
      </c>
      <c r="Q82" s="9">
        <v>6.2400000000000004E-2</v>
      </c>
      <c r="R82" s="9">
        <v>0.16585843560000002</v>
      </c>
      <c r="S82" s="9">
        <v>0.1499335188</v>
      </c>
      <c r="T82" s="9">
        <v>0.25620875279999999</v>
      </c>
      <c r="U82" s="9">
        <v>0.158058264</v>
      </c>
      <c r="V82" s="9">
        <v>0.2169918894</v>
      </c>
      <c r="W82" s="9">
        <v>0.35359963859999999</v>
      </c>
      <c r="X82" s="9">
        <v>0.32738338620000001</v>
      </c>
      <c r="Y82" s="9">
        <v>0.31069995840000003</v>
      </c>
      <c r="Z82" s="9">
        <v>0.22295037180000002</v>
      </c>
      <c r="AA82" s="9">
        <v>0.23790028080000003</v>
      </c>
      <c r="AB82" s="9">
        <v>0.35977532759999997</v>
      </c>
      <c r="AC82" s="9">
        <v>0.19337511960000001</v>
      </c>
      <c r="AD82" s="9">
        <v>0.28990042380000003</v>
      </c>
      <c r="AE82" s="9">
        <v>0.1465749636</v>
      </c>
      <c r="AF82" s="9">
        <v>0.18904164240000002</v>
      </c>
      <c r="AG82" s="9">
        <v>0.15123335760000001</v>
      </c>
      <c r="AH82" s="9">
        <v>0.25631633819999999</v>
      </c>
      <c r="AI82" s="9">
        <v>0.20810824320000001</v>
      </c>
      <c r="AJ82" s="9">
        <v>0.15708336540000001</v>
      </c>
      <c r="AK82" s="9">
        <v>0.27072495060000001</v>
      </c>
      <c r="AL82" s="9">
        <v>0.38772444359999997</v>
      </c>
      <c r="AM82" s="9">
        <v>0.33886713899999998</v>
      </c>
      <c r="AN82" s="9">
        <v>0.471466944</v>
      </c>
      <c r="AO82" s="9">
        <v>0.19445823539999998</v>
      </c>
      <c r="AP82" s="9">
        <v>0.1839501066</v>
      </c>
      <c r="AQ82" s="9">
        <v>0.26151686340000002</v>
      </c>
      <c r="AR82" s="9">
        <v>0.22273327439999999</v>
      </c>
      <c r="AS82" s="9">
        <v>0.22099995060000002</v>
      </c>
      <c r="AT82" s="9">
        <v>0.46919145780000004</v>
      </c>
      <c r="AU82" s="9">
        <v>0.26617523399999998</v>
      </c>
      <c r="AV82" s="9">
        <v>0.30625868519999999</v>
      </c>
      <c r="AW82" s="9">
        <v>0.14874163980000002</v>
      </c>
      <c r="AX82" s="9">
        <v>0.13422498960000001</v>
      </c>
      <c r="AY82" s="9">
        <v>0.23215821720000002</v>
      </c>
      <c r="AZ82" s="9">
        <v>0.14007505200000001</v>
      </c>
      <c r="BA82" s="9">
        <v>0.19034155919999998</v>
      </c>
      <c r="BB82" s="9">
        <v>0.31622497919999998</v>
      </c>
      <c r="BC82" s="9">
        <v>0.28426631219999998</v>
      </c>
      <c r="BD82" s="9">
        <v>0.2720251092</v>
      </c>
      <c r="BE82" s="9">
        <v>0.19369989600000001</v>
      </c>
      <c r="BF82" s="9">
        <v>0.20897508060000003</v>
      </c>
      <c r="BG82" s="9">
        <v>0.31319195699999997</v>
      </c>
      <c r="BH82" s="9">
        <v>0.170516736</v>
      </c>
      <c r="BI82" s="9">
        <v>0.25523340960000002</v>
      </c>
      <c r="BJ82" s="9">
        <v>0.13162499219999999</v>
      </c>
      <c r="BK82" s="9">
        <v>0.1680250338</v>
      </c>
      <c r="BL82" s="9">
        <v>0.13357525740000001</v>
      </c>
      <c r="BM82" s="9">
        <v>0.22587476340000001</v>
      </c>
      <c r="BN82" s="9">
        <v>0.18351686340000001</v>
      </c>
      <c r="BO82" s="9">
        <v>0.14289156959999999</v>
      </c>
      <c r="BP82" s="9">
        <v>0.23963321460000001</v>
      </c>
      <c r="BQ82" s="9">
        <v>0.33962479200000001</v>
      </c>
      <c r="BR82" s="9">
        <v>0.29618306640000003</v>
      </c>
      <c r="BS82" s="9">
        <v>0.4061419362</v>
      </c>
      <c r="BT82" s="9">
        <v>0.1717085448</v>
      </c>
      <c r="BU82" s="9">
        <v>0.162825156</v>
      </c>
      <c r="BV82" s="9">
        <v>0.22598324579999998</v>
      </c>
      <c r="BW82" s="9">
        <v>0.19684169699999998</v>
      </c>
      <c r="BX82" s="9">
        <v>0.19879162679999998</v>
      </c>
      <c r="BY82" s="9">
        <v>0.40408357080000001</v>
      </c>
      <c r="BZ82" s="9">
        <v>0.23519168400000001</v>
      </c>
      <c r="CA82" s="9">
        <v>0.26454983879999999</v>
      </c>
      <c r="CB82" s="9">
        <v>0.13075836539999999</v>
      </c>
      <c r="CC82" s="9">
        <v>0.11786671259999999</v>
      </c>
      <c r="CD82" s="9">
        <v>0.20225854740000002</v>
      </c>
      <c r="CE82" s="9">
        <v>0.1232834304</v>
      </c>
      <c r="CF82" s="9">
        <v>0.16336681919999999</v>
      </c>
      <c r="CG82" s="9">
        <v>0.27505808459999997</v>
      </c>
      <c r="CH82" s="9">
        <v>0.24634985700000001</v>
      </c>
      <c r="CI82" s="9">
        <v>0.23562507539999999</v>
      </c>
      <c r="CJ82" s="9">
        <v>0.16954166579999999</v>
      </c>
      <c r="CK82" s="9">
        <v>0.18200023139999999</v>
      </c>
      <c r="CL82" s="9">
        <v>0.2710496724</v>
      </c>
      <c r="CM82" s="9">
        <v>0.1483083966</v>
      </c>
      <c r="CN82" s="9">
        <v>0.22132511699999999</v>
      </c>
      <c r="CO82" s="9">
        <v>0.1165666086</v>
      </c>
      <c r="CP82" s="9">
        <v>0.14960817300000001</v>
      </c>
      <c r="CQ82" s="9">
        <v>0.1165666086</v>
      </c>
      <c r="CR82" s="9">
        <v>0.19619174639999998</v>
      </c>
      <c r="CS82" s="9">
        <v>0.16076675160000001</v>
      </c>
      <c r="CT82" s="9">
        <v>0.1277248752</v>
      </c>
      <c r="CU82" s="9">
        <v>0.20789152019999999</v>
      </c>
      <c r="CV82" s="9">
        <v>0.29390809499999998</v>
      </c>
      <c r="CW82" s="9">
        <v>0.25620868260000002</v>
      </c>
      <c r="CX82" s="9">
        <v>0.34580069159999999</v>
      </c>
      <c r="CY82" s="9">
        <v>0.150799974</v>
      </c>
      <c r="CZ82" s="9">
        <v>0.14278313400000001</v>
      </c>
      <c r="DA82" s="9">
        <v>0.1942416294</v>
      </c>
      <c r="DB82" s="9">
        <v>0.17409174120000001</v>
      </c>
      <c r="DC82" s="9">
        <v>0.17625845640000001</v>
      </c>
      <c r="DD82" s="9">
        <v>0.34439176199999999</v>
      </c>
      <c r="DE82" s="9">
        <v>0.20475008580000001</v>
      </c>
      <c r="DF82" s="9">
        <v>0.22717485179999999</v>
      </c>
      <c r="DG82" s="9">
        <v>0.10616680619999999</v>
      </c>
      <c r="DH82" s="9">
        <v>9.5658419999999994E-2</v>
      </c>
      <c r="DI82" s="9">
        <v>0.16282489080000001</v>
      </c>
      <c r="DJ82" s="9">
        <v>0.1005333108</v>
      </c>
      <c r="DK82" s="9">
        <v>0.12837492719999999</v>
      </c>
      <c r="DL82" s="9">
        <v>0.22056667619999998</v>
      </c>
      <c r="DM82" s="9">
        <v>0.19662502079999999</v>
      </c>
      <c r="DN82" s="9">
        <v>0.18817496880000001</v>
      </c>
      <c r="DO82" s="9">
        <v>0.13747513260000002</v>
      </c>
      <c r="DP82" s="9">
        <v>0.14614173599999999</v>
      </c>
      <c r="DQ82" s="9">
        <v>0.215908446</v>
      </c>
      <c r="DR82" s="9">
        <v>0.1190582562</v>
      </c>
      <c r="DS82" s="9">
        <v>0.177233433</v>
      </c>
      <c r="DT82" s="9">
        <v>9.5658341999999993E-2</v>
      </c>
      <c r="DU82" s="9">
        <v>0.12425855520000001</v>
      </c>
      <c r="DV82" s="9">
        <v>9.4466587800000001E-2</v>
      </c>
      <c r="DW82" s="9">
        <v>0.1574083758</v>
      </c>
      <c r="DX82" s="9">
        <v>0.13000013520000001</v>
      </c>
      <c r="DY82" s="9">
        <v>0.1065999792</v>
      </c>
      <c r="DZ82" s="9">
        <v>0.1665084486</v>
      </c>
      <c r="EA82" s="9">
        <v>0.23486642400000002</v>
      </c>
      <c r="EB82" s="9">
        <v>0.20475015600000002</v>
      </c>
      <c r="EC82" s="9">
        <v>0.2704001586</v>
      </c>
      <c r="ED82" s="9">
        <v>0.12285011700000001</v>
      </c>
      <c r="EE82" s="9">
        <v>0.1158084564</v>
      </c>
      <c r="EF82" s="9">
        <v>0.15415850580000001</v>
      </c>
      <c r="EG82" s="9">
        <v>0.1431083316</v>
      </c>
      <c r="EH82" s="9">
        <v>0.14527518720000002</v>
      </c>
      <c r="EI82" s="9">
        <v>0.26910016379999996</v>
      </c>
      <c r="EJ82" s="9">
        <v>0.16466671259999999</v>
      </c>
      <c r="EK82" s="9">
        <v>0.18059184</v>
      </c>
    </row>
    <row r="83" spans="1:141" x14ac:dyDescent="0.2">
      <c r="A83">
        <v>79</v>
      </c>
      <c r="B83" s="9">
        <v>1.3430000000000001E-2</v>
      </c>
      <c r="C83" s="9">
        <v>0.27502688638761702</v>
      </c>
      <c r="D83" s="9">
        <v>1.738E-2</v>
      </c>
      <c r="E83" s="9">
        <v>2.2120000000000001E-2</v>
      </c>
      <c r="F83" s="9">
        <v>4.0072463768115948E-2</v>
      </c>
      <c r="G83" s="9">
        <v>0.158</v>
      </c>
      <c r="H83" s="9">
        <v>3.4760000000000006E-2</v>
      </c>
      <c r="I83" s="9">
        <v>3.95E-2</v>
      </c>
      <c r="J83" s="9">
        <v>7.9000000000000001E-2</v>
      </c>
      <c r="K83" s="9">
        <v>0.35549999999999998</v>
      </c>
      <c r="L83" s="9">
        <v>7.9000000000000001E-2</v>
      </c>
      <c r="M83" s="9">
        <v>7.9000000000000001E-2</v>
      </c>
      <c r="N83" s="9">
        <v>7.9000000000000001E-2</v>
      </c>
      <c r="O83" s="9">
        <v>0.56879999999999997</v>
      </c>
      <c r="P83" s="9">
        <v>7.2679999999999995E-2</v>
      </c>
      <c r="Q83" s="9">
        <v>6.3200000000000006E-2</v>
      </c>
      <c r="R83" s="9">
        <v>0.16798482580000001</v>
      </c>
      <c r="S83" s="9">
        <v>0.15185574340000002</v>
      </c>
      <c r="T83" s="9">
        <v>0.25949348039999998</v>
      </c>
      <c r="U83" s="9">
        <v>0.16008465199999999</v>
      </c>
      <c r="V83" s="9">
        <v>0.2197738367</v>
      </c>
      <c r="W83" s="9">
        <v>0.35813296729999999</v>
      </c>
      <c r="X83" s="9">
        <v>0.33158060909999998</v>
      </c>
      <c r="Y83" s="9">
        <v>0.31468329119999999</v>
      </c>
      <c r="Z83" s="9">
        <v>0.22580870990000002</v>
      </c>
      <c r="AA83" s="9">
        <v>0.24095028440000002</v>
      </c>
      <c r="AB83" s="9">
        <v>0.36438783180000001</v>
      </c>
      <c r="AC83" s="9">
        <v>0.1958542878</v>
      </c>
      <c r="AD83" s="9">
        <v>0.29361709590000001</v>
      </c>
      <c r="AE83" s="9">
        <v>0.1484541298</v>
      </c>
      <c r="AF83" s="9">
        <v>0.19146525320000002</v>
      </c>
      <c r="AG83" s="9">
        <v>0.15317224679999999</v>
      </c>
      <c r="AH83" s="9">
        <v>0.25960244509999997</v>
      </c>
      <c r="AI83" s="9">
        <v>0.2107762976</v>
      </c>
      <c r="AJ83" s="9">
        <v>0.1590972547</v>
      </c>
      <c r="AK83" s="9">
        <v>0.2741957833</v>
      </c>
      <c r="AL83" s="9">
        <v>0.39269526979999997</v>
      </c>
      <c r="AM83" s="9">
        <v>0.34321158950000002</v>
      </c>
      <c r="AN83" s="9">
        <v>0.47751139199999998</v>
      </c>
      <c r="AO83" s="9">
        <v>0.1969512897</v>
      </c>
      <c r="AP83" s="9">
        <v>0.18630844129999999</v>
      </c>
      <c r="AQ83" s="9">
        <v>0.26486964369999999</v>
      </c>
      <c r="AR83" s="9">
        <v>0.22558882919999998</v>
      </c>
      <c r="AS83" s="9">
        <v>0.22383328330000002</v>
      </c>
      <c r="AT83" s="9">
        <v>0.47520673290000004</v>
      </c>
      <c r="AU83" s="9">
        <v>0.26958773699999999</v>
      </c>
      <c r="AV83" s="9">
        <v>0.3101850786</v>
      </c>
      <c r="AW83" s="9">
        <v>0.15064858389999999</v>
      </c>
      <c r="AX83" s="9">
        <v>0.1359458228</v>
      </c>
      <c r="AY83" s="9">
        <v>0.23513460460000002</v>
      </c>
      <c r="AZ83" s="9">
        <v>0.141870886</v>
      </c>
      <c r="BA83" s="9">
        <v>0.19278183559999998</v>
      </c>
      <c r="BB83" s="9">
        <v>0.32027914559999998</v>
      </c>
      <c r="BC83" s="9">
        <v>0.2879107521</v>
      </c>
      <c r="BD83" s="9">
        <v>0.27551261059999999</v>
      </c>
      <c r="BE83" s="9">
        <v>0.19618322800000002</v>
      </c>
      <c r="BF83" s="9">
        <v>0.21165424830000001</v>
      </c>
      <c r="BG83" s="9">
        <v>0.31720723849999999</v>
      </c>
      <c r="BH83" s="9">
        <v>0.17270284799999999</v>
      </c>
      <c r="BI83" s="9">
        <v>0.2585056328</v>
      </c>
      <c r="BJ83" s="9">
        <v>0.13331249209999999</v>
      </c>
      <c r="BK83" s="9">
        <v>0.17017920090000002</v>
      </c>
      <c r="BL83" s="9">
        <v>0.13528776070000001</v>
      </c>
      <c r="BM83" s="9">
        <v>0.22877059370000002</v>
      </c>
      <c r="BN83" s="9">
        <v>0.1858696437</v>
      </c>
      <c r="BO83" s="9">
        <v>0.14472351279999998</v>
      </c>
      <c r="BP83" s="9">
        <v>0.24270543530000002</v>
      </c>
      <c r="BQ83" s="9">
        <v>0.343978956</v>
      </c>
      <c r="BR83" s="9">
        <v>0.29998028520000003</v>
      </c>
      <c r="BS83" s="9">
        <v>0.41134888409999998</v>
      </c>
      <c r="BT83" s="9">
        <v>0.17390993639999999</v>
      </c>
      <c r="BU83" s="9">
        <v>0.16491265799999999</v>
      </c>
      <c r="BV83" s="9">
        <v>0.22888046689999997</v>
      </c>
      <c r="BW83" s="9">
        <v>0.19936530849999998</v>
      </c>
      <c r="BX83" s="9">
        <v>0.20134023739999998</v>
      </c>
      <c r="BY83" s="9">
        <v>0.40926412940000001</v>
      </c>
      <c r="BZ83" s="9">
        <v>0.23820696200000002</v>
      </c>
      <c r="CA83" s="9">
        <v>0.2679415034</v>
      </c>
      <c r="CB83" s="9">
        <v>0.13243475469999999</v>
      </c>
      <c r="CC83" s="9">
        <v>0.11937782429999999</v>
      </c>
      <c r="CD83" s="9">
        <v>0.20485160570000002</v>
      </c>
      <c r="CE83" s="9">
        <v>0.1248639872</v>
      </c>
      <c r="CF83" s="9">
        <v>0.16546126559999999</v>
      </c>
      <c r="CG83" s="9">
        <v>0.2785844703</v>
      </c>
      <c r="CH83" s="9">
        <v>0.24950818850000001</v>
      </c>
      <c r="CI83" s="9">
        <v>0.23864590969999999</v>
      </c>
      <c r="CJ83" s="9">
        <v>0.17171527689999999</v>
      </c>
      <c r="CK83" s="9">
        <v>0.18433356769999998</v>
      </c>
      <c r="CL83" s="9">
        <v>0.27452466819999999</v>
      </c>
      <c r="CM83" s="9">
        <v>0.15020978629999998</v>
      </c>
      <c r="CN83" s="9">
        <v>0.22416261849999999</v>
      </c>
      <c r="CO83" s="9">
        <v>0.1180610523</v>
      </c>
      <c r="CP83" s="9">
        <v>0.1515262265</v>
      </c>
      <c r="CQ83" s="9">
        <v>0.1180610523</v>
      </c>
      <c r="CR83" s="9">
        <v>0.1987070252</v>
      </c>
      <c r="CS83" s="9">
        <v>0.1628278638</v>
      </c>
      <c r="CT83" s="9">
        <v>0.1293623736</v>
      </c>
      <c r="CU83" s="9">
        <v>0.2105567961</v>
      </c>
      <c r="CV83" s="9">
        <v>0.29767614749999999</v>
      </c>
      <c r="CW83" s="9">
        <v>0.25949340930000003</v>
      </c>
      <c r="CX83" s="9">
        <v>0.35023403380000001</v>
      </c>
      <c r="CY83" s="9">
        <v>0.15273330700000001</v>
      </c>
      <c r="CZ83" s="9">
        <v>0.14461368699999999</v>
      </c>
      <c r="DA83" s="9">
        <v>0.19673190670000001</v>
      </c>
      <c r="DB83" s="9">
        <v>0.1763236866</v>
      </c>
      <c r="DC83" s="9">
        <v>0.17851818019999999</v>
      </c>
      <c r="DD83" s="9">
        <v>0.34880704099999998</v>
      </c>
      <c r="DE83" s="9">
        <v>0.20737508690000001</v>
      </c>
      <c r="DF83" s="9">
        <v>0.23008734989999999</v>
      </c>
      <c r="DG83" s="9">
        <v>0.10752791909999999</v>
      </c>
      <c r="DH83" s="9">
        <v>9.6884810000000002E-2</v>
      </c>
      <c r="DI83" s="9">
        <v>0.1649123894</v>
      </c>
      <c r="DJ83" s="9">
        <v>0.10182219939999999</v>
      </c>
      <c r="DK83" s="9">
        <v>0.13002075959999998</v>
      </c>
      <c r="DL83" s="9">
        <v>0.22339445409999997</v>
      </c>
      <c r="DM83" s="9">
        <v>0.19914585439999999</v>
      </c>
      <c r="DN83" s="9">
        <v>0.19058746840000002</v>
      </c>
      <c r="DO83" s="9">
        <v>0.1392376343</v>
      </c>
      <c r="DP83" s="9">
        <v>0.14801534799999999</v>
      </c>
      <c r="DQ83" s="9">
        <v>0.21867650299999999</v>
      </c>
      <c r="DR83" s="9">
        <v>0.1205846441</v>
      </c>
      <c r="DS83" s="9">
        <v>0.1795056565</v>
      </c>
      <c r="DT83" s="9">
        <v>9.6884731000000002E-2</v>
      </c>
      <c r="DU83" s="9">
        <v>0.1258516136</v>
      </c>
      <c r="DV83" s="9">
        <v>9.5677697899999997E-2</v>
      </c>
      <c r="DW83" s="9">
        <v>0.1594264319</v>
      </c>
      <c r="DX83" s="9">
        <v>0.13166680360000002</v>
      </c>
      <c r="DY83" s="9">
        <v>0.10796664560000001</v>
      </c>
      <c r="DZ83" s="9">
        <v>0.1686431723</v>
      </c>
      <c r="EA83" s="9">
        <v>0.237877532</v>
      </c>
      <c r="EB83" s="9">
        <v>0.207375158</v>
      </c>
      <c r="EC83" s="9">
        <v>0.2738668273</v>
      </c>
      <c r="ED83" s="9">
        <v>0.1244251185</v>
      </c>
      <c r="EE83" s="9">
        <v>0.11729318019999999</v>
      </c>
      <c r="EF83" s="9">
        <v>0.15613489690000001</v>
      </c>
      <c r="EG83" s="9">
        <v>0.1449430538</v>
      </c>
      <c r="EH83" s="9">
        <v>0.14713768960000001</v>
      </c>
      <c r="EI83" s="9">
        <v>0.27255016589999997</v>
      </c>
      <c r="EJ83" s="9">
        <v>0.16677782429999999</v>
      </c>
      <c r="EK83" s="9">
        <v>0.18290712000000001</v>
      </c>
    </row>
    <row r="84" spans="1:141" x14ac:dyDescent="0.2">
      <c r="A84">
        <v>80</v>
      </c>
      <c r="B84" s="9">
        <v>1.3600000000000001E-2</v>
      </c>
      <c r="C84" s="9">
        <v>0.27850823937986535</v>
      </c>
      <c r="D84" s="9">
        <v>1.7599999999999998E-2</v>
      </c>
      <c r="E84" s="9">
        <v>2.24E-2</v>
      </c>
      <c r="F84" s="9">
        <v>4.057971014492754E-2</v>
      </c>
      <c r="G84" s="9">
        <v>0.16</v>
      </c>
      <c r="H84" s="9">
        <v>3.5200000000000002E-2</v>
      </c>
      <c r="I84" s="9">
        <v>0.04</v>
      </c>
      <c r="J84" s="9">
        <v>0.08</v>
      </c>
      <c r="K84" s="9">
        <v>0.36</v>
      </c>
      <c r="L84" s="9">
        <v>0.08</v>
      </c>
      <c r="M84" s="9">
        <v>0.08</v>
      </c>
      <c r="N84" s="9">
        <v>0.08</v>
      </c>
      <c r="O84" s="9">
        <v>0.57599999999999996</v>
      </c>
      <c r="P84" s="9">
        <v>7.3599999999999999E-2</v>
      </c>
      <c r="Q84" s="9">
        <v>6.4000000000000001E-2</v>
      </c>
      <c r="R84" s="9">
        <v>0.17011121600000001</v>
      </c>
      <c r="S84" s="9">
        <v>0.15377796800000001</v>
      </c>
      <c r="T84" s="9">
        <v>0.26277820799999996</v>
      </c>
      <c r="U84" s="9">
        <v>0.16211104000000001</v>
      </c>
      <c r="V84" s="9">
        <v>0.22255578400000001</v>
      </c>
      <c r="W84" s="9">
        <v>0.362666296</v>
      </c>
      <c r="X84" s="9">
        <v>0.335777832</v>
      </c>
      <c r="Y84" s="9">
        <v>0.31866662400000001</v>
      </c>
      <c r="Z84" s="9">
        <v>0.22866704800000001</v>
      </c>
      <c r="AA84" s="9">
        <v>0.24400028800000001</v>
      </c>
      <c r="AB84" s="9">
        <v>0.36900033599999998</v>
      </c>
      <c r="AC84" s="9">
        <v>0.19833345600000002</v>
      </c>
      <c r="AD84" s="9">
        <v>0.297333768</v>
      </c>
      <c r="AE84" s="9">
        <v>0.15033329600000001</v>
      </c>
      <c r="AF84" s="9">
        <v>0.19388886399999999</v>
      </c>
      <c r="AG84" s="9">
        <v>0.15511113599999998</v>
      </c>
      <c r="AH84" s="9">
        <v>0.262888552</v>
      </c>
      <c r="AI84" s="9">
        <v>0.213444352</v>
      </c>
      <c r="AJ84" s="9">
        <v>0.16111114399999998</v>
      </c>
      <c r="AK84" s="9">
        <v>0.27766661599999998</v>
      </c>
      <c r="AL84" s="9">
        <v>0.39766609599999997</v>
      </c>
      <c r="AM84" s="9">
        <v>0.34755604000000001</v>
      </c>
      <c r="AN84" s="9">
        <v>0.48355584000000001</v>
      </c>
      <c r="AO84" s="9">
        <v>0.199444344</v>
      </c>
      <c r="AP84" s="9">
        <v>0.18866677599999998</v>
      </c>
      <c r="AQ84" s="9">
        <v>0.26822242400000001</v>
      </c>
      <c r="AR84" s="9">
        <v>0.22844438399999997</v>
      </c>
      <c r="AS84" s="9">
        <v>0.22666661600000002</v>
      </c>
      <c r="AT84" s="9">
        <v>0.48122200800000003</v>
      </c>
      <c r="AU84" s="9">
        <v>0.27300024000000001</v>
      </c>
      <c r="AV84" s="9">
        <v>0.314111472</v>
      </c>
      <c r="AW84" s="9">
        <v>0.152555528</v>
      </c>
      <c r="AX84" s="9">
        <v>0.137666656</v>
      </c>
      <c r="AY84" s="9">
        <v>0.23811099200000002</v>
      </c>
      <c r="AZ84" s="9">
        <v>0.14366672</v>
      </c>
      <c r="BA84" s="9">
        <v>0.195222112</v>
      </c>
      <c r="BB84" s="9">
        <v>0.32433331199999998</v>
      </c>
      <c r="BC84" s="9">
        <v>0.29155519200000002</v>
      </c>
      <c r="BD84" s="9">
        <v>0.27900011199999997</v>
      </c>
      <c r="BE84" s="9">
        <v>0.19866655999999999</v>
      </c>
      <c r="BF84" s="9">
        <v>0.21433341600000003</v>
      </c>
      <c r="BG84" s="9">
        <v>0.32122251999999996</v>
      </c>
      <c r="BH84" s="9">
        <v>0.17488896000000001</v>
      </c>
      <c r="BI84" s="9">
        <v>0.26177785600000003</v>
      </c>
      <c r="BJ84" s="9">
        <v>0.13499999199999999</v>
      </c>
      <c r="BK84" s="9">
        <v>0.17233336800000001</v>
      </c>
      <c r="BL84" s="9">
        <v>0.13700026400000001</v>
      </c>
      <c r="BM84" s="9">
        <v>0.23166642400000001</v>
      </c>
      <c r="BN84" s="9">
        <v>0.188222424</v>
      </c>
      <c r="BO84" s="9">
        <v>0.146555456</v>
      </c>
      <c r="BP84" s="9">
        <v>0.24577765600000001</v>
      </c>
      <c r="BQ84" s="9">
        <v>0.34833312</v>
      </c>
      <c r="BR84" s="9">
        <v>0.30377750400000003</v>
      </c>
      <c r="BS84" s="9">
        <v>0.41655583199999996</v>
      </c>
      <c r="BT84" s="9">
        <v>0.17611132800000001</v>
      </c>
      <c r="BU84" s="9">
        <v>0.16700016000000001</v>
      </c>
      <c r="BV84" s="9">
        <v>0.23177768799999998</v>
      </c>
      <c r="BW84" s="9">
        <v>0.20188891999999997</v>
      </c>
      <c r="BX84" s="9">
        <v>0.20388884799999998</v>
      </c>
      <c r="BY84" s="9">
        <v>0.41444468800000001</v>
      </c>
      <c r="BZ84" s="9">
        <v>0.24122224</v>
      </c>
      <c r="CA84" s="9">
        <v>0.27133316800000001</v>
      </c>
      <c r="CB84" s="9">
        <v>0.13411114399999999</v>
      </c>
      <c r="CC84" s="9">
        <v>0.12088893599999999</v>
      </c>
      <c r="CD84" s="9">
        <v>0.207444664</v>
      </c>
      <c r="CE84" s="9">
        <v>0.12644454399999999</v>
      </c>
      <c r="CF84" s="9">
        <v>0.167555712</v>
      </c>
      <c r="CG84" s="9">
        <v>0.28211085599999997</v>
      </c>
      <c r="CH84" s="9">
        <v>0.25266652000000001</v>
      </c>
      <c r="CI84" s="9">
        <v>0.24166674399999999</v>
      </c>
      <c r="CJ84" s="9">
        <v>0.17388888799999999</v>
      </c>
      <c r="CK84" s="9">
        <v>0.18666690399999999</v>
      </c>
      <c r="CL84" s="9">
        <v>0.27799966399999998</v>
      </c>
      <c r="CM84" s="9">
        <v>0.15211117599999999</v>
      </c>
      <c r="CN84" s="9">
        <v>0.22700011999999997</v>
      </c>
      <c r="CO84" s="9">
        <v>0.119555496</v>
      </c>
      <c r="CP84" s="9">
        <v>0.15344428000000002</v>
      </c>
      <c r="CQ84" s="9">
        <v>0.119555496</v>
      </c>
      <c r="CR84" s="9">
        <v>0.20122230399999999</v>
      </c>
      <c r="CS84" s="9">
        <v>0.16488897600000002</v>
      </c>
      <c r="CT84" s="9">
        <v>0.13099987200000002</v>
      </c>
      <c r="CU84" s="9">
        <v>0.21322207199999998</v>
      </c>
      <c r="CV84" s="9">
        <v>0.3014442</v>
      </c>
      <c r="CW84" s="9">
        <v>0.262778136</v>
      </c>
      <c r="CX84" s="9">
        <v>0.35466737599999998</v>
      </c>
      <c r="CY84" s="9">
        <v>0.15466664000000002</v>
      </c>
      <c r="CZ84" s="9">
        <v>0.14644424</v>
      </c>
      <c r="DA84" s="9">
        <v>0.199222184</v>
      </c>
      <c r="DB84" s="9">
        <v>0.17855563199999999</v>
      </c>
      <c r="DC84" s="9">
        <v>0.18077790399999999</v>
      </c>
      <c r="DD84" s="9">
        <v>0.35322231999999998</v>
      </c>
      <c r="DE84" s="9">
        <v>0.210000088</v>
      </c>
      <c r="DF84" s="9">
        <v>0.23299984800000001</v>
      </c>
      <c r="DG84" s="9">
        <v>0.108889032</v>
      </c>
      <c r="DH84" s="9">
        <v>9.8111199999999996E-2</v>
      </c>
      <c r="DI84" s="9">
        <v>0.16699988800000001</v>
      </c>
      <c r="DJ84" s="9">
        <v>0.10311108799999999</v>
      </c>
      <c r="DK84" s="9">
        <v>0.131666592</v>
      </c>
      <c r="DL84" s="9">
        <v>0.22622223199999997</v>
      </c>
      <c r="DM84" s="9">
        <v>0.20166668799999998</v>
      </c>
      <c r="DN84" s="9">
        <v>0.19299996800000002</v>
      </c>
      <c r="DO84" s="9">
        <v>0.141000136</v>
      </c>
      <c r="DP84" s="9">
        <v>0.14988896000000002</v>
      </c>
      <c r="DQ84" s="9">
        <v>0.22144455999999998</v>
      </c>
      <c r="DR84" s="9">
        <v>0.12211103199999999</v>
      </c>
      <c r="DS84" s="9">
        <v>0.18177788</v>
      </c>
      <c r="DT84" s="9">
        <v>9.8111119999999996E-2</v>
      </c>
      <c r="DU84" s="9">
        <v>0.12744467200000001</v>
      </c>
      <c r="DV84" s="9">
        <v>9.6888808000000007E-2</v>
      </c>
      <c r="DW84" s="9">
        <v>0.161444488</v>
      </c>
      <c r="DX84" s="9">
        <v>0.13333347200000001</v>
      </c>
      <c r="DY84" s="9">
        <v>0.109333312</v>
      </c>
      <c r="DZ84" s="9">
        <v>0.17077789599999998</v>
      </c>
      <c r="EA84" s="9">
        <v>0.24088864000000001</v>
      </c>
      <c r="EB84" s="9">
        <v>0.21000016000000002</v>
      </c>
      <c r="EC84" s="9">
        <v>0.27733349600000001</v>
      </c>
      <c r="ED84" s="9">
        <v>0.12600011999999999</v>
      </c>
      <c r="EE84" s="9">
        <v>0.11877790399999999</v>
      </c>
      <c r="EF84" s="9">
        <v>0.15811128800000002</v>
      </c>
      <c r="EG84" s="9">
        <v>0.146777776</v>
      </c>
      <c r="EH84" s="9">
        <v>0.149000192</v>
      </c>
      <c r="EI84" s="9">
        <v>0.27600016799999999</v>
      </c>
      <c r="EJ84" s="9">
        <v>0.16888893599999999</v>
      </c>
      <c r="EK84" s="9">
        <v>0.18522240000000001</v>
      </c>
    </row>
    <row r="85" spans="1:141" x14ac:dyDescent="0.2">
      <c r="A85">
        <v>81</v>
      </c>
      <c r="B85" s="9">
        <v>1.3770000000000001E-2</v>
      </c>
      <c r="C85" s="9">
        <v>0.28198959237211363</v>
      </c>
      <c r="D85" s="9">
        <v>1.7819999999999999E-2</v>
      </c>
      <c r="E85" s="9">
        <v>2.2679999999999999E-2</v>
      </c>
      <c r="F85" s="9">
        <v>4.1086956521739132E-2</v>
      </c>
      <c r="G85" s="9">
        <v>0.16200000000000001</v>
      </c>
      <c r="H85" s="9">
        <v>3.5640000000000005E-2</v>
      </c>
      <c r="I85" s="9">
        <v>4.0500000000000001E-2</v>
      </c>
      <c r="J85" s="9">
        <v>8.1000000000000003E-2</v>
      </c>
      <c r="K85" s="9">
        <v>0.36449999999999999</v>
      </c>
      <c r="L85" s="9">
        <v>8.1000000000000003E-2</v>
      </c>
      <c r="M85" s="9">
        <v>8.1000000000000003E-2</v>
      </c>
      <c r="N85" s="9">
        <v>8.1000000000000003E-2</v>
      </c>
      <c r="O85" s="9">
        <v>0.58319999999999994</v>
      </c>
      <c r="P85" s="9">
        <v>7.4520000000000003E-2</v>
      </c>
      <c r="Q85" s="9">
        <v>6.4799999999999996E-2</v>
      </c>
      <c r="R85" s="9">
        <v>0.1722376062</v>
      </c>
      <c r="S85" s="9">
        <v>0.15570019260000001</v>
      </c>
      <c r="T85" s="9">
        <v>0.26606293559999999</v>
      </c>
      <c r="U85" s="9">
        <v>0.164137428</v>
      </c>
      <c r="V85" s="9">
        <v>0.22533773130000001</v>
      </c>
      <c r="W85" s="9">
        <v>0.3671996247</v>
      </c>
      <c r="X85" s="9">
        <v>0.33997505490000002</v>
      </c>
      <c r="Y85" s="9">
        <v>0.32264995680000003</v>
      </c>
      <c r="Z85" s="9">
        <v>0.23152538610000001</v>
      </c>
      <c r="AA85" s="9">
        <v>0.24705029160000003</v>
      </c>
      <c r="AB85" s="9">
        <v>0.37361284020000002</v>
      </c>
      <c r="AC85" s="9">
        <v>0.20081262420000001</v>
      </c>
      <c r="AD85" s="9">
        <v>0.30105044010000004</v>
      </c>
      <c r="AE85" s="9">
        <v>0.15221246220000001</v>
      </c>
      <c r="AF85" s="9">
        <v>0.1963124748</v>
      </c>
      <c r="AG85" s="9">
        <v>0.1570500252</v>
      </c>
      <c r="AH85" s="9">
        <v>0.26617465889999997</v>
      </c>
      <c r="AI85" s="9">
        <v>0.21611240640000001</v>
      </c>
      <c r="AJ85" s="9">
        <v>0.1631250333</v>
      </c>
      <c r="AK85" s="9">
        <v>0.28113744870000001</v>
      </c>
      <c r="AL85" s="9">
        <v>0.40263692219999997</v>
      </c>
      <c r="AM85" s="9">
        <v>0.3519004905</v>
      </c>
      <c r="AN85" s="9">
        <v>0.48960028799999999</v>
      </c>
      <c r="AO85" s="9">
        <v>0.20193739829999999</v>
      </c>
      <c r="AP85" s="9">
        <v>0.1910251107</v>
      </c>
      <c r="AQ85" s="9">
        <v>0.27157520429999998</v>
      </c>
      <c r="AR85" s="9">
        <v>0.23129993879999997</v>
      </c>
      <c r="AS85" s="9">
        <v>0.22949994870000001</v>
      </c>
      <c r="AT85" s="9">
        <v>0.48723728310000003</v>
      </c>
      <c r="AU85" s="9">
        <v>0.27641274300000002</v>
      </c>
      <c r="AV85" s="9">
        <v>0.31803786540000001</v>
      </c>
      <c r="AW85" s="9">
        <v>0.1544624721</v>
      </c>
      <c r="AX85" s="9">
        <v>0.13938748920000002</v>
      </c>
      <c r="AY85" s="9">
        <v>0.24108737940000002</v>
      </c>
      <c r="AZ85" s="9">
        <v>0.14546255399999999</v>
      </c>
      <c r="BA85" s="9">
        <v>0.1976623884</v>
      </c>
      <c r="BB85" s="9">
        <v>0.32838747839999999</v>
      </c>
      <c r="BC85" s="9">
        <v>0.29519963189999998</v>
      </c>
      <c r="BD85" s="9">
        <v>0.2824876134</v>
      </c>
      <c r="BE85" s="9">
        <v>0.201149892</v>
      </c>
      <c r="BF85" s="9">
        <v>0.21701258370000001</v>
      </c>
      <c r="BG85" s="9">
        <v>0.32523780149999998</v>
      </c>
      <c r="BH85" s="9">
        <v>0.177075072</v>
      </c>
      <c r="BI85" s="9">
        <v>0.26505007920000001</v>
      </c>
      <c r="BJ85" s="9">
        <v>0.13668749189999999</v>
      </c>
      <c r="BK85" s="9">
        <v>0.17448753510000001</v>
      </c>
      <c r="BL85" s="9">
        <v>0.13871276730000001</v>
      </c>
      <c r="BM85" s="9">
        <v>0.23456225430000002</v>
      </c>
      <c r="BN85" s="9">
        <v>0.1905752043</v>
      </c>
      <c r="BO85" s="9">
        <v>0.14838739919999999</v>
      </c>
      <c r="BP85" s="9">
        <v>0.2488498767</v>
      </c>
      <c r="BQ85" s="9">
        <v>0.35268728399999999</v>
      </c>
      <c r="BR85" s="9">
        <v>0.30757472280000003</v>
      </c>
      <c r="BS85" s="9">
        <v>0.4217627799</v>
      </c>
      <c r="BT85" s="9">
        <v>0.1783127196</v>
      </c>
      <c r="BU85" s="9">
        <v>0.169087662</v>
      </c>
      <c r="BV85" s="9">
        <v>0.2346749091</v>
      </c>
      <c r="BW85" s="9">
        <v>0.20441253149999999</v>
      </c>
      <c r="BX85" s="9">
        <v>0.20643745859999998</v>
      </c>
      <c r="BY85" s="9">
        <v>0.4196252466</v>
      </c>
      <c r="BZ85" s="9">
        <v>0.24423751800000001</v>
      </c>
      <c r="CA85" s="9">
        <v>0.27472483260000002</v>
      </c>
      <c r="CB85" s="9">
        <v>0.13578753329999999</v>
      </c>
      <c r="CC85" s="9">
        <v>0.12240004769999999</v>
      </c>
      <c r="CD85" s="9">
        <v>0.21003772230000001</v>
      </c>
      <c r="CE85" s="9">
        <v>0.12802510080000001</v>
      </c>
      <c r="CF85" s="9">
        <v>0.1696501584</v>
      </c>
      <c r="CG85" s="9">
        <v>0.28563724169999999</v>
      </c>
      <c r="CH85" s="9">
        <v>0.25582485150000001</v>
      </c>
      <c r="CI85" s="9">
        <v>0.24468757829999999</v>
      </c>
      <c r="CJ85" s="9">
        <v>0.17606249909999999</v>
      </c>
      <c r="CK85" s="9">
        <v>0.18900024029999998</v>
      </c>
      <c r="CL85" s="9">
        <v>0.28147465979999997</v>
      </c>
      <c r="CM85" s="9">
        <v>0.15401256569999999</v>
      </c>
      <c r="CN85" s="9">
        <v>0.22983762149999998</v>
      </c>
      <c r="CO85" s="9">
        <v>0.1210499397</v>
      </c>
      <c r="CP85" s="9">
        <v>0.1553623335</v>
      </c>
      <c r="CQ85" s="9">
        <v>0.1210499397</v>
      </c>
      <c r="CR85" s="9">
        <v>0.20373758279999998</v>
      </c>
      <c r="CS85" s="9">
        <v>0.16695008820000001</v>
      </c>
      <c r="CT85" s="9">
        <v>0.13263737040000001</v>
      </c>
      <c r="CU85" s="9">
        <v>0.21588734789999997</v>
      </c>
      <c r="CV85" s="9">
        <v>0.3052122525</v>
      </c>
      <c r="CW85" s="9">
        <v>0.26606286270000001</v>
      </c>
      <c r="CX85" s="9">
        <v>0.3591007182</v>
      </c>
      <c r="CY85" s="9">
        <v>0.156599973</v>
      </c>
      <c r="CZ85" s="9">
        <v>0.14827479300000002</v>
      </c>
      <c r="DA85" s="9">
        <v>0.20171246130000001</v>
      </c>
      <c r="DB85" s="9">
        <v>0.18078757740000001</v>
      </c>
      <c r="DC85" s="9">
        <v>0.18303762779999999</v>
      </c>
      <c r="DD85" s="9">
        <v>0.35763759899999997</v>
      </c>
      <c r="DE85" s="9">
        <v>0.2126250891</v>
      </c>
      <c r="DF85" s="9">
        <v>0.2359123461</v>
      </c>
      <c r="DG85" s="9">
        <v>0.1102501449</v>
      </c>
      <c r="DH85" s="9">
        <v>9.9337590000000003E-2</v>
      </c>
      <c r="DI85" s="9">
        <v>0.1690873866</v>
      </c>
      <c r="DJ85" s="9">
        <v>0.1043999766</v>
      </c>
      <c r="DK85" s="9">
        <v>0.13331242439999999</v>
      </c>
      <c r="DL85" s="9">
        <v>0.22905000989999999</v>
      </c>
      <c r="DM85" s="9">
        <v>0.20418752159999998</v>
      </c>
      <c r="DN85" s="9">
        <v>0.1954124676</v>
      </c>
      <c r="DO85" s="9">
        <v>0.1427626377</v>
      </c>
      <c r="DP85" s="9">
        <v>0.15176257200000001</v>
      </c>
      <c r="DQ85" s="9">
        <v>0.224212617</v>
      </c>
      <c r="DR85" s="9">
        <v>0.1236374199</v>
      </c>
      <c r="DS85" s="9">
        <v>0.18405010349999998</v>
      </c>
      <c r="DT85" s="9">
        <v>9.9337508999999991E-2</v>
      </c>
      <c r="DU85" s="9">
        <v>0.12903773039999999</v>
      </c>
      <c r="DV85" s="9">
        <v>9.8099918100000003E-2</v>
      </c>
      <c r="DW85" s="9">
        <v>0.1634625441</v>
      </c>
      <c r="DX85" s="9">
        <v>0.1350001404</v>
      </c>
      <c r="DY85" s="9">
        <v>0.11069997840000001</v>
      </c>
      <c r="DZ85" s="9">
        <v>0.17291261969999999</v>
      </c>
      <c r="EA85" s="9">
        <v>0.243899748</v>
      </c>
      <c r="EB85" s="9">
        <v>0.21262516200000001</v>
      </c>
      <c r="EC85" s="9">
        <v>0.28080016470000002</v>
      </c>
      <c r="ED85" s="9">
        <v>0.1275751215</v>
      </c>
      <c r="EE85" s="9">
        <v>0.12026262779999999</v>
      </c>
      <c r="EF85" s="9">
        <v>0.16008767910000002</v>
      </c>
      <c r="EG85" s="9">
        <v>0.1486124982</v>
      </c>
      <c r="EH85" s="9">
        <v>0.1508626944</v>
      </c>
      <c r="EI85" s="9">
        <v>0.27945017010000001</v>
      </c>
      <c r="EJ85" s="9">
        <v>0.17100004769999999</v>
      </c>
      <c r="EK85" s="9">
        <v>0.18753768000000001</v>
      </c>
    </row>
    <row r="86" spans="1:141" x14ac:dyDescent="0.2">
      <c r="A86">
        <v>82</v>
      </c>
      <c r="B86" s="9">
        <v>1.3940000000000001E-2</v>
      </c>
      <c r="C86" s="9">
        <v>0.28547094536436196</v>
      </c>
      <c r="D86" s="9">
        <v>1.804E-2</v>
      </c>
      <c r="E86" s="9">
        <v>2.2960000000000001E-2</v>
      </c>
      <c r="F86" s="9">
        <v>4.1594202898550731E-2</v>
      </c>
      <c r="G86" s="9">
        <v>0.16400000000000001</v>
      </c>
      <c r="H86" s="9">
        <v>3.6080000000000001E-2</v>
      </c>
      <c r="I86" s="9">
        <v>4.1000000000000002E-2</v>
      </c>
      <c r="J86" s="9">
        <v>8.2000000000000003E-2</v>
      </c>
      <c r="K86" s="9">
        <v>0.36899999999999999</v>
      </c>
      <c r="L86" s="9">
        <v>8.2000000000000003E-2</v>
      </c>
      <c r="M86" s="9">
        <v>8.2000000000000003E-2</v>
      </c>
      <c r="N86" s="9">
        <v>8.2000000000000003E-2</v>
      </c>
      <c r="O86" s="9">
        <v>0.59039999999999992</v>
      </c>
      <c r="P86" s="9">
        <v>7.5439999999999993E-2</v>
      </c>
      <c r="Q86" s="9">
        <v>6.5600000000000006E-2</v>
      </c>
      <c r="R86" s="9">
        <v>0.1743639964</v>
      </c>
      <c r="S86" s="9">
        <v>0.1576224172</v>
      </c>
      <c r="T86" s="9">
        <v>0.26934766319999998</v>
      </c>
      <c r="U86" s="9">
        <v>0.16616381600000002</v>
      </c>
      <c r="V86" s="9">
        <v>0.22811967860000001</v>
      </c>
      <c r="W86" s="9">
        <v>0.37173295340000001</v>
      </c>
      <c r="X86" s="9">
        <v>0.34417227779999998</v>
      </c>
      <c r="Y86" s="9">
        <v>0.32663328959999999</v>
      </c>
      <c r="Z86" s="9">
        <v>0.2343837242</v>
      </c>
      <c r="AA86" s="9">
        <v>0.25010029520000004</v>
      </c>
      <c r="AB86" s="9">
        <v>0.3782253444</v>
      </c>
      <c r="AC86" s="9">
        <v>0.2032917924</v>
      </c>
      <c r="AD86" s="9">
        <v>0.30476711220000002</v>
      </c>
      <c r="AE86" s="9">
        <v>0.15409162840000001</v>
      </c>
      <c r="AF86" s="9">
        <v>0.1987360856</v>
      </c>
      <c r="AG86" s="9">
        <v>0.15898891439999999</v>
      </c>
      <c r="AH86" s="9">
        <v>0.2694607658</v>
      </c>
      <c r="AI86" s="9">
        <v>0.21878046079999999</v>
      </c>
      <c r="AJ86" s="9">
        <v>0.16513892259999999</v>
      </c>
      <c r="AK86" s="9">
        <v>0.2846082814</v>
      </c>
      <c r="AL86" s="9">
        <v>0.40760774839999997</v>
      </c>
      <c r="AM86" s="9">
        <v>0.35624494099999998</v>
      </c>
      <c r="AN86" s="9">
        <v>0.49564473600000003</v>
      </c>
      <c r="AO86" s="9">
        <v>0.20443045260000001</v>
      </c>
      <c r="AP86" s="9">
        <v>0.19338344539999999</v>
      </c>
      <c r="AQ86" s="9">
        <v>0.27492798460000001</v>
      </c>
      <c r="AR86" s="9">
        <v>0.23415549359999999</v>
      </c>
      <c r="AS86" s="9">
        <v>0.23233328140000001</v>
      </c>
      <c r="AT86" s="9">
        <v>0.49325255820000002</v>
      </c>
      <c r="AU86" s="9">
        <v>0.27982524600000003</v>
      </c>
      <c r="AV86" s="9">
        <v>0.32196425880000001</v>
      </c>
      <c r="AW86" s="9">
        <v>0.1563694162</v>
      </c>
      <c r="AX86" s="9">
        <v>0.14110832240000001</v>
      </c>
      <c r="AY86" s="9">
        <v>0.2440637668</v>
      </c>
      <c r="AZ86" s="9">
        <v>0.14725838799999999</v>
      </c>
      <c r="BA86" s="9">
        <v>0.2001026648</v>
      </c>
      <c r="BB86" s="9">
        <v>0.33244164479999999</v>
      </c>
      <c r="BC86" s="9">
        <v>0.2988440718</v>
      </c>
      <c r="BD86" s="9">
        <v>0.28597511479999999</v>
      </c>
      <c r="BE86" s="9">
        <v>0.203633224</v>
      </c>
      <c r="BF86" s="9">
        <v>0.21969175140000002</v>
      </c>
      <c r="BG86" s="9">
        <v>0.329253083</v>
      </c>
      <c r="BH86" s="9">
        <v>0.17926118400000002</v>
      </c>
      <c r="BI86" s="9">
        <v>0.26832230239999999</v>
      </c>
      <c r="BJ86" s="9">
        <v>0.13837499179999999</v>
      </c>
      <c r="BK86" s="9">
        <v>0.1766417022</v>
      </c>
      <c r="BL86" s="9">
        <v>0.14042527060000001</v>
      </c>
      <c r="BM86" s="9">
        <v>0.23745808460000001</v>
      </c>
      <c r="BN86" s="9">
        <v>0.19292798459999999</v>
      </c>
      <c r="BO86" s="9">
        <v>0.15021934239999998</v>
      </c>
      <c r="BP86" s="9">
        <v>0.25192209739999999</v>
      </c>
      <c r="BQ86" s="9">
        <v>0.35704144799999998</v>
      </c>
      <c r="BR86" s="9">
        <v>0.31137194160000004</v>
      </c>
      <c r="BS86" s="9">
        <v>0.42696972779999998</v>
      </c>
      <c r="BT86" s="9">
        <v>0.18051411119999999</v>
      </c>
      <c r="BU86" s="9">
        <v>0.17117516399999999</v>
      </c>
      <c r="BV86" s="9">
        <v>0.23757213019999998</v>
      </c>
      <c r="BW86" s="9">
        <v>0.20693614299999999</v>
      </c>
      <c r="BX86" s="9">
        <v>0.20898606919999999</v>
      </c>
      <c r="BY86" s="9">
        <v>0.42480580520000005</v>
      </c>
      <c r="BZ86" s="9">
        <v>0.247252796</v>
      </c>
      <c r="CA86" s="9">
        <v>0.27811649719999998</v>
      </c>
      <c r="CB86" s="9">
        <v>0.13746392259999998</v>
      </c>
      <c r="CC86" s="9">
        <v>0.12391115939999998</v>
      </c>
      <c r="CD86" s="9">
        <v>0.21263078060000001</v>
      </c>
      <c r="CE86" s="9">
        <v>0.12960565760000001</v>
      </c>
      <c r="CF86" s="9">
        <v>0.17174460479999998</v>
      </c>
      <c r="CG86" s="9">
        <v>0.28916362740000001</v>
      </c>
      <c r="CH86" s="9">
        <v>0.25898318300000001</v>
      </c>
      <c r="CI86" s="9">
        <v>0.24770841259999998</v>
      </c>
      <c r="CJ86" s="9">
        <v>0.17823611019999999</v>
      </c>
      <c r="CK86" s="9">
        <v>0.1913335766</v>
      </c>
      <c r="CL86" s="9">
        <v>0.28494965559999996</v>
      </c>
      <c r="CM86" s="9">
        <v>0.1559139554</v>
      </c>
      <c r="CN86" s="9">
        <v>0.23267512299999998</v>
      </c>
      <c r="CO86" s="9">
        <v>0.1225443834</v>
      </c>
      <c r="CP86" s="9">
        <v>0.15728038700000002</v>
      </c>
      <c r="CQ86" s="9">
        <v>0.1225443834</v>
      </c>
      <c r="CR86" s="9">
        <v>0.20625286159999998</v>
      </c>
      <c r="CS86" s="9">
        <v>0.16901120040000001</v>
      </c>
      <c r="CT86" s="9">
        <v>0.1342748688</v>
      </c>
      <c r="CU86" s="9">
        <v>0.21855262379999998</v>
      </c>
      <c r="CV86" s="9">
        <v>0.30898030500000001</v>
      </c>
      <c r="CW86" s="9">
        <v>0.26934758940000003</v>
      </c>
      <c r="CX86" s="9">
        <v>0.36353406040000003</v>
      </c>
      <c r="CY86" s="9">
        <v>0.15853330600000001</v>
      </c>
      <c r="CZ86" s="9">
        <v>0.150105346</v>
      </c>
      <c r="DA86" s="9">
        <v>0.20420273859999999</v>
      </c>
      <c r="DB86" s="9">
        <v>0.1830195228</v>
      </c>
      <c r="DC86" s="9">
        <v>0.18529735159999999</v>
      </c>
      <c r="DD86" s="9">
        <v>0.36205287799999997</v>
      </c>
      <c r="DE86" s="9">
        <v>0.21525009019999999</v>
      </c>
      <c r="DF86" s="9">
        <v>0.2388248442</v>
      </c>
      <c r="DG86" s="9">
        <v>0.1116112578</v>
      </c>
      <c r="DH86" s="9">
        <v>0.10056398</v>
      </c>
      <c r="DI86" s="9">
        <v>0.17117488520000002</v>
      </c>
      <c r="DJ86" s="9">
        <v>0.1056888652</v>
      </c>
      <c r="DK86" s="9">
        <v>0.13495825679999998</v>
      </c>
      <c r="DL86" s="9">
        <v>0.23187778779999998</v>
      </c>
      <c r="DM86" s="9">
        <v>0.20670835519999997</v>
      </c>
      <c r="DN86" s="9">
        <v>0.19782496720000001</v>
      </c>
      <c r="DO86" s="9">
        <v>0.1445251394</v>
      </c>
      <c r="DP86" s="9">
        <v>0.15363618400000001</v>
      </c>
      <c r="DQ86" s="9">
        <v>0.22698067399999999</v>
      </c>
      <c r="DR86" s="9">
        <v>0.1251638078</v>
      </c>
      <c r="DS86" s="9">
        <v>0.18632232699999998</v>
      </c>
      <c r="DT86" s="9">
        <v>0.100563898</v>
      </c>
      <c r="DU86" s="9">
        <v>0.13063078880000001</v>
      </c>
      <c r="DV86" s="9">
        <v>9.9311028199999998E-2</v>
      </c>
      <c r="DW86" s="9">
        <v>0.16548060019999999</v>
      </c>
      <c r="DX86" s="9">
        <v>0.13666680880000001</v>
      </c>
      <c r="DY86" s="9">
        <v>0.1120666448</v>
      </c>
      <c r="DZ86" s="9">
        <v>0.1750473434</v>
      </c>
      <c r="EA86" s="9">
        <v>0.24691085600000001</v>
      </c>
      <c r="EB86" s="9">
        <v>0.21525016400000002</v>
      </c>
      <c r="EC86" s="9">
        <v>0.28426683340000003</v>
      </c>
      <c r="ED86" s="9">
        <v>0.12915012300000001</v>
      </c>
      <c r="EE86" s="9">
        <v>0.12174735159999998</v>
      </c>
      <c r="EF86" s="9">
        <v>0.16206407019999999</v>
      </c>
      <c r="EG86" s="9">
        <v>0.1504472204</v>
      </c>
      <c r="EH86" s="9">
        <v>0.15272519680000002</v>
      </c>
      <c r="EI86" s="9">
        <v>0.28290017219999997</v>
      </c>
      <c r="EJ86" s="9">
        <v>0.17311115939999999</v>
      </c>
      <c r="EK86" s="9">
        <v>0.18985296000000002</v>
      </c>
    </row>
    <row r="87" spans="1:141" x14ac:dyDescent="0.2">
      <c r="A87">
        <v>83</v>
      </c>
      <c r="B87" s="9">
        <v>1.4110000000000001E-2</v>
      </c>
      <c r="C87" s="9">
        <v>0.28895229835661029</v>
      </c>
      <c r="D87" s="9">
        <v>1.8259999999999998E-2</v>
      </c>
      <c r="E87" s="9">
        <v>2.324E-2</v>
      </c>
      <c r="F87" s="9">
        <v>4.2101449275362322E-2</v>
      </c>
      <c r="G87" s="9">
        <v>0.16600000000000001</v>
      </c>
      <c r="H87" s="9">
        <v>3.6520000000000004E-2</v>
      </c>
      <c r="I87" s="9">
        <v>4.1500000000000002E-2</v>
      </c>
      <c r="J87" s="9">
        <v>8.3000000000000004E-2</v>
      </c>
      <c r="K87" s="9">
        <v>0.3735</v>
      </c>
      <c r="L87" s="9">
        <v>8.3000000000000004E-2</v>
      </c>
      <c r="M87" s="9">
        <v>8.3000000000000004E-2</v>
      </c>
      <c r="N87" s="9">
        <v>8.3000000000000004E-2</v>
      </c>
      <c r="O87" s="9">
        <v>0.59760000000000002</v>
      </c>
      <c r="P87" s="9">
        <v>7.6359999999999997E-2</v>
      </c>
      <c r="Q87" s="9">
        <v>6.6400000000000001E-2</v>
      </c>
      <c r="R87" s="9">
        <v>0.17649038660000002</v>
      </c>
      <c r="S87" s="9">
        <v>0.1595446418</v>
      </c>
      <c r="T87" s="9">
        <v>0.27263239079999996</v>
      </c>
      <c r="U87" s="9">
        <v>0.16819020400000001</v>
      </c>
      <c r="V87" s="9">
        <v>0.23090162589999999</v>
      </c>
      <c r="W87" s="9">
        <v>0.37626628210000002</v>
      </c>
      <c r="X87" s="9">
        <v>0.3483695007</v>
      </c>
      <c r="Y87" s="9">
        <v>0.3306166224</v>
      </c>
      <c r="Z87" s="9">
        <v>0.23724206230000003</v>
      </c>
      <c r="AA87" s="9">
        <v>0.25315029880000001</v>
      </c>
      <c r="AB87" s="9">
        <v>0.38283784859999997</v>
      </c>
      <c r="AC87" s="9">
        <v>0.2057709606</v>
      </c>
      <c r="AD87" s="9">
        <v>0.30848378430000001</v>
      </c>
      <c r="AE87" s="9">
        <v>0.15597079460000002</v>
      </c>
      <c r="AF87" s="9">
        <v>0.2011596964</v>
      </c>
      <c r="AG87" s="9">
        <v>0.1609278036</v>
      </c>
      <c r="AH87" s="9">
        <v>0.27274687269999998</v>
      </c>
      <c r="AI87" s="9">
        <v>0.2214485152</v>
      </c>
      <c r="AJ87" s="9">
        <v>0.1671528119</v>
      </c>
      <c r="AK87" s="9">
        <v>0.28807911409999998</v>
      </c>
      <c r="AL87" s="9">
        <v>0.41257857459999997</v>
      </c>
      <c r="AM87" s="9">
        <v>0.36058939150000002</v>
      </c>
      <c r="AN87" s="9">
        <v>0.50168918399999995</v>
      </c>
      <c r="AO87" s="9">
        <v>0.2069235069</v>
      </c>
      <c r="AP87" s="9">
        <v>0.19574178009999998</v>
      </c>
      <c r="AQ87" s="9">
        <v>0.27828076489999998</v>
      </c>
      <c r="AR87" s="9">
        <v>0.23701104839999998</v>
      </c>
      <c r="AS87" s="9">
        <v>0.23516661410000003</v>
      </c>
      <c r="AT87" s="9">
        <v>0.49926783330000002</v>
      </c>
      <c r="AU87" s="9">
        <v>0.28323774899999998</v>
      </c>
      <c r="AV87" s="9">
        <v>0.32589065220000002</v>
      </c>
      <c r="AW87" s="9">
        <v>0.1582763603</v>
      </c>
      <c r="AX87" s="9">
        <v>0.14282915560000001</v>
      </c>
      <c r="AY87" s="9">
        <v>0.2470401542</v>
      </c>
      <c r="AZ87" s="9">
        <v>0.14905422200000001</v>
      </c>
      <c r="BA87" s="9">
        <v>0.20254294119999999</v>
      </c>
      <c r="BB87" s="9">
        <v>0.33649581119999999</v>
      </c>
      <c r="BC87" s="9">
        <v>0.30248851170000002</v>
      </c>
      <c r="BD87" s="9">
        <v>0.28946261619999997</v>
      </c>
      <c r="BE87" s="9">
        <v>0.20611655600000001</v>
      </c>
      <c r="BF87" s="9">
        <v>0.22237091910000001</v>
      </c>
      <c r="BG87" s="9">
        <v>0.33326836449999997</v>
      </c>
      <c r="BH87" s="9">
        <v>0.18144729600000001</v>
      </c>
      <c r="BI87" s="9">
        <v>0.27159452560000003</v>
      </c>
      <c r="BJ87" s="9">
        <v>0.14006249169999999</v>
      </c>
      <c r="BK87" s="9">
        <v>0.17879586930000002</v>
      </c>
      <c r="BL87" s="9">
        <v>0.14213777390000001</v>
      </c>
      <c r="BM87" s="9">
        <v>0.24035391490000002</v>
      </c>
      <c r="BN87" s="9">
        <v>0.19528076489999999</v>
      </c>
      <c r="BO87" s="9">
        <v>0.1520512856</v>
      </c>
      <c r="BP87" s="9">
        <v>0.25499431810000001</v>
      </c>
      <c r="BQ87" s="9">
        <v>0.36139561199999998</v>
      </c>
      <c r="BR87" s="9">
        <v>0.31516916040000004</v>
      </c>
      <c r="BS87" s="9">
        <v>0.43217667569999996</v>
      </c>
      <c r="BT87" s="9">
        <v>0.18271550280000001</v>
      </c>
      <c r="BU87" s="9">
        <v>0.17326266600000001</v>
      </c>
      <c r="BV87" s="9">
        <v>0.24046935129999997</v>
      </c>
      <c r="BW87" s="9">
        <v>0.20945975449999998</v>
      </c>
      <c r="BX87" s="9">
        <v>0.21153467979999999</v>
      </c>
      <c r="BY87" s="9">
        <v>0.42998636380000005</v>
      </c>
      <c r="BZ87" s="9">
        <v>0.25026807400000001</v>
      </c>
      <c r="CA87" s="9">
        <v>0.28150816179999999</v>
      </c>
      <c r="CB87" s="9">
        <v>0.13914031189999998</v>
      </c>
      <c r="CC87" s="9">
        <v>0.12542227109999998</v>
      </c>
      <c r="CD87" s="9">
        <v>0.21522383890000002</v>
      </c>
      <c r="CE87" s="9">
        <v>0.1311862144</v>
      </c>
      <c r="CF87" s="9">
        <v>0.17383905119999998</v>
      </c>
      <c r="CG87" s="9">
        <v>0.29269001309999998</v>
      </c>
      <c r="CH87" s="9">
        <v>0.26214151450000001</v>
      </c>
      <c r="CI87" s="9">
        <v>0.25072924689999998</v>
      </c>
      <c r="CJ87" s="9">
        <v>0.18040972129999999</v>
      </c>
      <c r="CK87" s="9">
        <v>0.19366691289999999</v>
      </c>
      <c r="CL87" s="9">
        <v>0.28842465139999995</v>
      </c>
      <c r="CM87" s="9">
        <v>0.1578153451</v>
      </c>
      <c r="CN87" s="9">
        <v>0.23551262449999999</v>
      </c>
      <c r="CO87" s="9">
        <v>0.1240388271</v>
      </c>
      <c r="CP87" s="9">
        <v>0.15919844050000001</v>
      </c>
      <c r="CQ87" s="9">
        <v>0.1240388271</v>
      </c>
      <c r="CR87" s="9">
        <v>0.2087681404</v>
      </c>
      <c r="CS87" s="9">
        <v>0.1710723126</v>
      </c>
      <c r="CT87" s="9">
        <v>0.13591236719999999</v>
      </c>
      <c r="CU87" s="9">
        <v>0.2212178997</v>
      </c>
      <c r="CV87" s="9">
        <v>0.31274835749999996</v>
      </c>
      <c r="CW87" s="9">
        <v>0.27263231609999999</v>
      </c>
      <c r="CX87" s="9">
        <v>0.36796740259999999</v>
      </c>
      <c r="CY87" s="9">
        <v>0.16046663900000002</v>
      </c>
      <c r="CZ87" s="9">
        <v>0.15193589900000001</v>
      </c>
      <c r="DA87" s="9">
        <v>0.2066930159</v>
      </c>
      <c r="DB87" s="9">
        <v>0.18525146819999999</v>
      </c>
      <c r="DC87" s="9">
        <v>0.1875570754</v>
      </c>
      <c r="DD87" s="9">
        <v>0.36646815699999996</v>
      </c>
      <c r="DE87" s="9">
        <v>0.21787509130000002</v>
      </c>
      <c r="DF87" s="9">
        <v>0.24173734229999999</v>
      </c>
      <c r="DG87" s="9">
        <v>0.11297237069999999</v>
      </c>
      <c r="DH87" s="9">
        <v>0.10179037000000001</v>
      </c>
      <c r="DI87" s="9">
        <v>0.1732623838</v>
      </c>
      <c r="DJ87" s="9">
        <v>0.10697775379999999</v>
      </c>
      <c r="DK87" s="9">
        <v>0.1366040892</v>
      </c>
      <c r="DL87" s="9">
        <v>0.23470556569999998</v>
      </c>
      <c r="DM87" s="9">
        <v>0.20922918879999999</v>
      </c>
      <c r="DN87" s="9">
        <v>0.20023746680000001</v>
      </c>
      <c r="DO87" s="9">
        <v>0.1462876411</v>
      </c>
      <c r="DP87" s="9">
        <v>0.15550979600000001</v>
      </c>
      <c r="DQ87" s="9">
        <v>0.22974873099999998</v>
      </c>
      <c r="DR87" s="9">
        <v>0.12669019570000001</v>
      </c>
      <c r="DS87" s="9">
        <v>0.18859455049999999</v>
      </c>
      <c r="DT87" s="9">
        <v>0.10179028699999999</v>
      </c>
      <c r="DU87" s="9">
        <v>0.13222384719999999</v>
      </c>
      <c r="DV87" s="9">
        <v>0.10052213830000001</v>
      </c>
      <c r="DW87" s="9">
        <v>0.16749865629999999</v>
      </c>
      <c r="DX87" s="9">
        <v>0.1383334772</v>
      </c>
      <c r="DY87" s="9">
        <v>0.11343331120000001</v>
      </c>
      <c r="DZ87" s="9">
        <v>0.17718206710000001</v>
      </c>
      <c r="EA87" s="9">
        <v>0.249921964</v>
      </c>
      <c r="EB87" s="9">
        <v>0.21787516600000001</v>
      </c>
      <c r="EC87" s="9">
        <v>0.28773350210000004</v>
      </c>
      <c r="ED87" s="9">
        <v>0.13072512450000001</v>
      </c>
      <c r="EE87" s="9">
        <v>0.12323207539999999</v>
      </c>
      <c r="EF87" s="9">
        <v>0.1640404613</v>
      </c>
      <c r="EG87" s="9">
        <v>0.1522819426</v>
      </c>
      <c r="EH87" s="9">
        <v>0.15458769920000001</v>
      </c>
      <c r="EI87" s="9">
        <v>0.28635017429999998</v>
      </c>
      <c r="EJ87" s="9">
        <v>0.17522227109999999</v>
      </c>
      <c r="EK87" s="9">
        <v>0.19216824000000002</v>
      </c>
    </row>
    <row r="88" spans="1:141" x14ac:dyDescent="0.2">
      <c r="A88">
        <v>84</v>
      </c>
      <c r="B88" s="9">
        <v>1.4280000000000001E-2</v>
      </c>
      <c r="C88" s="9">
        <v>0.29243365134885857</v>
      </c>
      <c r="D88" s="9">
        <v>1.848E-2</v>
      </c>
      <c r="E88" s="9">
        <v>2.3519999999999999E-2</v>
      </c>
      <c r="F88" s="9">
        <v>4.2608695652173914E-2</v>
      </c>
      <c r="G88" s="9">
        <v>0.16800000000000001</v>
      </c>
      <c r="H88" s="9">
        <v>3.6960000000000007E-2</v>
      </c>
      <c r="I88" s="9">
        <v>4.2000000000000003E-2</v>
      </c>
      <c r="J88" s="9">
        <v>8.4000000000000005E-2</v>
      </c>
      <c r="K88" s="9">
        <v>0.378</v>
      </c>
      <c r="L88" s="9">
        <v>8.4000000000000005E-2</v>
      </c>
      <c r="M88" s="9">
        <v>8.4000000000000005E-2</v>
      </c>
      <c r="N88" s="9">
        <v>8.4000000000000005E-2</v>
      </c>
      <c r="O88" s="9">
        <v>0.6048</v>
      </c>
      <c r="P88" s="9">
        <v>7.7280000000000001E-2</v>
      </c>
      <c r="Q88" s="9">
        <v>6.7199999999999996E-2</v>
      </c>
      <c r="R88" s="9">
        <v>0.17861677680000002</v>
      </c>
      <c r="S88" s="9">
        <v>0.16146686640000002</v>
      </c>
      <c r="T88" s="9">
        <v>0.27591711839999999</v>
      </c>
      <c r="U88" s="9">
        <v>0.170216592</v>
      </c>
      <c r="V88" s="9">
        <v>0.23368357319999999</v>
      </c>
      <c r="W88" s="9">
        <v>0.38079961080000002</v>
      </c>
      <c r="X88" s="9">
        <v>0.35256672360000002</v>
      </c>
      <c r="Y88" s="9">
        <v>0.33459995520000002</v>
      </c>
      <c r="Z88" s="9">
        <v>0.24010040040000002</v>
      </c>
      <c r="AA88" s="9">
        <v>0.25620030240000002</v>
      </c>
      <c r="AB88" s="9">
        <v>0.38745035280000001</v>
      </c>
      <c r="AC88" s="9">
        <v>0.20825012880000002</v>
      </c>
      <c r="AD88" s="9">
        <v>0.31220045640000005</v>
      </c>
      <c r="AE88" s="9">
        <v>0.15784996079999999</v>
      </c>
      <c r="AF88" s="9">
        <v>0.20358330720000001</v>
      </c>
      <c r="AG88" s="9">
        <v>0.16286669279999999</v>
      </c>
      <c r="AH88" s="9">
        <v>0.27603297960000001</v>
      </c>
      <c r="AI88" s="9">
        <v>0.22411656960000001</v>
      </c>
      <c r="AJ88" s="9">
        <v>0.16916670119999999</v>
      </c>
      <c r="AK88" s="9">
        <v>0.29154994680000001</v>
      </c>
      <c r="AL88" s="9">
        <v>0.41754940079999997</v>
      </c>
      <c r="AM88" s="9">
        <v>0.36493384200000001</v>
      </c>
      <c r="AN88" s="9">
        <v>0.50773363199999999</v>
      </c>
      <c r="AO88" s="9">
        <v>0.20941656119999999</v>
      </c>
      <c r="AP88" s="9">
        <v>0.1981001148</v>
      </c>
      <c r="AQ88" s="9">
        <v>0.2816335452</v>
      </c>
      <c r="AR88" s="9">
        <v>0.23986660319999997</v>
      </c>
      <c r="AS88" s="9">
        <v>0.23799994680000003</v>
      </c>
      <c r="AT88" s="9">
        <v>0.50528310840000001</v>
      </c>
      <c r="AU88" s="9">
        <v>0.28665025199999999</v>
      </c>
      <c r="AV88" s="9">
        <v>0.32981704560000003</v>
      </c>
      <c r="AW88" s="9">
        <v>0.1601833044</v>
      </c>
      <c r="AX88" s="9">
        <v>0.1445499888</v>
      </c>
      <c r="AY88" s="9">
        <v>0.25001654160000003</v>
      </c>
      <c r="AZ88" s="9">
        <v>0.15085005600000001</v>
      </c>
      <c r="BA88" s="9">
        <v>0.20498321759999999</v>
      </c>
      <c r="BB88" s="9">
        <v>0.3405499776</v>
      </c>
      <c r="BC88" s="9">
        <v>0.30613295159999998</v>
      </c>
      <c r="BD88" s="9">
        <v>0.2929501176</v>
      </c>
      <c r="BE88" s="9">
        <v>0.20859988800000001</v>
      </c>
      <c r="BF88" s="9">
        <v>0.22505008680000002</v>
      </c>
      <c r="BG88" s="9">
        <v>0.33728364599999999</v>
      </c>
      <c r="BH88" s="9">
        <v>0.183633408</v>
      </c>
      <c r="BI88" s="9">
        <v>0.2748667488</v>
      </c>
      <c r="BJ88" s="9">
        <v>0.14174999159999999</v>
      </c>
      <c r="BK88" s="9">
        <v>0.18095003640000001</v>
      </c>
      <c r="BL88" s="9">
        <v>0.14385027720000002</v>
      </c>
      <c r="BM88" s="9">
        <v>0.24324974520000001</v>
      </c>
      <c r="BN88" s="9">
        <v>0.19763354520000001</v>
      </c>
      <c r="BO88" s="9">
        <v>0.15388322879999999</v>
      </c>
      <c r="BP88" s="9">
        <v>0.25806653880000002</v>
      </c>
      <c r="BQ88" s="9">
        <v>0.36574977599999997</v>
      </c>
      <c r="BR88" s="9">
        <v>0.31896637919999998</v>
      </c>
      <c r="BS88" s="9">
        <v>0.43738362359999999</v>
      </c>
      <c r="BT88" s="9">
        <v>0.1849168944</v>
      </c>
      <c r="BU88" s="9">
        <v>0.175350168</v>
      </c>
      <c r="BV88" s="9">
        <v>0.24336657239999998</v>
      </c>
      <c r="BW88" s="9">
        <v>0.21198336599999998</v>
      </c>
      <c r="BX88" s="9">
        <v>0.21408329039999999</v>
      </c>
      <c r="BY88" s="9">
        <v>0.43516692240000004</v>
      </c>
      <c r="BZ88" s="9">
        <v>0.25328335200000002</v>
      </c>
      <c r="CA88" s="9">
        <v>0.2848998264</v>
      </c>
      <c r="CB88" s="9">
        <v>0.14081670120000001</v>
      </c>
      <c r="CC88" s="9">
        <v>0.12693338279999999</v>
      </c>
      <c r="CD88" s="9">
        <v>0.21781689720000003</v>
      </c>
      <c r="CE88" s="9">
        <v>0.13276677119999999</v>
      </c>
      <c r="CF88" s="9">
        <v>0.17593349759999999</v>
      </c>
      <c r="CG88" s="9">
        <v>0.2962163988</v>
      </c>
      <c r="CH88" s="9">
        <v>0.26529984600000001</v>
      </c>
      <c r="CI88" s="9">
        <v>0.25375008119999998</v>
      </c>
      <c r="CJ88" s="9">
        <v>0.18258333239999999</v>
      </c>
      <c r="CK88" s="9">
        <v>0.19600024919999998</v>
      </c>
      <c r="CL88" s="9">
        <v>0.2918996472</v>
      </c>
      <c r="CM88" s="9">
        <v>0.15971673479999998</v>
      </c>
      <c r="CN88" s="9">
        <v>0.238350126</v>
      </c>
      <c r="CO88" s="9">
        <v>0.12553327079999999</v>
      </c>
      <c r="CP88" s="9">
        <v>0.161116494</v>
      </c>
      <c r="CQ88" s="9">
        <v>0.12553327079999999</v>
      </c>
      <c r="CR88" s="9">
        <v>0.21128341919999999</v>
      </c>
      <c r="CS88" s="9">
        <v>0.17313342480000002</v>
      </c>
      <c r="CT88" s="9">
        <v>0.13754986560000002</v>
      </c>
      <c r="CU88" s="9">
        <v>0.22388317559999998</v>
      </c>
      <c r="CV88" s="9">
        <v>0.31651640999999997</v>
      </c>
      <c r="CW88" s="9">
        <v>0.27591704280000001</v>
      </c>
      <c r="CX88" s="9">
        <v>0.37240074480000002</v>
      </c>
      <c r="CY88" s="9">
        <v>0.162399972</v>
      </c>
      <c r="CZ88" s="9">
        <v>0.153766452</v>
      </c>
      <c r="DA88" s="9">
        <v>0.20918329320000001</v>
      </c>
      <c r="DB88" s="9">
        <v>0.18748341360000001</v>
      </c>
      <c r="DC88" s="9">
        <v>0.1898167992</v>
      </c>
      <c r="DD88" s="9">
        <v>0.37088343599999996</v>
      </c>
      <c r="DE88" s="9">
        <v>0.22050009240000001</v>
      </c>
      <c r="DF88" s="9">
        <v>0.24464984039999998</v>
      </c>
      <c r="DG88" s="9">
        <v>0.11433348359999999</v>
      </c>
      <c r="DH88" s="9">
        <v>0.10301676</v>
      </c>
      <c r="DI88" s="9">
        <v>0.17534988240000002</v>
      </c>
      <c r="DJ88" s="9">
        <v>0.1082666424</v>
      </c>
      <c r="DK88" s="9">
        <v>0.13824992159999999</v>
      </c>
      <c r="DL88" s="9">
        <v>0.23753334359999997</v>
      </c>
      <c r="DM88" s="9">
        <v>0.21175002239999999</v>
      </c>
      <c r="DN88" s="9">
        <v>0.20264996640000002</v>
      </c>
      <c r="DO88" s="9">
        <v>0.14805014280000001</v>
      </c>
      <c r="DP88" s="9">
        <v>0.157383408</v>
      </c>
      <c r="DQ88" s="9">
        <v>0.232516788</v>
      </c>
      <c r="DR88" s="9">
        <v>0.12821658359999999</v>
      </c>
      <c r="DS88" s="9">
        <v>0.19086677399999999</v>
      </c>
      <c r="DT88" s="9">
        <v>0.103016676</v>
      </c>
      <c r="DU88" s="9">
        <v>0.13381690560000001</v>
      </c>
      <c r="DV88" s="9">
        <v>0.1017332484</v>
      </c>
      <c r="DW88" s="9">
        <v>0.16951671239999999</v>
      </c>
      <c r="DX88" s="9">
        <v>0.14000014560000001</v>
      </c>
      <c r="DY88" s="9">
        <v>0.11479997760000001</v>
      </c>
      <c r="DZ88" s="9">
        <v>0.17931679079999999</v>
      </c>
      <c r="EA88" s="9">
        <v>0.25293307200000004</v>
      </c>
      <c r="EB88" s="9">
        <v>0.22050016800000002</v>
      </c>
      <c r="EC88" s="9">
        <v>0.29120017079999999</v>
      </c>
      <c r="ED88" s="9">
        <v>0.13230012600000002</v>
      </c>
      <c r="EE88" s="9">
        <v>0.12471679919999999</v>
      </c>
      <c r="EF88" s="9">
        <v>0.1660168524</v>
      </c>
      <c r="EG88" s="9">
        <v>0.1541166648</v>
      </c>
      <c r="EH88" s="9">
        <v>0.15645020160000001</v>
      </c>
      <c r="EI88" s="9">
        <v>0.2898001764</v>
      </c>
      <c r="EJ88" s="9">
        <v>0.17733338279999999</v>
      </c>
      <c r="EK88" s="9">
        <v>0.19448352000000002</v>
      </c>
    </row>
    <row r="89" spans="1:141" x14ac:dyDescent="0.2">
      <c r="A89">
        <v>85</v>
      </c>
      <c r="B89" s="9">
        <v>1.4450000000000001E-2</v>
      </c>
      <c r="C89" s="9">
        <v>0.2959150043411069</v>
      </c>
      <c r="D89" s="9">
        <v>1.8699999999999998E-2</v>
      </c>
      <c r="E89" s="9">
        <v>2.3800000000000002E-2</v>
      </c>
      <c r="F89" s="9">
        <v>4.3115942028985513E-2</v>
      </c>
      <c r="G89" s="9">
        <v>0.17</v>
      </c>
      <c r="H89" s="9">
        <v>3.7400000000000003E-2</v>
      </c>
      <c r="I89" s="9">
        <v>4.2500000000000003E-2</v>
      </c>
      <c r="J89" s="9">
        <v>8.5000000000000006E-2</v>
      </c>
      <c r="K89" s="9">
        <v>0.38250000000000001</v>
      </c>
      <c r="L89" s="9">
        <v>8.5000000000000006E-2</v>
      </c>
      <c r="M89" s="9">
        <v>8.5000000000000006E-2</v>
      </c>
      <c r="N89" s="9">
        <v>8.5000000000000006E-2</v>
      </c>
      <c r="O89" s="9">
        <v>0.61199999999999999</v>
      </c>
      <c r="P89" s="9">
        <v>7.8199999999999992E-2</v>
      </c>
      <c r="Q89" s="9">
        <v>6.8000000000000005E-2</v>
      </c>
      <c r="R89" s="9">
        <v>0.18074316700000001</v>
      </c>
      <c r="S89" s="9">
        <v>0.16338909100000001</v>
      </c>
      <c r="T89" s="9">
        <v>0.27920184599999998</v>
      </c>
      <c r="U89" s="9">
        <v>0.17224298000000002</v>
      </c>
      <c r="V89" s="9">
        <v>0.2364655205</v>
      </c>
      <c r="W89" s="9">
        <v>0.38533293950000003</v>
      </c>
      <c r="X89" s="9">
        <v>0.35676394649999998</v>
      </c>
      <c r="Y89" s="9">
        <v>0.33858328800000004</v>
      </c>
      <c r="Z89" s="9">
        <v>0.24295873850000002</v>
      </c>
      <c r="AA89" s="9">
        <v>0.25925030600000004</v>
      </c>
      <c r="AB89" s="9">
        <v>0.39206285699999999</v>
      </c>
      <c r="AC89" s="9">
        <v>0.21072929700000001</v>
      </c>
      <c r="AD89" s="9">
        <v>0.31591712850000003</v>
      </c>
      <c r="AE89" s="9">
        <v>0.159729127</v>
      </c>
      <c r="AF89" s="9">
        <v>0.20600691800000001</v>
      </c>
      <c r="AG89" s="9">
        <v>0.16480558200000001</v>
      </c>
      <c r="AH89" s="9">
        <v>0.27931908649999998</v>
      </c>
      <c r="AI89" s="9">
        <v>0.22678462399999999</v>
      </c>
      <c r="AJ89" s="9">
        <v>0.17118059050000001</v>
      </c>
      <c r="AK89" s="9">
        <v>0.2950207795</v>
      </c>
      <c r="AL89" s="9">
        <v>0.42252022699999997</v>
      </c>
      <c r="AM89" s="9">
        <v>0.36927829249999999</v>
      </c>
      <c r="AN89" s="9">
        <v>0.51377808000000003</v>
      </c>
      <c r="AO89" s="9">
        <v>0.21190961549999998</v>
      </c>
      <c r="AP89" s="9">
        <v>0.2004584495</v>
      </c>
      <c r="AQ89" s="9">
        <v>0.28498632550000003</v>
      </c>
      <c r="AR89" s="9">
        <v>0.24272215799999997</v>
      </c>
      <c r="AS89" s="9">
        <v>0.24083327950000002</v>
      </c>
      <c r="AT89" s="9">
        <v>0.51129838350000001</v>
      </c>
      <c r="AU89" s="9">
        <v>0.29006275500000001</v>
      </c>
      <c r="AV89" s="9">
        <v>0.33374343900000003</v>
      </c>
      <c r="AW89" s="9">
        <v>0.16209024850000001</v>
      </c>
      <c r="AX89" s="9">
        <v>0.14627082200000002</v>
      </c>
      <c r="AY89" s="9">
        <v>0.25299292900000003</v>
      </c>
      <c r="AZ89" s="9">
        <v>0.15264589000000001</v>
      </c>
      <c r="BA89" s="9">
        <v>0.20742349399999999</v>
      </c>
      <c r="BB89" s="9">
        <v>0.344604144</v>
      </c>
      <c r="BC89" s="9">
        <v>0.3097773915</v>
      </c>
      <c r="BD89" s="9">
        <v>0.29643761899999999</v>
      </c>
      <c r="BE89" s="9">
        <v>0.21108322000000002</v>
      </c>
      <c r="BF89" s="9">
        <v>0.22772925450000003</v>
      </c>
      <c r="BG89" s="9">
        <v>0.34129892749999996</v>
      </c>
      <c r="BH89" s="9">
        <v>0.18581952000000002</v>
      </c>
      <c r="BI89" s="9">
        <v>0.27813897199999998</v>
      </c>
      <c r="BJ89" s="9">
        <v>0.14343749149999999</v>
      </c>
      <c r="BK89" s="9">
        <v>0.18310420350000001</v>
      </c>
      <c r="BL89" s="9">
        <v>0.14556278050000002</v>
      </c>
      <c r="BM89" s="9">
        <v>0.24614557550000002</v>
      </c>
      <c r="BN89" s="9">
        <v>0.19998632550000001</v>
      </c>
      <c r="BO89" s="9">
        <v>0.15571517199999999</v>
      </c>
      <c r="BP89" s="9">
        <v>0.26113875949999998</v>
      </c>
      <c r="BQ89" s="9">
        <v>0.37010393999999996</v>
      </c>
      <c r="BR89" s="9">
        <v>0.32276359799999998</v>
      </c>
      <c r="BS89" s="9">
        <v>0.44259057149999997</v>
      </c>
      <c r="BT89" s="9">
        <v>0.18711828599999999</v>
      </c>
      <c r="BU89" s="9">
        <v>0.17743766999999999</v>
      </c>
      <c r="BV89" s="9">
        <v>0.24626379349999999</v>
      </c>
      <c r="BW89" s="9">
        <v>0.21450697749999997</v>
      </c>
      <c r="BX89" s="9">
        <v>0.21663190099999999</v>
      </c>
      <c r="BY89" s="9">
        <v>0.44034748100000004</v>
      </c>
      <c r="BZ89" s="9">
        <v>0.25629863000000003</v>
      </c>
      <c r="CA89" s="9">
        <v>0.28829149100000001</v>
      </c>
      <c r="CB89" s="9">
        <v>0.1424930905</v>
      </c>
      <c r="CC89" s="9">
        <v>0.12844449449999998</v>
      </c>
      <c r="CD89" s="9">
        <v>0.2204099555</v>
      </c>
      <c r="CE89" s="9">
        <v>0.13434732800000002</v>
      </c>
      <c r="CF89" s="9">
        <v>0.17802794399999999</v>
      </c>
      <c r="CG89" s="9">
        <v>0.29974278449999997</v>
      </c>
      <c r="CH89" s="9">
        <v>0.26845817750000001</v>
      </c>
      <c r="CI89" s="9">
        <v>0.25677091549999997</v>
      </c>
      <c r="CJ89" s="9">
        <v>0.18475694349999999</v>
      </c>
      <c r="CK89" s="9">
        <v>0.19833358549999999</v>
      </c>
      <c r="CL89" s="9">
        <v>0.29537464299999999</v>
      </c>
      <c r="CM89" s="9">
        <v>0.16161812449999999</v>
      </c>
      <c r="CN89" s="9">
        <v>0.24118762749999997</v>
      </c>
      <c r="CO89" s="9">
        <v>0.1270277145</v>
      </c>
      <c r="CP89" s="9">
        <v>0.16303454750000002</v>
      </c>
      <c r="CQ89" s="9">
        <v>0.1270277145</v>
      </c>
      <c r="CR89" s="9">
        <v>0.21379869799999998</v>
      </c>
      <c r="CS89" s="9">
        <v>0.17519453700000001</v>
      </c>
      <c r="CT89" s="9">
        <v>0.13918736400000001</v>
      </c>
      <c r="CU89" s="9">
        <v>0.22654845149999997</v>
      </c>
      <c r="CV89" s="9">
        <v>0.32028446249999998</v>
      </c>
      <c r="CW89" s="9">
        <v>0.27920176950000003</v>
      </c>
      <c r="CX89" s="9">
        <v>0.37683408699999998</v>
      </c>
      <c r="CY89" s="9">
        <v>0.16433330500000001</v>
      </c>
      <c r="CZ89" s="9">
        <v>0.15559700500000001</v>
      </c>
      <c r="DA89" s="9">
        <v>0.21167357049999999</v>
      </c>
      <c r="DB89" s="9">
        <v>0.189715359</v>
      </c>
      <c r="DC89" s="9">
        <v>0.192076523</v>
      </c>
      <c r="DD89" s="9">
        <v>0.375298715</v>
      </c>
      <c r="DE89" s="9">
        <v>0.22312509350000001</v>
      </c>
      <c r="DF89" s="9">
        <v>0.24756233850000001</v>
      </c>
      <c r="DG89" s="9">
        <v>0.1156945965</v>
      </c>
      <c r="DH89" s="9">
        <v>0.10424314999999999</v>
      </c>
      <c r="DI89" s="9">
        <v>0.17743738100000001</v>
      </c>
      <c r="DJ89" s="9">
        <v>0.109555531</v>
      </c>
      <c r="DK89" s="9">
        <v>0.13989575399999998</v>
      </c>
      <c r="DL89" s="9">
        <v>0.24036112149999997</v>
      </c>
      <c r="DM89" s="9">
        <v>0.21427085599999998</v>
      </c>
      <c r="DN89" s="9">
        <v>0.205062466</v>
      </c>
      <c r="DO89" s="9">
        <v>0.14981264450000001</v>
      </c>
      <c r="DP89" s="9">
        <v>0.15925702</v>
      </c>
      <c r="DQ89" s="9">
        <v>0.23528484499999999</v>
      </c>
      <c r="DR89" s="9">
        <v>0.1297429715</v>
      </c>
      <c r="DS89" s="9">
        <v>0.19313899749999999</v>
      </c>
      <c r="DT89" s="9">
        <v>0.104243065</v>
      </c>
      <c r="DU89" s="9">
        <v>0.13540996399999999</v>
      </c>
      <c r="DV89" s="9">
        <v>0.1029443585</v>
      </c>
      <c r="DW89" s="9">
        <v>0.17153476849999999</v>
      </c>
      <c r="DX89" s="9">
        <v>0.141666814</v>
      </c>
      <c r="DY89" s="9">
        <v>0.116166644</v>
      </c>
      <c r="DZ89" s="9">
        <v>0.18145151449999999</v>
      </c>
      <c r="EA89" s="9">
        <v>0.25594418000000002</v>
      </c>
      <c r="EB89" s="9">
        <v>0.22312517000000001</v>
      </c>
      <c r="EC89" s="9">
        <v>0.2946668395</v>
      </c>
      <c r="ED89" s="9">
        <v>0.1338751275</v>
      </c>
      <c r="EE89" s="9">
        <v>0.12620152299999998</v>
      </c>
      <c r="EF89" s="9">
        <v>0.1679932435</v>
      </c>
      <c r="EG89" s="9">
        <v>0.155951387</v>
      </c>
      <c r="EH89" s="9">
        <v>0.158312704</v>
      </c>
      <c r="EI89" s="9">
        <v>0.29325017849999996</v>
      </c>
      <c r="EJ89" s="9">
        <v>0.1794444945</v>
      </c>
      <c r="EK89" s="9">
        <v>0.1967988</v>
      </c>
    </row>
    <row r="90" spans="1:141" x14ac:dyDescent="0.2">
      <c r="A90">
        <v>86</v>
      </c>
      <c r="B90" s="9">
        <v>1.4620000000000001E-2</v>
      </c>
      <c r="C90" s="9">
        <v>0.29939635733335523</v>
      </c>
      <c r="D90" s="9">
        <v>1.8919999999999999E-2</v>
      </c>
      <c r="E90" s="9">
        <v>2.4080000000000001E-2</v>
      </c>
      <c r="F90" s="9">
        <v>4.3623188405797104E-2</v>
      </c>
      <c r="G90" s="9">
        <v>0.17200000000000001</v>
      </c>
      <c r="H90" s="9">
        <v>3.7840000000000006E-2</v>
      </c>
      <c r="I90" s="9">
        <v>4.3000000000000003E-2</v>
      </c>
      <c r="J90" s="9">
        <v>8.6000000000000007E-2</v>
      </c>
      <c r="K90" s="9">
        <v>0.38700000000000001</v>
      </c>
      <c r="L90" s="9">
        <v>8.6000000000000007E-2</v>
      </c>
      <c r="M90" s="9">
        <v>8.6000000000000007E-2</v>
      </c>
      <c r="N90" s="9">
        <v>8.6000000000000007E-2</v>
      </c>
      <c r="O90" s="9">
        <v>0.61919999999999997</v>
      </c>
      <c r="P90" s="9">
        <v>7.9119999999999996E-2</v>
      </c>
      <c r="Q90" s="9">
        <v>6.88E-2</v>
      </c>
      <c r="R90" s="9">
        <v>0.1828695572</v>
      </c>
      <c r="S90" s="9">
        <v>0.16531131560000001</v>
      </c>
      <c r="T90" s="9">
        <v>0.28248657359999996</v>
      </c>
      <c r="U90" s="9">
        <v>0.17426936800000001</v>
      </c>
      <c r="V90" s="9">
        <v>0.2392474678</v>
      </c>
      <c r="W90" s="9">
        <v>0.38986626819999998</v>
      </c>
      <c r="X90" s="9">
        <v>0.3609611694</v>
      </c>
      <c r="Y90" s="9">
        <v>0.3425666208</v>
      </c>
      <c r="Z90" s="9">
        <v>0.24581707660000002</v>
      </c>
      <c r="AA90" s="9">
        <v>0.2623003096</v>
      </c>
      <c r="AB90" s="9">
        <v>0.39667536120000002</v>
      </c>
      <c r="AC90" s="9">
        <v>0.2132084652</v>
      </c>
      <c r="AD90" s="9">
        <v>0.31963380060000002</v>
      </c>
      <c r="AE90" s="9">
        <v>0.1616082932</v>
      </c>
      <c r="AF90" s="9">
        <v>0.20843052880000001</v>
      </c>
      <c r="AG90" s="9">
        <v>0.16674447119999999</v>
      </c>
      <c r="AH90" s="9">
        <v>0.28260519340000001</v>
      </c>
      <c r="AI90" s="9">
        <v>0.2294526784</v>
      </c>
      <c r="AJ90" s="9">
        <v>0.1731944798</v>
      </c>
      <c r="AK90" s="9">
        <v>0.29849161219999998</v>
      </c>
      <c r="AL90" s="9">
        <v>0.42749105319999997</v>
      </c>
      <c r="AM90" s="9">
        <v>0.37362274299999998</v>
      </c>
      <c r="AN90" s="9">
        <v>0.51982252799999995</v>
      </c>
      <c r="AO90" s="9">
        <v>0.2144026698</v>
      </c>
      <c r="AP90" s="9">
        <v>0.20281678419999999</v>
      </c>
      <c r="AQ90" s="9">
        <v>0.2883391058</v>
      </c>
      <c r="AR90" s="9">
        <v>0.24557771279999999</v>
      </c>
      <c r="AS90" s="9">
        <v>0.24366661220000002</v>
      </c>
      <c r="AT90" s="9">
        <v>0.5173136586</v>
      </c>
      <c r="AU90" s="9">
        <v>0.29347525800000002</v>
      </c>
      <c r="AV90" s="9">
        <v>0.33766983239999998</v>
      </c>
      <c r="AW90" s="9">
        <v>0.16399719260000001</v>
      </c>
      <c r="AX90" s="9">
        <v>0.14799165520000002</v>
      </c>
      <c r="AY90" s="9">
        <v>0.25596931640000004</v>
      </c>
      <c r="AZ90" s="9">
        <v>0.154441724</v>
      </c>
      <c r="BA90" s="9">
        <v>0.20986377039999998</v>
      </c>
      <c r="BB90" s="9">
        <v>0.3486583104</v>
      </c>
      <c r="BC90" s="9">
        <v>0.31342183140000002</v>
      </c>
      <c r="BD90" s="9">
        <v>0.29992512039999997</v>
      </c>
      <c r="BE90" s="9">
        <v>0.21356655199999999</v>
      </c>
      <c r="BF90" s="9">
        <v>0.23040842220000002</v>
      </c>
      <c r="BG90" s="9">
        <v>0.34531420899999998</v>
      </c>
      <c r="BH90" s="9">
        <v>0.18800563200000001</v>
      </c>
      <c r="BI90" s="9">
        <v>0.28141119520000002</v>
      </c>
      <c r="BJ90" s="9">
        <v>0.14512499139999999</v>
      </c>
      <c r="BK90" s="9">
        <v>0.1852583706</v>
      </c>
      <c r="BL90" s="9">
        <v>0.14727528380000002</v>
      </c>
      <c r="BM90" s="9">
        <v>0.2490414058</v>
      </c>
      <c r="BN90" s="9">
        <v>0.2023391058</v>
      </c>
      <c r="BO90" s="9">
        <v>0.1575471152</v>
      </c>
      <c r="BP90" s="9">
        <v>0.2642109802</v>
      </c>
      <c r="BQ90" s="9">
        <v>0.37445810399999996</v>
      </c>
      <c r="BR90" s="9">
        <v>0.32656081679999999</v>
      </c>
      <c r="BS90" s="9">
        <v>0.44779751939999995</v>
      </c>
      <c r="BT90" s="9">
        <v>0.18931967760000001</v>
      </c>
      <c r="BU90" s="9">
        <v>0.17952517200000001</v>
      </c>
      <c r="BV90" s="9">
        <v>0.24916101459999998</v>
      </c>
      <c r="BW90" s="9">
        <v>0.21703058899999997</v>
      </c>
      <c r="BX90" s="9">
        <v>0.21918051159999999</v>
      </c>
      <c r="BY90" s="9">
        <v>0.44552803960000004</v>
      </c>
      <c r="BZ90" s="9">
        <v>0.25931390800000004</v>
      </c>
      <c r="CA90" s="9">
        <v>0.29168315560000002</v>
      </c>
      <c r="CB90" s="9">
        <v>0.1441694798</v>
      </c>
      <c r="CC90" s="9">
        <v>0.12995560619999999</v>
      </c>
      <c r="CD90" s="9">
        <v>0.22300301380000001</v>
      </c>
      <c r="CE90" s="9">
        <v>0.13592788480000001</v>
      </c>
      <c r="CF90" s="9">
        <v>0.1801223904</v>
      </c>
      <c r="CG90" s="9">
        <v>0.30326917019999999</v>
      </c>
      <c r="CH90" s="9">
        <v>0.27161650900000001</v>
      </c>
      <c r="CI90" s="9">
        <v>0.25979174979999997</v>
      </c>
      <c r="CJ90" s="9">
        <v>0.18693055459999999</v>
      </c>
      <c r="CK90" s="9">
        <v>0.20066692179999998</v>
      </c>
      <c r="CL90" s="9">
        <v>0.29884963879999998</v>
      </c>
      <c r="CM90" s="9">
        <v>0.16351951419999999</v>
      </c>
      <c r="CN90" s="9">
        <v>0.24402512899999998</v>
      </c>
      <c r="CO90" s="9">
        <v>0.12852215819999999</v>
      </c>
      <c r="CP90" s="9">
        <v>0.164952601</v>
      </c>
      <c r="CQ90" s="9">
        <v>0.12852215819999999</v>
      </c>
      <c r="CR90" s="9">
        <v>0.21631397679999997</v>
      </c>
      <c r="CS90" s="9">
        <v>0.1772556492</v>
      </c>
      <c r="CT90" s="9">
        <v>0.1408248624</v>
      </c>
      <c r="CU90" s="9">
        <v>0.22921372739999998</v>
      </c>
      <c r="CV90" s="9">
        <v>0.32405251499999999</v>
      </c>
      <c r="CW90" s="9">
        <v>0.28248649619999999</v>
      </c>
      <c r="CX90" s="9">
        <v>0.38126742920000001</v>
      </c>
      <c r="CY90" s="9">
        <v>0.16626663800000002</v>
      </c>
      <c r="CZ90" s="9">
        <v>0.157427558</v>
      </c>
      <c r="DA90" s="9">
        <v>0.2141638478</v>
      </c>
      <c r="DB90" s="9">
        <v>0.19194730439999999</v>
      </c>
      <c r="DC90" s="9">
        <v>0.1943362468</v>
      </c>
      <c r="DD90" s="9">
        <v>0.379713994</v>
      </c>
      <c r="DE90" s="9">
        <v>0.22575009460000001</v>
      </c>
      <c r="DF90" s="9">
        <v>0.25047483659999997</v>
      </c>
      <c r="DG90" s="9">
        <v>0.1170557094</v>
      </c>
      <c r="DH90" s="9">
        <v>0.10546954</v>
      </c>
      <c r="DI90" s="9">
        <v>0.17952487960000002</v>
      </c>
      <c r="DJ90" s="9">
        <v>0.11084441959999999</v>
      </c>
      <c r="DK90" s="9">
        <v>0.1415415864</v>
      </c>
      <c r="DL90" s="9">
        <v>0.24318889939999996</v>
      </c>
      <c r="DM90" s="9">
        <v>0.21679168959999998</v>
      </c>
      <c r="DN90" s="9">
        <v>0.20747496560000001</v>
      </c>
      <c r="DO90" s="9">
        <v>0.15157514620000001</v>
      </c>
      <c r="DP90" s="9">
        <v>0.161130632</v>
      </c>
      <c r="DQ90" s="9">
        <v>0.23805290199999998</v>
      </c>
      <c r="DR90" s="9">
        <v>0.13126935940000001</v>
      </c>
      <c r="DS90" s="9">
        <v>0.195411221</v>
      </c>
      <c r="DT90" s="9">
        <v>0.10546945399999999</v>
      </c>
      <c r="DU90" s="9">
        <v>0.13700302240000001</v>
      </c>
      <c r="DV90" s="9">
        <v>0.10415546860000001</v>
      </c>
      <c r="DW90" s="9">
        <v>0.17355282459999999</v>
      </c>
      <c r="DX90" s="9">
        <v>0.14333348240000002</v>
      </c>
      <c r="DY90" s="9">
        <v>0.11753331040000001</v>
      </c>
      <c r="DZ90" s="9">
        <v>0.1835862382</v>
      </c>
      <c r="EA90" s="9">
        <v>0.25895528800000001</v>
      </c>
      <c r="EB90" s="9">
        <v>0.22575017200000003</v>
      </c>
      <c r="EC90" s="9">
        <v>0.29813350820000001</v>
      </c>
      <c r="ED90" s="9">
        <v>0.135450129</v>
      </c>
      <c r="EE90" s="9">
        <v>0.12768624679999999</v>
      </c>
      <c r="EF90" s="9">
        <v>0.1699696346</v>
      </c>
      <c r="EG90" s="9">
        <v>0.1577861092</v>
      </c>
      <c r="EH90" s="9">
        <v>0.16017520640000002</v>
      </c>
      <c r="EI90" s="9">
        <v>0.29670018059999997</v>
      </c>
      <c r="EJ90" s="9">
        <v>0.1815556062</v>
      </c>
      <c r="EK90" s="9">
        <v>0.19911408</v>
      </c>
    </row>
    <row r="91" spans="1:141" x14ac:dyDescent="0.2">
      <c r="A91">
        <v>87</v>
      </c>
      <c r="B91" s="9">
        <v>1.4790000000000001E-2</v>
      </c>
      <c r="C91" s="9">
        <v>0.30287771032560357</v>
      </c>
      <c r="D91" s="9">
        <v>1.9139999999999997E-2</v>
      </c>
      <c r="E91" s="9">
        <v>2.436E-2</v>
      </c>
      <c r="F91" s="9">
        <v>4.4130434782608703E-2</v>
      </c>
      <c r="G91" s="9">
        <v>0.17400000000000002</v>
      </c>
      <c r="H91" s="9">
        <v>3.8280000000000002E-2</v>
      </c>
      <c r="I91" s="9">
        <v>4.3500000000000004E-2</v>
      </c>
      <c r="J91" s="9">
        <v>8.7000000000000008E-2</v>
      </c>
      <c r="K91" s="9">
        <v>0.39150000000000001</v>
      </c>
      <c r="L91" s="9">
        <v>8.7000000000000008E-2</v>
      </c>
      <c r="M91" s="9">
        <v>8.7000000000000008E-2</v>
      </c>
      <c r="N91" s="9">
        <v>8.7000000000000008E-2</v>
      </c>
      <c r="O91" s="9">
        <v>0.62639999999999996</v>
      </c>
      <c r="P91" s="9">
        <v>8.004E-2</v>
      </c>
      <c r="Q91" s="9">
        <v>6.9599999999999995E-2</v>
      </c>
      <c r="R91" s="9">
        <v>0.1849959474</v>
      </c>
      <c r="S91" s="9">
        <v>0.1672335402</v>
      </c>
      <c r="T91" s="9">
        <v>0.28577130119999999</v>
      </c>
      <c r="U91" s="9">
        <v>0.176295756</v>
      </c>
      <c r="V91" s="9">
        <v>0.24202941510000001</v>
      </c>
      <c r="W91" s="9">
        <v>0.39439959689999998</v>
      </c>
      <c r="X91" s="9">
        <v>0.36515839230000002</v>
      </c>
      <c r="Y91" s="9">
        <v>0.34654995360000002</v>
      </c>
      <c r="Z91" s="9">
        <v>0.24867541470000001</v>
      </c>
      <c r="AA91" s="9">
        <v>0.26535031320000002</v>
      </c>
      <c r="AB91" s="9">
        <v>0.4012878654</v>
      </c>
      <c r="AC91" s="9">
        <v>0.2156876334</v>
      </c>
      <c r="AD91" s="9">
        <v>0.3233504727</v>
      </c>
      <c r="AE91" s="9">
        <v>0.16348745940000001</v>
      </c>
      <c r="AF91" s="9">
        <v>0.21085413960000002</v>
      </c>
      <c r="AG91" s="9">
        <v>0.16868336039999998</v>
      </c>
      <c r="AH91" s="9">
        <v>0.28589130029999998</v>
      </c>
      <c r="AI91" s="9">
        <v>0.23212073280000001</v>
      </c>
      <c r="AJ91" s="9">
        <v>0.17520836909999998</v>
      </c>
      <c r="AK91" s="9">
        <v>0.30196244490000002</v>
      </c>
      <c r="AL91" s="9">
        <v>0.43246187939999997</v>
      </c>
      <c r="AM91" s="9">
        <v>0.37796719350000002</v>
      </c>
      <c r="AN91" s="9">
        <v>0.52586697599999999</v>
      </c>
      <c r="AO91" s="9">
        <v>0.21689572409999999</v>
      </c>
      <c r="AP91" s="9">
        <v>0.20517511889999998</v>
      </c>
      <c r="AQ91" s="9">
        <v>0.29169188610000002</v>
      </c>
      <c r="AR91" s="9">
        <v>0.24843326759999998</v>
      </c>
      <c r="AS91" s="9">
        <v>0.24649994490000002</v>
      </c>
      <c r="AT91" s="9">
        <v>0.5233289337</v>
      </c>
      <c r="AU91" s="9">
        <v>0.29688776100000003</v>
      </c>
      <c r="AV91" s="9">
        <v>0.34159622579999999</v>
      </c>
      <c r="AW91" s="9">
        <v>0.16590413670000001</v>
      </c>
      <c r="AX91" s="9">
        <v>0.14971248840000001</v>
      </c>
      <c r="AY91" s="9">
        <v>0.25894570380000004</v>
      </c>
      <c r="AZ91" s="9">
        <v>0.156237558</v>
      </c>
      <c r="BA91" s="9">
        <v>0.21230404679999998</v>
      </c>
      <c r="BB91" s="9">
        <v>0.35271247680000001</v>
      </c>
      <c r="BC91" s="9">
        <v>0.31706627129999998</v>
      </c>
      <c r="BD91" s="9">
        <v>0.3034126218</v>
      </c>
      <c r="BE91" s="9">
        <v>0.216049884</v>
      </c>
      <c r="BF91" s="9">
        <v>0.23308758990000003</v>
      </c>
      <c r="BG91" s="9">
        <v>0.34932949049999995</v>
      </c>
      <c r="BH91" s="9">
        <v>0.190191744</v>
      </c>
      <c r="BI91" s="9">
        <v>0.2846834184</v>
      </c>
      <c r="BJ91" s="9">
        <v>0.14681249129999999</v>
      </c>
      <c r="BK91" s="9">
        <v>0.18741253770000002</v>
      </c>
      <c r="BL91" s="9">
        <v>0.14898778710000002</v>
      </c>
      <c r="BM91" s="9">
        <v>0.25193723610000002</v>
      </c>
      <c r="BN91" s="9">
        <v>0.2046918861</v>
      </c>
      <c r="BO91" s="9">
        <v>0.1593790584</v>
      </c>
      <c r="BP91" s="9">
        <v>0.26728320090000002</v>
      </c>
      <c r="BQ91" s="9">
        <v>0.37881226800000001</v>
      </c>
      <c r="BR91" s="9">
        <v>0.33035803559999999</v>
      </c>
      <c r="BS91" s="9">
        <v>0.45300446729999999</v>
      </c>
      <c r="BT91" s="9">
        <v>0.1915210692</v>
      </c>
      <c r="BU91" s="9">
        <v>0.181612674</v>
      </c>
      <c r="BV91" s="9">
        <v>0.25205823569999997</v>
      </c>
      <c r="BW91" s="9">
        <v>0.21955420049999999</v>
      </c>
      <c r="BX91" s="9">
        <v>0.22172912219999999</v>
      </c>
      <c r="BY91" s="9">
        <v>0.45070859820000003</v>
      </c>
      <c r="BZ91" s="9">
        <v>0.26232918599999999</v>
      </c>
      <c r="CA91" s="9">
        <v>0.29507482019999998</v>
      </c>
      <c r="CB91" s="9">
        <v>0.1458458691</v>
      </c>
      <c r="CC91" s="9">
        <v>0.1314667179</v>
      </c>
      <c r="CD91" s="9">
        <v>0.22559607210000002</v>
      </c>
      <c r="CE91" s="9">
        <v>0.1375084416</v>
      </c>
      <c r="CF91" s="9">
        <v>0.18221683679999998</v>
      </c>
      <c r="CG91" s="9">
        <v>0.30679555589999996</v>
      </c>
      <c r="CH91" s="9">
        <v>0.27477484050000001</v>
      </c>
      <c r="CI91" s="9">
        <v>0.26281258409999997</v>
      </c>
      <c r="CJ91" s="9">
        <v>0.18910416569999999</v>
      </c>
      <c r="CK91" s="9">
        <v>0.2030002581</v>
      </c>
      <c r="CL91" s="9">
        <v>0.30232463459999998</v>
      </c>
      <c r="CM91" s="9">
        <v>0.1654209039</v>
      </c>
      <c r="CN91" s="9">
        <v>0.24686263049999999</v>
      </c>
      <c r="CO91" s="9">
        <v>0.1300166019</v>
      </c>
      <c r="CP91" s="9">
        <v>0.16687065450000002</v>
      </c>
      <c r="CQ91" s="9">
        <v>0.1300166019</v>
      </c>
      <c r="CR91" s="9">
        <v>0.21882925559999999</v>
      </c>
      <c r="CS91" s="9">
        <v>0.1793167614</v>
      </c>
      <c r="CT91" s="9">
        <v>0.14246236079999999</v>
      </c>
      <c r="CU91" s="9">
        <v>0.2318790033</v>
      </c>
      <c r="CV91" s="9">
        <v>0.32782056749999999</v>
      </c>
      <c r="CW91" s="9">
        <v>0.28577122290000001</v>
      </c>
      <c r="CX91" s="9">
        <v>0.38570077139999998</v>
      </c>
      <c r="CY91" s="9">
        <v>0.168199971</v>
      </c>
      <c r="CZ91" s="9">
        <v>0.15925811100000001</v>
      </c>
      <c r="DA91" s="9">
        <v>0.21665412510000001</v>
      </c>
      <c r="DB91" s="9">
        <v>0.19417924980000001</v>
      </c>
      <c r="DC91" s="9">
        <v>0.1965959706</v>
      </c>
      <c r="DD91" s="9">
        <v>0.38412927299999999</v>
      </c>
      <c r="DE91" s="9">
        <v>0.2283750957</v>
      </c>
      <c r="DF91" s="9">
        <v>0.25338733470000002</v>
      </c>
      <c r="DG91" s="9">
        <v>0.1184168223</v>
      </c>
      <c r="DH91" s="9">
        <v>0.10669592999999999</v>
      </c>
      <c r="DI91" s="9">
        <v>0.18161237820000001</v>
      </c>
      <c r="DJ91" s="9">
        <v>0.11213330819999999</v>
      </c>
      <c r="DK91" s="9">
        <v>0.14318741879999999</v>
      </c>
      <c r="DL91" s="9">
        <v>0.24601667729999999</v>
      </c>
      <c r="DM91" s="9">
        <v>0.21931252319999997</v>
      </c>
      <c r="DN91" s="9">
        <v>0.20988746520000001</v>
      </c>
      <c r="DO91" s="9">
        <v>0.15333764790000001</v>
      </c>
      <c r="DP91" s="9">
        <v>0.16300424399999999</v>
      </c>
      <c r="DQ91" s="9">
        <v>0.240820959</v>
      </c>
      <c r="DR91" s="9">
        <v>0.13279574729999999</v>
      </c>
      <c r="DS91" s="9">
        <v>0.1976834445</v>
      </c>
      <c r="DT91" s="9">
        <v>0.106695843</v>
      </c>
      <c r="DU91" s="9">
        <v>0.13859608079999999</v>
      </c>
      <c r="DV91" s="9">
        <v>0.1053665787</v>
      </c>
      <c r="DW91" s="9">
        <v>0.17557088069999999</v>
      </c>
      <c r="DX91" s="9">
        <v>0.14500015080000001</v>
      </c>
      <c r="DY91" s="9">
        <v>0.1188999768</v>
      </c>
      <c r="DZ91" s="9">
        <v>0.18572096190000001</v>
      </c>
      <c r="EA91" s="9">
        <v>0.26196639599999999</v>
      </c>
      <c r="EB91" s="9">
        <v>0.22837517400000001</v>
      </c>
      <c r="EC91" s="9">
        <v>0.30160017690000002</v>
      </c>
      <c r="ED91" s="9">
        <v>0.13702513050000001</v>
      </c>
      <c r="EE91" s="9">
        <v>0.12917097059999999</v>
      </c>
      <c r="EF91" s="9">
        <v>0.1719460257</v>
      </c>
      <c r="EG91" s="9">
        <v>0.1596208314</v>
      </c>
      <c r="EH91" s="9">
        <v>0.16203770880000001</v>
      </c>
      <c r="EI91" s="9">
        <v>0.30015018269999999</v>
      </c>
      <c r="EJ91" s="9">
        <v>0.1836667179</v>
      </c>
      <c r="EK91" s="9">
        <v>0.20142936</v>
      </c>
    </row>
    <row r="92" spans="1:141" x14ac:dyDescent="0.2">
      <c r="A92">
        <v>88</v>
      </c>
      <c r="B92" s="9">
        <v>1.4960000000000001E-2</v>
      </c>
      <c r="C92" s="9">
        <v>0.30635906331785184</v>
      </c>
      <c r="D92" s="9">
        <v>1.9359999999999999E-2</v>
      </c>
      <c r="E92" s="9">
        <v>2.4640000000000002E-2</v>
      </c>
      <c r="F92" s="9">
        <v>4.4637681159420295E-2</v>
      </c>
      <c r="G92" s="9">
        <v>0.17600000000000002</v>
      </c>
      <c r="H92" s="9">
        <v>3.8720000000000004E-2</v>
      </c>
      <c r="I92" s="9">
        <v>4.4000000000000004E-2</v>
      </c>
      <c r="J92" s="9">
        <v>8.8000000000000009E-2</v>
      </c>
      <c r="K92" s="9">
        <v>0.39600000000000002</v>
      </c>
      <c r="L92" s="9">
        <v>8.8000000000000009E-2</v>
      </c>
      <c r="M92" s="9">
        <v>8.8000000000000009E-2</v>
      </c>
      <c r="N92" s="9">
        <v>8.8000000000000009E-2</v>
      </c>
      <c r="O92" s="9">
        <v>0.63359999999999994</v>
      </c>
      <c r="P92" s="9">
        <v>8.0960000000000004E-2</v>
      </c>
      <c r="Q92" s="9">
        <v>7.0400000000000004E-2</v>
      </c>
      <c r="R92" s="9">
        <v>0.18712233760000002</v>
      </c>
      <c r="S92" s="9">
        <v>0.1691557648</v>
      </c>
      <c r="T92" s="9">
        <v>0.28905602879999998</v>
      </c>
      <c r="U92" s="9">
        <v>0.17832214400000002</v>
      </c>
      <c r="V92" s="9">
        <v>0.24481136240000001</v>
      </c>
      <c r="W92" s="9">
        <v>0.39893292559999999</v>
      </c>
      <c r="X92" s="9">
        <v>0.36935561519999999</v>
      </c>
      <c r="Y92" s="9">
        <v>0.35053328640000003</v>
      </c>
      <c r="Z92" s="9">
        <v>0.25153375280000001</v>
      </c>
      <c r="AA92" s="9">
        <v>0.26840031680000004</v>
      </c>
      <c r="AB92" s="9">
        <v>0.40590036959999998</v>
      </c>
      <c r="AC92" s="9">
        <v>0.21816680160000002</v>
      </c>
      <c r="AD92" s="9">
        <v>0.32706714480000004</v>
      </c>
      <c r="AE92" s="9">
        <v>0.16536662560000001</v>
      </c>
      <c r="AF92" s="9">
        <v>0.21327775039999999</v>
      </c>
      <c r="AG92" s="9">
        <v>0.1706222496</v>
      </c>
      <c r="AH92" s="9">
        <v>0.28917740719999996</v>
      </c>
      <c r="AI92" s="9">
        <v>0.23478878720000002</v>
      </c>
      <c r="AJ92" s="9">
        <v>0.1772222584</v>
      </c>
      <c r="AK92" s="9">
        <v>0.3054332776</v>
      </c>
      <c r="AL92" s="9">
        <v>0.43743270559999997</v>
      </c>
      <c r="AM92" s="9">
        <v>0.38231164400000001</v>
      </c>
      <c r="AN92" s="9">
        <v>0.53191142400000002</v>
      </c>
      <c r="AO92" s="9">
        <v>0.21938877839999998</v>
      </c>
      <c r="AP92" s="9">
        <v>0.2075334536</v>
      </c>
      <c r="AQ92" s="9">
        <v>0.29504466639999999</v>
      </c>
      <c r="AR92" s="9">
        <v>0.2512888224</v>
      </c>
      <c r="AS92" s="9">
        <v>0.24933327760000001</v>
      </c>
      <c r="AT92" s="9">
        <v>0.52934420879999999</v>
      </c>
      <c r="AU92" s="9">
        <v>0.30030026399999998</v>
      </c>
      <c r="AV92" s="9">
        <v>0.34552261919999999</v>
      </c>
      <c r="AW92" s="9">
        <v>0.16781108080000001</v>
      </c>
      <c r="AX92" s="9">
        <v>0.1514333216</v>
      </c>
      <c r="AY92" s="9">
        <v>0.26192209119999998</v>
      </c>
      <c r="AZ92" s="9">
        <v>0.15803339199999999</v>
      </c>
      <c r="BA92" s="9">
        <v>0.2147443232</v>
      </c>
      <c r="BB92" s="9">
        <v>0.35676664320000001</v>
      </c>
      <c r="BC92" s="9">
        <v>0.3207107112</v>
      </c>
      <c r="BD92" s="9">
        <v>0.30690012319999999</v>
      </c>
      <c r="BE92" s="9">
        <v>0.218533216</v>
      </c>
      <c r="BF92" s="9">
        <v>0.23576675760000002</v>
      </c>
      <c r="BG92" s="9">
        <v>0.35334477199999997</v>
      </c>
      <c r="BH92" s="9">
        <v>0.19237785600000001</v>
      </c>
      <c r="BI92" s="9">
        <v>0.28795564160000003</v>
      </c>
      <c r="BJ92" s="9">
        <v>0.14849999119999999</v>
      </c>
      <c r="BK92" s="9">
        <v>0.18956670480000001</v>
      </c>
      <c r="BL92" s="9">
        <v>0.15070029039999999</v>
      </c>
      <c r="BM92" s="9">
        <v>0.25483306640000003</v>
      </c>
      <c r="BN92" s="9">
        <v>0.20704466639999999</v>
      </c>
      <c r="BO92" s="9">
        <v>0.16121100159999999</v>
      </c>
      <c r="BP92" s="9">
        <v>0.27035542160000003</v>
      </c>
      <c r="BQ92" s="9">
        <v>0.383166432</v>
      </c>
      <c r="BR92" s="9">
        <v>0.33415525439999999</v>
      </c>
      <c r="BS92" s="9">
        <v>0.45821141519999997</v>
      </c>
      <c r="BT92" s="9">
        <v>0.1937224608</v>
      </c>
      <c r="BU92" s="9">
        <v>0.18370017599999999</v>
      </c>
      <c r="BV92" s="9">
        <v>0.25495545679999998</v>
      </c>
      <c r="BW92" s="9">
        <v>0.22207781199999999</v>
      </c>
      <c r="BX92" s="9">
        <v>0.22427773279999996</v>
      </c>
      <c r="BY92" s="9">
        <v>0.45588915680000003</v>
      </c>
      <c r="BZ92" s="9">
        <v>0.265344464</v>
      </c>
      <c r="CA92" s="9">
        <v>0.29846648479999999</v>
      </c>
      <c r="CB92" s="9">
        <v>0.14752225839999999</v>
      </c>
      <c r="CC92" s="9">
        <v>0.13297782959999999</v>
      </c>
      <c r="CD92" s="9">
        <v>0.22818913040000002</v>
      </c>
      <c r="CE92" s="9">
        <v>0.1390889984</v>
      </c>
      <c r="CF92" s="9">
        <v>0.18431128319999998</v>
      </c>
      <c r="CG92" s="9">
        <v>0.31032194159999998</v>
      </c>
      <c r="CH92" s="9">
        <v>0.27793317200000001</v>
      </c>
      <c r="CI92" s="9">
        <v>0.26583341839999997</v>
      </c>
      <c r="CJ92" s="9">
        <v>0.19127777679999999</v>
      </c>
      <c r="CK92" s="9">
        <v>0.20533359439999999</v>
      </c>
      <c r="CL92" s="9">
        <v>0.30579963039999997</v>
      </c>
      <c r="CM92" s="9">
        <v>0.1673222936</v>
      </c>
      <c r="CN92" s="9">
        <v>0.24970013199999999</v>
      </c>
      <c r="CO92" s="9">
        <v>0.13151104559999999</v>
      </c>
      <c r="CP92" s="9">
        <v>0.16878870800000001</v>
      </c>
      <c r="CQ92" s="9">
        <v>0.13151104559999999</v>
      </c>
      <c r="CR92" s="9">
        <v>0.22134453439999999</v>
      </c>
      <c r="CS92" s="9">
        <v>0.18137787360000002</v>
      </c>
      <c r="CT92" s="9">
        <v>0.14409985920000001</v>
      </c>
      <c r="CU92" s="9">
        <v>0.23454427919999998</v>
      </c>
      <c r="CV92" s="9">
        <v>0.33158862</v>
      </c>
      <c r="CW92" s="9">
        <v>0.28905594960000003</v>
      </c>
      <c r="CX92" s="9">
        <v>0.3901341136</v>
      </c>
      <c r="CY92" s="9">
        <v>0.17013330400000001</v>
      </c>
      <c r="CZ92" s="9">
        <v>0.16108866399999999</v>
      </c>
      <c r="DA92" s="9">
        <v>0.21914440239999999</v>
      </c>
      <c r="DB92" s="9">
        <v>0.1964111952</v>
      </c>
      <c r="DC92" s="9">
        <v>0.1988556944</v>
      </c>
      <c r="DD92" s="9">
        <v>0.38854455199999999</v>
      </c>
      <c r="DE92" s="9">
        <v>0.2310000968</v>
      </c>
      <c r="DF92" s="9">
        <v>0.25629983280000002</v>
      </c>
      <c r="DG92" s="9">
        <v>0.11977793519999999</v>
      </c>
      <c r="DH92" s="9">
        <v>0.10792232</v>
      </c>
      <c r="DI92" s="9">
        <v>0.18369987679999999</v>
      </c>
      <c r="DJ92" s="9">
        <v>0.1134221968</v>
      </c>
      <c r="DK92" s="9">
        <v>0.14483325119999998</v>
      </c>
      <c r="DL92" s="9">
        <v>0.24884445519999998</v>
      </c>
      <c r="DM92" s="9">
        <v>0.22183335679999999</v>
      </c>
      <c r="DN92" s="9">
        <v>0.21229996480000002</v>
      </c>
      <c r="DO92" s="9">
        <v>0.15510014960000001</v>
      </c>
      <c r="DP92" s="9">
        <v>0.16487785600000002</v>
      </c>
      <c r="DQ92" s="9">
        <v>0.24358901599999999</v>
      </c>
      <c r="DR92" s="9">
        <v>0.1343221352</v>
      </c>
      <c r="DS92" s="9">
        <v>0.199955668</v>
      </c>
      <c r="DT92" s="9">
        <v>0.10792223199999999</v>
      </c>
      <c r="DU92" s="9">
        <v>0.14018913920000001</v>
      </c>
      <c r="DV92" s="9">
        <v>0.1065776888</v>
      </c>
      <c r="DW92" s="9">
        <v>0.17758893679999999</v>
      </c>
      <c r="DX92" s="9">
        <v>0.14666681920000002</v>
      </c>
      <c r="DY92" s="9">
        <v>0.12026664320000001</v>
      </c>
      <c r="DZ92" s="9">
        <v>0.18785568559999999</v>
      </c>
      <c r="EA92" s="9">
        <v>0.26497750400000003</v>
      </c>
      <c r="EB92" s="9">
        <v>0.231000176</v>
      </c>
      <c r="EC92" s="9">
        <v>0.30506684560000003</v>
      </c>
      <c r="ED92" s="9">
        <v>0.13860013200000001</v>
      </c>
      <c r="EE92" s="9">
        <v>0.13065569439999999</v>
      </c>
      <c r="EF92" s="9">
        <v>0.17392241680000001</v>
      </c>
      <c r="EG92" s="9">
        <v>0.1614555536</v>
      </c>
      <c r="EH92" s="9">
        <v>0.16390021120000001</v>
      </c>
      <c r="EI92" s="9">
        <v>0.30360018479999995</v>
      </c>
      <c r="EJ92" s="9">
        <v>0.1857778296</v>
      </c>
      <c r="EK92" s="9">
        <v>0.20374464</v>
      </c>
    </row>
    <row r="93" spans="1:141" x14ac:dyDescent="0.2">
      <c r="A93">
        <v>89</v>
      </c>
      <c r="B93" s="9">
        <v>1.5130000000000001E-2</v>
      </c>
      <c r="C93" s="9">
        <v>0.30984041631010018</v>
      </c>
      <c r="D93" s="9">
        <v>1.958E-2</v>
      </c>
      <c r="E93" s="9">
        <v>2.4920000000000001E-2</v>
      </c>
      <c r="F93" s="9">
        <v>4.5144927536231887E-2</v>
      </c>
      <c r="G93" s="9">
        <v>0.17800000000000002</v>
      </c>
      <c r="H93" s="9">
        <v>3.9160000000000007E-2</v>
      </c>
      <c r="I93" s="9">
        <v>4.4500000000000005E-2</v>
      </c>
      <c r="J93" s="9">
        <v>8.900000000000001E-2</v>
      </c>
      <c r="K93" s="9">
        <v>0.40050000000000002</v>
      </c>
      <c r="L93" s="9">
        <v>8.900000000000001E-2</v>
      </c>
      <c r="M93" s="9">
        <v>8.900000000000001E-2</v>
      </c>
      <c r="N93" s="9">
        <v>8.900000000000001E-2</v>
      </c>
      <c r="O93" s="9">
        <v>0.64079999999999993</v>
      </c>
      <c r="P93" s="9">
        <v>8.1879999999999994E-2</v>
      </c>
      <c r="Q93" s="9">
        <v>7.1199999999999999E-2</v>
      </c>
      <c r="R93" s="9">
        <v>0.18924872780000002</v>
      </c>
      <c r="S93" s="9">
        <v>0.17107798940000002</v>
      </c>
      <c r="T93" s="9">
        <v>0.29234075639999996</v>
      </c>
      <c r="U93" s="9">
        <v>0.18034853200000001</v>
      </c>
      <c r="V93" s="9">
        <v>0.24759330970000001</v>
      </c>
      <c r="W93" s="9">
        <v>0.40346625429999999</v>
      </c>
      <c r="X93" s="9">
        <v>0.37355283810000001</v>
      </c>
      <c r="Y93" s="9">
        <v>0.35451661919999999</v>
      </c>
      <c r="Z93" s="9">
        <v>0.25439209090000003</v>
      </c>
      <c r="AA93" s="9">
        <v>0.2714503204</v>
      </c>
      <c r="AB93" s="9">
        <v>0.41051287380000001</v>
      </c>
      <c r="AC93" s="9">
        <v>0.22064596980000001</v>
      </c>
      <c r="AD93" s="9">
        <v>0.33078381690000003</v>
      </c>
      <c r="AE93" s="9">
        <v>0.16724579180000002</v>
      </c>
      <c r="AF93" s="9">
        <v>0.2157013612</v>
      </c>
      <c r="AG93" s="9">
        <v>0.17256113879999999</v>
      </c>
      <c r="AH93" s="9">
        <v>0.29246351409999999</v>
      </c>
      <c r="AI93" s="9">
        <v>0.2374568416</v>
      </c>
      <c r="AJ93" s="9">
        <v>0.17923614769999999</v>
      </c>
      <c r="AK93" s="9">
        <v>0.30890411029999998</v>
      </c>
      <c r="AL93" s="9">
        <v>0.44240353179999997</v>
      </c>
      <c r="AM93" s="9">
        <v>0.38665609449999999</v>
      </c>
      <c r="AN93" s="9">
        <v>0.53795587200000006</v>
      </c>
      <c r="AO93" s="9">
        <v>0.2218818327</v>
      </c>
      <c r="AP93" s="9">
        <v>0.20989178829999999</v>
      </c>
      <c r="AQ93" s="9">
        <v>0.29839744670000001</v>
      </c>
      <c r="AR93" s="9">
        <v>0.25414437719999999</v>
      </c>
      <c r="AS93" s="9">
        <v>0.25216661030000004</v>
      </c>
      <c r="AT93" s="9">
        <v>0.53535948389999999</v>
      </c>
      <c r="AU93" s="9">
        <v>0.30371276699999999</v>
      </c>
      <c r="AV93" s="9">
        <v>0.3494490126</v>
      </c>
      <c r="AW93" s="9">
        <v>0.16971802490000001</v>
      </c>
      <c r="AX93" s="9">
        <v>0.1531541548</v>
      </c>
      <c r="AY93" s="9">
        <v>0.26489847859999999</v>
      </c>
      <c r="AZ93" s="9">
        <v>0.15982922599999999</v>
      </c>
      <c r="BA93" s="9">
        <v>0.2171845996</v>
      </c>
      <c r="BB93" s="9">
        <v>0.36082080960000001</v>
      </c>
      <c r="BC93" s="9">
        <v>0.32435515110000002</v>
      </c>
      <c r="BD93" s="9">
        <v>0.31038762459999997</v>
      </c>
      <c r="BE93" s="9">
        <v>0.22101654800000001</v>
      </c>
      <c r="BF93" s="9">
        <v>0.23844592530000003</v>
      </c>
      <c r="BG93" s="9">
        <v>0.3573600535</v>
      </c>
      <c r="BH93" s="9">
        <v>0.194563968</v>
      </c>
      <c r="BI93" s="9">
        <v>0.29122786480000001</v>
      </c>
      <c r="BJ93" s="9">
        <v>0.15018749109999999</v>
      </c>
      <c r="BK93" s="9">
        <v>0.19172087190000001</v>
      </c>
      <c r="BL93" s="9">
        <v>0.15241279369999999</v>
      </c>
      <c r="BM93" s="9">
        <v>0.25772889670000004</v>
      </c>
      <c r="BN93" s="9">
        <v>0.20939744669999999</v>
      </c>
      <c r="BO93" s="9">
        <v>0.16304294480000001</v>
      </c>
      <c r="BP93" s="9">
        <v>0.2734276423</v>
      </c>
      <c r="BQ93" s="9">
        <v>0.38752059599999999</v>
      </c>
      <c r="BR93" s="9">
        <v>0.33795247319999999</v>
      </c>
      <c r="BS93" s="9">
        <v>0.46341836309999995</v>
      </c>
      <c r="BT93" s="9">
        <v>0.19592385239999999</v>
      </c>
      <c r="BU93" s="9">
        <v>0.18578767799999998</v>
      </c>
      <c r="BV93" s="9">
        <v>0.25785267789999999</v>
      </c>
      <c r="BW93" s="9">
        <v>0.22460142349999998</v>
      </c>
      <c r="BX93" s="9">
        <v>0.22682634339999996</v>
      </c>
      <c r="BY93" s="9">
        <v>0.46106971540000002</v>
      </c>
      <c r="BZ93" s="9">
        <v>0.26835974200000001</v>
      </c>
      <c r="CA93" s="9">
        <v>0.3018581494</v>
      </c>
      <c r="CB93" s="9">
        <v>0.14919864769999999</v>
      </c>
      <c r="CC93" s="9">
        <v>0.1344889413</v>
      </c>
      <c r="CD93" s="9">
        <v>0.2307821887</v>
      </c>
      <c r="CE93" s="9">
        <v>0.14066955519999999</v>
      </c>
      <c r="CF93" s="9">
        <v>0.18640572959999999</v>
      </c>
      <c r="CG93" s="9">
        <v>0.31384832730000001</v>
      </c>
      <c r="CH93" s="9">
        <v>0.28109150350000001</v>
      </c>
      <c r="CI93" s="9">
        <v>0.26885425269999996</v>
      </c>
      <c r="CJ93" s="9">
        <v>0.19345138789999999</v>
      </c>
      <c r="CK93" s="9">
        <v>0.20766693069999997</v>
      </c>
      <c r="CL93" s="9">
        <v>0.30927462619999996</v>
      </c>
      <c r="CM93" s="9">
        <v>0.16922368329999998</v>
      </c>
      <c r="CN93" s="9">
        <v>0.25253763349999997</v>
      </c>
      <c r="CO93" s="9">
        <v>0.1330054893</v>
      </c>
      <c r="CP93" s="9">
        <v>0.1707067615</v>
      </c>
      <c r="CQ93" s="9">
        <v>0.1330054893</v>
      </c>
      <c r="CR93" s="9">
        <v>0.22385981319999998</v>
      </c>
      <c r="CS93" s="9">
        <v>0.18343898580000001</v>
      </c>
      <c r="CT93" s="9">
        <v>0.14573735760000001</v>
      </c>
      <c r="CU93" s="9">
        <v>0.23720955509999997</v>
      </c>
      <c r="CV93" s="9">
        <v>0.33535667250000001</v>
      </c>
      <c r="CW93" s="9">
        <v>0.29234067630000005</v>
      </c>
      <c r="CX93" s="9">
        <v>0.39456745580000002</v>
      </c>
      <c r="CY93" s="9">
        <v>0.17206663700000002</v>
      </c>
      <c r="CZ93" s="9">
        <v>0.16291921700000001</v>
      </c>
      <c r="DA93" s="9">
        <v>0.2216346797</v>
      </c>
      <c r="DB93" s="9">
        <v>0.19864314059999999</v>
      </c>
      <c r="DC93" s="9">
        <v>0.20111541820000001</v>
      </c>
      <c r="DD93" s="9">
        <v>0.39295983099999998</v>
      </c>
      <c r="DE93" s="9">
        <v>0.23362509789999999</v>
      </c>
      <c r="DF93" s="9">
        <v>0.25921233090000001</v>
      </c>
      <c r="DG93" s="9">
        <v>0.12113904809999999</v>
      </c>
      <c r="DH93" s="9">
        <v>0.10914871</v>
      </c>
      <c r="DI93" s="9">
        <v>0.18578737540000001</v>
      </c>
      <c r="DJ93" s="9">
        <v>0.1147110854</v>
      </c>
      <c r="DK93" s="9">
        <v>0.1464790836</v>
      </c>
      <c r="DL93" s="9">
        <v>0.25167223309999998</v>
      </c>
      <c r="DM93" s="9">
        <v>0.22435419039999999</v>
      </c>
      <c r="DN93" s="9">
        <v>0.21471246440000002</v>
      </c>
      <c r="DO93" s="9">
        <v>0.15686265130000002</v>
      </c>
      <c r="DP93" s="9">
        <v>0.16675146800000001</v>
      </c>
      <c r="DQ93" s="9">
        <v>0.24635707299999998</v>
      </c>
      <c r="DR93" s="9">
        <v>0.13584852310000001</v>
      </c>
      <c r="DS93" s="9">
        <v>0.20222789149999998</v>
      </c>
      <c r="DT93" s="9">
        <v>0.109148621</v>
      </c>
      <c r="DU93" s="9">
        <v>0.14178219759999999</v>
      </c>
      <c r="DV93" s="9">
        <v>0.10778879890000001</v>
      </c>
      <c r="DW93" s="9">
        <v>0.17960699289999998</v>
      </c>
      <c r="DX93" s="9">
        <v>0.14833348760000001</v>
      </c>
      <c r="DY93" s="9">
        <v>0.1216333096</v>
      </c>
      <c r="DZ93" s="9">
        <v>0.1899904093</v>
      </c>
      <c r="EA93" s="9">
        <v>0.26798861200000001</v>
      </c>
      <c r="EB93" s="9">
        <v>0.23362517800000002</v>
      </c>
      <c r="EC93" s="9">
        <v>0.30853351430000003</v>
      </c>
      <c r="ED93" s="9">
        <v>0.14017513349999999</v>
      </c>
      <c r="EE93" s="9">
        <v>0.1321404182</v>
      </c>
      <c r="EF93" s="9">
        <v>0.17589880790000001</v>
      </c>
      <c r="EG93" s="9">
        <v>0.1632902758</v>
      </c>
      <c r="EH93" s="9">
        <v>0.1657627136</v>
      </c>
      <c r="EI93" s="9">
        <v>0.30705018689999997</v>
      </c>
      <c r="EJ93" s="9">
        <v>0.1878889413</v>
      </c>
      <c r="EK93" s="9">
        <v>0.20605992000000001</v>
      </c>
    </row>
    <row r="94" spans="1:141" x14ac:dyDescent="0.2">
      <c r="A94">
        <v>90</v>
      </c>
      <c r="B94" s="9">
        <v>1.5300000000000001E-2</v>
      </c>
      <c r="C94" s="9">
        <v>0.31332176930234851</v>
      </c>
      <c r="D94" s="9">
        <v>1.9799999999999998E-2</v>
      </c>
      <c r="E94" s="9">
        <v>2.52E-2</v>
      </c>
      <c r="F94" s="9">
        <v>4.5652173913043485E-2</v>
      </c>
      <c r="G94" s="9">
        <v>0.18000000000000002</v>
      </c>
      <c r="H94" s="9">
        <v>3.9600000000000003E-2</v>
      </c>
      <c r="I94" s="9">
        <v>4.5000000000000005E-2</v>
      </c>
      <c r="J94" s="9">
        <v>9.0000000000000011E-2</v>
      </c>
      <c r="K94" s="9">
        <v>0.40500000000000003</v>
      </c>
      <c r="L94" s="9">
        <v>9.0000000000000011E-2</v>
      </c>
      <c r="M94" s="9">
        <v>9.0000000000000011E-2</v>
      </c>
      <c r="N94" s="9">
        <v>9.0000000000000011E-2</v>
      </c>
      <c r="O94" s="9">
        <v>0.64800000000000002</v>
      </c>
      <c r="P94" s="9">
        <v>8.2799999999999999E-2</v>
      </c>
      <c r="Q94" s="9">
        <v>7.2000000000000008E-2</v>
      </c>
      <c r="R94" s="9">
        <v>0.19137511800000001</v>
      </c>
      <c r="S94" s="9">
        <v>0.17300021400000001</v>
      </c>
      <c r="T94" s="9">
        <v>0.29562548399999999</v>
      </c>
      <c r="U94" s="9">
        <v>0.18237492</v>
      </c>
      <c r="V94" s="9">
        <v>0.25037525700000002</v>
      </c>
      <c r="W94" s="9">
        <v>0.407999583</v>
      </c>
      <c r="X94" s="9">
        <v>0.37775006099999997</v>
      </c>
      <c r="Y94" s="9">
        <v>0.35849995200000001</v>
      </c>
      <c r="Z94" s="9">
        <v>0.257250429</v>
      </c>
      <c r="AA94" s="9">
        <v>0.27450032400000002</v>
      </c>
      <c r="AB94" s="9">
        <v>0.41512537799999999</v>
      </c>
      <c r="AC94" s="9">
        <v>0.223125138</v>
      </c>
      <c r="AD94" s="9">
        <v>0.33450048900000001</v>
      </c>
      <c r="AE94" s="9">
        <v>0.16912495799999999</v>
      </c>
      <c r="AF94" s="9">
        <v>0.218124972</v>
      </c>
      <c r="AG94" s="9">
        <v>0.174500028</v>
      </c>
      <c r="AH94" s="9">
        <v>0.29574962099999996</v>
      </c>
      <c r="AI94" s="9">
        <v>0.240124896</v>
      </c>
      <c r="AJ94" s="9">
        <v>0.181250037</v>
      </c>
      <c r="AK94" s="9">
        <v>0.31237494300000002</v>
      </c>
      <c r="AL94" s="9">
        <v>0.44737435799999997</v>
      </c>
      <c r="AM94" s="9">
        <v>0.39100054499999998</v>
      </c>
      <c r="AN94" s="9">
        <v>0.54400031999999998</v>
      </c>
      <c r="AO94" s="9">
        <v>0.224374887</v>
      </c>
      <c r="AP94" s="9">
        <v>0.21225012299999998</v>
      </c>
      <c r="AQ94" s="9">
        <v>0.30175022699999998</v>
      </c>
      <c r="AR94" s="9">
        <v>0.25699993199999999</v>
      </c>
      <c r="AS94" s="9">
        <v>0.25499994300000001</v>
      </c>
      <c r="AT94" s="9">
        <v>0.54137475899999998</v>
      </c>
      <c r="AU94" s="9">
        <v>0.30712527000000001</v>
      </c>
      <c r="AV94" s="9">
        <v>0.353375406</v>
      </c>
      <c r="AW94" s="9">
        <v>0.17162496900000002</v>
      </c>
      <c r="AX94" s="9">
        <v>0.15487498800000002</v>
      </c>
      <c r="AY94" s="9">
        <v>0.26787486599999999</v>
      </c>
      <c r="AZ94" s="9">
        <v>0.16162506000000001</v>
      </c>
      <c r="BA94" s="9">
        <v>0.219624876</v>
      </c>
      <c r="BB94" s="9">
        <v>0.36487497600000002</v>
      </c>
      <c r="BC94" s="9">
        <v>0.32799959099999998</v>
      </c>
      <c r="BD94" s="9">
        <v>0.313875126</v>
      </c>
      <c r="BE94" s="9">
        <v>0.22349988000000001</v>
      </c>
      <c r="BF94" s="9">
        <v>0.24112509300000001</v>
      </c>
      <c r="BG94" s="9">
        <v>0.36137533499999996</v>
      </c>
      <c r="BH94" s="9">
        <v>0.19675007999999999</v>
      </c>
      <c r="BI94" s="9">
        <v>0.29450008799999999</v>
      </c>
      <c r="BJ94" s="9">
        <v>0.15187499099999999</v>
      </c>
      <c r="BK94" s="9">
        <v>0.193875039</v>
      </c>
      <c r="BL94" s="9">
        <v>0.15412529699999999</v>
      </c>
      <c r="BM94" s="9">
        <v>0.260624727</v>
      </c>
      <c r="BN94" s="9">
        <v>0.21175022700000001</v>
      </c>
      <c r="BO94" s="9">
        <v>0.164874888</v>
      </c>
      <c r="BP94" s="9">
        <v>0.27649986300000001</v>
      </c>
      <c r="BQ94" s="9">
        <v>0.39187475999999999</v>
      </c>
      <c r="BR94" s="9">
        <v>0.34174969199999999</v>
      </c>
      <c r="BS94" s="9">
        <v>0.46862531099999999</v>
      </c>
      <c r="BT94" s="9">
        <v>0.19812524400000001</v>
      </c>
      <c r="BU94" s="9">
        <v>0.18787518</v>
      </c>
      <c r="BV94" s="9">
        <v>0.26074989900000001</v>
      </c>
      <c r="BW94" s="9">
        <v>0.22712503499999998</v>
      </c>
      <c r="BX94" s="9">
        <v>0.22937495399999996</v>
      </c>
      <c r="BY94" s="9">
        <v>0.46625027400000002</v>
      </c>
      <c r="BZ94" s="9">
        <v>0.27137502000000002</v>
      </c>
      <c r="CA94" s="9">
        <v>0.30524981400000001</v>
      </c>
      <c r="CB94" s="9">
        <v>0.15087503699999999</v>
      </c>
      <c r="CC94" s="9">
        <v>0.13600005299999998</v>
      </c>
      <c r="CD94" s="9">
        <v>0.23337524700000001</v>
      </c>
      <c r="CE94" s="9">
        <v>0.14225011200000001</v>
      </c>
      <c r="CF94" s="9">
        <v>0.18850017599999999</v>
      </c>
      <c r="CG94" s="9">
        <v>0.31737471299999997</v>
      </c>
      <c r="CH94" s="9">
        <v>0.28424983500000001</v>
      </c>
      <c r="CI94" s="9">
        <v>0.27187508699999996</v>
      </c>
      <c r="CJ94" s="9">
        <v>0.19562499899999999</v>
      </c>
      <c r="CK94" s="9">
        <v>0.21000026699999999</v>
      </c>
      <c r="CL94" s="9">
        <v>0.312749622</v>
      </c>
      <c r="CM94" s="9">
        <v>0.17112507299999999</v>
      </c>
      <c r="CN94" s="9">
        <v>0.25537513499999998</v>
      </c>
      <c r="CO94" s="9">
        <v>0.13449993299999999</v>
      </c>
      <c r="CP94" s="9">
        <v>0.17262481500000001</v>
      </c>
      <c r="CQ94" s="9">
        <v>0.13449993299999999</v>
      </c>
      <c r="CR94" s="9">
        <v>0.22637509199999997</v>
      </c>
      <c r="CS94" s="9">
        <v>0.185500098</v>
      </c>
      <c r="CT94" s="9">
        <v>0.147374856</v>
      </c>
      <c r="CU94" s="9">
        <v>0.23987483099999998</v>
      </c>
      <c r="CV94" s="9">
        <v>0.33912472499999996</v>
      </c>
      <c r="CW94" s="9">
        <v>0.29562540300000001</v>
      </c>
      <c r="CX94" s="9">
        <v>0.39900079799999999</v>
      </c>
      <c r="CY94" s="9">
        <v>0.17399997</v>
      </c>
      <c r="CZ94" s="9">
        <v>0.16474977000000002</v>
      </c>
      <c r="DA94" s="9">
        <v>0.22412495700000001</v>
      </c>
      <c r="DB94" s="9">
        <v>0.20087508600000001</v>
      </c>
      <c r="DC94" s="9">
        <v>0.20337514200000001</v>
      </c>
      <c r="DD94" s="9">
        <v>0.39737510999999998</v>
      </c>
      <c r="DE94" s="9">
        <v>0.23625009900000002</v>
      </c>
      <c r="DF94" s="9">
        <v>0.262124829</v>
      </c>
      <c r="DG94" s="9">
        <v>0.122500161</v>
      </c>
      <c r="DH94" s="9">
        <v>0.1103751</v>
      </c>
      <c r="DI94" s="9">
        <v>0.187874874</v>
      </c>
      <c r="DJ94" s="9">
        <v>0.11599997399999999</v>
      </c>
      <c r="DK94" s="9">
        <v>0.148124916</v>
      </c>
      <c r="DL94" s="9">
        <v>0.25450001099999997</v>
      </c>
      <c r="DM94" s="9">
        <v>0.22687502399999998</v>
      </c>
      <c r="DN94" s="9">
        <v>0.217124964</v>
      </c>
      <c r="DO94" s="9">
        <v>0.15862515300000002</v>
      </c>
      <c r="DP94" s="9">
        <v>0.16862508000000001</v>
      </c>
      <c r="DQ94" s="9">
        <v>0.24912513</v>
      </c>
      <c r="DR94" s="9">
        <v>0.13737491099999999</v>
      </c>
      <c r="DS94" s="9">
        <v>0.20450011499999998</v>
      </c>
      <c r="DT94" s="9">
        <v>0.11037501</v>
      </c>
      <c r="DU94" s="9">
        <v>0.14337525600000001</v>
      </c>
      <c r="DV94" s="9">
        <v>0.10899990900000001</v>
      </c>
      <c r="DW94" s="9">
        <v>0.18162504899999998</v>
      </c>
      <c r="DX94" s="9">
        <v>0.150000156</v>
      </c>
      <c r="DY94" s="9">
        <v>0.12299997600000001</v>
      </c>
      <c r="DZ94" s="9">
        <v>0.192125133</v>
      </c>
      <c r="EA94" s="9">
        <v>0.27099972</v>
      </c>
      <c r="EB94" s="9">
        <v>0.23625018</v>
      </c>
      <c r="EC94" s="9">
        <v>0.31200018299999999</v>
      </c>
      <c r="ED94" s="9">
        <v>0.141750135</v>
      </c>
      <c r="EE94" s="9">
        <v>0.13362514199999997</v>
      </c>
      <c r="EF94" s="9">
        <v>0.17787519900000001</v>
      </c>
      <c r="EG94" s="9">
        <v>0.165124998</v>
      </c>
      <c r="EH94" s="9">
        <v>0.16762521600000002</v>
      </c>
      <c r="EI94" s="9">
        <v>0.31050018899999998</v>
      </c>
      <c r="EJ94" s="9">
        <v>0.190000053</v>
      </c>
      <c r="EK94" s="9">
        <v>0.20837520000000001</v>
      </c>
    </row>
    <row r="95" spans="1:141" x14ac:dyDescent="0.2">
      <c r="A95">
        <v>91</v>
      </c>
      <c r="B95" s="9">
        <v>1.5470000000000001E-2</v>
      </c>
      <c r="C95" s="9">
        <v>0.31680312229459684</v>
      </c>
      <c r="D95" s="9">
        <v>2.002E-2</v>
      </c>
      <c r="E95" s="9">
        <v>2.5479999999999999E-2</v>
      </c>
      <c r="F95" s="9">
        <v>4.6159420289855077E-2</v>
      </c>
      <c r="G95" s="9">
        <v>0.18200000000000002</v>
      </c>
      <c r="H95" s="9">
        <v>4.0040000000000006E-2</v>
      </c>
      <c r="I95" s="9">
        <v>4.5500000000000006E-2</v>
      </c>
      <c r="J95" s="9">
        <v>9.1000000000000011E-2</v>
      </c>
      <c r="K95" s="9">
        <v>0.40950000000000003</v>
      </c>
      <c r="L95" s="9">
        <v>9.1000000000000011E-2</v>
      </c>
      <c r="M95" s="9">
        <v>9.1000000000000011E-2</v>
      </c>
      <c r="N95" s="9">
        <v>9.1000000000000011E-2</v>
      </c>
      <c r="O95" s="9">
        <v>0.6552</v>
      </c>
      <c r="P95" s="9">
        <v>8.3720000000000003E-2</v>
      </c>
      <c r="Q95" s="9">
        <v>7.2800000000000004E-2</v>
      </c>
      <c r="R95" s="9">
        <v>0.19350150820000001</v>
      </c>
      <c r="S95" s="9">
        <v>0.17492243860000001</v>
      </c>
      <c r="T95" s="9">
        <v>0.29891021159999998</v>
      </c>
      <c r="U95" s="9">
        <v>0.18440130800000001</v>
      </c>
      <c r="V95" s="9">
        <v>0.25315720429999999</v>
      </c>
      <c r="W95" s="9">
        <v>0.4125329117</v>
      </c>
      <c r="X95" s="9">
        <v>0.38194728389999999</v>
      </c>
      <c r="Y95" s="9">
        <v>0.36248328480000003</v>
      </c>
      <c r="Z95" s="9">
        <v>0.26010876710000003</v>
      </c>
      <c r="AA95" s="9">
        <v>0.27755032760000004</v>
      </c>
      <c r="AB95" s="9">
        <v>0.41973788219999997</v>
      </c>
      <c r="AC95" s="9">
        <v>0.22560430620000002</v>
      </c>
      <c r="AD95" s="9">
        <v>0.3382171611</v>
      </c>
      <c r="AE95" s="9">
        <v>0.1710041242</v>
      </c>
      <c r="AF95" s="9">
        <v>0.2205485828</v>
      </c>
      <c r="AG95" s="9">
        <v>0.17643891719999999</v>
      </c>
      <c r="AH95" s="9">
        <v>0.29903572789999999</v>
      </c>
      <c r="AI95" s="9">
        <v>0.24279295040000001</v>
      </c>
      <c r="AJ95" s="9">
        <v>0.18326392629999999</v>
      </c>
      <c r="AK95" s="9">
        <v>0.3158457757</v>
      </c>
      <c r="AL95" s="9">
        <v>0.45234518419999997</v>
      </c>
      <c r="AM95" s="9">
        <v>0.39534499550000002</v>
      </c>
      <c r="AN95" s="9">
        <v>0.55004476800000002</v>
      </c>
      <c r="AO95" s="9">
        <v>0.22686794129999999</v>
      </c>
      <c r="AP95" s="9">
        <v>0.21460845769999998</v>
      </c>
      <c r="AQ95" s="9">
        <v>0.30510300730000001</v>
      </c>
      <c r="AR95" s="9">
        <v>0.25985548679999998</v>
      </c>
      <c r="AS95" s="9">
        <v>0.25783327570000003</v>
      </c>
      <c r="AT95" s="9">
        <v>0.54739003410000009</v>
      </c>
      <c r="AU95" s="9">
        <v>0.31053777300000002</v>
      </c>
      <c r="AV95" s="9">
        <v>0.35730179940000001</v>
      </c>
      <c r="AW95" s="9">
        <v>0.17353191310000002</v>
      </c>
      <c r="AX95" s="9">
        <v>0.15659582120000001</v>
      </c>
      <c r="AY95" s="9">
        <v>0.27085125339999999</v>
      </c>
      <c r="AZ95" s="9">
        <v>0.16342089400000001</v>
      </c>
      <c r="BA95" s="9">
        <v>0.22206515239999999</v>
      </c>
      <c r="BB95" s="9">
        <v>0.36892914240000002</v>
      </c>
      <c r="BC95" s="9">
        <v>0.3316440309</v>
      </c>
      <c r="BD95" s="9">
        <v>0.31736262739999999</v>
      </c>
      <c r="BE95" s="9">
        <v>0.22598321200000002</v>
      </c>
      <c r="BF95" s="9">
        <v>0.24380426070000003</v>
      </c>
      <c r="BG95" s="9">
        <v>0.36539061649999999</v>
      </c>
      <c r="BH95" s="9">
        <v>0.19893619200000001</v>
      </c>
      <c r="BI95" s="9">
        <v>0.29777231120000003</v>
      </c>
      <c r="BJ95" s="9">
        <v>0.15356249089999999</v>
      </c>
      <c r="BK95" s="9">
        <v>0.19602920610000002</v>
      </c>
      <c r="BL95" s="9">
        <v>0.1558378003</v>
      </c>
      <c r="BM95" s="9">
        <v>0.26352055730000001</v>
      </c>
      <c r="BN95" s="9">
        <v>0.21410300730000001</v>
      </c>
      <c r="BO95" s="9">
        <v>0.16670683119999999</v>
      </c>
      <c r="BP95" s="9">
        <v>0.27957208370000003</v>
      </c>
      <c r="BQ95" s="9">
        <v>0.39622892399999998</v>
      </c>
      <c r="BR95" s="9">
        <v>0.3455469108</v>
      </c>
      <c r="BS95" s="9">
        <v>0.47383225889999997</v>
      </c>
      <c r="BT95" s="9">
        <v>0.2003266356</v>
      </c>
      <c r="BU95" s="9">
        <v>0.18996268199999999</v>
      </c>
      <c r="BV95" s="9">
        <v>0.26364712009999997</v>
      </c>
      <c r="BW95" s="9">
        <v>0.22964864649999997</v>
      </c>
      <c r="BX95" s="9">
        <v>0.23192356459999997</v>
      </c>
      <c r="BY95" s="9">
        <v>0.47143083260000002</v>
      </c>
      <c r="BZ95" s="9">
        <v>0.27439029800000003</v>
      </c>
      <c r="CA95" s="9">
        <v>0.30864147860000002</v>
      </c>
      <c r="CB95" s="9">
        <v>0.15255142629999999</v>
      </c>
      <c r="CC95" s="9">
        <v>0.13751116469999999</v>
      </c>
      <c r="CD95" s="9">
        <v>0.23596830530000001</v>
      </c>
      <c r="CE95" s="9">
        <v>0.14383066880000001</v>
      </c>
      <c r="CF95" s="9">
        <v>0.1905946224</v>
      </c>
      <c r="CG95" s="9">
        <v>0.3209010987</v>
      </c>
      <c r="CH95" s="9">
        <v>0.28740816650000001</v>
      </c>
      <c r="CI95" s="9">
        <v>0.27489592130000001</v>
      </c>
      <c r="CJ95" s="9">
        <v>0.19779861009999999</v>
      </c>
      <c r="CK95" s="9">
        <v>0.21233360329999998</v>
      </c>
      <c r="CL95" s="9">
        <v>0.3162246178</v>
      </c>
      <c r="CM95" s="9">
        <v>0.17302646269999999</v>
      </c>
      <c r="CN95" s="9">
        <v>0.25821263649999998</v>
      </c>
      <c r="CO95" s="9">
        <v>0.1359943767</v>
      </c>
      <c r="CP95" s="9">
        <v>0.1745428685</v>
      </c>
      <c r="CQ95" s="9">
        <v>0.1359943767</v>
      </c>
      <c r="CR95" s="9">
        <v>0.22889037079999999</v>
      </c>
      <c r="CS95" s="9">
        <v>0.18756121020000002</v>
      </c>
      <c r="CT95" s="9">
        <v>0.14901235440000002</v>
      </c>
      <c r="CU95" s="9">
        <v>0.2425401069</v>
      </c>
      <c r="CV95" s="9">
        <v>0.34289277749999997</v>
      </c>
      <c r="CW95" s="9">
        <v>0.29891012970000003</v>
      </c>
      <c r="CX95" s="9">
        <v>0.40343414020000001</v>
      </c>
      <c r="CY95" s="9">
        <v>0.17593330300000001</v>
      </c>
      <c r="CZ95" s="9">
        <v>0.166580323</v>
      </c>
      <c r="DA95" s="9">
        <v>0.2266152343</v>
      </c>
      <c r="DB95" s="9">
        <v>0.2031070314</v>
      </c>
      <c r="DC95" s="9">
        <v>0.20563486580000001</v>
      </c>
      <c r="DD95" s="9">
        <v>0.40179038899999997</v>
      </c>
      <c r="DE95" s="9">
        <v>0.23887510010000002</v>
      </c>
      <c r="DF95" s="9">
        <v>0.2650373271</v>
      </c>
      <c r="DG95" s="9">
        <v>0.1238612739</v>
      </c>
      <c r="DH95" s="9">
        <v>0.11160149</v>
      </c>
      <c r="DI95" s="9">
        <v>0.18996237260000001</v>
      </c>
      <c r="DJ95" s="9">
        <v>0.11728886259999999</v>
      </c>
      <c r="DK95" s="9">
        <v>0.14977074839999999</v>
      </c>
      <c r="DL95" s="9">
        <v>0.25732778889999997</v>
      </c>
      <c r="DM95" s="9">
        <v>0.22939585759999997</v>
      </c>
      <c r="DN95" s="9">
        <v>0.21953746360000001</v>
      </c>
      <c r="DO95" s="9">
        <v>0.16038765470000002</v>
      </c>
      <c r="DP95" s="9">
        <v>0.17049869200000001</v>
      </c>
      <c r="DQ95" s="9">
        <v>0.25189318699999996</v>
      </c>
      <c r="DR95" s="9">
        <v>0.1389012989</v>
      </c>
      <c r="DS95" s="9">
        <v>0.20677233849999999</v>
      </c>
      <c r="DT95" s="9">
        <v>0.11160139899999999</v>
      </c>
      <c r="DU95" s="9">
        <v>0.14496831439999999</v>
      </c>
      <c r="DV95" s="9">
        <v>0.1102110191</v>
      </c>
      <c r="DW95" s="9">
        <v>0.18364310510000001</v>
      </c>
      <c r="DX95" s="9">
        <v>0.15166682440000001</v>
      </c>
      <c r="DY95" s="9">
        <v>0.1243666424</v>
      </c>
      <c r="DZ95" s="9">
        <v>0.19425985669999998</v>
      </c>
      <c r="EA95" s="9">
        <v>0.27401082799999998</v>
      </c>
      <c r="EB95" s="9">
        <v>0.23887518200000002</v>
      </c>
      <c r="EC95" s="9">
        <v>0.31546685169999999</v>
      </c>
      <c r="ED95" s="9">
        <v>0.14332513650000001</v>
      </c>
      <c r="EE95" s="9">
        <v>0.13510986579999998</v>
      </c>
      <c r="EF95" s="9">
        <v>0.17985159010000001</v>
      </c>
      <c r="EG95" s="9">
        <v>0.16695972019999999</v>
      </c>
      <c r="EH95" s="9">
        <v>0.16948771840000001</v>
      </c>
      <c r="EI95" s="9">
        <v>0.3139501911</v>
      </c>
      <c r="EJ95" s="9">
        <v>0.19211116469999998</v>
      </c>
      <c r="EK95" s="9">
        <v>0.21069048000000001</v>
      </c>
    </row>
    <row r="96" spans="1:141" x14ac:dyDescent="0.2">
      <c r="A96">
        <v>92</v>
      </c>
      <c r="B96" s="9">
        <v>1.5640000000000001E-2</v>
      </c>
      <c r="C96" s="9">
        <v>0.32028447528684512</v>
      </c>
      <c r="D96" s="9">
        <v>2.0239999999999998E-2</v>
      </c>
      <c r="E96" s="9">
        <v>2.5760000000000002E-2</v>
      </c>
      <c r="F96" s="9">
        <v>4.6666666666666669E-2</v>
      </c>
      <c r="G96" s="9">
        <v>0.184</v>
      </c>
      <c r="H96" s="9">
        <v>4.0480000000000002E-2</v>
      </c>
      <c r="I96" s="9">
        <v>4.5999999999999999E-2</v>
      </c>
      <c r="J96" s="9">
        <v>9.1999999999999998E-2</v>
      </c>
      <c r="K96" s="9">
        <v>0.41400000000000003</v>
      </c>
      <c r="L96" s="9">
        <v>9.1999999999999998E-2</v>
      </c>
      <c r="M96" s="9">
        <v>9.1999999999999998E-2</v>
      </c>
      <c r="N96" s="9">
        <v>9.1999999999999998E-2</v>
      </c>
      <c r="O96" s="9">
        <v>0.66239999999999999</v>
      </c>
      <c r="P96" s="9">
        <v>8.4639999999999993E-2</v>
      </c>
      <c r="Q96" s="9">
        <v>7.3599999999999999E-2</v>
      </c>
      <c r="R96" s="9">
        <v>0.1956278984</v>
      </c>
      <c r="S96" s="9">
        <v>0.1768446632</v>
      </c>
      <c r="T96" s="9">
        <v>0.30219493919999996</v>
      </c>
      <c r="U96" s="9">
        <v>0.186427696</v>
      </c>
      <c r="V96" s="9">
        <v>0.25593915160000003</v>
      </c>
      <c r="W96" s="9">
        <v>0.41706624040000001</v>
      </c>
      <c r="X96" s="9">
        <v>0.38614450680000001</v>
      </c>
      <c r="Y96" s="9">
        <v>0.36646661759999999</v>
      </c>
      <c r="Z96" s="9">
        <v>0.2629671052</v>
      </c>
      <c r="AA96" s="9">
        <v>0.2806003312</v>
      </c>
      <c r="AB96" s="9">
        <v>0.4243503864</v>
      </c>
      <c r="AC96" s="9">
        <v>0.22808347440000001</v>
      </c>
      <c r="AD96" s="9">
        <v>0.34193383320000004</v>
      </c>
      <c r="AE96" s="9">
        <v>0.1728832904</v>
      </c>
      <c r="AF96" s="9">
        <v>0.22297219360000001</v>
      </c>
      <c r="AG96" s="9">
        <v>0.17837780640000001</v>
      </c>
      <c r="AH96" s="9">
        <v>0.30232183479999997</v>
      </c>
      <c r="AI96" s="9">
        <v>0.24546100479999999</v>
      </c>
      <c r="AJ96" s="9">
        <v>0.18527781560000001</v>
      </c>
      <c r="AK96" s="9">
        <v>0.31931660839999998</v>
      </c>
      <c r="AL96" s="9">
        <v>0.45731601039999997</v>
      </c>
      <c r="AM96" s="9">
        <v>0.399689446</v>
      </c>
      <c r="AN96" s="9">
        <v>0.55608921600000005</v>
      </c>
      <c r="AO96" s="9">
        <v>0.22936099560000001</v>
      </c>
      <c r="AP96" s="9">
        <v>0.2169667924</v>
      </c>
      <c r="AQ96" s="9">
        <v>0.30845578760000003</v>
      </c>
      <c r="AR96" s="9">
        <v>0.26271104159999997</v>
      </c>
      <c r="AS96" s="9">
        <v>0.2606666084</v>
      </c>
      <c r="AT96" s="9">
        <v>0.55340530920000008</v>
      </c>
      <c r="AU96" s="9">
        <v>0.31395027600000003</v>
      </c>
      <c r="AV96" s="9">
        <v>0.36122819280000001</v>
      </c>
      <c r="AW96" s="9">
        <v>0.17543885720000002</v>
      </c>
      <c r="AX96" s="9">
        <v>0.15831665440000001</v>
      </c>
      <c r="AY96" s="9">
        <v>0.27382764079999999</v>
      </c>
      <c r="AZ96" s="9">
        <v>0.16521672800000001</v>
      </c>
      <c r="BA96" s="9">
        <v>0.22450542879999999</v>
      </c>
      <c r="BB96" s="9">
        <v>0.37298330879999997</v>
      </c>
      <c r="BC96" s="9">
        <v>0.33528847080000002</v>
      </c>
      <c r="BD96" s="9">
        <v>0.32085012879999997</v>
      </c>
      <c r="BE96" s="9">
        <v>0.22846654399999999</v>
      </c>
      <c r="BF96" s="9">
        <v>0.24648342840000004</v>
      </c>
      <c r="BG96" s="9">
        <v>0.36940589799999995</v>
      </c>
      <c r="BH96" s="9">
        <v>0.201122304</v>
      </c>
      <c r="BI96" s="9">
        <v>0.30104453440000001</v>
      </c>
      <c r="BJ96" s="9">
        <v>0.15524999079999999</v>
      </c>
      <c r="BK96" s="9">
        <v>0.19818337320000001</v>
      </c>
      <c r="BL96" s="9">
        <v>0.1575503036</v>
      </c>
      <c r="BM96" s="9">
        <v>0.26641638760000003</v>
      </c>
      <c r="BN96" s="9">
        <v>0.2164557876</v>
      </c>
      <c r="BO96" s="9">
        <v>0.16853877440000001</v>
      </c>
      <c r="BP96" s="9">
        <v>0.28264430439999999</v>
      </c>
      <c r="BQ96" s="9">
        <v>0.40058308799999998</v>
      </c>
      <c r="BR96" s="9">
        <v>0.3493441296</v>
      </c>
      <c r="BS96" s="9">
        <v>0.47903920679999995</v>
      </c>
      <c r="BT96" s="9">
        <v>0.20252802719999999</v>
      </c>
      <c r="BU96" s="9">
        <v>0.19205018399999998</v>
      </c>
      <c r="BV96" s="9">
        <v>0.26654434119999998</v>
      </c>
      <c r="BW96" s="9">
        <v>0.23217225799999999</v>
      </c>
      <c r="BX96" s="9">
        <v>0.23447217519999997</v>
      </c>
      <c r="BY96" s="9">
        <v>0.47661139120000001</v>
      </c>
      <c r="BZ96" s="9">
        <v>0.27740557599999999</v>
      </c>
      <c r="CA96" s="9">
        <v>0.31203314320000003</v>
      </c>
      <c r="CB96" s="9">
        <v>0.15422781559999998</v>
      </c>
      <c r="CC96" s="9">
        <v>0.13902227639999998</v>
      </c>
      <c r="CD96" s="9">
        <v>0.23856136360000002</v>
      </c>
      <c r="CE96" s="9">
        <v>0.1454112256</v>
      </c>
      <c r="CF96" s="9">
        <v>0.1926890688</v>
      </c>
      <c r="CG96" s="9">
        <v>0.32442748439999997</v>
      </c>
      <c r="CH96" s="9">
        <v>0.29056649800000001</v>
      </c>
      <c r="CI96" s="9">
        <v>0.27791675560000001</v>
      </c>
      <c r="CJ96" s="9">
        <v>0.19997222119999999</v>
      </c>
      <c r="CK96" s="9">
        <v>0.2146669396</v>
      </c>
      <c r="CL96" s="9">
        <v>0.31969961359999999</v>
      </c>
      <c r="CM96" s="9">
        <v>0.1749278524</v>
      </c>
      <c r="CN96" s="9">
        <v>0.26105013799999999</v>
      </c>
      <c r="CO96" s="9">
        <v>0.13748882039999999</v>
      </c>
      <c r="CP96" s="9">
        <v>0.17646092200000002</v>
      </c>
      <c r="CQ96" s="9">
        <v>0.13748882039999999</v>
      </c>
      <c r="CR96" s="9">
        <v>0.23140564959999999</v>
      </c>
      <c r="CS96" s="9">
        <v>0.18962232240000002</v>
      </c>
      <c r="CT96" s="9">
        <v>0.15064985280000001</v>
      </c>
      <c r="CU96" s="9">
        <v>0.24520538279999998</v>
      </c>
      <c r="CV96" s="9">
        <v>0.34666082999999998</v>
      </c>
      <c r="CW96" s="9">
        <v>0.30219485640000004</v>
      </c>
      <c r="CX96" s="9">
        <v>0.40786748239999998</v>
      </c>
      <c r="CY96" s="9">
        <v>0.17786663600000002</v>
      </c>
      <c r="CZ96" s="9">
        <v>0.16841087600000001</v>
      </c>
      <c r="DA96" s="9">
        <v>0.22910551160000001</v>
      </c>
      <c r="DB96" s="9">
        <v>0.20533897679999999</v>
      </c>
      <c r="DC96" s="9">
        <v>0.20789458960000001</v>
      </c>
      <c r="DD96" s="9">
        <v>0.40620566799999996</v>
      </c>
      <c r="DE96" s="9">
        <v>0.24150010120000001</v>
      </c>
      <c r="DF96" s="9">
        <v>0.26794982519999999</v>
      </c>
      <c r="DG96" s="9">
        <v>0.1252223868</v>
      </c>
      <c r="DH96" s="9">
        <v>0.11282787999999999</v>
      </c>
      <c r="DI96" s="9">
        <v>0.1920498712</v>
      </c>
      <c r="DJ96" s="9">
        <v>0.1185777512</v>
      </c>
      <c r="DK96" s="9">
        <v>0.15141658080000001</v>
      </c>
      <c r="DL96" s="9">
        <v>0.26015556679999996</v>
      </c>
      <c r="DM96" s="9">
        <v>0.23191669119999997</v>
      </c>
      <c r="DN96" s="9">
        <v>0.22194996320000002</v>
      </c>
      <c r="DO96" s="9">
        <v>0.16215015640000002</v>
      </c>
      <c r="DP96" s="9">
        <v>0.172372304</v>
      </c>
      <c r="DQ96" s="9">
        <v>0.25466124400000001</v>
      </c>
      <c r="DR96" s="9">
        <v>0.14042768680000001</v>
      </c>
      <c r="DS96" s="9">
        <v>0.20904456199999999</v>
      </c>
      <c r="DT96" s="9">
        <v>0.112827788</v>
      </c>
      <c r="DU96" s="9">
        <v>0.14656137280000001</v>
      </c>
      <c r="DV96" s="9">
        <v>0.11142212920000001</v>
      </c>
      <c r="DW96" s="9">
        <v>0.18566116120000001</v>
      </c>
      <c r="DX96" s="9">
        <v>0.1533334928</v>
      </c>
      <c r="DY96" s="9">
        <v>0.1257333088</v>
      </c>
      <c r="DZ96" s="9">
        <v>0.19639458039999999</v>
      </c>
      <c r="EA96" s="9">
        <v>0.27702193600000002</v>
      </c>
      <c r="EB96" s="9">
        <v>0.24150018400000001</v>
      </c>
      <c r="EC96" s="9">
        <v>0.3189335204</v>
      </c>
      <c r="ED96" s="9">
        <v>0.14490013800000001</v>
      </c>
      <c r="EE96" s="9">
        <v>0.13659458959999998</v>
      </c>
      <c r="EF96" s="9">
        <v>0.18182798120000002</v>
      </c>
      <c r="EG96" s="9">
        <v>0.16879444239999999</v>
      </c>
      <c r="EH96" s="9">
        <v>0.17135022080000001</v>
      </c>
      <c r="EI96" s="9">
        <v>0.31740019319999996</v>
      </c>
      <c r="EJ96" s="9">
        <v>0.19422227639999998</v>
      </c>
      <c r="EK96" s="9">
        <v>0.21300576000000002</v>
      </c>
    </row>
    <row r="97" spans="1:141" x14ac:dyDescent="0.2">
      <c r="A97">
        <v>93</v>
      </c>
      <c r="B97" s="9">
        <v>1.5810000000000001E-2</v>
      </c>
      <c r="C97" s="9">
        <v>0.32376582827909345</v>
      </c>
      <c r="D97" s="9">
        <v>2.0459999999999999E-2</v>
      </c>
      <c r="E97" s="9">
        <v>2.6040000000000001E-2</v>
      </c>
      <c r="F97" s="9">
        <v>4.7173913043478267E-2</v>
      </c>
      <c r="G97" s="9">
        <v>0.186</v>
      </c>
      <c r="H97" s="9">
        <v>4.0920000000000005E-2</v>
      </c>
      <c r="I97" s="9">
        <v>4.65E-2</v>
      </c>
      <c r="J97" s="9">
        <v>9.2999999999999999E-2</v>
      </c>
      <c r="K97" s="9">
        <v>0.41849999999999998</v>
      </c>
      <c r="L97" s="9">
        <v>9.2999999999999999E-2</v>
      </c>
      <c r="M97" s="9">
        <v>9.2999999999999999E-2</v>
      </c>
      <c r="N97" s="9">
        <v>9.2999999999999999E-2</v>
      </c>
      <c r="O97" s="9">
        <v>0.66959999999999997</v>
      </c>
      <c r="P97" s="9">
        <v>8.5559999999999997E-2</v>
      </c>
      <c r="Q97" s="9">
        <v>7.4400000000000008E-2</v>
      </c>
      <c r="R97" s="9">
        <v>0.19775428860000002</v>
      </c>
      <c r="S97" s="9">
        <v>0.17876688780000002</v>
      </c>
      <c r="T97" s="9">
        <v>0.30547966679999999</v>
      </c>
      <c r="U97" s="9">
        <v>0.18845408399999999</v>
      </c>
      <c r="V97" s="9">
        <v>0.2587210989</v>
      </c>
      <c r="W97" s="9">
        <v>0.42159956910000002</v>
      </c>
      <c r="X97" s="9">
        <v>0.39034172969999997</v>
      </c>
      <c r="Y97" s="9">
        <v>0.37044995040000001</v>
      </c>
      <c r="Z97" s="9">
        <v>0.26582544330000002</v>
      </c>
      <c r="AA97" s="9">
        <v>0.28365033480000001</v>
      </c>
      <c r="AB97" s="9">
        <v>0.42896289059999998</v>
      </c>
      <c r="AC97" s="9">
        <v>0.23056264260000001</v>
      </c>
      <c r="AD97" s="9">
        <v>0.34565050530000002</v>
      </c>
      <c r="AE97" s="9">
        <v>0.1747624566</v>
      </c>
      <c r="AF97" s="9">
        <v>0.22539580440000001</v>
      </c>
      <c r="AG97" s="9">
        <v>0.18031669559999999</v>
      </c>
      <c r="AH97" s="9">
        <v>0.3056079417</v>
      </c>
      <c r="AI97" s="9">
        <v>0.2481290592</v>
      </c>
      <c r="AJ97" s="9">
        <v>0.18729170489999999</v>
      </c>
      <c r="AK97" s="9">
        <v>0.32278744110000002</v>
      </c>
      <c r="AL97" s="9">
        <v>0.46228683659999997</v>
      </c>
      <c r="AM97" s="9">
        <v>0.40403389649999999</v>
      </c>
      <c r="AN97" s="9">
        <v>0.56213366399999998</v>
      </c>
      <c r="AO97" s="9">
        <v>0.2318540499</v>
      </c>
      <c r="AP97" s="9">
        <v>0.21932512709999999</v>
      </c>
      <c r="AQ97" s="9">
        <v>0.3118085679</v>
      </c>
      <c r="AR97" s="9">
        <v>0.26556659639999997</v>
      </c>
      <c r="AS97" s="9">
        <v>0.26349994110000002</v>
      </c>
      <c r="AT97" s="9">
        <v>0.55942058430000008</v>
      </c>
      <c r="AU97" s="9">
        <v>0.31736277899999998</v>
      </c>
      <c r="AV97" s="9">
        <v>0.36515458620000002</v>
      </c>
      <c r="AW97" s="9">
        <v>0.17734580129999999</v>
      </c>
      <c r="AX97" s="9">
        <v>0.1600374876</v>
      </c>
      <c r="AY97" s="9">
        <v>0.2768040282</v>
      </c>
      <c r="AZ97" s="9">
        <v>0.167012562</v>
      </c>
      <c r="BA97" s="9">
        <v>0.22694570519999999</v>
      </c>
      <c r="BB97" s="9">
        <v>0.37703747519999997</v>
      </c>
      <c r="BC97" s="9">
        <v>0.33893291069999998</v>
      </c>
      <c r="BD97" s="9">
        <v>0.3243376302</v>
      </c>
      <c r="BE97" s="9">
        <v>0.230949876</v>
      </c>
      <c r="BF97" s="9">
        <v>0.24916259610000002</v>
      </c>
      <c r="BG97" s="9">
        <v>0.37342117949999998</v>
      </c>
      <c r="BH97" s="9">
        <v>0.20330841599999999</v>
      </c>
      <c r="BI97" s="9">
        <v>0.30431675759999999</v>
      </c>
      <c r="BJ97" s="9">
        <v>0.15693749069999999</v>
      </c>
      <c r="BK97" s="9">
        <v>0.20033754030000001</v>
      </c>
      <c r="BL97" s="9">
        <v>0.1592628069</v>
      </c>
      <c r="BM97" s="9">
        <v>0.26931221790000004</v>
      </c>
      <c r="BN97" s="9">
        <v>0.2188085679</v>
      </c>
      <c r="BO97" s="9">
        <v>0.1703707176</v>
      </c>
      <c r="BP97" s="9">
        <v>0.28571652510000001</v>
      </c>
      <c r="BQ97" s="9">
        <v>0.40493725199999997</v>
      </c>
      <c r="BR97" s="9">
        <v>0.3531413484</v>
      </c>
      <c r="BS97" s="9">
        <v>0.48424615469999999</v>
      </c>
      <c r="BT97" s="9">
        <v>0.20472941880000001</v>
      </c>
      <c r="BU97" s="9">
        <v>0.194137686</v>
      </c>
      <c r="BV97" s="9">
        <v>0.26944156229999999</v>
      </c>
      <c r="BW97" s="9">
        <v>0.23469586949999999</v>
      </c>
      <c r="BX97" s="9">
        <v>0.23702078579999997</v>
      </c>
      <c r="BY97" s="9">
        <v>0.48179194980000001</v>
      </c>
      <c r="BZ97" s="9">
        <v>0.280420854</v>
      </c>
      <c r="CA97" s="9">
        <v>0.31542480779999998</v>
      </c>
      <c r="CB97" s="9">
        <v>0.15590420489999998</v>
      </c>
      <c r="CC97" s="9">
        <v>0.14053338809999999</v>
      </c>
      <c r="CD97" s="9">
        <v>0.24115442190000003</v>
      </c>
      <c r="CE97" s="9">
        <v>0.14699178239999999</v>
      </c>
      <c r="CF97" s="9">
        <v>0.19478351519999998</v>
      </c>
      <c r="CG97" s="9">
        <v>0.32795387009999999</v>
      </c>
      <c r="CH97" s="9">
        <v>0.29372482950000001</v>
      </c>
      <c r="CI97" s="9">
        <v>0.28093758990000001</v>
      </c>
      <c r="CJ97" s="9">
        <v>0.20214583229999999</v>
      </c>
      <c r="CK97" s="9">
        <v>0.21700027589999998</v>
      </c>
      <c r="CL97" s="9">
        <v>0.32317460939999998</v>
      </c>
      <c r="CM97" s="9">
        <v>0.17682924209999998</v>
      </c>
      <c r="CN97" s="9">
        <v>0.26388763949999999</v>
      </c>
      <c r="CO97" s="9">
        <v>0.1389832641</v>
      </c>
      <c r="CP97" s="9">
        <v>0.17837897550000001</v>
      </c>
      <c r="CQ97" s="9">
        <v>0.1389832641</v>
      </c>
      <c r="CR97" s="9">
        <v>0.23392092839999998</v>
      </c>
      <c r="CS97" s="9">
        <v>0.19168343460000001</v>
      </c>
      <c r="CT97" s="9">
        <v>0.1522873512</v>
      </c>
      <c r="CU97" s="9">
        <v>0.24787065869999997</v>
      </c>
      <c r="CV97" s="9">
        <v>0.35042888249999998</v>
      </c>
      <c r="CW97" s="9">
        <v>0.30547958310000001</v>
      </c>
      <c r="CX97" s="9">
        <v>0.4123008246</v>
      </c>
      <c r="CY97" s="9">
        <v>0.179799969</v>
      </c>
      <c r="CZ97" s="9">
        <v>0.170241429</v>
      </c>
      <c r="DA97" s="9">
        <v>0.23159578890000002</v>
      </c>
      <c r="DB97" s="9">
        <v>0.20757092220000001</v>
      </c>
      <c r="DC97" s="9">
        <v>0.21015431339999999</v>
      </c>
      <c r="DD97" s="9">
        <v>0.41062094699999996</v>
      </c>
      <c r="DE97" s="9">
        <v>0.24412510230000001</v>
      </c>
      <c r="DF97" s="9">
        <v>0.27086232329999999</v>
      </c>
      <c r="DG97" s="9">
        <v>0.12658349969999999</v>
      </c>
      <c r="DH97" s="9">
        <v>0.11405427</v>
      </c>
      <c r="DI97" s="9">
        <v>0.19413736980000001</v>
      </c>
      <c r="DJ97" s="9">
        <v>0.11986663979999999</v>
      </c>
      <c r="DK97" s="9">
        <v>0.1530624132</v>
      </c>
      <c r="DL97" s="9">
        <v>0.26298334469999995</v>
      </c>
      <c r="DM97" s="9">
        <v>0.23443752479999999</v>
      </c>
      <c r="DN97" s="9">
        <v>0.22436246280000002</v>
      </c>
      <c r="DO97" s="9">
        <v>0.1639126581</v>
      </c>
      <c r="DP97" s="9">
        <v>0.174245916</v>
      </c>
      <c r="DQ97" s="9">
        <v>0.257429301</v>
      </c>
      <c r="DR97" s="9">
        <v>0.14195407469999999</v>
      </c>
      <c r="DS97" s="9">
        <v>0.21131678549999999</v>
      </c>
      <c r="DT97" s="9">
        <v>0.11405417699999999</v>
      </c>
      <c r="DU97" s="9">
        <v>0.14815443119999999</v>
      </c>
      <c r="DV97" s="9">
        <v>0.11263323930000001</v>
      </c>
      <c r="DW97" s="9">
        <v>0.18767921730000001</v>
      </c>
      <c r="DX97" s="9">
        <v>0.15500016120000001</v>
      </c>
      <c r="DY97" s="9">
        <v>0.12709997519999999</v>
      </c>
      <c r="DZ97" s="9">
        <v>0.1985293041</v>
      </c>
      <c r="EA97" s="9">
        <v>0.28003304400000001</v>
      </c>
      <c r="EB97" s="9">
        <v>0.24412518600000002</v>
      </c>
      <c r="EC97" s="9">
        <v>0.32240018910000001</v>
      </c>
      <c r="ED97" s="9">
        <v>0.14647513950000002</v>
      </c>
      <c r="EE97" s="9">
        <v>0.13807931339999999</v>
      </c>
      <c r="EF97" s="9">
        <v>0.18380437230000002</v>
      </c>
      <c r="EG97" s="9">
        <v>0.17062916459999999</v>
      </c>
      <c r="EH97" s="9">
        <v>0.1732127232</v>
      </c>
      <c r="EI97" s="9">
        <v>0.32085019529999997</v>
      </c>
      <c r="EJ97" s="9">
        <v>0.19633338809999998</v>
      </c>
      <c r="EK97" s="9">
        <v>0.21532104000000002</v>
      </c>
    </row>
    <row r="98" spans="1:141" x14ac:dyDescent="0.2">
      <c r="A98">
        <v>94</v>
      </c>
      <c r="B98" s="9">
        <v>1.5980000000000001E-2</v>
      </c>
      <c r="C98" s="9">
        <v>0.32724718127134178</v>
      </c>
      <c r="D98" s="9">
        <v>2.068E-2</v>
      </c>
      <c r="E98" s="9">
        <v>2.632E-2</v>
      </c>
      <c r="F98" s="9">
        <v>4.7681159420289859E-2</v>
      </c>
      <c r="G98" s="9">
        <v>0.188</v>
      </c>
      <c r="H98" s="9">
        <v>4.1360000000000001E-2</v>
      </c>
      <c r="I98" s="9">
        <v>4.7E-2</v>
      </c>
      <c r="J98" s="9">
        <v>9.4E-2</v>
      </c>
      <c r="K98" s="9">
        <v>0.42299999999999999</v>
      </c>
      <c r="L98" s="9">
        <v>9.4E-2</v>
      </c>
      <c r="M98" s="9">
        <v>9.4E-2</v>
      </c>
      <c r="N98" s="9">
        <v>9.4E-2</v>
      </c>
      <c r="O98" s="9">
        <v>0.67679999999999996</v>
      </c>
      <c r="P98" s="9">
        <v>8.6480000000000001E-2</v>
      </c>
      <c r="Q98" s="9">
        <v>7.5200000000000003E-2</v>
      </c>
      <c r="R98" s="9">
        <v>0.19988067880000002</v>
      </c>
      <c r="S98" s="9">
        <v>0.18068911240000002</v>
      </c>
      <c r="T98" s="9">
        <v>0.30876439439999998</v>
      </c>
      <c r="U98" s="9">
        <v>0.19048047200000001</v>
      </c>
      <c r="V98" s="9">
        <v>0.26150304619999998</v>
      </c>
      <c r="W98" s="9">
        <v>0.42613289780000002</v>
      </c>
      <c r="X98" s="9">
        <v>0.39453895259999999</v>
      </c>
      <c r="Y98" s="9">
        <v>0.37443328320000002</v>
      </c>
      <c r="Z98" s="9">
        <v>0.26868378140000004</v>
      </c>
      <c r="AA98" s="9">
        <v>0.28670033840000003</v>
      </c>
      <c r="AB98" s="9">
        <v>0.43357539480000001</v>
      </c>
      <c r="AC98" s="9">
        <v>0.2330418108</v>
      </c>
      <c r="AD98" s="9">
        <v>0.34936717740000001</v>
      </c>
      <c r="AE98" s="9">
        <v>0.17664162280000001</v>
      </c>
      <c r="AF98" s="9">
        <v>0.22781941520000001</v>
      </c>
      <c r="AG98" s="9">
        <v>0.18225558479999998</v>
      </c>
      <c r="AH98" s="9">
        <v>0.30889404859999997</v>
      </c>
      <c r="AI98" s="9">
        <v>0.25079711360000001</v>
      </c>
      <c r="AJ98" s="9">
        <v>0.18930559419999998</v>
      </c>
      <c r="AK98" s="9">
        <v>0.3262582738</v>
      </c>
      <c r="AL98" s="9">
        <v>0.46725766279999997</v>
      </c>
      <c r="AM98" s="9">
        <v>0.40837834699999997</v>
      </c>
      <c r="AN98" s="9">
        <v>0.56817811200000001</v>
      </c>
      <c r="AO98" s="9">
        <v>0.23434710419999999</v>
      </c>
      <c r="AP98" s="9">
        <v>0.22168346179999998</v>
      </c>
      <c r="AQ98" s="9">
        <v>0.31516134820000002</v>
      </c>
      <c r="AR98" s="9">
        <v>0.26842215119999996</v>
      </c>
      <c r="AS98" s="9">
        <v>0.26633327380000005</v>
      </c>
      <c r="AT98" s="9">
        <v>0.56543585940000007</v>
      </c>
      <c r="AU98" s="9">
        <v>0.32077528199999999</v>
      </c>
      <c r="AV98" s="9">
        <v>0.36908097960000003</v>
      </c>
      <c r="AW98" s="9">
        <v>0.1792527454</v>
      </c>
      <c r="AX98" s="9">
        <v>0.16175832080000002</v>
      </c>
      <c r="AY98" s="9">
        <v>0.2797804156</v>
      </c>
      <c r="AZ98" s="9">
        <v>0.168808396</v>
      </c>
      <c r="BA98" s="9">
        <v>0.22938598159999998</v>
      </c>
      <c r="BB98" s="9">
        <v>0.38109164159999998</v>
      </c>
      <c r="BC98" s="9">
        <v>0.3425773506</v>
      </c>
      <c r="BD98" s="9">
        <v>0.32782513159999999</v>
      </c>
      <c r="BE98" s="9">
        <v>0.233433208</v>
      </c>
      <c r="BF98" s="9">
        <v>0.25184176380000001</v>
      </c>
      <c r="BG98" s="9">
        <v>0.377436461</v>
      </c>
      <c r="BH98" s="9">
        <v>0.20549452800000001</v>
      </c>
      <c r="BI98" s="9">
        <v>0.30758898080000002</v>
      </c>
      <c r="BJ98" s="9">
        <v>0.15862499059999999</v>
      </c>
      <c r="BK98" s="9">
        <v>0.2024917074</v>
      </c>
      <c r="BL98" s="9">
        <v>0.1609753102</v>
      </c>
      <c r="BM98" s="9">
        <v>0.2722080482</v>
      </c>
      <c r="BN98" s="9">
        <v>0.2211613482</v>
      </c>
      <c r="BO98" s="9">
        <v>0.17220266079999999</v>
      </c>
      <c r="BP98" s="9">
        <v>0.28878874580000002</v>
      </c>
      <c r="BQ98" s="9">
        <v>0.40929141599999996</v>
      </c>
      <c r="BR98" s="9">
        <v>0.3569385672</v>
      </c>
      <c r="BS98" s="9">
        <v>0.48945310259999997</v>
      </c>
      <c r="BT98" s="9">
        <v>0.2069308104</v>
      </c>
      <c r="BU98" s="9">
        <v>0.19622518799999999</v>
      </c>
      <c r="BV98" s="9">
        <v>0.27233878339999995</v>
      </c>
      <c r="BW98" s="9">
        <v>0.23721948099999998</v>
      </c>
      <c r="BX98" s="9">
        <v>0.23956939639999997</v>
      </c>
      <c r="BY98" s="9">
        <v>0.48697250840000006</v>
      </c>
      <c r="BZ98" s="9">
        <v>0.28343613200000001</v>
      </c>
      <c r="CA98" s="9">
        <v>0.31881647239999999</v>
      </c>
      <c r="CB98" s="9">
        <v>0.15758059419999998</v>
      </c>
      <c r="CC98" s="9">
        <v>0.1420444998</v>
      </c>
      <c r="CD98" s="9">
        <v>0.24374748020000001</v>
      </c>
      <c r="CE98" s="9">
        <v>0.14857233920000001</v>
      </c>
      <c r="CF98" s="9">
        <v>0.19687796159999998</v>
      </c>
      <c r="CG98" s="9">
        <v>0.33148025580000001</v>
      </c>
      <c r="CH98" s="9">
        <v>0.29688316100000001</v>
      </c>
      <c r="CI98" s="9">
        <v>0.2839584242</v>
      </c>
      <c r="CJ98" s="9">
        <v>0.20431944339999999</v>
      </c>
      <c r="CK98" s="9">
        <v>0.2193336122</v>
      </c>
      <c r="CL98" s="9">
        <v>0.32664960519999997</v>
      </c>
      <c r="CM98" s="9">
        <v>0.17873063179999998</v>
      </c>
      <c r="CN98" s="9">
        <v>0.266725141</v>
      </c>
      <c r="CO98" s="9">
        <v>0.14047770779999999</v>
      </c>
      <c r="CP98" s="9">
        <v>0.18029702900000003</v>
      </c>
      <c r="CQ98" s="9">
        <v>0.14047770779999999</v>
      </c>
      <c r="CR98" s="9">
        <v>0.23643620719999997</v>
      </c>
      <c r="CS98" s="9">
        <v>0.1937445468</v>
      </c>
      <c r="CT98" s="9">
        <v>0.1539248496</v>
      </c>
      <c r="CU98" s="9">
        <v>0.25053593460000001</v>
      </c>
      <c r="CV98" s="9">
        <v>0.35419693499999999</v>
      </c>
      <c r="CW98" s="9">
        <v>0.30876430980000003</v>
      </c>
      <c r="CX98" s="9">
        <v>0.41673416680000003</v>
      </c>
      <c r="CY98" s="9">
        <v>0.18173330200000001</v>
      </c>
      <c r="CZ98" s="9">
        <v>0.17207198200000001</v>
      </c>
      <c r="DA98" s="9">
        <v>0.2340860662</v>
      </c>
      <c r="DB98" s="9">
        <v>0.2098028676</v>
      </c>
      <c r="DC98" s="9">
        <v>0.21241403719999999</v>
      </c>
      <c r="DD98" s="9">
        <v>0.41503622599999995</v>
      </c>
      <c r="DE98" s="9">
        <v>0.2467501034</v>
      </c>
      <c r="DF98" s="9">
        <v>0.27377482139999998</v>
      </c>
      <c r="DG98" s="9">
        <v>0.12794461260000001</v>
      </c>
      <c r="DH98" s="9">
        <v>0.11528065999999999</v>
      </c>
      <c r="DI98" s="9">
        <v>0.1962248684</v>
      </c>
      <c r="DJ98" s="9">
        <v>0.12115552839999999</v>
      </c>
      <c r="DK98" s="9">
        <v>0.15470824559999999</v>
      </c>
      <c r="DL98" s="9">
        <v>0.26581112259999995</v>
      </c>
      <c r="DM98" s="9">
        <v>0.23695835839999999</v>
      </c>
      <c r="DN98" s="9">
        <v>0.2267749624</v>
      </c>
      <c r="DO98" s="9">
        <v>0.1656751598</v>
      </c>
      <c r="DP98" s="9">
        <v>0.176119528</v>
      </c>
      <c r="DQ98" s="9">
        <v>0.26019735799999999</v>
      </c>
      <c r="DR98" s="9">
        <v>0.1434804626</v>
      </c>
      <c r="DS98" s="9">
        <v>0.213589009</v>
      </c>
      <c r="DT98" s="9">
        <v>0.115280566</v>
      </c>
      <c r="DU98" s="9">
        <v>0.14974748960000001</v>
      </c>
      <c r="DV98" s="9">
        <v>0.1138443494</v>
      </c>
      <c r="DW98" s="9">
        <v>0.1896972734</v>
      </c>
      <c r="DX98" s="9">
        <v>0.1566668296</v>
      </c>
      <c r="DY98" s="9">
        <v>0.12846664160000001</v>
      </c>
      <c r="DZ98" s="9">
        <v>0.20066402780000001</v>
      </c>
      <c r="EA98" s="9">
        <v>0.28304415199999999</v>
      </c>
      <c r="EB98" s="9">
        <v>0.24675018800000001</v>
      </c>
      <c r="EC98" s="9">
        <v>0.32586685780000002</v>
      </c>
      <c r="ED98" s="9">
        <v>0.148050141</v>
      </c>
      <c r="EE98" s="9">
        <v>0.13956403719999999</v>
      </c>
      <c r="EF98" s="9">
        <v>0.18578076339999999</v>
      </c>
      <c r="EG98" s="9">
        <v>0.17246388679999999</v>
      </c>
      <c r="EH98" s="9">
        <v>0.17507522560000002</v>
      </c>
      <c r="EI98" s="9">
        <v>0.32430019739999999</v>
      </c>
      <c r="EJ98" s="9">
        <v>0.19844449979999998</v>
      </c>
      <c r="EK98" s="9">
        <v>0.21763632000000002</v>
      </c>
    </row>
    <row r="99" spans="1:141" x14ac:dyDescent="0.2">
      <c r="A99">
        <v>95</v>
      </c>
      <c r="B99" s="9">
        <v>1.6150000000000001E-2</v>
      </c>
      <c r="C99" s="9">
        <v>0.33072853426359006</v>
      </c>
      <c r="D99" s="9">
        <v>2.0899999999999998E-2</v>
      </c>
      <c r="E99" s="9">
        <v>2.6600000000000002E-2</v>
      </c>
      <c r="F99" s="9">
        <v>4.8188405797101451E-2</v>
      </c>
      <c r="G99" s="9">
        <v>0.19</v>
      </c>
      <c r="H99" s="9">
        <v>4.1800000000000004E-2</v>
      </c>
      <c r="I99" s="9">
        <v>4.7500000000000001E-2</v>
      </c>
      <c r="J99" s="9">
        <v>9.5000000000000001E-2</v>
      </c>
      <c r="K99" s="9">
        <v>0.42749999999999999</v>
      </c>
      <c r="L99" s="9">
        <v>9.5000000000000001E-2</v>
      </c>
      <c r="M99" s="9">
        <v>9.5000000000000001E-2</v>
      </c>
      <c r="N99" s="9">
        <v>9.5000000000000001E-2</v>
      </c>
      <c r="O99" s="9">
        <v>0.68399999999999994</v>
      </c>
      <c r="P99" s="9">
        <v>8.7400000000000005E-2</v>
      </c>
      <c r="Q99" s="9">
        <v>7.5999999999999998E-2</v>
      </c>
      <c r="R99" s="9">
        <v>0.20200706900000001</v>
      </c>
      <c r="S99" s="9">
        <v>0.18261133700000001</v>
      </c>
      <c r="T99" s="9">
        <v>0.31204912199999996</v>
      </c>
      <c r="U99" s="9">
        <v>0.19250686</v>
      </c>
      <c r="V99" s="9">
        <v>0.26428499350000001</v>
      </c>
      <c r="W99" s="9">
        <v>0.43066622649999997</v>
      </c>
      <c r="X99" s="9">
        <v>0.39873617550000001</v>
      </c>
      <c r="Y99" s="9">
        <v>0.37841661599999998</v>
      </c>
      <c r="Z99" s="9">
        <v>0.27154211950000001</v>
      </c>
      <c r="AA99" s="9">
        <v>0.28975034200000005</v>
      </c>
      <c r="AB99" s="9">
        <v>0.43818789899999999</v>
      </c>
      <c r="AC99" s="9">
        <v>0.23552097900000002</v>
      </c>
      <c r="AD99" s="9">
        <v>0.35308384950000005</v>
      </c>
      <c r="AE99" s="9">
        <v>0.17852078900000001</v>
      </c>
      <c r="AF99" s="9">
        <v>0.23024302600000002</v>
      </c>
      <c r="AG99" s="9">
        <v>0.184194474</v>
      </c>
      <c r="AH99" s="9">
        <v>0.3121801555</v>
      </c>
      <c r="AI99" s="9">
        <v>0.25346516800000002</v>
      </c>
      <c r="AJ99" s="9">
        <v>0.1913194835</v>
      </c>
      <c r="AK99" s="9">
        <v>0.32972910649999998</v>
      </c>
      <c r="AL99" s="9">
        <v>0.47222848899999997</v>
      </c>
      <c r="AM99" s="9">
        <v>0.41272279750000002</v>
      </c>
      <c r="AN99" s="9">
        <v>0.57422256000000005</v>
      </c>
      <c r="AO99" s="9">
        <v>0.23684015850000001</v>
      </c>
      <c r="AP99" s="9">
        <v>0.2240417965</v>
      </c>
      <c r="AQ99" s="9">
        <v>0.31851412849999999</v>
      </c>
      <c r="AR99" s="9">
        <v>0.27127770599999995</v>
      </c>
      <c r="AS99" s="9">
        <v>0.26916660650000002</v>
      </c>
      <c r="AT99" s="9">
        <v>0.57145113450000007</v>
      </c>
      <c r="AU99" s="9">
        <v>0.32418778500000001</v>
      </c>
      <c r="AV99" s="9">
        <v>0.37300737299999998</v>
      </c>
      <c r="AW99" s="9">
        <v>0.1811596895</v>
      </c>
      <c r="AX99" s="9">
        <v>0.16347915400000002</v>
      </c>
      <c r="AY99" s="9">
        <v>0.282756803</v>
      </c>
      <c r="AZ99" s="9">
        <v>0.17060423</v>
      </c>
      <c r="BA99" s="9">
        <v>0.23182625799999998</v>
      </c>
      <c r="BB99" s="9">
        <v>0.38514580799999998</v>
      </c>
      <c r="BC99" s="9">
        <v>0.34622179050000002</v>
      </c>
      <c r="BD99" s="9">
        <v>0.33131263299999997</v>
      </c>
      <c r="BE99" s="9">
        <v>0.23591654000000001</v>
      </c>
      <c r="BF99" s="9">
        <v>0.25452093150000005</v>
      </c>
      <c r="BG99" s="9">
        <v>0.38145174249999997</v>
      </c>
      <c r="BH99" s="9">
        <v>0.20768064</v>
      </c>
      <c r="BI99" s="9">
        <v>0.310861204</v>
      </c>
      <c r="BJ99" s="9">
        <v>0.16031249049999999</v>
      </c>
      <c r="BK99" s="9">
        <v>0.20464587450000002</v>
      </c>
      <c r="BL99" s="9">
        <v>0.1626878135</v>
      </c>
      <c r="BM99" s="9">
        <v>0.27510387850000001</v>
      </c>
      <c r="BN99" s="9">
        <v>0.22351412849999999</v>
      </c>
      <c r="BO99" s="9">
        <v>0.17403460399999998</v>
      </c>
      <c r="BP99" s="9">
        <v>0.29186096650000004</v>
      </c>
      <c r="BQ99" s="9">
        <v>0.41364557999999996</v>
      </c>
      <c r="BR99" s="9">
        <v>0.360735786</v>
      </c>
      <c r="BS99" s="9">
        <v>0.49466005049999995</v>
      </c>
      <c r="BT99" s="9">
        <v>0.20913220199999999</v>
      </c>
      <c r="BU99" s="9">
        <v>0.19831268999999999</v>
      </c>
      <c r="BV99" s="9">
        <v>0.27523600449999996</v>
      </c>
      <c r="BW99" s="9">
        <v>0.23974309249999998</v>
      </c>
      <c r="BX99" s="9">
        <v>0.24211800699999997</v>
      </c>
      <c r="BY99" s="9">
        <v>0.49215306700000006</v>
      </c>
      <c r="BZ99" s="9">
        <v>0.28645141000000002</v>
      </c>
      <c r="CA99" s="9">
        <v>0.32220813700000001</v>
      </c>
      <c r="CB99" s="9">
        <v>0.1592569835</v>
      </c>
      <c r="CC99" s="9">
        <v>0.14355561149999999</v>
      </c>
      <c r="CD99" s="9">
        <v>0.24634053850000001</v>
      </c>
      <c r="CE99" s="9">
        <v>0.15015289600000001</v>
      </c>
      <c r="CF99" s="9">
        <v>0.19897240799999999</v>
      </c>
      <c r="CG99" s="9">
        <v>0.33500664149999998</v>
      </c>
      <c r="CH99" s="9">
        <v>0.30004149250000001</v>
      </c>
      <c r="CI99" s="9">
        <v>0.2869792585</v>
      </c>
      <c r="CJ99" s="9">
        <v>0.2064930545</v>
      </c>
      <c r="CK99" s="9">
        <v>0.22166694849999999</v>
      </c>
      <c r="CL99" s="9">
        <v>0.33012460099999996</v>
      </c>
      <c r="CM99" s="9">
        <v>0.18063202149999999</v>
      </c>
      <c r="CN99" s="9">
        <v>0.2695626425</v>
      </c>
      <c r="CO99" s="9">
        <v>0.1419721515</v>
      </c>
      <c r="CP99" s="9">
        <v>0.18221508250000001</v>
      </c>
      <c r="CQ99" s="9">
        <v>0.1419721515</v>
      </c>
      <c r="CR99" s="9">
        <v>0.23895148599999999</v>
      </c>
      <c r="CS99" s="9">
        <v>0.19580565900000002</v>
      </c>
      <c r="CT99" s="9">
        <v>0.15556234800000002</v>
      </c>
      <c r="CU99" s="9">
        <v>0.2532012105</v>
      </c>
      <c r="CV99" s="9">
        <v>0.3579649875</v>
      </c>
      <c r="CW99" s="9">
        <v>0.31204903650000004</v>
      </c>
      <c r="CX99" s="9">
        <v>0.421167509</v>
      </c>
      <c r="CY99" s="9">
        <v>0.18366663500000002</v>
      </c>
      <c r="CZ99" s="9">
        <v>0.173902535</v>
      </c>
      <c r="DA99" s="9">
        <v>0.23657634350000001</v>
      </c>
      <c r="DB99" s="9">
        <v>0.21203481299999999</v>
      </c>
      <c r="DC99" s="9">
        <v>0.21467376099999999</v>
      </c>
      <c r="DD99" s="9">
        <v>0.41945150499999995</v>
      </c>
      <c r="DE99" s="9">
        <v>0.2493751045</v>
      </c>
      <c r="DF99" s="9">
        <v>0.27668731949999997</v>
      </c>
      <c r="DG99" s="9">
        <v>0.1293057255</v>
      </c>
      <c r="DH99" s="9">
        <v>0.11650705</v>
      </c>
      <c r="DI99" s="9">
        <v>0.19831236700000002</v>
      </c>
      <c r="DJ99" s="9">
        <v>0.122444417</v>
      </c>
      <c r="DK99" s="9">
        <v>0.15635407799999998</v>
      </c>
      <c r="DL99" s="9">
        <v>0.2686389005</v>
      </c>
      <c r="DM99" s="9">
        <v>0.23947919199999998</v>
      </c>
      <c r="DN99" s="9">
        <v>0.22918746200000001</v>
      </c>
      <c r="DO99" s="9">
        <v>0.1674376615</v>
      </c>
      <c r="DP99" s="9">
        <v>0.17799313999999999</v>
      </c>
      <c r="DQ99" s="9">
        <v>0.26296541499999998</v>
      </c>
      <c r="DR99" s="9">
        <v>0.14500685050000001</v>
      </c>
      <c r="DS99" s="9">
        <v>0.2158612325</v>
      </c>
      <c r="DT99" s="9">
        <v>0.116506955</v>
      </c>
      <c r="DU99" s="9">
        <v>0.15134054799999999</v>
      </c>
      <c r="DV99" s="9">
        <v>0.1150554595</v>
      </c>
      <c r="DW99" s="9">
        <v>0.1917153295</v>
      </c>
      <c r="DX99" s="9">
        <v>0.15833349800000002</v>
      </c>
      <c r="DY99" s="9">
        <v>0.12983330800000001</v>
      </c>
      <c r="DZ99" s="9">
        <v>0.20279875149999999</v>
      </c>
      <c r="EA99" s="9">
        <v>0.28605526000000003</v>
      </c>
      <c r="EB99" s="9">
        <v>0.24937519000000002</v>
      </c>
      <c r="EC99" s="9">
        <v>0.32933352650000003</v>
      </c>
      <c r="ED99" s="9">
        <v>0.1496251425</v>
      </c>
      <c r="EE99" s="9">
        <v>0.14104876099999999</v>
      </c>
      <c r="EF99" s="9">
        <v>0.1877571545</v>
      </c>
      <c r="EG99" s="9">
        <v>0.17429860899999999</v>
      </c>
      <c r="EH99" s="9">
        <v>0.17693772800000002</v>
      </c>
      <c r="EI99" s="9">
        <v>0.32775019949999995</v>
      </c>
      <c r="EJ99" s="9">
        <v>0.20055561149999998</v>
      </c>
      <c r="EK99" s="9">
        <v>0.21995160000000002</v>
      </c>
    </row>
    <row r="100" spans="1:141" x14ac:dyDescent="0.2">
      <c r="A100">
        <v>96</v>
      </c>
      <c r="B100" s="9">
        <v>1.6320000000000001E-2</v>
      </c>
      <c r="C100" s="9">
        <v>0.33420988725583839</v>
      </c>
      <c r="D100" s="9">
        <v>2.112E-2</v>
      </c>
      <c r="E100" s="9">
        <v>2.6880000000000001E-2</v>
      </c>
      <c r="F100" s="9">
        <v>4.869565217391305E-2</v>
      </c>
      <c r="G100" s="9">
        <v>0.192</v>
      </c>
      <c r="H100" s="9">
        <v>4.2240000000000007E-2</v>
      </c>
      <c r="I100" s="9">
        <v>4.8000000000000001E-2</v>
      </c>
      <c r="J100" s="9">
        <v>9.6000000000000002E-2</v>
      </c>
      <c r="K100" s="9">
        <v>0.432</v>
      </c>
      <c r="L100" s="9">
        <v>9.6000000000000002E-2</v>
      </c>
      <c r="M100" s="9">
        <v>9.6000000000000002E-2</v>
      </c>
      <c r="N100" s="9">
        <v>9.6000000000000002E-2</v>
      </c>
      <c r="O100" s="9">
        <v>0.69119999999999993</v>
      </c>
      <c r="P100" s="9">
        <v>8.8319999999999996E-2</v>
      </c>
      <c r="Q100" s="9">
        <v>7.6800000000000007E-2</v>
      </c>
      <c r="R100" s="9">
        <v>0.20413345920000001</v>
      </c>
      <c r="S100" s="9">
        <v>0.18453356160000001</v>
      </c>
      <c r="T100" s="9">
        <v>0.31533384959999999</v>
      </c>
      <c r="U100" s="9">
        <v>0.19453324800000002</v>
      </c>
      <c r="V100" s="9">
        <v>0.26706694079999999</v>
      </c>
      <c r="W100" s="9">
        <v>0.43519955519999998</v>
      </c>
      <c r="X100" s="9">
        <v>0.40293339839999998</v>
      </c>
      <c r="Y100" s="9">
        <v>0.3823999488</v>
      </c>
      <c r="Z100" s="9">
        <v>0.27440045760000004</v>
      </c>
      <c r="AA100" s="9">
        <v>0.29280034560000001</v>
      </c>
      <c r="AB100" s="9">
        <v>0.44280040319999997</v>
      </c>
      <c r="AC100" s="9">
        <v>0.23800014720000001</v>
      </c>
      <c r="AD100" s="9">
        <v>0.35680052160000003</v>
      </c>
      <c r="AE100" s="9">
        <v>0.18039995520000002</v>
      </c>
      <c r="AF100" s="9">
        <v>0.23266663679999999</v>
      </c>
      <c r="AG100" s="9">
        <v>0.18613336319999998</v>
      </c>
      <c r="AH100" s="9">
        <v>0.31546626239999997</v>
      </c>
      <c r="AI100" s="9">
        <v>0.25613322240000003</v>
      </c>
      <c r="AJ100" s="9">
        <v>0.19333337279999999</v>
      </c>
      <c r="AK100" s="9">
        <v>0.33319993920000002</v>
      </c>
      <c r="AL100" s="9">
        <v>0.47719931519999997</v>
      </c>
      <c r="AM100" s="9">
        <v>0.417067248</v>
      </c>
      <c r="AN100" s="9">
        <v>0.58026700799999997</v>
      </c>
      <c r="AO100" s="9">
        <v>0.2393332128</v>
      </c>
      <c r="AP100" s="9">
        <v>0.22640013119999999</v>
      </c>
      <c r="AQ100" s="9">
        <v>0.32186690880000002</v>
      </c>
      <c r="AR100" s="9">
        <v>0.2741332608</v>
      </c>
      <c r="AS100" s="9">
        <v>0.27199993920000004</v>
      </c>
      <c r="AT100" s="9">
        <v>0.57746640960000006</v>
      </c>
      <c r="AU100" s="9">
        <v>0.32760028800000002</v>
      </c>
      <c r="AV100" s="9">
        <v>0.37693376639999998</v>
      </c>
      <c r="AW100" s="9">
        <v>0.1830666336</v>
      </c>
      <c r="AX100" s="9">
        <v>0.16519998720000001</v>
      </c>
      <c r="AY100" s="9">
        <v>0.2857331904</v>
      </c>
      <c r="AZ100" s="9">
        <v>0.17240006399999999</v>
      </c>
      <c r="BA100" s="9">
        <v>0.2342665344</v>
      </c>
      <c r="BB100" s="9">
        <v>0.38919997439999998</v>
      </c>
      <c r="BC100" s="9">
        <v>0.34986623039999998</v>
      </c>
      <c r="BD100" s="9">
        <v>0.3348001344</v>
      </c>
      <c r="BE100" s="9">
        <v>0.23839987200000001</v>
      </c>
      <c r="BF100" s="9">
        <v>0.25720009920000003</v>
      </c>
      <c r="BG100" s="9">
        <v>0.38546702399999999</v>
      </c>
      <c r="BH100" s="9">
        <v>0.20986675200000002</v>
      </c>
      <c r="BI100" s="9">
        <v>0.31413342720000004</v>
      </c>
      <c r="BJ100" s="9">
        <v>0.16199999039999999</v>
      </c>
      <c r="BK100" s="9">
        <v>0.20680004160000001</v>
      </c>
      <c r="BL100" s="9">
        <v>0.1644003168</v>
      </c>
      <c r="BM100" s="9">
        <v>0.27799970880000002</v>
      </c>
      <c r="BN100" s="9">
        <v>0.22586690879999999</v>
      </c>
      <c r="BO100" s="9">
        <v>0.1758665472</v>
      </c>
      <c r="BP100" s="9">
        <v>0.2949331872</v>
      </c>
      <c r="BQ100" s="9">
        <v>0.41799974400000001</v>
      </c>
      <c r="BR100" s="9">
        <v>0.3645330048</v>
      </c>
      <c r="BS100" s="9">
        <v>0.49986699839999998</v>
      </c>
      <c r="BT100" s="9">
        <v>0.21133359360000001</v>
      </c>
      <c r="BU100" s="9">
        <v>0.200400192</v>
      </c>
      <c r="BV100" s="9">
        <v>0.27813322559999998</v>
      </c>
      <c r="BW100" s="9">
        <v>0.24226670399999997</v>
      </c>
      <c r="BX100" s="9">
        <v>0.24466661759999997</v>
      </c>
      <c r="BY100" s="9">
        <v>0.49733362560000005</v>
      </c>
      <c r="BZ100" s="9">
        <v>0.28946668800000003</v>
      </c>
      <c r="CA100" s="9">
        <v>0.32559980160000002</v>
      </c>
      <c r="CB100" s="9">
        <v>0.1609333728</v>
      </c>
      <c r="CC100" s="9">
        <v>0.1450667232</v>
      </c>
      <c r="CD100" s="9">
        <v>0.24893359680000002</v>
      </c>
      <c r="CE100" s="9">
        <v>0.1517334528</v>
      </c>
      <c r="CF100" s="9">
        <v>0.20106685439999999</v>
      </c>
      <c r="CG100" s="9">
        <v>0.3385330272</v>
      </c>
      <c r="CH100" s="9">
        <v>0.30319982400000001</v>
      </c>
      <c r="CI100" s="9">
        <v>0.2900000928</v>
      </c>
      <c r="CJ100" s="9">
        <v>0.2086666656</v>
      </c>
      <c r="CK100" s="9">
        <v>0.22400028479999998</v>
      </c>
      <c r="CL100" s="9">
        <v>0.33359959679999995</v>
      </c>
      <c r="CM100" s="9">
        <v>0.1825334112</v>
      </c>
      <c r="CN100" s="9">
        <v>0.27240014399999996</v>
      </c>
      <c r="CO100" s="9">
        <v>0.14346659519999999</v>
      </c>
      <c r="CP100" s="9">
        <v>0.184133136</v>
      </c>
      <c r="CQ100" s="9">
        <v>0.14346659519999999</v>
      </c>
      <c r="CR100" s="9">
        <v>0.24146676479999998</v>
      </c>
      <c r="CS100" s="9">
        <v>0.19786677120000001</v>
      </c>
      <c r="CT100" s="9">
        <v>0.15719984640000001</v>
      </c>
      <c r="CU100" s="9">
        <v>0.25586648639999998</v>
      </c>
      <c r="CV100" s="9">
        <v>0.36173304000000001</v>
      </c>
      <c r="CW100" s="9">
        <v>0.31533376320000001</v>
      </c>
      <c r="CX100" s="9">
        <v>0.42560085120000002</v>
      </c>
      <c r="CY100" s="9">
        <v>0.185599968</v>
      </c>
      <c r="CZ100" s="9">
        <v>0.17573308800000001</v>
      </c>
      <c r="DA100" s="9">
        <v>0.23906662079999999</v>
      </c>
      <c r="DB100" s="9">
        <v>0.21426675840000001</v>
      </c>
      <c r="DC100" s="9">
        <v>0.21693348479999999</v>
      </c>
      <c r="DD100" s="9">
        <v>0.423866784</v>
      </c>
      <c r="DE100" s="9">
        <v>0.25200010560000002</v>
      </c>
      <c r="DF100" s="9">
        <v>0.27959981760000002</v>
      </c>
      <c r="DG100" s="9">
        <v>0.13066683839999998</v>
      </c>
      <c r="DH100" s="9">
        <v>0.11773343999999999</v>
      </c>
      <c r="DI100" s="9">
        <v>0.2003998656</v>
      </c>
      <c r="DJ100" s="9">
        <v>0.1237333056</v>
      </c>
      <c r="DK100" s="9">
        <v>0.1579999104</v>
      </c>
      <c r="DL100" s="9">
        <v>0.27146667839999999</v>
      </c>
      <c r="DM100" s="9">
        <v>0.24200002559999997</v>
      </c>
      <c r="DN100" s="9">
        <v>0.23159996160000001</v>
      </c>
      <c r="DO100" s="9">
        <v>0.1692001632</v>
      </c>
      <c r="DP100" s="9">
        <v>0.17986675200000002</v>
      </c>
      <c r="DQ100" s="9">
        <v>0.26573347199999997</v>
      </c>
      <c r="DR100" s="9">
        <v>0.14653323839999999</v>
      </c>
      <c r="DS100" s="9">
        <v>0.218133456</v>
      </c>
      <c r="DT100" s="9">
        <v>0.11773334399999999</v>
      </c>
      <c r="DU100" s="9">
        <v>0.15293360640000001</v>
      </c>
      <c r="DV100" s="9">
        <v>0.11626656960000001</v>
      </c>
      <c r="DW100" s="9">
        <v>0.1937333856</v>
      </c>
      <c r="DX100" s="9">
        <v>0.1600001664</v>
      </c>
      <c r="DY100" s="9">
        <v>0.1311999744</v>
      </c>
      <c r="DZ100" s="9">
        <v>0.20493347519999999</v>
      </c>
      <c r="EA100" s="9">
        <v>0.28906636800000002</v>
      </c>
      <c r="EB100" s="9">
        <v>0.25200019200000001</v>
      </c>
      <c r="EC100" s="9">
        <v>0.33280019520000004</v>
      </c>
      <c r="ED100" s="9">
        <v>0.15120014400000001</v>
      </c>
      <c r="EE100" s="9">
        <v>0.1425334848</v>
      </c>
      <c r="EF100" s="9">
        <v>0.1897335456</v>
      </c>
      <c r="EG100" s="9">
        <v>0.17613333119999999</v>
      </c>
      <c r="EH100" s="9">
        <v>0.17880023040000001</v>
      </c>
      <c r="EI100" s="9">
        <v>0.33120020159999997</v>
      </c>
      <c r="EJ100" s="9">
        <v>0.20266672319999998</v>
      </c>
      <c r="EK100" s="9">
        <v>0.22226688</v>
      </c>
    </row>
    <row r="101" spans="1:141" x14ac:dyDescent="0.2">
      <c r="A101">
        <v>97</v>
      </c>
      <c r="B101" s="9">
        <v>1.6490000000000001E-2</v>
      </c>
      <c r="C101" s="9">
        <v>0.33769124024808672</v>
      </c>
      <c r="D101" s="9">
        <v>2.1339999999999998E-2</v>
      </c>
      <c r="E101" s="9">
        <v>2.716E-2</v>
      </c>
      <c r="F101" s="9">
        <v>4.9202898550724641E-2</v>
      </c>
      <c r="G101" s="9">
        <v>0.19400000000000001</v>
      </c>
      <c r="H101" s="9">
        <v>4.2680000000000003E-2</v>
      </c>
      <c r="I101" s="9">
        <v>4.8500000000000001E-2</v>
      </c>
      <c r="J101" s="9">
        <v>9.7000000000000003E-2</v>
      </c>
      <c r="K101" s="9">
        <v>0.4365</v>
      </c>
      <c r="L101" s="9">
        <v>9.7000000000000003E-2</v>
      </c>
      <c r="M101" s="9">
        <v>9.7000000000000003E-2</v>
      </c>
      <c r="N101" s="9">
        <v>9.7000000000000003E-2</v>
      </c>
      <c r="O101" s="9">
        <v>0.69840000000000002</v>
      </c>
      <c r="P101" s="9">
        <v>8.924E-2</v>
      </c>
      <c r="Q101" s="9">
        <v>7.7600000000000002E-2</v>
      </c>
      <c r="R101" s="9">
        <v>0.2062598494</v>
      </c>
      <c r="S101" s="9">
        <v>0.1864557862</v>
      </c>
      <c r="T101" s="9">
        <v>0.31861857719999997</v>
      </c>
      <c r="U101" s="9">
        <v>0.19655963600000001</v>
      </c>
      <c r="V101" s="9">
        <v>0.26984888810000002</v>
      </c>
      <c r="W101" s="9">
        <v>0.43973288389999998</v>
      </c>
      <c r="X101" s="9">
        <v>0.4071306213</v>
      </c>
      <c r="Y101" s="9">
        <v>0.38638328160000002</v>
      </c>
      <c r="Z101" s="9">
        <v>0.2772587957</v>
      </c>
      <c r="AA101" s="9">
        <v>0.29585034920000003</v>
      </c>
      <c r="AB101" s="9">
        <v>0.4474129074</v>
      </c>
      <c r="AC101" s="9">
        <v>0.2404793154</v>
      </c>
      <c r="AD101" s="9">
        <v>0.36051719370000002</v>
      </c>
      <c r="AE101" s="9">
        <v>0.18227912139999999</v>
      </c>
      <c r="AF101" s="9">
        <v>0.2350902476</v>
      </c>
      <c r="AG101" s="9">
        <v>0.1880722524</v>
      </c>
      <c r="AH101" s="9">
        <v>0.3187523693</v>
      </c>
      <c r="AI101" s="9">
        <v>0.25880127679999998</v>
      </c>
      <c r="AJ101" s="9">
        <v>0.1953472621</v>
      </c>
      <c r="AK101" s="9">
        <v>0.3366707719</v>
      </c>
      <c r="AL101" s="9">
        <v>0.48217014139999997</v>
      </c>
      <c r="AM101" s="9">
        <v>0.42141169849999999</v>
      </c>
      <c r="AN101" s="9">
        <v>0.58631145600000001</v>
      </c>
      <c r="AO101" s="9">
        <v>0.24182626709999999</v>
      </c>
      <c r="AP101" s="9">
        <v>0.22875846589999999</v>
      </c>
      <c r="AQ101" s="9">
        <v>0.32521968909999999</v>
      </c>
      <c r="AR101" s="9">
        <v>0.27698881559999999</v>
      </c>
      <c r="AS101" s="9">
        <v>0.27483327190000001</v>
      </c>
      <c r="AT101" s="9">
        <v>0.58348168470000006</v>
      </c>
      <c r="AU101" s="9">
        <v>0.33101279100000003</v>
      </c>
      <c r="AV101" s="9">
        <v>0.38086015979999999</v>
      </c>
      <c r="AW101" s="9">
        <v>0.1849735777</v>
      </c>
      <c r="AX101" s="9">
        <v>0.1669208204</v>
      </c>
      <c r="AY101" s="9">
        <v>0.28870957780000001</v>
      </c>
      <c r="AZ101" s="9">
        <v>0.17419589800000002</v>
      </c>
      <c r="BA101" s="9">
        <v>0.2367068108</v>
      </c>
      <c r="BB101" s="9">
        <v>0.39325414079999998</v>
      </c>
      <c r="BC101" s="9">
        <v>0.3535106703</v>
      </c>
      <c r="BD101" s="9">
        <v>0.33828763579999999</v>
      </c>
      <c r="BE101" s="9">
        <v>0.24088320400000002</v>
      </c>
      <c r="BF101" s="9">
        <v>0.25987926690000002</v>
      </c>
      <c r="BG101" s="9">
        <v>0.38948230549999996</v>
      </c>
      <c r="BH101" s="9">
        <v>0.21205286400000001</v>
      </c>
      <c r="BI101" s="9">
        <v>0.31740565040000002</v>
      </c>
      <c r="BJ101" s="9">
        <v>0.16368749029999999</v>
      </c>
      <c r="BK101" s="9">
        <v>0.2089542087</v>
      </c>
      <c r="BL101" s="9">
        <v>0.1661128201</v>
      </c>
      <c r="BM101" s="9">
        <v>0.28089553910000004</v>
      </c>
      <c r="BN101" s="9">
        <v>0.22821968910000001</v>
      </c>
      <c r="BO101" s="9">
        <v>0.17769849039999999</v>
      </c>
      <c r="BP101" s="9">
        <v>0.29800540790000002</v>
      </c>
      <c r="BQ101" s="9">
        <v>0.422353908</v>
      </c>
      <c r="BR101" s="9">
        <v>0.36833022360000001</v>
      </c>
      <c r="BS101" s="9">
        <v>0.50507394629999991</v>
      </c>
      <c r="BT101" s="9">
        <v>0.2135349852</v>
      </c>
      <c r="BU101" s="9">
        <v>0.202487694</v>
      </c>
      <c r="BV101" s="9">
        <v>0.28103044669999999</v>
      </c>
      <c r="BW101" s="9">
        <v>0.24479031549999997</v>
      </c>
      <c r="BX101" s="9">
        <v>0.24721522819999997</v>
      </c>
      <c r="BY101" s="9">
        <v>0.50251418420000005</v>
      </c>
      <c r="BZ101" s="9">
        <v>0.29248196600000004</v>
      </c>
      <c r="CA101" s="9">
        <v>0.32899146620000003</v>
      </c>
      <c r="CB101" s="9">
        <v>0.1626097621</v>
      </c>
      <c r="CC101" s="9">
        <v>0.14657783489999998</v>
      </c>
      <c r="CD101" s="9">
        <v>0.2515266551</v>
      </c>
      <c r="CE101" s="9">
        <v>0.1533140096</v>
      </c>
      <c r="CF101" s="9">
        <v>0.2031613008</v>
      </c>
      <c r="CG101" s="9">
        <v>0.34205941289999997</v>
      </c>
      <c r="CH101" s="9">
        <v>0.30635815550000001</v>
      </c>
      <c r="CI101" s="9">
        <v>0.29302092709999999</v>
      </c>
      <c r="CJ101" s="9">
        <v>0.2108402767</v>
      </c>
      <c r="CK101" s="9">
        <v>0.22633362109999999</v>
      </c>
      <c r="CL101" s="9">
        <v>0.3370745926</v>
      </c>
      <c r="CM101" s="9">
        <v>0.1844348009</v>
      </c>
      <c r="CN101" s="9">
        <v>0.27523764549999996</v>
      </c>
      <c r="CO101" s="9">
        <v>0.14496103890000001</v>
      </c>
      <c r="CP101" s="9">
        <v>0.18605118950000002</v>
      </c>
      <c r="CQ101" s="9">
        <v>0.14496103890000001</v>
      </c>
      <c r="CR101" s="9">
        <v>0.24398204359999998</v>
      </c>
      <c r="CS101" s="9">
        <v>0.19992788340000001</v>
      </c>
      <c r="CT101" s="9">
        <v>0.1588373448</v>
      </c>
      <c r="CU101" s="9">
        <v>0.25853176229999997</v>
      </c>
      <c r="CV101" s="9">
        <v>0.36550109249999996</v>
      </c>
      <c r="CW101" s="9">
        <v>0.31861848990000002</v>
      </c>
      <c r="CX101" s="9">
        <v>0.43003419339999999</v>
      </c>
      <c r="CY101" s="9">
        <v>0.18753330100000001</v>
      </c>
      <c r="CZ101" s="9">
        <v>0.17756364099999999</v>
      </c>
      <c r="DA101" s="9">
        <v>0.2415568981</v>
      </c>
      <c r="DB101" s="9">
        <v>0.2164987038</v>
      </c>
      <c r="DC101" s="9">
        <v>0.21919320859999999</v>
      </c>
      <c r="DD101" s="9">
        <v>0.42828206299999999</v>
      </c>
      <c r="DE101" s="9">
        <v>0.25462510669999999</v>
      </c>
      <c r="DF101" s="9">
        <v>0.28251231570000002</v>
      </c>
      <c r="DG101" s="9">
        <v>0.1320279513</v>
      </c>
      <c r="DH101" s="9">
        <v>0.11895983</v>
      </c>
      <c r="DI101" s="9">
        <v>0.20248736420000002</v>
      </c>
      <c r="DJ101" s="9">
        <v>0.12502219419999999</v>
      </c>
      <c r="DK101" s="9">
        <v>0.15964574279999999</v>
      </c>
      <c r="DL101" s="9">
        <v>0.27429445629999999</v>
      </c>
      <c r="DM101" s="9">
        <v>0.24452085919999997</v>
      </c>
      <c r="DN101" s="9">
        <v>0.23401246120000002</v>
      </c>
      <c r="DO101" s="9">
        <v>0.17096266490000001</v>
      </c>
      <c r="DP101" s="9">
        <v>0.18174036400000002</v>
      </c>
      <c r="DQ101" s="9">
        <v>0.26850152899999996</v>
      </c>
      <c r="DR101" s="9">
        <v>0.1480596263</v>
      </c>
      <c r="DS101" s="9">
        <v>0.22040567949999998</v>
      </c>
      <c r="DT101" s="9">
        <v>0.118959733</v>
      </c>
      <c r="DU101" s="9">
        <v>0.15452666479999999</v>
      </c>
      <c r="DV101" s="9">
        <v>0.1174776797</v>
      </c>
      <c r="DW101" s="9">
        <v>0.1957514417</v>
      </c>
      <c r="DX101" s="9">
        <v>0.16166683480000002</v>
      </c>
      <c r="DY101" s="9">
        <v>0.1325666408</v>
      </c>
      <c r="DZ101" s="9">
        <v>0.2070681989</v>
      </c>
      <c r="EA101" s="9">
        <v>0.292077476</v>
      </c>
      <c r="EB101" s="9">
        <v>0.254625194</v>
      </c>
      <c r="EC101" s="9">
        <v>0.33626686389999999</v>
      </c>
      <c r="ED101" s="9">
        <v>0.15277514550000001</v>
      </c>
      <c r="EE101" s="9">
        <v>0.14401820859999998</v>
      </c>
      <c r="EF101" s="9">
        <v>0.1917099367</v>
      </c>
      <c r="EG101" s="9">
        <v>0.17796805339999999</v>
      </c>
      <c r="EH101" s="9">
        <v>0.1806627328</v>
      </c>
      <c r="EI101" s="9">
        <v>0.33465020369999998</v>
      </c>
      <c r="EJ101" s="9">
        <v>0.20477783489999998</v>
      </c>
      <c r="EK101" s="9">
        <v>0.22458216</v>
      </c>
    </row>
    <row r="102" spans="1:141" x14ac:dyDescent="0.2">
      <c r="A102">
        <v>98</v>
      </c>
      <c r="B102" s="9">
        <v>1.6660000000000001E-2</v>
      </c>
      <c r="C102" s="9">
        <v>0.34117259324033505</v>
      </c>
      <c r="D102" s="9">
        <v>2.1559999999999999E-2</v>
      </c>
      <c r="E102" s="9">
        <v>2.7439999999999999E-2</v>
      </c>
      <c r="F102" s="9">
        <v>4.971014492753624E-2</v>
      </c>
      <c r="G102" s="9">
        <v>0.19600000000000001</v>
      </c>
      <c r="H102" s="9">
        <v>4.3120000000000006E-2</v>
      </c>
      <c r="I102" s="9">
        <v>4.9000000000000002E-2</v>
      </c>
      <c r="J102" s="9">
        <v>9.8000000000000004E-2</v>
      </c>
      <c r="K102" s="9">
        <v>0.441</v>
      </c>
      <c r="L102" s="9">
        <v>9.8000000000000004E-2</v>
      </c>
      <c r="M102" s="9">
        <v>9.8000000000000004E-2</v>
      </c>
      <c r="N102" s="9">
        <v>9.8000000000000004E-2</v>
      </c>
      <c r="O102" s="9">
        <v>0.7056</v>
      </c>
      <c r="P102" s="9">
        <v>9.0160000000000004E-2</v>
      </c>
      <c r="Q102" s="9">
        <v>7.8399999999999997E-2</v>
      </c>
      <c r="R102" s="9">
        <v>0.20838623960000002</v>
      </c>
      <c r="S102" s="9">
        <v>0.18837801080000002</v>
      </c>
      <c r="T102" s="9">
        <v>0.32190330479999996</v>
      </c>
      <c r="U102" s="9">
        <v>0.198586024</v>
      </c>
      <c r="V102" s="9">
        <v>0.27263083539999999</v>
      </c>
      <c r="W102" s="9">
        <v>0.44426621259999999</v>
      </c>
      <c r="X102" s="9">
        <v>0.41132784420000001</v>
      </c>
      <c r="Y102" s="9">
        <v>0.39036661440000003</v>
      </c>
      <c r="Z102" s="9">
        <v>0.28011713380000003</v>
      </c>
      <c r="AA102" s="9">
        <v>0.29890035280000005</v>
      </c>
      <c r="AB102" s="9">
        <v>0.45202541159999998</v>
      </c>
      <c r="AC102" s="9">
        <v>0.2429584836</v>
      </c>
      <c r="AD102" s="9">
        <v>0.3642338658</v>
      </c>
      <c r="AE102" s="9">
        <v>0.1841582876</v>
      </c>
      <c r="AF102" s="9">
        <v>0.2375138584</v>
      </c>
      <c r="AG102" s="9">
        <v>0.19001114159999999</v>
      </c>
      <c r="AH102" s="9">
        <v>0.32203847619999998</v>
      </c>
      <c r="AI102" s="9">
        <v>0.26146933119999999</v>
      </c>
      <c r="AJ102" s="9">
        <v>0.19736115139999999</v>
      </c>
      <c r="AK102" s="9">
        <v>0.34014160459999998</v>
      </c>
      <c r="AL102" s="9">
        <v>0.48714096759999997</v>
      </c>
      <c r="AM102" s="9">
        <v>0.42575614899999997</v>
      </c>
      <c r="AN102" s="9">
        <v>0.59235590400000004</v>
      </c>
      <c r="AO102" s="9">
        <v>0.24431932139999998</v>
      </c>
      <c r="AP102" s="9">
        <v>0.23111680059999998</v>
      </c>
      <c r="AQ102" s="9">
        <v>0.32857246940000001</v>
      </c>
      <c r="AR102" s="9">
        <v>0.27984437039999999</v>
      </c>
      <c r="AS102" s="9">
        <v>0.27766660460000003</v>
      </c>
      <c r="AT102" s="9">
        <v>0.58949695980000005</v>
      </c>
      <c r="AU102" s="9">
        <v>0.33442529399999998</v>
      </c>
      <c r="AV102" s="9">
        <v>0.38478655319999999</v>
      </c>
      <c r="AW102" s="9">
        <v>0.1868805218</v>
      </c>
      <c r="AX102" s="9">
        <v>0.16864165360000002</v>
      </c>
      <c r="AY102" s="9">
        <v>0.29168596520000001</v>
      </c>
      <c r="AZ102" s="9">
        <v>0.17599173200000001</v>
      </c>
      <c r="BA102" s="9">
        <v>0.2391470872</v>
      </c>
      <c r="BB102" s="9">
        <v>0.39730830719999999</v>
      </c>
      <c r="BC102" s="9">
        <v>0.35715511020000001</v>
      </c>
      <c r="BD102" s="9">
        <v>0.34177513719999997</v>
      </c>
      <c r="BE102" s="9">
        <v>0.24336653599999999</v>
      </c>
      <c r="BF102" s="9">
        <v>0.2625584346</v>
      </c>
      <c r="BG102" s="9">
        <v>0.39349758699999998</v>
      </c>
      <c r="BH102" s="9">
        <v>0.214238976</v>
      </c>
      <c r="BI102" s="9">
        <v>0.3206778736</v>
      </c>
      <c r="BJ102" s="9">
        <v>0.16537499019999999</v>
      </c>
      <c r="BK102" s="9">
        <v>0.2111083758</v>
      </c>
      <c r="BL102" s="9">
        <v>0.1678253234</v>
      </c>
      <c r="BM102" s="9">
        <v>0.28379136939999999</v>
      </c>
      <c r="BN102" s="9">
        <v>0.23057246940000001</v>
      </c>
      <c r="BO102" s="9">
        <v>0.17953043359999998</v>
      </c>
      <c r="BP102" s="9">
        <v>0.30107762860000004</v>
      </c>
      <c r="BQ102" s="9">
        <v>0.42670807199999999</v>
      </c>
      <c r="BR102" s="9">
        <v>0.37212744240000001</v>
      </c>
      <c r="BS102" s="9">
        <v>0.5102808942</v>
      </c>
      <c r="BT102" s="9">
        <v>0.21573637679999999</v>
      </c>
      <c r="BU102" s="9">
        <v>0.20457519599999999</v>
      </c>
      <c r="BV102" s="9">
        <v>0.28392766780000001</v>
      </c>
      <c r="BW102" s="9">
        <v>0.24731392699999999</v>
      </c>
      <c r="BX102" s="9">
        <v>0.24976383879999997</v>
      </c>
      <c r="BY102" s="9">
        <v>0.50769474280000004</v>
      </c>
      <c r="BZ102" s="9">
        <v>0.29549724399999999</v>
      </c>
      <c r="CA102" s="9">
        <v>0.33238313079999998</v>
      </c>
      <c r="CB102" s="9">
        <v>0.1642861514</v>
      </c>
      <c r="CC102" s="9">
        <v>0.14808894659999999</v>
      </c>
      <c r="CD102" s="9">
        <v>0.2541197134</v>
      </c>
      <c r="CE102" s="9">
        <v>0.15489456640000002</v>
      </c>
      <c r="CF102" s="9">
        <v>0.20525574719999998</v>
      </c>
      <c r="CG102" s="9">
        <v>0.34558579859999999</v>
      </c>
      <c r="CH102" s="9">
        <v>0.30951648700000001</v>
      </c>
      <c r="CI102" s="9">
        <v>0.29604176139999999</v>
      </c>
      <c r="CJ102" s="9">
        <v>0.2130138878</v>
      </c>
      <c r="CK102" s="9">
        <v>0.22866695739999998</v>
      </c>
      <c r="CL102" s="9">
        <v>0.34054958839999999</v>
      </c>
      <c r="CM102" s="9">
        <v>0.18633619059999998</v>
      </c>
      <c r="CN102" s="9">
        <v>0.27807514699999997</v>
      </c>
      <c r="CO102" s="9">
        <v>0.14645548259999999</v>
      </c>
      <c r="CP102" s="9">
        <v>0.18796924300000001</v>
      </c>
      <c r="CQ102" s="9">
        <v>0.14645548259999999</v>
      </c>
      <c r="CR102" s="9">
        <v>0.24649732239999997</v>
      </c>
      <c r="CS102" s="9">
        <v>0.2019889956</v>
      </c>
      <c r="CT102" s="9">
        <v>0.16047484319999999</v>
      </c>
      <c r="CU102" s="9">
        <v>0.26119703819999995</v>
      </c>
      <c r="CV102" s="9">
        <v>0.36926914499999997</v>
      </c>
      <c r="CW102" s="9">
        <v>0.32190321660000004</v>
      </c>
      <c r="CX102" s="9">
        <v>0.43446753560000001</v>
      </c>
      <c r="CY102" s="9">
        <v>0.18946663400000002</v>
      </c>
      <c r="CZ102" s="9">
        <v>0.17939419400000001</v>
      </c>
      <c r="DA102" s="9">
        <v>0.24404717540000001</v>
      </c>
      <c r="DB102" s="9">
        <v>0.21873064919999999</v>
      </c>
      <c r="DC102" s="9">
        <v>0.2214529324</v>
      </c>
      <c r="DD102" s="9">
        <v>0.43269734199999998</v>
      </c>
      <c r="DE102" s="9">
        <v>0.25725010780000002</v>
      </c>
      <c r="DF102" s="9">
        <v>0.28542481380000001</v>
      </c>
      <c r="DG102" s="9">
        <v>0.13338906419999999</v>
      </c>
      <c r="DH102" s="9">
        <v>0.12018622</v>
      </c>
      <c r="DI102" s="9">
        <v>0.20457486280000001</v>
      </c>
      <c r="DJ102" s="9">
        <v>0.1263110828</v>
      </c>
      <c r="DK102" s="9">
        <v>0.16129157519999998</v>
      </c>
      <c r="DL102" s="9">
        <v>0.27712223419999998</v>
      </c>
      <c r="DM102" s="9">
        <v>0.24704169279999999</v>
      </c>
      <c r="DN102" s="9">
        <v>0.2364249608</v>
      </c>
      <c r="DO102" s="9">
        <v>0.17272516660000001</v>
      </c>
      <c r="DP102" s="9">
        <v>0.18361397600000001</v>
      </c>
      <c r="DQ102" s="9">
        <v>0.27126958600000001</v>
      </c>
      <c r="DR102" s="9">
        <v>0.14958601420000001</v>
      </c>
      <c r="DS102" s="9">
        <v>0.22267790299999998</v>
      </c>
      <c r="DT102" s="9">
        <v>0.12018612199999999</v>
      </c>
      <c r="DU102" s="9">
        <v>0.1561197232</v>
      </c>
      <c r="DV102" s="9">
        <v>0.1186887898</v>
      </c>
      <c r="DW102" s="9">
        <v>0.1977694978</v>
      </c>
      <c r="DX102" s="9">
        <v>0.16333350320000001</v>
      </c>
      <c r="DY102" s="9">
        <v>0.13393330720000002</v>
      </c>
      <c r="DZ102" s="9">
        <v>0.20920292260000001</v>
      </c>
      <c r="EA102" s="9">
        <v>0.29508858399999999</v>
      </c>
      <c r="EB102" s="9">
        <v>0.25725019600000004</v>
      </c>
      <c r="EC102" s="9">
        <v>0.3397335326</v>
      </c>
      <c r="ED102" s="9">
        <v>0.15435014699999999</v>
      </c>
      <c r="EE102" s="9">
        <v>0.14550293239999998</v>
      </c>
      <c r="EF102" s="9">
        <v>0.1936863278</v>
      </c>
      <c r="EG102" s="9">
        <v>0.17980277559999999</v>
      </c>
      <c r="EH102" s="9">
        <v>0.18252523520000002</v>
      </c>
      <c r="EI102" s="9">
        <v>0.3381002058</v>
      </c>
      <c r="EJ102" s="9">
        <v>0.20688894659999998</v>
      </c>
      <c r="EK102" s="9">
        <v>0.22689744000000001</v>
      </c>
    </row>
    <row r="103" spans="1:141" x14ac:dyDescent="0.2">
      <c r="A103">
        <v>99</v>
      </c>
      <c r="B103" s="9">
        <v>1.6830000000000001E-2</v>
      </c>
      <c r="C103" s="9">
        <v>0.34465394623258333</v>
      </c>
      <c r="D103" s="9">
        <v>2.1779999999999997E-2</v>
      </c>
      <c r="E103" s="9">
        <v>2.7720000000000002E-2</v>
      </c>
      <c r="F103" s="9">
        <v>5.0217391304347832E-2</v>
      </c>
      <c r="G103" s="9">
        <v>0.19800000000000001</v>
      </c>
      <c r="H103" s="9">
        <v>4.3560000000000001E-2</v>
      </c>
      <c r="I103" s="9">
        <v>4.9500000000000002E-2</v>
      </c>
      <c r="J103" s="9">
        <v>9.9000000000000005E-2</v>
      </c>
      <c r="K103" s="9">
        <v>0.44550000000000001</v>
      </c>
      <c r="L103" s="9">
        <v>9.9000000000000005E-2</v>
      </c>
      <c r="M103" s="9">
        <v>9.9000000000000005E-2</v>
      </c>
      <c r="N103" s="9">
        <v>9.9000000000000005E-2</v>
      </c>
      <c r="O103" s="9">
        <v>0.71279999999999999</v>
      </c>
      <c r="P103" s="9">
        <v>9.1079999999999994E-2</v>
      </c>
      <c r="Q103" s="9">
        <v>7.9200000000000007E-2</v>
      </c>
      <c r="R103" s="9">
        <v>0.21051262980000002</v>
      </c>
      <c r="S103" s="9">
        <v>0.19030023540000002</v>
      </c>
      <c r="T103" s="9">
        <v>0.32518803239999999</v>
      </c>
      <c r="U103" s="9">
        <v>0.20061241200000002</v>
      </c>
      <c r="V103" s="9">
        <v>0.27541278270000003</v>
      </c>
      <c r="W103" s="9">
        <v>0.44879954129999999</v>
      </c>
      <c r="X103" s="9">
        <v>0.41552506709999998</v>
      </c>
      <c r="Y103" s="9">
        <v>0.3943499472</v>
      </c>
      <c r="Z103" s="9">
        <v>0.2829754719</v>
      </c>
      <c r="AA103" s="9">
        <v>0.30195035640000001</v>
      </c>
      <c r="AB103" s="9">
        <v>0.45663791580000002</v>
      </c>
      <c r="AC103" s="9">
        <v>0.24543765180000002</v>
      </c>
      <c r="AD103" s="9">
        <v>0.36795053790000004</v>
      </c>
      <c r="AE103" s="9">
        <v>0.1860374538</v>
      </c>
      <c r="AF103" s="9">
        <v>0.2399374692</v>
      </c>
      <c r="AG103" s="9">
        <v>0.1919500308</v>
      </c>
      <c r="AH103" s="9">
        <v>0.32532458310000001</v>
      </c>
      <c r="AI103" s="9">
        <v>0.2641373856</v>
      </c>
      <c r="AJ103" s="9">
        <v>0.19937504070000001</v>
      </c>
      <c r="AK103" s="9">
        <v>0.34361243730000002</v>
      </c>
      <c r="AL103" s="9">
        <v>0.49211179379999997</v>
      </c>
      <c r="AM103" s="9">
        <v>0.43010059950000001</v>
      </c>
      <c r="AN103" s="9">
        <v>0.59840035199999997</v>
      </c>
      <c r="AO103" s="9">
        <v>0.2468123757</v>
      </c>
      <c r="AP103" s="9">
        <v>0.2334751353</v>
      </c>
      <c r="AQ103" s="9">
        <v>0.33192524969999998</v>
      </c>
      <c r="AR103" s="9">
        <v>0.28269992519999998</v>
      </c>
      <c r="AS103" s="9">
        <v>0.2804999373</v>
      </c>
      <c r="AT103" s="9">
        <v>0.59551223490000005</v>
      </c>
      <c r="AU103" s="9">
        <v>0.337837797</v>
      </c>
      <c r="AV103" s="9">
        <v>0.3887129466</v>
      </c>
      <c r="AW103" s="9">
        <v>0.18878746590000001</v>
      </c>
      <c r="AX103" s="9">
        <v>0.17036248680000002</v>
      </c>
      <c r="AY103" s="9">
        <v>0.29466235260000001</v>
      </c>
      <c r="AZ103" s="9">
        <v>0.17778756600000001</v>
      </c>
      <c r="BA103" s="9">
        <v>0.24158736359999999</v>
      </c>
      <c r="BB103" s="9">
        <v>0.40136247359999999</v>
      </c>
      <c r="BC103" s="9">
        <v>0.36079955009999998</v>
      </c>
      <c r="BD103" s="9">
        <v>0.3452626386</v>
      </c>
      <c r="BE103" s="9">
        <v>0.245849868</v>
      </c>
      <c r="BF103" s="9">
        <v>0.26523760230000004</v>
      </c>
      <c r="BG103" s="9">
        <v>0.39751286849999995</v>
      </c>
      <c r="BH103" s="9">
        <v>0.21642508800000002</v>
      </c>
      <c r="BI103" s="9">
        <v>0.32395009680000003</v>
      </c>
      <c r="BJ103" s="9">
        <v>0.16706249009999999</v>
      </c>
      <c r="BK103" s="9">
        <v>0.21326254290000002</v>
      </c>
      <c r="BL103" s="9">
        <v>0.1695378267</v>
      </c>
      <c r="BM103" s="9">
        <v>0.28668719970000001</v>
      </c>
      <c r="BN103" s="9">
        <v>0.2329252497</v>
      </c>
      <c r="BO103" s="9">
        <v>0.1813623768</v>
      </c>
      <c r="BP103" s="9">
        <v>0.3041498493</v>
      </c>
      <c r="BQ103" s="9">
        <v>0.43106223599999999</v>
      </c>
      <c r="BR103" s="9">
        <v>0.37592466120000001</v>
      </c>
      <c r="BS103" s="9">
        <v>0.51548784209999998</v>
      </c>
      <c r="BT103" s="9">
        <v>0.21793776840000001</v>
      </c>
      <c r="BU103" s="9">
        <v>0.20666269800000001</v>
      </c>
      <c r="BV103" s="9">
        <v>0.28682488889999996</v>
      </c>
      <c r="BW103" s="9">
        <v>0.24983753849999998</v>
      </c>
      <c r="BX103" s="9">
        <v>0.25231244939999997</v>
      </c>
      <c r="BY103" s="9">
        <v>0.51287530140000004</v>
      </c>
      <c r="BZ103" s="9">
        <v>0.298512522</v>
      </c>
      <c r="CA103" s="9">
        <v>0.33577479539999999</v>
      </c>
      <c r="CB103" s="9">
        <v>0.16596254069999999</v>
      </c>
      <c r="CC103" s="9">
        <v>0.14960005829999998</v>
      </c>
      <c r="CD103" s="9">
        <v>0.25671277170000001</v>
      </c>
      <c r="CE103" s="9">
        <v>0.15647512320000001</v>
      </c>
      <c r="CF103" s="9">
        <v>0.20735019359999998</v>
      </c>
      <c r="CG103" s="9">
        <v>0.34911218429999996</v>
      </c>
      <c r="CH103" s="9">
        <v>0.31267481850000001</v>
      </c>
      <c r="CI103" s="9">
        <v>0.29906259569999999</v>
      </c>
      <c r="CJ103" s="9">
        <v>0.2151874989</v>
      </c>
      <c r="CK103" s="9">
        <v>0.2310002937</v>
      </c>
      <c r="CL103" s="9">
        <v>0.34402458419999998</v>
      </c>
      <c r="CM103" s="9">
        <v>0.18823758029999998</v>
      </c>
      <c r="CN103" s="9">
        <v>0.28091264849999997</v>
      </c>
      <c r="CO103" s="9">
        <v>0.14794992630000001</v>
      </c>
      <c r="CP103" s="9">
        <v>0.18988729650000002</v>
      </c>
      <c r="CQ103" s="9">
        <v>0.14794992630000001</v>
      </c>
      <c r="CR103" s="9">
        <v>0.24901260119999999</v>
      </c>
      <c r="CS103" s="9">
        <v>0.20405010780000002</v>
      </c>
      <c r="CT103" s="9">
        <v>0.16211234160000002</v>
      </c>
      <c r="CU103" s="9">
        <v>0.26386231409999999</v>
      </c>
      <c r="CV103" s="9">
        <v>0.37303719749999997</v>
      </c>
      <c r="CW103" s="9">
        <v>0.3251879433</v>
      </c>
      <c r="CX103" s="9">
        <v>0.43890087779999998</v>
      </c>
      <c r="CY103" s="9">
        <v>0.191399967</v>
      </c>
      <c r="CZ103" s="9">
        <v>0.18122474699999999</v>
      </c>
      <c r="DA103" s="9">
        <v>0.24653745269999999</v>
      </c>
      <c r="DB103" s="9">
        <v>0.22096259460000001</v>
      </c>
      <c r="DC103" s="9">
        <v>0.2237126562</v>
      </c>
      <c r="DD103" s="9">
        <v>0.43711262099999998</v>
      </c>
      <c r="DE103" s="9">
        <v>0.25987510889999998</v>
      </c>
      <c r="DF103" s="9">
        <v>0.2883373119</v>
      </c>
      <c r="DG103" s="9">
        <v>0.13475017710000001</v>
      </c>
      <c r="DH103" s="9">
        <v>0.12141261</v>
      </c>
      <c r="DI103" s="9">
        <v>0.20666236140000002</v>
      </c>
      <c r="DJ103" s="9">
        <v>0.12759997139999998</v>
      </c>
      <c r="DK103" s="9">
        <v>0.1629374076</v>
      </c>
      <c r="DL103" s="9">
        <v>0.27995001209999998</v>
      </c>
      <c r="DM103" s="9">
        <v>0.24956252639999998</v>
      </c>
      <c r="DN103" s="9">
        <v>0.23883746040000001</v>
      </c>
      <c r="DO103" s="9">
        <v>0.17448766830000001</v>
      </c>
      <c r="DP103" s="9">
        <v>0.18548758800000001</v>
      </c>
      <c r="DQ103" s="9">
        <v>0.274037643</v>
      </c>
      <c r="DR103" s="9">
        <v>0.15111240209999999</v>
      </c>
      <c r="DS103" s="9">
        <v>0.22495012649999999</v>
      </c>
      <c r="DT103" s="9">
        <v>0.121412511</v>
      </c>
      <c r="DU103" s="9">
        <v>0.15771278159999999</v>
      </c>
      <c r="DV103" s="9">
        <v>0.11989989990000001</v>
      </c>
      <c r="DW103" s="9">
        <v>0.1997875539</v>
      </c>
      <c r="DX103" s="9">
        <v>0.16500017160000002</v>
      </c>
      <c r="DY103" s="9">
        <v>0.13529997360000001</v>
      </c>
      <c r="DZ103" s="9">
        <v>0.21133764629999999</v>
      </c>
      <c r="EA103" s="9">
        <v>0.29809969200000003</v>
      </c>
      <c r="EB103" s="9">
        <v>0.25987519800000003</v>
      </c>
      <c r="EC103" s="9">
        <v>0.34320020130000001</v>
      </c>
      <c r="ED103" s="9">
        <v>0.1559251485</v>
      </c>
      <c r="EE103" s="9">
        <v>0.14698765619999998</v>
      </c>
      <c r="EF103" s="9">
        <v>0.1956627189</v>
      </c>
      <c r="EG103" s="9">
        <v>0.18163749779999999</v>
      </c>
      <c r="EH103" s="9">
        <v>0.18438773760000002</v>
      </c>
      <c r="EI103" s="9">
        <v>0.34155020789999996</v>
      </c>
      <c r="EJ103" s="9">
        <v>0.20900005829999999</v>
      </c>
      <c r="EK103" s="9">
        <v>0.22921272000000001</v>
      </c>
    </row>
    <row r="104" spans="1:141" x14ac:dyDescent="0.2">
      <c r="A104">
        <v>100</v>
      </c>
      <c r="B104" s="9">
        <v>1.7000000000000001E-2</v>
      </c>
      <c r="C104" s="9">
        <v>0.34813529922483166</v>
      </c>
      <c r="D104" s="9">
        <v>2.1999999999999999E-2</v>
      </c>
      <c r="E104" s="9">
        <v>2.8000000000000001E-2</v>
      </c>
      <c r="F104" s="9">
        <v>5.0724637681159424E-2</v>
      </c>
      <c r="G104" s="9">
        <v>0.2</v>
      </c>
      <c r="H104" s="9">
        <v>4.4000000000000004E-2</v>
      </c>
      <c r="I104" s="9">
        <v>0.05</v>
      </c>
      <c r="J104" s="9">
        <v>0.1</v>
      </c>
      <c r="K104" s="9">
        <v>0.45</v>
      </c>
      <c r="L104" s="9">
        <v>0.1</v>
      </c>
      <c r="M104" s="9">
        <v>0.1</v>
      </c>
      <c r="N104" s="9">
        <v>0.1</v>
      </c>
      <c r="O104" s="9">
        <v>0.72</v>
      </c>
      <c r="P104" s="9">
        <v>9.1999999999999998E-2</v>
      </c>
      <c r="Q104" s="9">
        <v>0.08</v>
      </c>
      <c r="R104" s="9">
        <v>0.21263902000000001</v>
      </c>
      <c r="S104" s="9">
        <v>0.19222246000000001</v>
      </c>
      <c r="T104" s="9">
        <v>0.32847275999999997</v>
      </c>
      <c r="U104" s="9">
        <v>0.20263880000000001</v>
      </c>
      <c r="V104" s="9">
        <v>0.27819473</v>
      </c>
      <c r="W104" s="9">
        <v>0.45333287</v>
      </c>
      <c r="X104" s="9">
        <v>0.41972229</v>
      </c>
      <c r="Y104" s="9">
        <v>0.39833328000000001</v>
      </c>
      <c r="Z104" s="9">
        <v>0.28583381000000002</v>
      </c>
      <c r="AA104" s="9">
        <v>0.30500036000000003</v>
      </c>
      <c r="AB104" s="9">
        <v>0.46125041999999999</v>
      </c>
      <c r="AC104" s="9">
        <v>0.24791682000000001</v>
      </c>
      <c r="AD104" s="9">
        <v>0.37166721000000003</v>
      </c>
      <c r="AE104" s="9">
        <v>0.18791662000000001</v>
      </c>
      <c r="AF104" s="9">
        <v>0.24236108000000001</v>
      </c>
      <c r="AG104" s="9">
        <v>0.19388891999999999</v>
      </c>
      <c r="AH104" s="9">
        <v>0.32861068999999998</v>
      </c>
      <c r="AI104" s="9">
        <v>0.26680544</v>
      </c>
      <c r="AJ104" s="9">
        <v>0.20138892999999999</v>
      </c>
      <c r="AK104" s="9">
        <v>0.34708327</v>
      </c>
      <c r="AL104" s="9">
        <v>0.49708261999999998</v>
      </c>
      <c r="AM104" s="9">
        <v>0.43444505</v>
      </c>
      <c r="AN104" s="9">
        <v>0.6044448</v>
      </c>
      <c r="AO104" s="9">
        <v>0.24930542999999999</v>
      </c>
      <c r="AP104" s="9">
        <v>0.23583346999999999</v>
      </c>
      <c r="AQ104" s="9">
        <v>0.33527803</v>
      </c>
      <c r="AR104" s="9">
        <v>0.28555547999999997</v>
      </c>
      <c r="AS104" s="9">
        <v>0.28333327000000003</v>
      </c>
      <c r="AT104" s="9">
        <v>0.60152751000000004</v>
      </c>
      <c r="AU104" s="9">
        <v>0.34125030000000001</v>
      </c>
      <c r="AV104" s="9">
        <v>0.39263934</v>
      </c>
      <c r="AW104" s="9">
        <v>0.19069441000000001</v>
      </c>
      <c r="AX104" s="9">
        <v>0.17208332000000001</v>
      </c>
      <c r="AY104" s="9">
        <v>0.29763874000000001</v>
      </c>
      <c r="AZ104" s="9">
        <v>0.1795834</v>
      </c>
      <c r="BA104" s="9">
        <v>0.24402763999999999</v>
      </c>
      <c r="BB104" s="9">
        <v>0.40541663999999999</v>
      </c>
      <c r="BC104" s="9">
        <v>0.36444399</v>
      </c>
      <c r="BD104" s="9">
        <v>0.34875013999999999</v>
      </c>
      <c r="BE104" s="9">
        <v>0.2483332</v>
      </c>
      <c r="BF104" s="9">
        <v>0.26791677000000003</v>
      </c>
      <c r="BG104" s="9">
        <v>0.40152814999999997</v>
      </c>
      <c r="BH104" s="9">
        <v>0.21861120000000001</v>
      </c>
      <c r="BI104" s="9">
        <v>0.32722232000000001</v>
      </c>
      <c r="BJ104" s="9">
        <v>0.16874998999999999</v>
      </c>
      <c r="BK104" s="9">
        <v>0.21541671000000001</v>
      </c>
      <c r="BL104" s="9">
        <v>0.17125033000000001</v>
      </c>
      <c r="BM104" s="9">
        <v>0.28958303000000002</v>
      </c>
      <c r="BN104" s="9">
        <v>0.23527803</v>
      </c>
      <c r="BO104" s="9">
        <v>0.18319431999999999</v>
      </c>
      <c r="BP104" s="9">
        <v>0.30722207000000001</v>
      </c>
      <c r="BQ104" s="9">
        <v>0.43541639999999998</v>
      </c>
      <c r="BR104" s="9">
        <v>0.37972188000000001</v>
      </c>
      <c r="BS104" s="9">
        <v>0.52069478999999996</v>
      </c>
      <c r="BT104" s="9">
        <v>0.22013916</v>
      </c>
      <c r="BU104" s="9">
        <v>0.2087502</v>
      </c>
      <c r="BV104" s="9">
        <v>0.28972210999999998</v>
      </c>
      <c r="BW104" s="9">
        <v>0.25236114999999998</v>
      </c>
      <c r="BX104" s="9">
        <v>0.25486105999999997</v>
      </c>
      <c r="BY104" s="9">
        <v>0.51805586000000003</v>
      </c>
      <c r="BZ104" s="9">
        <v>0.30152780000000001</v>
      </c>
      <c r="CA104" s="9">
        <v>0.33916646</v>
      </c>
      <c r="CB104" s="9">
        <v>0.16763892999999999</v>
      </c>
      <c r="CC104" s="9">
        <v>0.15111116999999999</v>
      </c>
      <c r="CD104" s="9">
        <v>0.25930583000000001</v>
      </c>
      <c r="CE104" s="9">
        <v>0.15805568</v>
      </c>
      <c r="CF104" s="9">
        <v>0.20944463999999999</v>
      </c>
      <c r="CG104" s="9">
        <v>0.35263856999999998</v>
      </c>
      <c r="CH104" s="9">
        <v>0.31583315000000001</v>
      </c>
      <c r="CI104" s="9">
        <v>0.30208342999999999</v>
      </c>
      <c r="CJ104" s="9">
        <v>0.21736111</v>
      </c>
      <c r="CK104" s="9">
        <v>0.23333362999999999</v>
      </c>
      <c r="CL104" s="9">
        <v>0.34749957999999997</v>
      </c>
      <c r="CM104" s="9">
        <v>0.19013896999999999</v>
      </c>
      <c r="CN104" s="9">
        <v>0.28375014999999998</v>
      </c>
      <c r="CO104" s="9">
        <v>0.14944436999999999</v>
      </c>
      <c r="CP104" s="9">
        <v>0.19180535000000001</v>
      </c>
      <c r="CQ104" s="9">
        <v>0.14944436999999999</v>
      </c>
      <c r="CR104" s="9">
        <v>0.25152787999999998</v>
      </c>
      <c r="CS104" s="9">
        <v>0.20611122000000001</v>
      </c>
      <c r="CT104" s="9">
        <v>0.16374984000000001</v>
      </c>
      <c r="CU104" s="9">
        <v>0.26652758999999998</v>
      </c>
      <c r="CV104" s="9">
        <v>0.37680524999999998</v>
      </c>
      <c r="CW104" s="9">
        <v>0.32847267000000002</v>
      </c>
      <c r="CX104" s="9">
        <v>0.44333422</v>
      </c>
      <c r="CY104" s="9">
        <v>0.19333330000000001</v>
      </c>
      <c r="CZ104" s="9">
        <v>0.1830553</v>
      </c>
      <c r="DA104" s="9">
        <v>0.24902773</v>
      </c>
      <c r="DB104" s="9">
        <v>0.22319454</v>
      </c>
      <c r="DC104" s="9">
        <v>0.22597238</v>
      </c>
      <c r="DD104" s="9">
        <v>0.44152789999999997</v>
      </c>
      <c r="DE104" s="9">
        <v>0.26250011000000001</v>
      </c>
      <c r="DF104" s="9">
        <v>0.29124981</v>
      </c>
      <c r="DG104" s="9">
        <v>0.13611129</v>
      </c>
      <c r="DH104" s="9">
        <v>0.122639</v>
      </c>
      <c r="DI104" s="9">
        <v>0.20874986000000001</v>
      </c>
      <c r="DJ104" s="9">
        <v>0.12888885999999999</v>
      </c>
      <c r="DK104" s="9">
        <v>0.16458323999999999</v>
      </c>
      <c r="DL104" s="9">
        <v>0.28277778999999997</v>
      </c>
      <c r="DM104" s="9">
        <v>0.25208335999999998</v>
      </c>
      <c r="DN104" s="9">
        <v>0.24124996000000001</v>
      </c>
      <c r="DO104" s="9">
        <v>0.17625017000000001</v>
      </c>
      <c r="DP104" s="9">
        <v>0.18736120000000001</v>
      </c>
      <c r="DQ104" s="9">
        <v>0.27680569999999999</v>
      </c>
      <c r="DR104" s="9">
        <v>0.15263879</v>
      </c>
      <c r="DS104" s="9">
        <v>0.22722234999999999</v>
      </c>
      <c r="DT104" s="9">
        <v>0.1226389</v>
      </c>
      <c r="DU104" s="9">
        <v>0.15930584</v>
      </c>
      <c r="DV104" s="9">
        <v>0.12111101000000001</v>
      </c>
      <c r="DW104" s="9">
        <v>0.20180561</v>
      </c>
      <c r="DX104" s="9">
        <v>0.16666684000000001</v>
      </c>
      <c r="DY104" s="9">
        <v>0.13666664000000001</v>
      </c>
      <c r="DZ104" s="9">
        <v>0.21347236999999999</v>
      </c>
      <c r="EA104" s="9">
        <v>0.30111080000000001</v>
      </c>
      <c r="EB104" s="9">
        <v>0.26250020000000002</v>
      </c>
      <c r="EC104" s="9">
        <v>0.34666687000000002</v>
      </c>
      <c r="ED104" s="9">
        <v>0.15750015000000001</v>
      </c>
      <c r="EE104" s="9">
        <v>0.14847237999999999</v>
      </c>
      <c r="EF104" s="9">
        <v>0.19763911000000001</v>
      </c>
      <c r="EG104" s="9">
        <v>0.18347221999999999</v>
      </c>
      <c r="EH104" s="9">
        <v>0.18625024000000001</v>
      </c>
      <c r="EI104" s="9">
        <v>0.34500020999999997</v>
      </c>
      <c r="EJ104" s="9">
        <v>0.21111116999999999</v>
      </c>
      <c r="EK104" s="9">
        <v>0.23152800000000001</v>
      </c>
    </row>
    <row r="105" spans="1:141" x14ac:dyDescent="0.2">
      <c r="A105">
        <v>101</v>
      </c>
      <c r="B105" s="9">
        <v>1.7520000000000001E-2</v>
      </c>
      <c r="C105" s="9">
        <v>0.35173321973593258</v>
      </c>
      <c r="D105" s="9">
        <v>2.2629999999999997E-2</v>
      </c>
      <c r="E105" s="9">
        <v>2.8830000000000001E-2</v>
      </c>
      <c r="F105" s="9">
        <v>5.1231884057971022E-2</v>
      </c>
      <c r="G105" s="9">
        <v>0.20200000000000001</v>
      </c>
      <c r="H105" s="9">
        <v>4.4440000000000007E-2</v>
      </c>
      <c r="I105" s="9">
        <v>5.0500000000000003E-2</v>
      </c>
      <c r="J105" s="9">
        <v>0.10110000000000001</v>
      </c>
      <c r="K105" s="9">
        <v>0.45490000000000003</v>
      </c>
      <c r="L105" s="9">
        <v>0.10135000000000001</v>
      </c>
      <c r="M105" s="9">
        <v>0.1018</v>
      </c>
      <c r="N105" s="9">
        <v>0.10120000000000001</v>
      </c>
      <c r="O105" s="9">
        <v>0.7278</v>
      </c>
      <c r="P105" s="9">
        <v>9.3409999999999993E-2</v>
      </c>
      <c r="Q105" s="9">
        <v>8.1699999999999995E-2</v>
      </c>
      <c r="R105" s="9">
        <v>0.21476540870000002</v>
      </c>
      <c r="S105" s="9">
        <v>0.1941446822</v>
      </c>
      <c r="T105" s="9">
        <v>0.33175748109999997</v>
      </c>
      <c r="U105" s="9">
        <v>0.20466518960000002</v>
      </c>
      <c r="V105" s="9">
        <v>0.28097667069999999</v>
      </c>
      <c r="W105" s="9">
        <v>0.45786620589999999</v>
      </c>
      <c r="X105" s="9">
        <v>0.42391951410000001</v>
      </c>
      <c r="Y105" s="9">
        <v>0.40231661699999999</v>
      </c>
      <c r="Z105" s="9">
        <v>0.28869214380000002</v>
      </c>
      <c r="AA105" s="9">
        <v>0.30805035950000004</v>
      </c>
      <c r="AB105" s="9">
        <v>0.46586291590000001</v>
      </c>
      <c r="AC105" s="9">
        <v>0.25039598610000002</v>
      </c>
      <c r="AD105" s="9">
        <v>0.37538387430000003</v>
      </c>
      <c r="AE105" s="9">
        <v>0.1897957877</v>
      </c>
      <c r="AF105" s="9">
        <v>0.24478469090000002</v>
      </c>
      <c r="AG105" s="9">
        <v>0.19582780999999999</v>
      </c>
      <c r="AH105" s="9">
        <v>0.33189680399999999</v>
      </c>
      <c r="AI105" s="9">
        <v>0.26947349679999999</v>
      </c>
      <c r="AJ105" s="9">
        <v>0.2034028198</v>
      </c>
      <c r="AK105" s="9">
        <v>0.35055410269999998</v>
      </c>
      <c r="AL105" s="9">
        <v>0.50205345629999998</v>
      </c>
      <c r="AM105" s="9">
        <v>0.438789494</v>
      </c>
      <c r="AN105" s="9">
        <v>0.61048924599999999</v>
      </c>
      <c r="AO105" s="9">
        <v>0.2517984848</v>
      </c>
      <c r="AP105" s="9">
        <v>0.23819180399999998</v>
      </c>
      <c r="AQ105" s="9">
        <v>0.33863080560000003</v>
      </c>
      <c r="AR105" s="9">
        <v>0.28841103479999997</v>
      </c>
      <c r="AS105" s="9">
        <v>0.28616660330000004</v>
      </c>
      <c r="AT105" s="9">
        <v>0.60754279090000007</v>
      </c>
      <c r="AU105" s="9">
        <v>0.34466279700000002</v>
      </c>
      <c r="AV105" s="9">
        <v>0.39656573160000003</v>
      </c>
      <c r="AW105" s="9">
        <v>0.1926013543</v>
      </c>
      <c r="AX105" s="9">
        <v>0.17380415290000001</v>
      </c>
      <c r="AY105" s="9">
        <v>0.30061513109999999</v>
      </c>
      <c r="AZ105" s="9">
        <v>0.18137923310000001</v>
      </c>
      <c r="BA105" s="9">
        <v>0.24646791709999999</v>
      </c>
      <c r="BB105" s="9">
        <v>0.40947080460000002</v>
      </c>
      <c r="BC105" s="9">
        <v>0.36808843759999998</v>
      </c>
      <c r="BD105" s="9">
        <v>0.3522376391</v>
      </c>
      <c r="BE105" s="9">
        <v>0.25081653320000002</v>
      </c>
      <c r="BF105" s="9">
        <v>0.27059593650000002</v>
      </c>
      <c r="BG105" s="9">
        <v>0.40554342429999996</v>
      </c>
      <c r="BH105" s="9">
        <v>0.22079731160000002</v>
      </c>
      <c r="BI105" s="9">
        <v>0.33049454020000002</v>
      </c>
      <c r="BJ105" s="9">
        <v>0.1704374914</v>
      </c>
      <c r="BK105" s="9">
        <v>0.21757087510000001</v>
      </c>
      <c r="BL105" s="9">
        <v>0.17296282760000001</v>
      </c>
      <c r="BM105" s="9">
        <v>0.2924788626</v>
      </c>
      <c r="BN105" s="9">
        <v>0.23763080780000001</v>
      </c>
      <c r="BO105" s="9">
        <v>0.1850262657</v>
      </c>
      <c r="BP105" s="9">
        <v>0.31029429359999999</v>
      </c>
      <c r="BQ105" s="9">
        <v>0.43977056459999997</v>
      </c>
      <c r="BR105" s="9">
        <v>0.383519106</v>
      </c>
      <c r="BS105" s="9">
        <v>0.52590173709999999</v>
      </c>
      <c r="BT105" s="9">
        <v>0.2223405477</v>
      </c>
      <c r="BU105" s="9">
        <v>0.21083769759999998</v>
      </c>
      <c r="BV105" s="9">
        <v>0.29261933479999996</v>
      </c>
      <c r="BW105" s="9">
        <v>0.25488476329999998</v>
      </c>
      <c r="BX105" s="9">
        <v>0.25740967109999996</v>
      </c>
      <c r="BY105" s="9">
        <v>0.52323641340000004</v>
      </c>
      <c r="BZ105" s="9">
        <v>0.30454307680000003</v>
      </c>
      <c r="CA105" s="9">
        <v>0.3425581264</v>
      </c>
      <c r="CB105" s="9">
        <v>0.16931531989999998</v>
      </c>
      <c r="CC105" s="9">
        <v>0.15262228049999998</v>
      </c>
      <c r="CD105" s="9">
        <v>0.26189888420000002</v>
      </c>
      <c r="CE105" s="9">
        <v>0.15963623530000001</v>
      </c>
      <c r="CF105" s="9">
        <v>0.2115390838</v>
      </c>
      <c r="CG105" s="9">
        <v>0.35616496409999998</v>
      </c>
      <c r="CH105" s="9">
        <v>0.3189914827</v>
      </c>
      <c r="CI105" s="9">
        <v>0.30510426199999996</v>
      </c>
      <c r="CJ105" s="9">
        <v>0.2195347208</v>
      </c>
      <c r="CK105" s="9">
        <v>0.2356669622</v>
      </c>
      <c r="CL105" s="9">
        <v>0.35097457879999999</v>
      </c>
      <c r="CM105" s="9">
        <v>0.1920403581</v>
      </c>
      <c r="CN105" s="9">
        <v>0.28658765079999998</v>
      </c>
      <c r="CO105" s="9">
        <v>0.15093881579999999</v>
      </c>
      <c r="CP105" s="9">
        <v>0.19372340610000002</v>
      </c>
      <c r="CQ105" s="9">
        <v>0.15093881579999999</v>
      </c>
      <c r="CR105" s="9">
        <v>0.2540431581</v>
      </c>
      <c r="CS105" s="9">
        <v>0.20817232960000001</v>
      </c>
      <c r="CT105" s="9">
        <v>0.16538734030000002</v>
      </c>
      <c r="CU105" s="9">
        <v>0.26919286779999996</v>
      </c>
      <c r="CV105" s="9">
        <v>0.38057330479999996</v>
      </c>
      <c r="CW105" s="9">
        <v>0.33175739140000005</v>
      </c>
      <c r="CX105" s="9">
        <v>0.44776755150000003</v>
      </c>
      <c r="CY105" s="9">
        <v>0.1952666324</v>
      </c>
      <c r="CZ105" s="9">
        <v>0.1848858562</v>
      </c>
      <c r="DA105" s="9">
        <v>0.25151800610000002</v>
      </c>
      <c r="DB105" s="9">
        <v>0.2254264872</v>
      </c>
      <c r="DC105" s="9">
        <v>0.2282321018</v>
      </c>
      <c r="DD105" s="9">
        <v>0.44594318319999998</v>
      </c>
      <c r="DE105" s="9">
        <v>0.26512510810000001</v>
      </c>
      <c r="DF105" s="9">
        <v>0.29416231230000001</v>
      </c>
      <c r="DG105" s="9">
        <v>0.1374724014</v>
      </c>
      <c r="DH105" s="9">
        <v>0.1238653881</v>
      </c>
      <c r="DI105" s="9">
        <v>0.210837361</v>
      </c>
      <c r="DJ105" s="9">
        <v>0.1301777489</v>
      </c>
      <c r="DK105" s="9">
        <v>0.1662290753</v>
      </c>
      <c r="DL105" s="9">
        <v>0.28560556779999996</v>
      </c>
      <c r="DM105" s="9">
        <v>0.25460419239999998</v>
      </c>
      <c r="DN105" s="9">
        <v>0.24366246060000002</v>
      </c>
      <c r="DO105" s="9">
        <v>0.17801266880000002</v>
      </c>
      <c r="DP105" s="9">
        <v>0.18923480980000001</v>
      </c>
      <c r="DQ105" s="9">
        <v>0.27957375879999996</v>
      </c>
      <c r="DR105" s="9">
        <v>0.15416517999999999</v>
      </c>
      <c r="DS105" s="9">
        <v>0.2294945712</v>
      </c>
      <c r="DT105" s="9">
        <v>0.12386528819999999</v>
      </c>
      <c r="DU105" s="9">
        <v>0.1608988925</v>
      </c>
      <c r="DV105" s="9">
        <v>0.12232212090000001</v>
      </c>
      <c r="DW105" s="9">
        <v>0.20382366690000001</v>
      </c>
      <c r="DX105" s="9">
        <v>0.16833350620000001</v>
      </c>
      <c r="DY105" s="9">
        <v>0.13803330699999999</v>
      </c>
      <c r="DZ105" s="9">
        <v>0.2156070903</v>
      </c>
      <c r="EA105" s="9">
        <v>0.30412191399999999</v>
      </c>
      <c r="EB105" s="9">
        <v>0.26512519779999999</v>
      </c>
      <c r="EC105" s="9">
        <v>0.35013353340000003</v>
      </c>
      <c r="ED105" s="9">
        <v>0.1590751494</v>
      </c>
      <c r="EE105" s="9">
        <v>0.1499571009</v>
      </c>
      <c r="EF105" s="9">
        <v>0.19961549720000002</v>
      </c>
      <c r="EG105" s="9">
        <v>0.1853069427</v>
      </c>
      <c r="EH105" s="9">
        <v>0.1881127373</v>
      </c>
      <c r="EI105" s="9">
        <v>0.34845020969999996</v>
      </c>
      <c r="EJ105" s="9">
        <v>0.21322228089999998</v>
      </c>
      <c r="EK105" s="9">
        <v>0.23384327730000001</v>
      </c>
    </row>
    <row r="106" spans="1:141" x14ac:dyDescent="0.2">
      <c r="A106">
        <v>102</v>
      </c>
      <c r="B106" s="9">
        <v>1.804E-2</v>
      </c>
      <c r="C106" s="9">
        <v>0.35533114024703344</v>
      </c>
      <c r="D106" s="9">
        <v>2.3259999999999999E-2</v>
      </c>
      <c r="E106" s="9">
        <v>2.9659999999999999E-2</v>
      </c>
      <c r="F106" s="9">
        <v>5.1739130434782614E-2</v>
      </c>
      <c r="G106" s="9">
        <v>0.20400000000000001</v>
      </c>
      <c r="H106" s="9">
        <v>4.4880000000000003E-2</v>
      </c>
      <c r="I106" s="9">
        <v>5.1000000000000004E-2</v>
      </c>
      <c r="J106" s="9">
        <v>0.1022</v>
      </c>
      <c r="K106" s="9">
        <v>0.45979999999999999</v>
      </c>
      <c r="L106" s="9">
        <v>0.1027</v>
      </c>
      <c r="M106" s="9">
        <v>0.10360000000000001</v>
      </c>
      <c r="N106" s="9">
        <v>0.1024</v>
      </c>
      <c r="O106" s="9">
        <v>0.73559999999999992</v>
      </c>
      <c r="P106" s="9">
        <v>9.4820000000000002E-2</v>
      </c>
      <c r="Q106" s="9">
        <v>8.3400000000000002E-2</v>
      </c>
      <c r="R106" s="9">
        <v>0.2168917974</v>
      </c>
      <c r="S106" s="9">
        <v>0.19606690440000002</v>
      </c>
      <c r="T106" s="9">
        <v>0.33504220219999997</v>
      </c>
      <c r="U106" s="9">
        <v>0.2066915792</v>
      </c>
      <c r="V106" s="9">
        <v>0.28375861140000003</v>
      </c>
      <c r="W106" s="9">
        <v>0.46239954179999998</v>
      </c>
      <c r="X106" s="9">
        <v>0.42811673820000001</v>
      </c>
      <c r="Y106" s="9">
        <v>0.40629995400000002</v>
      </c>
      <c r="Z106" s="9">
        <v>0.29155047760000002</v>
      </c>
      <c r="AA106" s="9">
        <v>0.31110035900000005</v>
      </c>
      <c r="AB106" s="9">
        <v>0.47047541180000002</v>
      </c>
      <c r="AC106" s="9">
        <v>0.25287515220000001</v>
      </c>
      <c r="AD106" s="9">
        <v>0.37910053860000004</v>
      </c>
      <c r="AE106" s="9">
        <v>0.19167495540000001</v>
      </c>
      <c r="AF106" s="9">
        <v>0.2472083018</v>
      </c>
      <c r="AG106" s="9">
        <v>0.19776669999999999</v>
      </c>
      <c r="AH106" s="9">
        <v>0.335182918</v>
      </c>
      <c r="AI106" s="9">
        <v>0.27214155360000003</v>
      </c>
      <c r="AJ106" s="9">
        <v>0.2054167096</v>
      </c>
      <c r="AK106" s="9">
        <v>0.35402493540000002</v>
      </c>
      <c r="AL106" s="9">
        <v>0.50702429259999993</v>
      </c>
      <c r="AM106" s="9">
        <v>0.443133938</v>
      </c>
      <c r="AN106" s="9">
        <v>0.61653369199999997</v>
      </c>
      <c r="AO106" s="9">
        <v>0.25429153960000001</v>
      </c>
      <c r="AP106" s="9">
        <v>0.240550138</v>
      </c>
      <c r="AQ106" s="9">
        <v>0.3419835812</v>
      </c>
      <c r="AR106" s="9">
        <v>0.29126658959999996</v>
      </c>
      <c r="AS106" s="9">
        <v>0.28899993660000001</v>
      </c>
      <c r="AT106" s="9">
        <v>0.61355807179999999</v>
      </c>
      <c r="AU106" s="9">
        <v>0.34807529399999998</v>
      </c>
      <c r="AV106" s="9">
        <v>0.40049212319999999</v>
      </c>
      <c r="AW106" s="9">
        <v>0.19450829860000002</v>
      </c>
      <c r="AX106" s="9">
        <v>0.17552498580000001</v>
      </c>
      <c r="AY106" s="9">
        <v>0.30359152220000002</v>
      </c>
      <c r="AZ106" s="9">
        <v>0.18317506620000001</v>
      </c>
      <c r="BA106" s="9">
        <v>0.24890819419999999</v>
      </c>
      <c r="BB106" s="9">
        <v>0.41352496919999998</v>
      </c>
      <c r="BC106" s="9">
        <v>0.37173288519999997</v>
      </c>
      <c r="BD106" s="9">
        <v>0.35572513820000001</v>
      </c>
      <c r="BE106" s="9">
        <v>0.25329986640000002</v>
      </c>
      <c r="BF106" s="9">
        <v>0.27327510300000002</v>
      </c>
      <c r="BG106" s="9">
        <v>0.40955869859999999</v>
      </c>
      <c r="BH106" s="9">
        <v>0.2229834232</v>
      </c>
      <c r="BI106" s="9">
        <v>0.33376676040000003</v>
      </c>
      <c r="BJ106" s="9">
        <v>0.17212499279999999</v>
      </c>
      <c r="BK106" s="9">
        <v>0.2197250402</v>
      </c>
      <c r="BL106" s="9">
        <v>0.17467532520000001</v>
      </c>
      <c r="BM106" s="9">
        <v>0.29537469520000004</v>
      </c>
      <c r="BN106" s="9">
        <v>0.23998358559999999</v>
      </c>
      <c r="BO106" s="9">
        <v>0.1868582114</v>
      </c>
      <c r="BP106" s="9">
        <v>0.31336651720000003</v>
      </c>
      <c r="BQ106" s="9">
        <v>0.44412472919999996</v>
      </c>
      <c r="BR106" s="9">
        <v>0.38731633199999999</v>
      </c>
      <c r="BS106" s="9">
        <v>0.53110868420000001</v>
      </c>
      <c r="BT106" s="9">
        <v>0.2245419354</v>
      </c>
      <c r="BU106" s="9">
        <v>0.2129251952</v>
      </c>
      <c r="BV106" s="9">
        <v>0.29551655960000001</v>
      </c>
      <c r="BW106" s="9">
        <v>0.25740837659999999</v>
      </c>
      <c r="BX106" s="9">
        <v>0.25995828219999995</v>
      </c>
      <c r="BY106" s="9">
        <v>0.52841696680000005</v>
      </c>
      <c r="BZ106" s="9">
        <v>0.3075583536</v>
      </c>
      <c r="CA106" s="9">
        <v>0.34594979279999999</v>
      </c>
      <c r="CB106" s="9">
        <v>0.1709917098</v>
      </c>
      <c r="CC106" s="9">
        <v>0.15413339099999998</v>
      </c>
      <c r="CD106" s="9">
        <v>0.26449193840000002</v>
      </c>
      <c r="CE106" s="9">
        <v>0.16121679059999999</v>
      </c>
      <c r="CF106" s="9">
        <v>0.21363352759999998</v>
      </c>
      <c r="CG106" s="9">
        <v>0.35969135819999998</v>
      </c>
      <c r="CH106" s="9">
        <v>0.32214981539999998</v>
      </c>
      <c r="CI106" s="9">
        <v>0.30812509399999999</v>
      </c>
      <c r="CJ106" s="9">
        <v>0.2217083316</v>
      </c>
      <c r="CK106" s="9">
        <v>0.23800029439999998</v>
      </c>
      <c r="CL106" s="9">
        <v>0.35444957759999995</v>
      </c>
      <c r="CM106" s="9">
        <v>0.19394174619999999</v>
      </c>
      <c r="CN106" s="9">
        <v>0.28942515159999999</v>
      </c>
      <c r="CO106" s="9">
        <v>0.15243326159999998</v>
      </c>
      <c r="CP106" s="9">
        <v>0.1956414622</v>
      </c>
      <c r="CQ106" s="9">
        <v>0.15243326159999998</v>
      </c>
      <c r="CR106" s="9">
        <v>0.25655843619999996</v>
      </c>
      <c r="CS106" s="9">
        <v>0.21023343920000001</v>
      </c>
      <c r="CT106" s="9">
        <v>0.1670248406</v>
      </c>
      <c r="CU106" s="9">
        <v>0.27185814559999999</v>
      </c>
      <c r="CV106" s="9">
        <v>0.38434135959999999</v>
      </c>
      <c r="CW106" s="9">
        <v>0.33504211280000001</v>
      </c>
      <c r="CX106" s="9">
        <v>0.452200883</v>
      </c>
      <c r="CY106" s="9">
        <v>0.19719996480000002</v>
      </c>
      <c r="CZ106" s="9">
        <v>0.1867164124</v>
      </c>
      <c r="DA106" s="9">
        <v>0.25400828219999999</v>
      </c>
      <c r="DB106" s="9">
        <v>0.2276584344</v>
      </c>
      <c r="DC106" s="9">
        <v>0.23049182360000001</v>
      </c>
      <c r="DD106" s="9">
        <v>0.45035846639999999</v>
      </c>
      <c r="DE106" s="9">
        <v>0.2677501062</v>
      </c>
      <c r="DF106" s="9">
        <v>0.29707481460000001</v>
      </c>
      <c r="DG106" s="9">
        <v>0.1388335128</v>
      </c>
      <c r="DH106" s="9">
        <v>0.1250917762</v>
      </c>
      <c r="DI106" s="9">
        <v>0.21292486200000002</v>
      </c>
      <c r="DJ106" s="9">
        <v>0.13146663780000001</v>
      </c>
      <c r="DK106" s="9">
        <v>0.16787491059999998</v>
      </c>
      <c r="DL106" s="9">
        <v>0.2884333456</v>
      </c>
      <c r="DM106" s="9">
        <v>0.25712502479999999</v>
      </c>
      <c r="DN106" s="9">
        <v>0.24607496120000003</v>
      </c>
      <c r="DO106" s="9">
        <v>0.17977516760000001</v>
      </c>
      <c r="DP106" s="9">
        <v>0.1911084196</v>
      </c>
      <c r="DQ106" s="9">
        <v>0.28234181759999999</v>
      </c>
      <c r="DR106" s="9">
        <v>0.15569157</v>
      </c>
      <c r="DS106" s="9">
        <v>0.23176679239999998</v>
      </c>
      <c r="DT106" s="9">
        <v>0.12509167639999999</v>
      </c>
      <c r="DU106" s="9">
        <v>0.162491945</v>
      </c>
      <c r="DV106" s="9">
        <v>0.1235332318</v>
      </c>
      <c r="DW106" s="9">
        <v>0.20584172379999999</v>
      </c>
      <c r="DX106" s="9">
        <v>0.17000017240000001</v>
      </c>
      <c r="DY106" s="9">
        <v>0.13939997400000001</v>
      </c>
      <c r="DZ106" s="9">
        <v>0.2177418106</v>
      </c>
      <c r="EA106" s="9">
        <v>0.30713302800000003</v>
      </c>
      <c r="EB106" s="9">
        <v>0.26775019560000002</v>
      </c>
      <c r="EC106" s="9">
        <v>0.35360019679999999</v>
      </c>
      <c r="ED106" s="9">
        <v>0.1606501488</v>
      </c>
      <c r="EE106" s="9">
        <v>0.15144182179999999</v>
      </c>
      <c r="EF106" s="9">
        <v>0.2015918844</v>
      </c>
      <c r="EG106" s="9">
        <v>0.18714166539999999</v>
      </c>
      <c r="EH106" s="9">
        <v>0.18997523460000001</v>
      </c>
      <c r="EI106" s="9">
        <v>0.3519002094</v>
      </c>
      <c r="EJ106" s="9">
        <v>0.2153333918</v>
      </c>
      <c r="EK106" s="9">
        <v>0.23615855460000001</v>
      </c>
    </row>
    <row r="107" spans="1:141" x14ac:dyDescent="0.2">
      <c r="A107">
        <v>103</v>
      </c>
      <c r="B107" s="9">
        <v>1.856E-2</v>
      </c>
      <c r="C107" s="9">
        <v>0.35892906075813436</v>
      </c>
      <c r="D107" s="9">
        <v>2.3889999999999998E-2</v>
      </c>
      <c r="E107" s="9">
        <v>3.049E-2</v>
      </c>
      <c r="F107" s="9">
        <v>5.2246376811594206E-2</v>
      </c>
      <c r="G107" s="9">
        <v>0.20600000000000002</v>
      </c>
      <c r="H107" s="9">
        <v>4.5320000000000006E-2</v>
      </c>
      <c r="I107" s="9">
        <v>5.1500000000000004E-2</v>
      </c>
      <c r="J107" s="9">
        <v>0.1033</v>
      </c>
      <c r="K107" s="9">
        <v>0.4647</v>
      </c>
      <c r="L107" s="9">
        <v>0.10405</v>
      </c>
      <c r="M107" s="9">
        <v>0.10540000000000001</v>
      </c>
      <c r="N107" s="9">
        <v>0.10360000000000001</v>
      </c>
      <c r="O107" s="9">
        <v>0.74339999999999995</v>
      </c>
      <c r="P107" s="9">
        <v>9.6229999999999996E-2</v>
      </c>
      <c r="Q107" s="9">
        <v>8.5099999999999995E-2</v>
      </c>
      <c r="R107" s="9">
        <v>0.21901818610000001</v>
      </c>
      <c r="S107" s="9">
        <v>0.19798912660000001</v>
      </c>
      <c r="T107" s="9">
        <v>0.33832692329999997</v>
      </c>
      <c r="U107" s="9">
        <v>0.20871796880000001</v>
      </c>
      <c r="V107" s="9">
        <v>0.28654055210000001</v>
      </c>
      <c r="W107" s="9">
        <v>0.46693287769999997</v>
      </c>
      <c r="X107" s="9">
        <v>0.43231396230000002</v>
      </c>
      <c r="Y107" s="9">
        <v>0.41028329099999999</v>
      </c>
      <c r="Z107" s="9">
        <v>0.29440881140000003</v>
      </c>
      <c r="AA107" s="9">
        <v>0.3141503585</v>
      </c>
      <c r="AB107" s="9">
        <v>0.47508790769999998</v>
      </c>
      <c r="AC107" s="9">
        <v>0.25535431829999999</v>
      </c>
      <c r="AD107" s="9">
        <v>0.38281720290000004</v>
      </c>
      <c r="AE107" s="9">
        <v>0.1935541231</v>
      </c>
      <c r="AF107" s="9">
        <v>0.24963191270000001</v>
      </c>
      <c r="AG107" s="9">
        <v>0.19970558999999999</v>
      </c>
      <c r="AH107" s="9">
        <v>0.338469032</v>
      </c>
      <c r="AI107" s="9">
        <v>0.27480961040000002</v>
      </c>
      <c r="AJ107" s="9">
        <v>0.2074305994</v>
      </c>
      <c r="AK107" s="9">
        <v>0.3574957681</v>
      </c>
      <c r="AL107" s="9">
        <v>0.51199512889999998</v>
      </c>
      <c r="AM107" s="9">
        <v>0.44747838200000001</v>
      </c>
      <c r="AN107" s="9">
        <v>0.62257813799999995</v>
      </c>
      <c r="AO107" s="9">
        <v>0.25678459440000001</v>
      </c>
      <c r="AP107" s="9">
        <v>0.24290847199999999</v>
      </c>
      <c r="AQ107" s="9">
        <v>0.34533635680000002</v>
      </c>
      <c r="AR107" s="9">
        <v>0.29412214439999995</v>
      </c>
      <c r="AS107" s="9">
        <v>0.29183326990000003</v>
      </c>
      <c r="AT107" s="9">
        <v>0.61957335270000002</v>
      </c>
      <c r="AU107" s="9">
        <v>0.35148779099999999</v>
      </c>
      <c r="AV107" s="9">
        <v>0.40441851480000002</v>
      </c>
      <c r="AW107" s="9">
        <v>0.19641524290000001</v>
      </c>
      <c r="AX107" s="9">
        <v>0.1772458187</v>
      </c>
      <c r="AY107" s="9">
        <v>0.30656791329999999</v>
      </c>
      <c r="AZ107" s="9">
        <v>0.18497089929999999</v>
      </c>
      <c r="BA107" s="9">
        <v>0.25134847129999999</v>
      </c>
      <c r="BB107" s="9">
        <v>0.4175791338</v>
      </c>
      <c r="BC107" s="9">
        <v>0.37537733280000002</v>
      </c>
      <c r="BD107" s="9">
        <v>0.35921263729999997</v>
      </c>
      <c r="BE107" s="9">
        <v>0.25578319960000001</v>
      </c>
      <c r="BF107" s="9">
        <v>0.27595426950000002</v>
      </c>
      <c r="BG107" s="9">
        <v>0.41357397289999998</v>
      </c>
      <c r="BH107" s="9">
        <v>0.22516953480000002</v>
      </c>
      <c r="BI107" s="9">
        <v>0.33703898059999998</v>
      </c>
      <c r="BJ107" s="9">
        <v>0.1738124942</v>
      </c>
      <c r="BK107" s="9">
        <v>0.22187920530000002</v>
      </c>
      <c r="BL107" s="9">
        <v>0.17638782280000001</v>
      </c>
      <c r="BM107" s="9">
        <v>0.29827052780000002</v>
      </c>
      <c r="BN107" s="9">
        <v>0.2423363634</v>
      </c>
      <c r="BO107" s="9">
        <v>0.18869015710000001</v>
      </c>
      <c r="BP107" s="9">
        <v>0.31643874080000001</v>
      </c>
      <c r="BQ107" s="9">
        <v>0.4484788938</v>
      </c>
      <c r="BR107" s="9">
        <v>0.39111355800000003</v>
      </c>
      <c r="BS107" s="9">
        <v>0.53631563129999993</v>
      </c>
      <c r="BT107" s="9">
        <v>0.2267433231</v>
      </c>
      <c r="BU107" s="9">
        <v>0.21501269279999999</v>
      </c>
      <c r="BV107" s="9">
        <v>0.29841378439999999</v>
      </c>
      <c r="BW107" s="9">
        <v>0.25993198989999999</v>
      </c>
      <c r="BX107" s="9">
        <v>0.26250689329999999</v>
      </c>
      <c r="BY107" s="9">
        <v>0.53359752020000006</v>
      </c>
      <c r="BZ107" s="9">
        <v>0.31057363040000002</v>
      </c>
      <c r="CA107" s="9">
        <v>0.34934145919999998</v>
      </c>
      <c r="CB107" s="9">
        <v>0.17266809969999999</v>
      </c>
      <c r="CC107" s="9">
        <v>0.15564450149999998</v>
      </c>
      <c r="CD107" s="9">
        <v>0.26708499260000002</v>
      </c>
      <c r="CE107" s="9">
        <v>0.1627973459</v>
      </c>
      <c r="CF107" s="9">
        <v>0.2157279714</v>
      </c>
      <c r="CG107" s="9">
        <v>0.36321775229999997</v>
      </c>
      <c r="CH107" s="9">
        <v>0.32530814810000003</v>
      </c>
      <c r="CI107" s="9">
        <v>0.31114592599999996</v>
      </c>
      <c r="CJ107" s="9">
        <v>0.22388194240000001</v>
      </c>
      <c r="CK107" s="9">
        <v>0.24033362659999999</v>
      </c>
      <c r="CL107" s="9">
        <v>0.35792457639999997</v>
      </c>
      <c r="CM107" s="9">
        <v>0.1958431343</v>
      </c>
      <c r="CN107" s="9">
        <v>0.29226265239999999</v>
      </c>
      <c r="CO107" s="9">
        <v>0.1539277074</v>
      </c>
      <c r="CP107" s="9">
        <v>0.19755951830000001</v>
      </c>
      <c r="CQ107" s="9">
        <v>0.1539277074</v>
      </c>
      <c r="CR107" s="9">
        <v>0.25907371429999998</v>
      </c>
      <c r="CS107" s="9">
        <v>0.21229454880000001</v>
      </c>
      <c r="CT107" s="9">
        <v>0.16866234090000001</v>
      </c>
      <c r="CU107" s="9">
        <v>0.27452342339999997</v>
      </c>
      <c r="CV107" s="9">
        <v>0.38810941439999996</v>
      </c>
      <c r="CW107" s="9">
        <v>0.33832683420000004</v>
      </c>
      <c r="CX107" s="9">
        <v>0.45663421450000002</v>
      </c>
      <c r="CY107" s="9">
        <v>0.1991332972</v>
      </c>
      <c r="CZ107" s="9">
        <v>0.1885469686</v>
      </c>
      <c r="DA107" s="9">
        <v>0.25649855830000001</v>
      </c>
      <c r="DB107" s="9">
        <v>0.2298903816</v>
      </c>
      <c r="DC107" s="9">
        <v>0.23275154540000001</v>
      </c>
      <c r="DD107" s="9">
        <v>0.4547737496</v>
      </c>
      <c r="DE107" s="9">
        <v>0.2703751043</v>
      </c>
      <c r="DF107" s="9">
        <v>0.29998731690000002</v>
      </c>
      <c r="DG107" s="9">
        <v>0.14019462420000001</v>
      </c>
      <c r="DH107" s="9">
        <v>0.12631816430000001</v>
      </c>
      <c r="DI107" s="9">
        <v>0.21501236300000001</v>
      </c>
      <c r="DJ107" s="9">
        <v>0.13275552669999999</v>
      </c>
      <c r="DK107" s="9">
        <v>0.16952074589999999</v>
      </c>
      <c r="DL107" s="9">
        <v>0.29126112339999999</v>
      </c>
      <c r="DM107" s="9">
        <v>0.2596458572</v>
      </c>
      <c r="DN107" s="9">
        <v>0.2484874618</v>
      </c>
      <c r="DO107" s="9">
        <v>0.18153766640000002</v>
      </c>
      <c r="DP107" s="9">
        <v>0.1929820294</v>
      </c>
      <c r="DQ107" s="9">
        <v>0.28510987639999996</v>
      </c>
      <c r="DR107" s="9">
        <v>0.15721795999999999</v>
      </c>
      <c r="DS107" s="9">
        <v>0.23403901359999998</v>
      </c>
      <c r="DT107" s="9">
        <v>0.1263180646</v>
      </c>
      <c r="DU107" s="9">
        <v>0.1640849975</v>
      </c>
      <c r="DV107" s="9">
        <v>0.12474434270000001</v>
      </c>
      <c r="DW107" s="9">
        <v>0.2078597807</v>
      </c>
      <c r="DX107" s="9">
        <v>0.17166683860000001</v>
      </c>
      <c r="DY107" s="9">
        <v>0.140766641</v>
      </c>
      <c r="DZ107" s="9">
        <v>0.21987653090000001</v>
      </c>
      <c r="EA107" s="9">
        <v>0.31014414200000001</v>
      </c>
      <c r="EB107" s="9">
        <v>0.27037519339999999</v>
      </c>
      <c r="EC107" s="9">
        <v>0.3570668602</v>
      </c>
      <c r="ED107" s="9">
        <v>0.1622251482</v>
      </c>
      <c r="EE107" s="9">
        <v>0.1529265427</v>
      </c>
      <c r="EF107" s="9">
        <v>0.20356827160000002</v>
      </c>
      <c r="EG107" s="9">
        <v>0.1889763881</v>
      </c>
      <c r="EH107" s="9">
        <v>0.1918377319</v>
      </c>
      <c r="EI107" s="9">
        <v>0.35535020909999998</v>
      </c>
      <c r="EJ107" s="9">
        <v>0.21744450269999999</v>
      </c>
      <c r="EK107" s="9">
        <v>0.23847383190000002</v>
      </c>
    </row>
    <row r="108" spans="1:141" x14ac:dyDescent="0.2">
      <c r="A108">
        <v>104</v>
      </c>
      <c r="B108" s="9">
        <v>1.908E-2</v>
      </c>
      <c r="C108" s="9">
        <v>0.36252698126923527</v>
      </c>
      <c r="D108" s="9">
        <v>2.452E-2</v>
      </c>
      <c r="E108" s="9">
        <v>3.1320000000000001E-2</v>
      </c>
      <c r="F108" s="9">
        <v>5.2753623188405804E-2</v>
      </c>
      <c r="G108" s="9">
        <v>0.20800000000000002</v>
      </c>
      <c r="H108" s="9">
        <v>4.5760000000000002E-2</v>
      </c>
      <c r="I108" s="9">
        <v>5.2000000000000005E-2</v>
      </c>
      <c r="J108" s="9">
        <v>0.10440000000000001</v>
      </c>
      <c r="K108" s="9">
        <v>0.46960000000000002</v>
      </c>
      <c r="L108" s="9">
        <v>0.10540000000000001</v>
      </c>
      <c r="M108" s="9">
        <v>0.1072</v>
      </c>
      <c r="N108" s="9">
        <v>0.1048</v>
      </c>
      <c r="O108" s="9">
        <v>0.75119999999999998</v>
      </c>
      <c r="P108" s="9">
        <v>9.7640000000000005E-2</v>
      </c>
      <c r="Q108" s="9">
        <v>8.6800000000000002E-2</v>
      </c>
      <c r="R108" s="9">
        <v>0.22114457480000002</v>
      </c>
      <c r="S108" s="9">
        <v>0.1999113488</v>
      </c>
      <c r="T108" s="9">
        <v>0.34161164439999997</v>
      </c>
      <c r="U108" s="9">
        <v>0.2107443584</v>
      </c>
      <c r="V108" s="9">
        <v>0.2893224928</v>
      </c>
      <c r="W108" s="9">
        <v>0.47146621360000002</v>
      </c>
      <c r="X108" s="9">
        <v>0.43651118639999997</v>
      </c>
      <c r="Y108" s="9">
        <v>0.41426662800000003</v>
      </c>
      <c r="Z108" s="9">
        <v>0.29726714520000003</v>
      </c>
      <c r="AA108" s="9">
        <v>0.31720035800000002</v>
      </c>
      <c r="AB108" s="9">
        <v>0.47970040359999999</v>
      </c>
      <c r="AC108" s="9">
        <v>0.25783348440000003</v>
      </c>
      <c r="AD108" s="9">
        <v>0.38653386720000005</v>
      </c>
      <c r="AE108" s="9">
        <v>0.19543329079999999</v>
      </c>
      <c r="AF108" s="9">
        <v>0.2520555236</v>
      </c>
      <c r="AG108" s="9">
        <v>0.20164447999999999</v>
      </c>
      <c r="AH108" s="9">
        <v>0.34175514600000001</v>
      </c>
      <c r="AI108" s="9">
        <v>0.2774776672</v>
      </c>
      <c r="AJ108" s="9">
        <v>0.2094444892</v>
      </c>
      <c r="AK108" s="9">
        <v>0.36096660079999998</v>
      </c>
      <c r="AL108" s="9">
        <v>0.51696596519999993</v>
      </c>
      <c r="AM108" s="9">
        <v>0.45182282600000001</v>
      </c>
      <c r="AN108" s="9">
        <v>0.62862258400000004</v>
      </c>
      <c r="AO108" s="9">
        <v>0.25927764920000002</v>
      </c>
      <c r="AP108" s="9">
        <v>0.245266806</v>
      </c>
      <c r="AQ108" s="9">
        <v>0.34868913239999999</v>
      </c>
      <c r="AR108" s="9">
        <v>0.29697769919999994</v>
      </c>
      <c r="AS108" s="9">
        <v>0.29466660320000004</v>
      </c>
      <c r="AT108" s="9">
        <v>0.62558863360000005</v>
      </c>
      <c r="AU108" s="9">
        <v>0.35490028800000001</v>
      </c>
      <c r="AV108" s="9">
        <v>0.40834490639999999</v>
      </c>
      <c r="AW108" s="9">
        <v>0.1983221872</v>
      </c>
      <c r="AX108" s="9">
        <v>0.1789666516</v>
      </c>
      <c r="AY108" s="9">
        <v>0.30954430440000003</v>
      </c>
      <c r="AZ108" s="9">
        <v>0.1867667324</v>
      </c>
      <c r="BA108" s="9">
        <v>0.25378874839999999</v>
      </c>
      <c r="BB108" s="9">
        <v>0.42163329839999997</v>
      </c>
      <c r="BC108" s="9">
        <v>0.37902178040000001</v>
      </c>
      <c r="BD108" s="9">
        <v>0.36270013639999998</v>
      </c>
      <c r="BE108" s="9">
        <v>0.2582665328</v>
      </c>
      <c r="BF108" s="9">
        <v>0.27863343600000001</v>
      </c>
      <c r="BG108" s="9">
        <v>0.41758924719999996</v>
      </c>
      <c r="BH108" s="9">
        <v>0.2273556464</v>
      </c>
      <c r="BI108" s="9">
        <v>0.34031120079999999</v>
      </c>
      <c r="BJ108" s="9">
        <v>0.17549999559999999</v>
      </c>
      <c r="BK108" s="9">
        <v>0.22403337040000001</v>
      </c>
      <c r="BL108" s="9">
        <v>0.17810032040000001</v>
      </c>
      <c r="BM108" s="9">
        <v>0.3011663604</v>
      </c>
      <c r="BN108" s="9">
        <v>0.24468914119999999</v>
      </c>
      <c r="BO108" s="9">
        <v>0.19052210279999998</v>
      </c>
      <c r="BP108" s="9">
        <v>0.31951096440000004</v>
      </c>
      <c r="BQ108" s="9">
        <v>0.45283305839999999</v>
      </c>
      <c r="BR108" s="9">
        <v>0.39491078400000001</v>
      </c>
      <c r="BS108" s="9">
        <v>0.54152257839999995</v>
      </c>
      <c r="BT108" s="9">
        <v>0.22894471080000001</v>
      </c>
      <c r="BU108" s="9">
        <v>0.2171001904</v>
      </c>
      <c r="BV108" s="9">
        <v>0.30131100919999998</v>
      </c>
      <c r="BW108" s="9">
        <v>0.2624556032</v>
      </c>
      <c r="BX108" s="9">
        <v>0.26505550439999997</v>
      </c>
      <c r="BY108" s="9">
        <v>0.53877807360000007</v>
      </c>
      <c r="BZ108" s="9">
        <v>0.31358890719999999</v>
      </c>
      <c r="CA108" s="9">
        <v>0.35273312560000003</v>
      </c>
      <c r="CB108" s="9">
        <v>0.17434448959999999</v>
      </c>
      <c r="CC108" s="9">
        <v>0.157155612</v>
      </c>
      <c r="CD108" s="9">
        <v>0.26967804680000002</v>
      </c>
      <c r="CE108" s="9">
        <v>0.16437790120000001</v>
      </c>
      <c r="CF108" s="9">
        <v>0.21782241519999998</v>
      </c>
      <c r="CG108" s="9">
        <v>0.36674414639999997</v>
      </c>
      <c r="CH108" s="9">
        <v>0.32846648080000002</v>
      </c>
      <c r="CI108" s="9">
        <v>0.31416675799999999</v>
      </c>
      <c r="CJ108" s="9">
        <v>0.22605555320000001</v>
      </c>
      <c r="CK108" s="9">
        <v>0.2426669588</v>
      </c>
      <c r="CL108" s="9">
        <v>0.36139957519999999</v>
      </c>
      <c r="CM108" s="9">
        <v>0.19774452239999998</v>
      </c>
      <c r="CN108" s="9">
        <v>0.29510015319999999</v>
      </c>
      <c r="CO108" s="9">
        <v>0.1554221532</v>
      </c>
      <c r="CP108" s="9">
        <v>0.19947757440000002</v>
      </c>
      <c r="CQ108" s="9">
        <v>0.1554221532</v>
      </c>
      <c r="CR108" s="9">
        <v>0.2615889924</v>
      </c>
      <c r="CS108" s="9">
        <v>0.21435565840000001</v>
      </c>
      <c r="CT108" s="9">
        <v>0.1702998412</v>
      </c>
      <c r="CU108" s="9">
        <v>0.2771887012</v>
      </c>
      <c r="CV108" s="9">
        <v>0.39187746919999999</v>
      </c>
      <c r="CW108" s="9">
        <v>0.34161155560000001</v>
      </c>
      <c r="CX108" s="9">
        <v>0.46106754599999999</v>
      </c>
      <c r="CY108" s="9">
        <v>0.20106662960000002</v>
      </c>
      <c r="CZ108" s="9">
        <v>0.1903775248</v>
      </c>
      <c r="DA108" s="9">
        <v>0.25898883439999998</v>
      </c>
      <c r="DB108" s="9">
        <v>0.2321223288</v>
      </c>
      <c r="DC108" s="9">
        <v>0.23501126720000001</v>
      </c>
      <c r="DD108" s="9">
        <v>0.45918903279999995</v>
      </c>
      <c r="DE108" s="9">
        <v>0.2730001024</v>
      </c>
      <c r="DF108" s="9">
        <v>0.30289981919999998</v>
      </c>
      <c r="DG108" s="9">
        <v>0.14155573560000001</v>
      </c>
      <c r="DH108" s="9">
        <v>0.12754455240000001</v>
      </c>
      <c r="DI108" s="9">
        <v>0.217099864</v>
      </c>
      <c r="DJ108" s="9">
        <v>0.13404441559999999</v>
      </c>
      <c r="DK108" s="9">
        <v>0.1711665812</v>
      </c>
      <c r="DL108" s="9">
        <v>0.29408890119999997</v>
      </c>
      <c r="DM108" s="9">
        <v>0.2621666896</v>
      </c>
      <c r="DN108" s="9">
        <v>0.25089996240000001</v>
      </c>
      <c r="DO108" s="9">
        <v>0.1833001652</v>
      </c>
      <c r="DP108" s="9">
        <v>0.19485563920000001</v>
      </c>
      <c r="DQ108" s="9">
        <v>0.28787793519999999</v>
      </c>
      <c r="DR108" s="9">
        <v>0.15874435000000001</v>
      </c>
      <c r="DS108" s="9">
        <v>0.23631123479999999</v>
      </c>
      <c r="DT108" s="9">
        <v>0.12754445279999999</v>
      </c>
      <c r="DU108" s="9">
        <v>0.16567804999999999</v>
      </c>
      <c r="DV108" s="9">
        <v>0.12595545360000002</v>
      </c>
      <c r="DW108" s="9">
        <v>0.20987783760000001</v>
      </c>
      <c r="DX108" s="9">
        <v>0.17333350480000001</v>
      </c>
      <c r="DY108" s="9">
        <v>0.14213330800000001</v>
      </c>
      <c r="DZ108" s="9">
        <v>0.22201125119999998</v>
      </c>
      <c r="EA108" s="9">
        <v>0.31315525599999999</v>
      </c>
      <c r="EB108" s="9">
        <v>0.27300019120000002</v>
      </c>
      <c r="EC108" s="9">
        <v>0.36053352360000002</v>
      </c>
      <c r="ED108" s="9">
        <v>0.1638001476</v>
      </c>
      <c r="EE108" s="9">
        <v>0.15441126359999999</v>
      </c>
      <c r="EF108" s="9">
        <v>0.2055446588</v>
      </c>
      <c r="EG108" s="9">
        <v>0.19081111079999999</v>
      </c>
      <c r="EH108" s="9">
        <v>0.19370022920000002</v>
      </c>
      <c r="EI108" s="9">
        <v>0.35880020879999996</v>
      </c>
      <c r="EJ108" s="9">
        <v>0.21955561359999998</v>
      </c>
      <c r="EK108" s="9">
        <v>0.24078910920000002</v>
      </c>
    </row>
    <row r="109" spans="1:141" x14ac:dyDescent="0.2">
      <c r="A109">
        <v>105</v>
      </c>
      <c r="B109" s="9">
        <v>1.9600000000000003E-2</v>
      </c>
      <c r="C109" s="9">
        <v>0.36612490178033619</v>
      </c>
      <c r="D109" s="9">
        <v>2.5149999999999999E-2</v>
      </c>
      <c r="E109" s="9">
        <v>3.2149999999999998E-2</v>
      </c>
      <c r="F109" s="9">
        <v>5.3260869565217396E-2</v>
      </c>
      <c r="G109" s="9">
        <v>0.21000000000000002</v>
      </c>
      <c r="H109" s="9">
        <v>4.6200000000000005E-2</v>
      </c>
      <c r="I109" s="9">
        <v>5.2500000000000005E-2</v>
      </c>
      <c r="J109" s="9">
        <v>0.10550000000000001</v>
      </c>
      <c r="K109" s="9">
        <v>0.47450000000000003</v>
      </c>
      <c r="L109" s="9">
        <v>0.10675000000000001</v>
      </c>
      <c r="M109" s="9">
        <v>0.10900000000000001</v>
      </c>
      <c r="N109" s="9">
        <v>0.10600000000000001</v>
      </c>
      <c r="O109" s="9">
        <v>0.75900000000000001</v>
      </c>
      <c r="P109" s="9">
        <v>9.9049999999999999E-2</v>
      </c>
      <c r="Q109" s="9">
        <v>8.8499999999999995E-2</v>
      </c>
      <c r="R109" s="9">
        <v>0.2232709635</v>
      </c>
      <c r="S109" s="9">
        <v>0.20183357100000002</v>
      </c>
      <c r="T109" s="9">
        <v>0.34489636549999997</v>
      </c>
      <c r="U109" s="9">
        <v>0.21277074800000001</v>
      </c>
      <c r="V109" s="9">
        <v>0.29210443349999998</v>
      </c>
      <c r="W109" s="9">
        <v>0.47599954950000001</v>
      </c>
      <c r="X109" s="9">
        <v>0.44070841049999998</v>
      </c>
      <c r="Y109" s="9">
        <v>0.418249965</v>
      </c>
      <c r="Z109" s="9">
        <v>0.30012547900000003</v>
      </c>
      <c r="AA109" s="9">
        <v>0.32025035750000003</v>
      </c>
      <c r="AB109" s="9">
        <v>0.4843128995</v>
      </c>
      <c r="AC109" s="9">
        <v>0.26031265050000002</v>
      </c>
      <c r="AD109" s="9">
        <v>0.3902505315</v>
      </c>
      <c r="AE109" s="9">
        <v>0.19731245850000001</v>
      </c>
      <c r="AF109" s="9">
        <v>0.25447913449999998</v>
      </c>
      <c r="AG109" s="9">
        <v>0.20358336999999999</v>
      </c>
      <c r="AH109" s="9">
        <v>0.34504125999999996</v>
      </c>
      <c r="AI109" s="9">
        <v>0.28014572399999998</v>
      </c>
      <c r="AJ109" s="9">
        <v>0.211458379</v>
      </c>
      <c r="AK109" s="9">
        <v>0.36443743350000002</v>
      </c>
      <c r="AL109" s="9">
        <v>0.52193680149999999</v>
      </c>
      <c r="AM109" s="9">
        <v>0.45616727000000001</v>
      </c>
      <c r="AN109" s="9">
        <v>0.63466703000000002</v>
      </c>
      <c r="AO109" s="9">
        <v>0.26177070400000002</v>
      </c>
      <c r="AP109" s="9">
        <v>0.24762513999999999</v>
      </c>
      <c r="AQ109" s="9">
        <v>0.35204190800000001</v>
      </c>
      <c r="AR109" s="9">
        <v>0.29983325399999999</v>
      </c>
      <c r="AS109" s="9">
        <v>0.29749993650000001</v>
      </c>
      <c r="AT109" s="9">
        <v>0.63160391450000009</v>
      </c>
      <c r="AU109" s="9">
        <v>0.35831278500000002</v>
      </c>
      <c r="AV109" s="9">
        <v>0.41227129800000001</v>
      </c>
      <c r="AW109" s="9">
        <v>0.20022913150000002</v>
      </c>
      <c r="AX109" s="9">
        <v>0.18068748450000002</v>
      </c>
      <c r="AY109" s="9">
        <v>0.3125206955</v>
      </c>
      <c r="AZ109" s="9">
        <v>0.1885625655</v>
      </c>
      <c r="BA109" s="9">
        <v>0.25622902549999999</v>
      </c>
      <c r="BB109" s="9">
        <v>0.42568746299999999</v>
      </c>
      <c r="BC109" s="9">
        <v>0.382666228</v>
      </c>
      <c r="BD109" s="9">
        <v>0.3661876355</v>
      </c>
      <c r="BE109" s="9">
        <v>0.260749866</v>
      </c>
      <c r="BF109" s="9">
        <v>0.28131260250000001</v>
      </c>
      <c r="BG109" s="9">
        <v>0.4216045215</v>
      </c>
      <c r="BH109" s="9">
        <v>0.22954175800000001</v>
      </c>
      <c r="BI109" s="9">
        <v>0.343583421</v>
      </c>
      <c r="BJ109" s="9">
        <v>0.177187497</v>
      </c>
      <c r="BK109" s="9">
        <v>0.22618753550000001</v>
      </c>
      <c r="BL109" s="9">
        <v>0.17981281800000001</v>
      </c>
      <c r="BM109" s="9">
        <v>0.30406219300000004</v>
      </c>
      <c r="BN109" s="9">
        <v>0.247041919</v>
      </c>
      <c r="BO109" s="9">
        <v>0.19235404849999999</v>
      </c>
      <c r="BP109" s="9">
        <v>0.32258318800000002</v>
      </c>
      <c r="BQ109" s="9">
        <v>0.45718722299999998</v>
      </c>
      <c r="BR109" s="9">
        <v>0.39870801</v>
      </c>
      <c r="BS109" s="9">
        <v>0.54672952549999998</v>
      </c>
      <c r="BT109" s="9">
        <v>0.23114609850000001</v>
      </c>
      <c r="BU109" s="9">
        <v>0.21918768799999999</v>
      </c>
      <c r="BV109" s="9">
        <v>0.30420823399999997</v>
      </c>
      <c r="BW109" s="9">
        <v>0.2649792165</v>
      </c>
      <c r="BX109" s="9">
        <v>0.26760411549999996</v>
      </c>
      <c r="BY109" s="9">
        <v>0.54395862700000008</v>
      </c>
      <c r="BZ109" s="9">
        <v>0.31660418400000001</v>
      </c>
      <c r="CA109" s="9">
        <v>0.35612479200000002</v>
      </c>
      <c r="CB109" s="9">
        <v>0.1760208795</v>
      </c>
      <c r="CC109" s="9">
        <v>0.1586667225</v>
      </c>
      <c r="CD109" s="9">
        <v>0.27227110100000002</v>
      </c>
      <c r="CE109" s="9">
        <v>0.16595845649999999</v>
      </c>
      <c r="CF109" s="9">
        <v>0.21991685899999999</v>
      </c>
      <c r="CG109" s="9">
        <v>0.37027054049999997</v>
      </c>
      <c r="CH109" s="9">
        <v>0.3316248135</v>
      </c>
      <c r="CI109" s="9">
        <v>0.31718758999999996</v>
      </c>
      <c r="CJ109" s="9">
        <v>0.22822916399999998</v>
      </c>
      <c r="CK109" s="9">
        <v>0.24500029099999998</v>
      </c>
      <c r="CL109" s="9">
        <v>0.36487457399999995</v>
      </c>
      <c r="CM109" s="9">
        <v>0.1996459105</v>
      </c>
      <c r="CN109" s="9">
        <v>0.297937654</v>
      </c>
      <c r="CO109" s="9">
        <v>0.15691659899999999</v>
      </c>
      <c r="CP109" s="9">
        <v>0.20139563050000001</v>
      </c>
      <c r="CQ109" s="9">
        <v>0.15691659899999999</v>
      </c>
      <c r="CR109" s="9">
        <v>0.26410427049999996</v>
      </c>
      <c r="CS109" s="9">
        <v>0.21641676800000001</v>
      </c>
      <c r="CT109" s="9">
        <v>0.17193734150000001</v>
      </c>
      <c r="CU109" s="9">
        <v>0.27985397899999997</v>
      </c>
      <c r="CV109" s="9">
        <v>0.39564552399999997</v>
      </c>
      <c r="CW109" s="9">
        <v>0.34489627700000003</v>
      </c>
      <c r="CX109" s="9">
        <v>0.46550087750000002</v>
      </c>
      <c r="CY109" s="9">
        <v>0.20299996200000001</v>
      </c>
      <c r="CZ109" s="9">
        <v>0.192208081</v>
      </c>
      <c r="DA109" s="9">
        <v>0.2614791105</v>
      </c>
      <c r="DB109" s="9">
        <v>0.234354276</v>
      </c>
      <c r="DC109" s="9">
        <v>0.23727098899999999</v>
      </c>
      <c r="DD109" s="9">
        <v>0.46360431599999996</v>
      </c>
      <c r="DE109" s="9">
        <v>0.2756251005</v>
      </c>
      <c r="DF109" s="9">
        <v>0.30581232149999998</v>
      </c>
      <c r="DG109" s="9">
        <v>0.14291684699999999</v>
      </c>
      <c r="DH109" s="9">
        <v>0.12877094049999999</v>
      </c>
      <c r="DI109" s="9">
        <v>0.21918736500000002</v>
      </c>
      <c r="DJ109" s="9">
        <v>0.1353333045</v>
      </c>
      <c r="DK109" s="9">
        <v>0.17281241649999998</v>
      </c>
      <c r="DL109" s="9">
        <v>0.29691667899999996</v>
      </c>
      <c r="DM109" s="9">
        <v>0.26468752200000001</v>
      </c>
      <c r="DN109" s="9">
        <v>0.25331246299999999</v>
      </c>
      <c r="DO109" s="9">
        <v>0.18506266400000002</v>
      </c>
      <c r="DP109" s="9">
        <v>0.19672924899999999</v>
      </c>
      <c r="DQ109" s="9">
        <v>0.29064599399999996</v>
      </c>
      <c r="DR109" s="9">
        <v>0.16027073999999999</v>
      </c>
      <c r="DS109" s="9">
        <v>0.238583456</v>
      </c>
      <c r="DT109" s="9">
        <v>0.128770841</v>
      </c>
      <c r="DU109" s="9">
        <v>0.16727110249999999</v>
      </c>
      <c r="DV109" s="9">
        <v>0.1271665645</v>
      </c>
      <c r="DW109" s="9">
        <v>0.21189589449999999</v>
      </c>
      <c r="DX109" s="9">
        <v>0.17500017100000001</v>
      </c>
      <c r="DY109" s="9">
        <v>0.143499975</v>
      </c>
      <c r="DZ109" s="9">
        <v>0.22414597149999999</v>
      </c>
      <c r="EA109" s="9">
        <v>0.31616637000000003</v>
      </c>
      <c r="EB109" s="9">
        <v>0.27562518899999999</v>
      </c>
      <c r="EC109" s="9">
        <v>0.36400018700000003</v>
      </c>
      <c r="ED109" s="9">
        <v>0.165375147</v>
      </c>
      <c r="EE109" s="9">
        <v>0.1558959845</v>
      </c>
      <c r="EF109" s="9">
        <v>0.20752104600000001</v>
      </c>
      <c r="EG109" s="9">
        <v>0.1926458335</v>
      </c>
      <c r="EH109" s="9">
        <v>0.19556272650000001</v>
      </c>
      <c r="EI109" s="9">
        <v>0.36225020849999995</v>
      </c>
      <c r="EJ109" s="9">
        <v>0.2216667245</v>
      </c>
      <c r="EK109" s="9">
        <v>0.24310438650000002</v>
      </c>
    </row>
    <row r="110" spans="1:141" x14ac:dyDescent="0.2">
      <c r="A110">
        <v>106</v>
      </c>
      <c r="B110" s="9">
        <v>2.0120000000000002E-2</v>
      </c>
      <c r="C110" s="9">
        <v>0.36972282229143705</v>
      </c>
      <c r="D110" s="9">
        <v>2.5780000000000001E-2</v>
      </c>
      <c r="E110" s="9">
        <v>3.2980000000000002E-2</v>
      </c>
      <c r="F110" s="9">
        <v>5.3768115942028988E-2</v>
      </c>
      <c r="G110" s="9">
        <v>0.21200000000000002</v>
      </c>
      <c r="H110" s="9">
        <v>4.6640000000000008E-2</v>
      </c>
      <c r="I110" s="9">
        <v>5.3000000000000005E-2</v>
      </c>
      <c r="J110" s="9">
        <v>0.1066</v>
      </c>
      <c r="K110" s="9">
        <v>0.47939999999999999</v>
      </c>
      <c r="L110" s="9">
        <v>0.1081</v>
      </c>
      <c r="M110" s="9">
        <v>0.11080000000000001</v>
      </c>
      <c r="N110" s="9">
        <v>0.1072</v>
      </c>
      <c r="O110" s="9">
        <v>0.76679999999999993</v>
      </c>
      <c r="P110" s="9">
        <v>0.10045999999999999</v>
      </c>
      <c r="Q110" s="9">
        <v>9.0200000000000002E-2</v>
      </c>
      <c r="R110" s="9">
        <v>0.22539735220000001</v>
      </c>
      <c r="S110" s="9">
        <v>0.20375579320000001</v>
      </c>
      <c r="T110" s="9">
        <v>0.34818108659999997</v>
      </c>
      <c r="U110" s="9">
        <v>0.21479713759999999</v>
      </c>
      <c r="V110" s="9">
        <v>0.29488637420000002</v>
      </c>
      <c r="W110" s="9">
        <v>0.4805328854</v>
      </c>
      <c r="X110" s="9">
        <v>0.44490563459999999</v>
      </c>
      <c r="Y110" s="9">
        <v>0.42223330200000003</v>
      </c>
      <c r="Z110" s="9">
        <v>0.30298381280000003</v>
      </c>
      <c r="AA110" s="9">
        <v>0.32330035700000004</v>
      </c>
      <c r="AB110" s="9">
        <v>0.48892539540000002</v>
      </c>
      <c r="AC110" s="9">
        <v>0.26279181660000001</v>
      </c>
      <c r="AD110" s="9">
        <v>0.3939671958</v>
      </c>
      <c r="AE110" s="9">
        <v>0.1991916262</v>
      </c>
      <c r="AF110" s="9">
        <v>0.25690274540000002</v>
      </c>
      <c r="AG110" s="9">
        <v>0.20552225999999998</v>
      </c>
      <c r="AH110" s="9">
        <v>0.34832737399999997</v>
      </c>
      <c r="AI110" s="9">
        <v>0.28281378080000003</v>
      </c>
      <c r="AJ110" s="9">
        <v>0.2134722688</v>
      </c>
      <c r="AK110" s="9">
        <v>0.3679082662</v>
      </c>
      <c r="AL110" s="9">
        <v>0.52690763779999994</v>
      </c>
      <c r="AM110" s="9">
        <v>0.46051171400000002</v>
      </c>
      <c r="AN110" s="9">
        <v>0.640711476</v>
      </c>
      <c r="AO110" s="9">
        <v>0.26426375879999997</v>
      </c>
      <c r="AP110" s="9">
        <v>0.24998347399999998</v>
      </c>
      <c r="AQ110" s="9">
        <v>0.35539468359999998</v>
      </c>
      <c r="AR110" s="9">
        <v>0.30268880879999999</v>
      </c>
      <c r="AS110" s="9">
        <v>0.30033326980000002</v>
      </c>
      <c r="AT110" s="9">
        <v>0.63761919540000001</v>
      </c>
      <c r="AU110" s="9">
        <v>0.36172528199999998</v>
      </c>
      <c r="AV110" s="9">
        <v>0.41619768959999998</v>
      </c>
      <c r="AW110" s="9">
        <v>0.20213607580000001</v>
      </c>
      <c r="AX110" s="9">
        <v>0.18240831740000002</v>
      </c>
      <c r="AY110" s="9">
        <v>0.31549708660000003</v>
      </c>
      <c r="AZ110" s="9">
        <v>0.19035839860000001</v>
      </c>
      <c r="BA110" s="9">
        <v>0.25866930259999998</v>
      </c>
      <c r="BB110" s="9">
        <v>0.42974162760000001</v>
      </c>
      <c r="BC110" s="9">
        <v>0.38631067559999999</v>
      </c>
      <c r="BD110" s="9">
        <v>0.36967513460000001</v>
      </c>
      <c r="BE110" s="9">
        <v>0.26323319919999999</v>
      </c>
      <c r="BF110" s="9">
        <v>0.28399176900000001</v>
      </c>
      <c r="BG110" s="9">
        <v>0.42561979579999998</v>
      </c>
      <c r="BH110" s="9">
        <v>0.2317278696</v>
      </c>
      <c r="BI110" s="9">
        <v>0.34685564120000001</v>
      </c>
      <c r="BJ110" s="9">
        <v>0.17887499839999998</v>
      </c>
      <c r="BK110" s="9">
        <v>0.2283417006</v>
      </c>
      <c r="BL110" s="9">
        <v>0.18152531560000001</v>
      </c>
      <c r="BM110" s="9">
        <v>0.30695802560000002</v>
      </c>
      <c r="BN110" s="9">
        <v>0.24939469680000001</v>
      </c>
      <c r="BO110" s="9">
        <v>0.19418599419999999</v>
      </c>
      <c r="BP110" s="9">
        <v>0.3256554116</v>
      </c>
      <c r="BQ110" s="9">
        <v>0.46154138759999996</v>
      </c>
      <c r="BR110" s="9">
        <v>0.40250523599999999</v>
      </c>
      <c r="BS110" s="9">
        <v>0.55193647260000001</v>
      </c>
      <c r="BT110" s="9">
        <v>0.23334748620000001</v>
      </c>
      <c r="BU110" s="9">
        <v>0.22127518560000001</v>
      </c>
      <c r="BV110" s="9">
        <v>0.30710545879999995</v>
      </c>
      <c r="BW110" s="9">
        <v>0.26750282979999995</v>
      </c>
      <c r="BX110" s="9">
        <v>0.27015272659999995</v>
      </c>
      <c r="BY110" s="9">
        <v>0.54913918039999998</v>
      </c>
      <c r="BZ110" s="9">
        <v>0.31961946080000003</v>
      </c>
      <c r="CA110" s="9">
        <v>0.35951645840000002</v>
      </c>
      <c r="CB110" s="9">
        <v>0.1776972694</v>
      </c>
      <c r="CC110" s="9">
        <v>0.16017783299999999</v>
      </c>
      <c r="CD110" s="9">
        <v>0.27486415520000002</v>
      </c>
      <c r="CE110" s="9">
        <v>0.1675390118</v>
      </c>
      <c r="CF110" s="9">
        <v>0.22201130279999998</v>
      </c>
      <c r="CG110" s="9">
        <v>0.37379693459999996</v>
      </c>
      <c r="CH110" s="9">
        <v>0.33478314619999999</v>
      </c>
      <c r="CI110" s="9">
        <v>0.32020842199999999</v>
      </c>
      <c r="CJ110" s="9">
        <v>0.23040277479999999</v>
      </c>
      <c r="CK110" s="9">
        <v>0.24733362319999999</v>
      </c>
      <c r="CL110" s="9">
        <v>0.36834957279999997</v>
      </c>
      <c r="CM110" s="9">
        <v>0.20154729859999998</v>
      </c>
      <c r="CN110" s="9">
        <v>0.3007751548</v>
      </c>
      <c r="CO110" s="9">
        <v>0.15841104479999998</v>
      </c>
      <c r="CP110" s="9">
        <v>0.20331368660000002</v>
      </c>
      <c r="CQ110" s="9">
        <v>0.15841104479999998</v>
      </c>
      <c r="CR110" s="9">
        <v>0.26661954859999998</v>
      </c>
      <c r="CS110" s="9">
        <v>0.21847787760000001</v>
      </c>
      <c r="CT110" s="9">
        <v>0.17357484180000002</v>
      </c>
      <c r="CU110" s="9">
        <v>0.28251925680000001</v>
      </c>
      <c r="CV110" s="9">
        <v>0.3994135788</v>
      </c>
      <c r="CW110" s="9">
        <v>0.3481809984</v>
      </c>
      <c r="CX110" s="9">
        <v>0.46993420899999999</v>
      </c>
      <c r="CY110" s="9">
        <v>0.20493329440000002</v>
      </c>
      <c r="CZ110" s="9">
        <v>0.1940386372</v>
      </c>
      <c r="DA110" s="9">
        <v>0.26396938660000002</v>
      </c>
      <c r="DB110" s="9">
        <v>0.2365862232</v>
      </c>
      <c r="DC110" s="9">
        <v>0.23953071079999999</v>
      </c>
      <c r="DD110" s="9">
        <v>0.46801959919999997</v>
      </c>
      <c r="DE110" s="9">
        <v>0.2782500986</v>
      </c>
      <c r="DF110" s="9">
        <v>0.30872482379999999</v>
      </c>
      <c r="DG110" s="9">
        <v>0.14427795839999999</v>
      </c>
      <c r="DH110" s="9">
        <v>0.12999732859999999</v>
      </c>
      <c r="DI110" s="9">
        <v>0.22127486600000001</v>
      </c>
      <c r="DJ110" s="9">
        <v>0.13662219340000001</v>
      </c>
      <c r="DK110" s="9">
        <v>0.17445825179999999</v>
      </c>
      <c r="DL110" s="9">
        <v>0.29974445679999995</v>
      </c>
      <c r="DM110" s="9">
        <v>0.26720835439999996</v>
      </c>
      <c r="DN110" s="9">
        <v>0.25572496360000002</v>
      </c>
      <c r="DO110" s="9">
        <v>0.1868251628</v>
      </c>
      <c r="DP110" s="9">
        <v>0.1986028588</v>
      </c>
      <c r="DQ110" s="9">
        <v>0.29341405279999999</v>
      </c>
      <c r="DR110" s="9">
        <v>0.16179712999999998</v>
      </c>
      <c r="DS110" s="9">
        <v>0.24085567719999998</v>
      </c>
      <c r="DT110" s="9">
        <v>0.12999722920000001</v>
      </c>
      <c r="DU110" s="9">
        <v>0.16886415500000002</v>
      </c>
      <c r="DV110" s="9">
        <v>0.1283776754</v>
      </c>
      <c r="DW110" s="9">
        <v>0.2139139514</v>
      </c>
      <c r="DX110" s="9">
        <v>0.17666683720000001</v>
      </c>
      <c r="DY110" s="9">
        <v>0.14486664200000002</v>
      </c>
      <c r="DZ110" s="9">
        <v>0.22628069179999999</v>
      </c>
      <c r="EA110" s="9">
        <v>0.31917748400000001</v>
      </c>
      <c r="EB110" s="9">
        <v>0.27825018680000002</v>
      </c>
      <c r="EC110" s="9">
        <v>0.36746685040000004</v>
      </c>
      <c r="ED110" s="9">
        <v>0.1669501464</v>
      </c>
      <c r="EE110" s="9">
        <v>0.15738070539999999</v>
      </c>
      <c r="EF110" s="9">
        <v>0.2094974332</v>
      </c>
      <c r="EG110" s="9">
        <v>0.19448055619999999</v>
      </c>
      <c r="EH110" s="9">
        <v>0.19742522380000002</v>
      </c>
      <c r="EI110" s="9">
        <v>0.36570020819999999</v>
      </c>
      <c r="EJ110" s="9">
        <v>0.22377783539999999</v>
      </c>
      <c r="EK110" s="9">
        <v>0.24541966380000002</v>
      </c>
    </row>
    <row r="111" spans="1:141" x14ac:dyDescent="0.2">
      <c r="A111">
        <v>107</v>
      </c>
      <c r="B111" s="9">
        <v>2.0640000000000002E-2</v>
      </c>
      <c r="C111" s="9">
        <v>0.37332074280253796</v>
      </c>
      <c r="D111" s="9">
        <v>2.6409999999999999E-2</v>
      </c>
      <c r="E111" s="9">
        <v>3.381E-2</v>
      </c>
      <c r="F111" s="9">
        <v>5.4275362318840586E-2</v>
      </c>
      <c r="G111" s="9">
        <v>0.21400000000000002</v>
      </c>
      <c r="H111" s="9">
        <v>4.7080000000000004E-2</v>
      </c>
      <c r="I111" s="9">
        <v>5.3500000000000006E-2</v>
      </c>
      <c r="J111" s="9">
        <v>0.1077</v>
      </c>
      <c r="K111" s="9">
        <v>0.48430000000000001</v>
      </c>
      <c r="L111" s="9">
        <v>0.10945000000000001</v>
      </c>
      <c r="M111" s="9">
        <v>0.11260000000000001</v>
      </c>
      <c r="N111" s="9">
        <v>0.10840000000000001</v>
      </c>
      <c r="O111" s="9">
        <v>0.77459999999999996</v>
      </c>
      <c r="P111" s="9">
        <v>0.10187</v>
      </c>
      <c r="Q111" s="9">
        <v>9.1899999999999996E-2</v>
      </c>
      <c r="R111" s="9">
        <v>0.22752374090000002</v>
      </c>
      <c r="S111" s="9">
        <v>0.2056780154</v>
      </c>
      <c r="T111" s="9">
        <v>0.35146580769999997</v>
      </c>
      <c r="U111" s="9">
        <v>0.2168235272</v>
      </c>
      <c r="V111" s="9">
        <v>0.29766831490000001</v>
      </c>
      <c r="W111" s="9">
        <v>0.48506622129999999</v>
      </c>
      <c r="X111" s="9">
        <v>0.4491028587</v>
      </c>
      <c r="Y111" s="9">
        <v>0.42621663900000001</v>
      </c>
      <c r="Z111" s="9">
        <v>0.30584214660000003</v>
      </c>
      <c r="AA111" s="9">
        <v>0.32635035650000005</v>
      </c>
      <c r="AB111" s="9">
        <v>0.49353789129999998</v>
      </c>
      <c r="AC111" s="9">
        <v>0.26527098269999999</v>
      </c>
      <c r="AD111" s="9">
        <v>0.39768386010000001</v>
      </c>
      <c r="AE111" s="9">
        <v>0.20107079390000002</v>
      </c>
      <c r="AF111" s="9">
        <v>0.2593263563</v>
      </c>
      <c r="AG111" s="9">
        <v>0.20746114999999998</v>
      </c>
      <c r="AH111" s="9">
        <v>0.35161348799999997</v>
      </c>
      <c r="AI111" s="9">
        <v>0.28548183760000001</v>
      </c>
      <c r="AJ111" s="9">
        <v>0.21548615860000001</v>
      </c>
      <c r="AK111" s="9">
        <v>0.37137909889999998</v>
      </c>
      <c r="AL111" s="9">
        <v>0.5318784741</v>
      </c>
      <c r="AM111" s="9">
        <v>0.46485615800000002</v>
      </c>
      <c r="AN111" s="9">
        <v>0.64675592199999998</v>
      </c>
      <c r="AO111" s="9">
        <v>0.26675681359999998</v>
      </c>
      <c r="AP111" s="9">
        <v>0.252341808</v>
      </c>
      <c r="AQ111" s="9">
        <v>0.35874745920000001</v>
      </c>
      <c r="AR111" s="9">
        <v>0.30554436359999998</v>
      </c>
      <c r="AS111" s="9">
        <v>0.30316660310000004</v>
      </c>
      <c r="AT111" s="9">
        <v>0.64363447630000004</v>
      </c>
      <c r="AU111" s="9">
        <v>0.365137779</v>
      </c>
      <c r="AV111" s="9">
        <v>0.4201240812</v>
      </c>
      <c r="AW111" s="9">
        <v>0.2040430201</v>
      </c>
      <c r="AX111" s="9">
        <v>0.18412915030000002</v>
      </c>
      <c r="AY111" s="9">
        <v>0.31847347770000001</v>
      </c>
      <c r="AZ111" s="9">
        <v>0.19215423170000001</v>
      </c>
      <c r="BA111" s="9">
        <v>0.26110957969999998</v>
      </c>
      <c r="BB111" s="9">
        <v>0.43379579219999997</v>
      </c>
      <c r="BC111" s="9">
        <v>0.38995512319999998</v>
      </c>
      <c r="BD111" s="9">
        <v>0.37316263369999997</v>
      </c>
      <c r="BE111" s="9">
        <v>0.26571653239999998</v>
      </c>
      <c r="BF111" s="9">
        <v>0.2866709355</v>
      </c>
      <c r="BG111" s="9">
        <v>0.42963507009999996</v>
      </c>
      <c r="BH111" s="9">
        <v>0.23391398120000001</v>
      </c>
      <c r="BI111" s="9">
        <v>0.35012786140000002</v>
      </c>
      <c r="BJ111" s="9">
        <v>0.1805624998</v>
      </c>
      <c r="BK111" s="9">
        <v>0.23049586570000002</v>
      </c>
      <c r="BL111" s="9">
        <v>0.18323781320000002</v>
      </c>
      <c r="BM111" s="9">
        <v>0.3098538582</v>
      </c>
      <c r="BN111" s="9">
        <v>0.25174747460000002</v>
      </c>
      <c r="BO111" s="9">
        <v>0.19601793989999999</v>
      </c>
      <c r="BP111" s="9">
        <v>0.32872763520000003</v>
      </c>
      <c r="BQ111" s="9">
        <v>0.46589555220000001</v>
      </c>
      <c r="BR111" s="9">
        <v>0.40630246200000003</v>
      </c>
      <c r="BS111" s="9">
        <v>0.55714341969999992</v>
      </c>
      <c r="BT111" s="9">
        <v>0.23554887390000001</v>
      </c>
      <c r="BU111" s="9">
        <v>0.2233626832</v>
      </c>
      <c r="BV111" s="9">
        <v>0.3100026836</v>
      </c>
      <c r="BW111" s="9">
        <v>0.27002644309999996</v>
      </c>
      <c r="BX111" s="9">
        <v>0.27270133769999999</v>
      </c>
      <c r="BY111" s="9">
        <v>0.55431973379999999</v>
      </c>
      <c r="BZ111" s="9">
        <v>0.3226347376</v>
      </c>
      <c r="CA111" s="9">
        <v>0.36290812480000001</v>
      </c>
      <c r="CB111" s="9">
        <v>0.17937365929999999</v>
      </c>
      <c r="CC111" s="9">
        <v>0.16168894349999999</v>
      </c>
      <c r="CD111" s="9">
        <v>0.27745720940000002</v>
      </c>
      <c r="CE111" s="9">
        <v>0.16911956710000001</v>
      </c>
      <c r="CF111" s="9">
        <v>0.22410574659999999</v>
      </c>
      <c r="CG111" s="9">
        <v>0.37732332869999996</v>
      </c>
      <c r="CH111" s="9">
        <v>0.33794147889999998</v>
      </c>
      <c r="CI111" s="9">
        <v>0.32322925399999997</v>
      </c>
      <c r="CJ111" s="9">
        <v>0.23257638559999999</v>
      </c>
      <c r="CK111" s="9">
        <v>0.2496669554</v>
      </c>
      <c r="CL111" s="9">
        <v>0.37182457159999999</v>
      </c>
      <c r="CM111" s="9">
        <v>0.20344868669999999</v>
      </c>
      <c r="CN111" s="9">
        <v>0.3036126556</v>
      </c>
      <c r="CO111" s="9">
        <v>0.15990549060000001</v>
      </c>
      <c r="CP111" s="9">
        <v>0.20523174270000002</v>
      </c>
      <c r="CQ111" s="9">
        <v>0.15990549060000001</v>
      </c>
      <c r="CR111" s="9">
        <v>0.2691348267</v>
      </c>
      <c r="CS111" s="9">
        <v>0.22053898720000001</v>
      </c>
      <c r="CT111" s="9">
        <v>0.1752123421</v>
      </c>
      <c r="CU111" s="9">
        <v>0.28518453459999998</v>
      </c>
      <c r="CV111" s="9">
        <v>0.40318163359999998</v>
      </c>
      <c r="CW111" s="9">
        <v>0.35146571980000002</v>
      </c>
      <c r="CX111" s="9">
        <v>0.47436754050000002</v>
      </c>
      <c r="CY111" s="9">
        <v>0.20686662680000001</v>
      </c>
      <c r="CZ111" s="9">
        <v>0.1958691934</v>
      </c>
      <c r="DA111" s="9">
        <v>0.26645966269999999</v>
      </c>
      <c r="DB111" s="9">
        <v>0.2388181704</v>
      </c>
      <c r="DC111" s="9">
        <v>0.24179043259999999</v>
      </c>
      <c r="DD111" s="9">
        <v>0.47243488239999998</v>
      </c>
      <c r="DE111" s="9">
        <v>0.28087509669999999</v>
      </c>
      <c r="DF111" s="9">
        <v>0.3116373261</v>
      </c>
      <c r="DG111" s="9">
        <v>0.14563906979999999</v>
      </c>
      <c r="DH111" s="9">
        <v>0.13122371669999999</v>
      </c>
      <c r="DI111" s="9">
        <v>0.22336236700000001</v>
      </c>
      <c r="DJ111" s="9">
        <v>0.13791108229999999</v>
      </c>
      <c r="DK111" s="9">
        <v>0.1761040871</v>
      </c>
      <c r="DL111" s="9">
        <v>0.30257223459999999</v>
      </c>
      <c r="DM111" s="9">
        <v>0.26972918679999996</v>
      </c>
      <c r="DN111" s="9">
        <v>0.2581374642</v>
      </c>
      <c r="DO111" s="9">
        <v>0.18858766160000001</v>
      </c>
      <c r="DP111" s="9">
        <v>0.20047646860000001</v>
      </c>
      <c r="DQ111" s="9">
        <v>0.29618211159999996</v>
      </c>
      <c r="DR111" s="9">
        <v>0.16332352</v>
      </c>
      <c r="DS111" s="9">
        <v>0.24312789839999999</v>
      </c>
      <c r="DT111" s="9">
        <v>0.13122361739999999</v>
      </c>
      <c r="DU111" s="9">
        <v>0.17045720750000001</v>
      </c>
      <c r="DV111" s="9">
        <v>0.12958878630000001</v>
      </c>
      <c r="DW111" s="9">
        <v>0.21593200830000001</v>
      </c>
      <c r="DX111" s="9">
        <v>0.17833350340000001</v>
      </c>
      <c r="DY111" s="9">
        <v>0.14623330900000001</v>
      </c>
      <c r="DZ111" s="9">
        <v>0.22841541209999999</v>
      </c>
      <c r="EA111" s="9">
        <v>0.32218859799999999</v>
      </c>
      <c r="EB111" s="9">
        <v>0.28087518459999999</v>
      </c>
      <c r="EC111" s="9">
        <v>0.3709335138</v>
      </c>
      <c r="ED111" s="9">
        <v>0.1685251458</v>
      </c>
      <c r="EE111" s="9">
        <v>0.1588654263</v>
      </c>
      <c r="EF111" s="9">
        <v>0.21147382040000001</v>
      </c>
      <c r="EG111" s="9">
        <v>0.1963152789</v>
      </c>
      <c r="EH111" s="9">
        <v>0.19928772110000001</v>
      </c>
      <c r="EI111" s="9">
        <v>0.36915020789999997</v>
      </c>
      <c r="EJ111" s="9">
        <v>0.22588894629999998</v>
      </c>
      <c r="EK111" s="9">
        <v>0.24773494110000002</v>
      </c>
    </row>
    <row r="112" spans="1:141" x14ac:dyDescent="0.2">
      <c r="A112">
        <v>108</v>
      </c>
      <c r="B112" s="9">
        <v>2.1160000000000002E-2</v>
      </c>
      <c r="C112" s="9">
        <v>0.37691866331363888</v>
      </c>
      <c r="D112" s="9">
        <v>2.7039999999999998E-2</v>
      </c>
      <c r="E112" s="9">
        <v>3.4640000000000004E-2</v>
      </c>
      <c r="F112" s="9">
        <v>5.4782608695652178E-2</v>
      </c>
      <c r="G112" s="9">
        <v>0.21600000000000003</v>
      </c>
      <c r="H112" s="9">
        <v>4.7520000000000007E-2</v>
      </c>
      <c r="I112" s="9">
        <v>5.4000000000000006E-2</v>
      </c>
      <c r="J112" s="9">
        <v>0.10880000000000001</v>
      </c>
      <c r="K112" s="9">
        <v>0.48920000000000002</v>
      </c>
      <c r="L112" s="9">
        <v>0.11080000000000001</v>
      </c>
      <c r="M112" s="9">
        <v>0.1144</v>
      </c>
      <c r="N112" s="9">
        <v>0.1096</v>
      </c>
      <c r="O112" s="9">
        <v>0.78239999999999998</v>
      </c>
      <c r="P112" s="9">
        <v>0.10328</v>
      </c>
      <c r="Q112" s="9">
        <v>9.3600000000000003E-2</v>
      </c>
      <c r="R112" s="9">
        <v>0.2296501296</v>
      </c>
      <c r="S112" s="9">
        <v>0.20760023760000001</v>
      </c>
      <c r="T112" s="9">
        <v>0.35475052879999996</v>
      </c>
      <c r="U112" s="9">
        <v>0.21884991680000002</v>
      </c>
      <c r="V112" s="9">
        <v>0.30045025559999999</v>
      </c>
      <c r="W112" s="9">
        <v>0.48959955719999998</v>
      </c>
      <c r="X112" s="9">
        <v>0.4533000828</v>
      </c>
      <c r="Y112" s="9">
        <v>0.43019997600000004</v>
      </c>
      <c r="Z112" s="9">
        <v>0.30870048040000003</v>
      </c>
      <c r="AA112" s="9">
        <v>0.32940035600000001</v>
      </c>
      <c r="AB112" s="9">
        <v>0.49815038719999999</v>
      </c>
      <c r="AC112" s="9">
        <v>0.26775014880000003</v>
      </c>
      <c r="AD112" s="9">
        <v>0.40140052440000001</v>
      </c>
      <c r="AE112" s="9">
        <v>0.20294996160000001</v>
      </c>
      <c r="AF112" s="9">
        <v>0.26174996719999999</v>
      </c>
      <c r="AG112" s="9">
        <v>0.20940003999999998</v>
      </c>
      <c r="AH112" s="9">
        <v>0.35489960199999998</v>
      </c>
      <c r="AI112" s="9">
        <v>0.2881498944</v>
      </c>
      <c r="AJ112" s="9">
        <v>0.21750004840000001</v>
      </c>
      <c r="AK112" s="9">
        <v>0.37484993160000002</v>
      </c>
      <c r="AL112" s="9">
        <v>0.53684931039999995</v>
      </c>
      <c r="AM112" s="9">
        <v>0.46920060200000002</v>
      </c>
      <c r="AN112" s="9">
        <v>0.65280036799999996</v>
      </c>
      <c r="AO112" s="9">
        <v>0.26924986839999998</v>
      </c>
      <c r="AP112" s="9">
        <v>0.25470014200000002</v>
      </c>
      <c r="AQ112" s="9">
        <v>0.36210023479999998</v>
      </c>
      <c r="AR112" s="9">
        <v>0.30839991839999997</v>
      </c>
      <c r="AS112" s="9">
        <v>0.30599993640000001</v>
      </c>
      <c r="AT112" s="9">
        <v>0.64964975720000007</v>
      </c>
      <c r="AU112" s="9">
        <v>0.36855027600000001</v>
      </c>
      <c r="AV112" s="9">
        <v>0.42405047280000002</v>
      </c>
      <c r="AW112" s="9">
        <v>0.20594996440000002</v>
      </c>
      <c r="AX112" s="9">
        <v>0.18584998320000001</v>
      </c>
      <c r="AY112" s="9">
        <v>0.32144986880000004</v>
      </c>
      <c r="AZ112" s="9">
        <v>0.19395006480000002</v>
      </c>
      <c r="BA112" s="9">
        <v>0.26354985679999998</v>
      </c>
      <c r="BB112" s="9">
        <v>0.4378499568</v>
      </c>
      <c r="BC112" s="9">
        <v>0.39359957080000002</v>
      </c>
      <c r="BD112" s="9">
        <v>0.37665013279999998</v>
      </c>
      <c r="BE112" s="9">
        <v>0.26819986559999998</v>
      </c>
      <c r="BF112" s="9">
        <v>0.289350102</v>
      </c>
      <c r="BG112" s="9">
        <v>0.4336503444</v>
      </c>
      <c r="BH112" s="9">
        <v>0.23610009279999999</v>
      </c>
      <c r="BI112" s="9">
        <v>0.35340008160000003</v>
      </c>
      <c r="BJ112" s="9">
        <v>0.18225000119999998</v>
      </c>
      <c r="BK112" s="9">
        <v>0.23265003080000002</v>
      </c>
      <c r="BL112" s="9">
        <v>0.18495031080000002</v>
      </c>
      <c r="BM112" s="9">
        <v>0.31274969080000004</v>
      </c>
      <c r="BN112" s="9">
        <v>0.2541002524</v>
      </c>
      <c r="BO112" s="9">
        <v>0.1978498856</v>
      </c>
      <c r="BP112" s="9">
        <v>0.33179985880000001</v>
      </c>
      <c r="BQ112" s="9">
        <v>0.47024971679999999</v>
      </c>
      <c r="BR112" s="9">
        <v>0.41009968800000002</v>
      </c>
      <c r="BS112" s="9">
        <v>0.56235036679999995</v>
      </c>
      <c r="BT112" s="9">
        <v>0.23775026160000001</v>
      </c>
      <c r="BU112" s="9">
        <v>0.22545018080000001</v>
      </c>
      <c r="BV112" s="9">
        <v>0.31289990839999998</v>
      </c>
      <c r="BW112" s="9">
        <v>0.27255005639999996</v>
      </c>
      <c r="BX112" s="9">
        <v>0.27524994879999998</v>
      </c>
      <c r="BY112" s="9">
        <v>0.5595002872</v>
      </c>
      <c r="BZ112" s="9">
        <v>0.32565001440000002</v>
      </c>
      <c r="CA112" s="9">
        <v>0.3662997912</v>
      </c>
      <c r="CB112" s="9">
        <v>0.18105004919999998</v>
      </c>
      <c r="CC112" s="9">
        <v>0.16320005399999998</v>
      </c>
      <c r="CD112" s="9">
        <v>0.28005026360000002</v>
      </c>
      <c r="CE112" s="9">
        <v>0.17070012240000002</v>
      </c>
      <c r="CF112" s="9">
        <v>0.2262001904</v>
      </c>
      <c r="CG112" s="9">
        <v>0.38084972279999996</v>
      </c>
      <c r="CH112" s="9">
        <v>0.34109981160000002</v>
      </c>
      <c r="CI112" s="9">
        <v>0.32625008599999999</v>
      </c>
      <c r="CJ112" s="9">
        <v>0.23474999639999999</v>
      </c>
      <c r="CK112" s="9">
        <v>0.25200028759999998</v>
      </c>
      <c r="CL112" s="9">
        <v>0.3752995704</v>
      </c>
      <c r="CM112" s="9">
        <v>0.2053500748</v>
      </c>
      <c r="CN112" s="9">
        <v>0.30645015640000001</v>
      </c>
      <c r="CO112" s="9">
        <v>0.1613999364</v>
      </c>
      <c r="CP112" s="9">
        <v>0.20714979880000001</v>
      </c>
      <c r="CQ112" s="9">
        <v>0.1613999364</v>
      </c>
      <c r="CR112" s="9">
        <v>0.27165010480000001</v>
      </c>
      <c r="CS112" s="9">
        <v>0.22260009680000001</v>
      </c>
      <c r="CT112" s="9">
        <v>0.17684984240000001</v>
      </c>
      <c r="CU112" s="9">
        <v>0.28784981239999996</v>
      </c>
      <c r="CV112" s="9">
        <v>0.40694968840000001</v>
      </c>
      <c r="CW112" s="9">
        <v>0.35475044120000004</v>
      </c>
      <c r="CX112" s="9">
        <v>0.47880087199999999</v>
      </c>
      <c r="CY112" s="9">
        <v>0.20879995920000002</v>
      </c>
      <c r="CZ112" s="9">
        <v>0.1976997496</v>
      </c>
      <c r="DA112" s="9">
        <v>0.26894993880000001</v>
      </c>
      <c r="DB112" s="9">
        <v>0.2410501176</v>
      </c>
      <c r="DC112" s="9">
        <v>0.2440501544</v>
      </c>
      <c r="DD112" s="9">
        <v>0.47685016559999999</v>
      </c>
      <c r="DE112" s="9">
        <v>0.28350009479999999</v>
      </c>
      <c r="DF112" s="9">
        <v>0.31454982840000001</v>
      </c>
      <c r="DG112" s="9">
        <v>0.1470001812</v>
      </c>
      <c r="DH112" s="9">
        <v>0.1324501048</v>
      </c>
      <c r="DI112" s="9">
        <v>0.225449868</v>
      </c>
      <c r="DJ112" s="9">
        <v>0.13919997119999999</v>
      </c>
      <c r="DK112" s="9">
        <v>0.17774992239999998</v>
      </c>
      <c r="DL112" s="9">
        <v>0.30540001239999998</v>
      </c>
      <c r="DM112" s="9">
        <v>0.27225001919999997</v>
      </c>
      <c r="DN112" s="9">
        <v>0.26054996480000003</v>
      </c>
      <c r="DO112" s="9">
        <v>0.19035016040000002</v>
      </c>
      <c r="DP112" s="9">
        <v>0.20235007839999999</v>
      </c>
      <c r="DQ112" s="9">
        <v>0.29895017039999999</v>
      </c>
      <c r="DR112" s="9">
        <v>0.16484990999999999</v>
      </c>
      <c r="DS112" s="9">
        <v>0.24540011959999999</v>
      </c>
      <c r="DT112" s="9">
        <v>0.1324500056</v>
      </c>
      <c r="DU112" s="9">
        <v>0.17205026000000001</v>
      </c>
      <c r="DV112" s="9">
        <v>0.13079989720000001</v>
      </c>
      <c r="DW112" s="9">
        <v>0.21795006519999999</v>
      </c>
      <c r="DX112" s="9">
        <v>0.18000016960000001</v>
      </c>
      <c r="DY112" s="9">
        <v>0.14759997599999999</v>
      </c>
      <c r="DZ112" s="9">
        <v>0.2305501324</v>
      </c>
      <c r="EA112" s="9">
        <v>0.32519971200000003</v>
      </c>
      <c r="EB112" s="9">
        <v>0.28350018240000002</v>
      </c>
      <c r="EC112" s="9">
        <v>0.37440017720000002</v>
      </c>
      <c r="ED112" s="9">
        <v>0.1701001452</v>
      </c>
      <c r="EE112" s="9">
        <v>0.16035014719999999</v>
      </c>
      <c r="EF112" s="9">
        <v>0.2134502076</v>
      </c>
      <c r="EG112" s="9">
        <v>0.19815000159999999</v>
      </c>
      <c r="EH112" s="9">
        <v>0.20115021840000002</v>
      </c>
      <c r="EI112" s="9">
        <v>0.37260020759999996</v>
      </c>
      <c r="EJ112" s="9">
        <v>0.22800005719999999</v>
      </c>
      <c r="EK112" s="9">
        <v>0.25005021840000002</v>
      </c>
    </row>
    <row r="113" spans="1:141" x14ac:dyDescent="0.2">
      <c r="A113">
        <v>109</v>
      </c>
      <c r="B113" s="9">
        <v>2.1680000000000001E-2</v>
      </c>
      <c r="C113" s="9">
        <v>0.38051658382473974</v>
      </c>
      <c r="D113" s="9">
        <v>2.767E-2</v>
      </c>
      <c r="E113" s="9">
        <v>3.5470000000000002E-2</v>
      </c>
      <c r="F113" s="9">
        <v>5.528985507246377E-2</v>
      </c>
      <c r="G113" s="9">
        <v>0.218</v>
      </c>
      <c r="H113" s="9">
        <v>4.7960000000000003E-2</v>
      </c>
      <c r="I113" s="9">
        <v>5.45E-2</v>
      </c>
      <c r="J113" s="9">
        <v>0.1099</v>
      </c>
      <c r="K113" s="9">
        <v>0.49409999999999998</v>
      </c>
      <c r="L113" s="9">
        <v>0.11215</v>
      </c>
      <c r="M113" s="9">
        <v>0.11620000000000001</v>
      </c>
      <c r="N113" s="9">
        <v>0.11080000000000001</v>
      </c>
      <c r="O113" s="9">
        <v>0.79020000000000001</v>
      </c>
      <c r="P113" s="9">
        <v>0.10469000000000001</v>
      </c>
      <c r="Q113" s="9">
        <v>9.5299999999999996E-2</v>
      </c>
      <c r="R113" s="9">
        <v>0.23177651830000001</v>
      </c>
      <c r="S113" s="9">
        <v>0.2095224598</v>
      </c>
      <c r="T113" s="9">
        <v>0.35803524989999996</v>
      </c>
      <c r="U113" s="9">
        <v>0.2208763064</v>
      </c>
      <c r="V113" s="9">
        <v>0.30323219629999998</v>
      </c>
      <c r="W113" s="9">
        <v>0.49413289309999997</v>
      </c>
      <c r="X113" s="9">
        <v>0.45749730690000001</v>
      </c>
      <c r="Y113" s="9">
        <v>0.43418331300000002</v>
      </c>
      <c r="Z113" s="9">
        <v>0.31155881420000003</v>
      </c>
      <c r="AA113" s="9">
        <v>0.33245035550000002</v>
      </c>
      <c r="AB113" s="9">
        <v>0.50276288309999995</v>
      </c>
      <c r="AC113" s="9">
        <v>0.27022931490000002</v>
      </c>
      <c r="AD113" s="9">
        <v>0.40511718870000002</v>
      </c>
      <c r="AE113" s="9">
        <v>0.2048291293</v>
      </c>
      <c r="AF113" s="9">
        <v>0.26417357810000003</v>
      </c>
      <c r="AG113" s="9">
        <v>0.21133892999999998</v>
      </c>
      <c r="AH113" s="9">
        <v>0.35818571599999999</v>
      </c>
      <c r="AI113" s="9">
        <v>0.29081795119999998</v>
      </c>
      <c r="AJ113" s="9">
        <v>0.21951393820000001</v>
      </c>
      <c r="AK113" s="9">
        <v>0.3783207643</v>
      </c>
      <c r="AL113" s="9">
        <v>0.5418201467</v>
      </c>
      <c r="AM113" s="9">
        <v>0.47354504599999997</v>
      </c>
      <c r="AN113" s="9">
        <v>0.65884481399999995</v>
      </c>
      <c r="AO113" s="9">
        <v>0.27174292319999999</v>
      </c>
      <c r="AP113" s="9">
        <v>0.25705847599999998</v>
      </c>
      <c r="AQ113" s="9">
        <v>0.3654530104</v>
      </c>
      <c r="AR113" s="9">
        <v>0.31125547319999997</v>
      </c>
      <c r="AS113" s="9">
        <v>0.30883326970000002</v>
      </c>
      <c r="AT113" s="9">
        <v>0.65566503809999999</v>
      </c>
      <c r="AU113" s="9">
        <v>0.37196277300000002</v>
      </c>
      <c r="AV113" s="9">
        <v>0.42797686439999999</v>
      </c>
      <c r="AW113" s="9">
        <v>0.20785690870000001</v>
      </c>
      <c r="AX113" s="9">
        <v>0.18757081610000001</v>
      </c>
      <c r="AY113" s="9">
        <v>0.32442625990000001</v>
      </c>
      <c r="AZ113" s="9">
        <v>0.19574589789999999</v>
      </c>
      <c r="BA113" s="9">
        <v>0.26599013389999998</v>
      </c>
      <c r="BB113" s="9">
        <v>0.44190412140000002</v>
      </c>
      <c r="BC113" s="9">
        <v>0.39724401840000001</v>
      </c>
      <c r="BD113" s="9">
        <v>0.38013763189999999</v>
      </c>
      <c r="BE113" s="9">
        <v>0.27068319880000002</v>
      </c>
      <c r="BF113" s="9">
        <v>0.29202926850000005</v>
      </c>
      <c r="BG113" s="9">
        <v>0.43766561869999998</v>
      </c>
      <c r="BH113" s="9">
        <v>0.23828620440000001</v>
      </c>
      <c r="BI113" s="9">
        <v>0.35667230179999998</v>
      </c>
      <c r="BJ113" s="9">
        <v>0.1839375026</v>
      </c>
      <c r="BK113" s="9">
        <v>0.23480419590000001</v>
      </c>
      <c r="BL113" s="9">
        <v>0.18666280839999999</v>
      </c>
      <c r="BM113" s="9">
        <v>0.31564552340000002</v>
      </c>
      <c r="BN113" s="9">
        <v>0.25645303019999999</v>
      </c>
      <c r="BO113" s="9">
        <v>0.1996818313</v>
      </c>
      <c r="BP113" s="9">
        <v>0.33487208239999999</v>
      </c>
      <c r="BQ113" s="9">
        <v>0.47460388139999998</v>
      </c>
      <c r="BR113" s="9">
        <v>0.413896914</v>
      </c>
      <c r="BS113" s="9">
        <v>0.56755731389999997</v>
      </c>
      <c r="BT113" s="9">
        <v>0.23995164929999999</v>
      </c>
      <c r="BU113" s="9">
        <v>0.2275376784</v>
      </c>
      <c r="BV113" s="9">
        <v>0.31579713319999997</v>
      </c>
      <c r="BW113" s="9">
        <v>0.27507366969999997</v>
      </c>
      <c r="BX113" s="9">
        <v>0.27779855989999996</v>
      </c>
      <c r="BY113" s="9">
        <v>0.56468084060000001</v>
      </c>
      <c r="BZ113" s="9">
        <v>0.32866529119999999</v>
      </c>
      <c r="CA113" s="9">
        <v>0.3696914576</v>
      </c>
      <c r="CB113" s="9">
        <v>0.1827264391</v>
      </c>
      <c r="CC113" s="9">
        <v>0.16471116449999998</v>
      </c>
      <c r="CD113" s="9">
        <v>0.28264331780000002</v>
      </c>
      <c r="CE113" s="9">
        <v>0.1722806777</v>
      </c>
      <c r="CF113" s="9">
        <v>0.22829463419999999</v>
      </c>
      <c r="CG113" s="9">
        <v>0.38437611690000001</v>
      </c>
      <c r="CH113" s="9">
        <v>0.34425814430000001</v>
      </c>
      <c r="CI113" s="9">
        <v>0.32927091799999997</v>
      </c>
      <c r="CJ113" s="9">
        <v>0.2369236072</v>
      </c>
      <c r="CK113" s="9">
        <v>0.25433361979999997</v>
      </c>
      <c r="CL113" s="9">
        <v>0.37877456919999997</v>
      </c>
      <c r="CM113" s="9">
        <v>0.20725146289999999</v>
      </c>
      <c r="CN113" s="9">
        <v>0.30928765720000001</v>
      </c>
      <c r="CO113" s="9">
        <v>0.16289438219999999</v>
      </c>
      <c r="CP113" s="9">
        <v>0.20906785490000002</v>
      </c>
      <c r="CQ113" s="9">
        <v>0.16289438219999999</v>
      </c>
      <c r="CR113" s="9">
        <v>0.27416538289999998</v>
      </c>
      <c r="CS113" s="9">
        <v>0.22466120640000001</v>
      </c>
      <c r="CT113" s="9">
        <v>0.1784873427</v>
      </c>
      <c r="CU113" s="9">
        <v>0.29051509019999999</v>
      </c>
      <c r="CV113" s="9">
        <v>0.41071774319999999</v>
      </c>
      <c r="CW113" s="9">
        <v>0.35803516260000001</v>
      </c>
      <c r="CX113" s="9">
        <v>0.48323420350000001</v>
      </c>
      <c r="CY113" s="9">
        <v>0.21073329160000001</v>
      </c>
      <c r="CZ113" s="9">
        <v>0.1995303058</v>
      </c>
      <c r="DA113" s="9">
        <v>0.27144021489999998</v>
      </c>
      <c r="DB113" s="9">
        <v>0.2432820648</v>
      </c>
      <c r="DC113" s="9">
        <v>0.2463098762</v>
      </c>
      <c r="DD113" s="9">
        <v>0.4812654488</v>
      </c>
      <c r="DE113" s="9">
        <v>0.28612509289999999</v>
      </c>
      <c r="DF113" s="9">
        <v>0.31746233070000002</v>
      </c>
      <c r="DG113" s="9">
        <v>0.1483612926</v>
      </c>
      <c r="DH113" s="9">
        <v>0.1336764929</v>
      </c>
      <c r="DI113" s="9">
        <v>0.22753736900000002</v>
      </c>
      <c r="DJ113" s="9">
        <v>0.1404888601</v>
      </c>
      <c r="DK113" s="9">
        <v>0.17939575769999999</v>
      </c>
      <c r="DL113" s="9">
        <v>0.30822779019999996</v>
      </c>
      <c r="DM113" s="9">
        <v>0.27477085159999998</v>
      </c>
      <c r="DN113" s="9">
        <v>0.26296246540000001</v>
      </c>
      <c r="DO113" s="9">
        <v>0.19211265920000001</v>
      </c>
      <c r="DP113" s="9">
        <v>0.2042236882</v>
      </c>
      <c r="DQ113" s="9">
        <v>0.30171822919999997</v>
      </c>
      <c r="DR113" s="9">
        <v>0.1663763</v>
      </c>
      <c r="DS113" s="9">
        <v>0.2476723408</v>
      </c>
      <c r="DT113" s="9">
        <v>0.13367639379999999</v>
      </c>
      <c r="DU113" s="9">
        <v>0.17364331250000001</v>
      </c>
      <c r="DV113" s="9">
        <v>0.13201100809999999</v>
      </c>
      <c r="DW113" s="9">
        <v>0.2199681221</v>
      </c>
      <c r="DX113" s="9">
        <v>0.18166683580000001</v>
      </c>
      <c r="DY113" s="9">
        <v>0.14896664300000001</v>
      </c>
      <c r="DZ113" s="9">
        <v>0.2326848527</v>
      </c>
      <c r="EA113" s="9">
        <v>0.32821082600000001</v>
      </c>
      <c r="EB113" s="9">
        <v>0.2861251802</v>
      </c>
      <c r="EC113" s="9">
        <v>0.37786684060000003</v>
      </c>
      <c r="ED113" s="9">
        <v>0.1716751446</v>
      </c>
      <c r="EE113" s="9">
        <v>0.1618348681</v>
      </c>
      <c r="EF113" s="9">
        <v>0.21542659480000001</v>
      </c>
      <c r="EG113" s="9">
        <v>0.1999847243</v>
      </c>
      <c r="EH113" s="9">
        <v>0.20301271570000001</v>
      </c>
      <c r="EI113" s="9">
        <v>0.37605020729999999</v>
      </c>
      <c r="EJ113" s="9">
        <v>0.23011116809999999</v>
      </c>
      <c r="EK113" s="9">
        <v>0.2523654957</v>
      </c>
    </row>
    <row r="114" spans="1:141" x14ac:dyDescent="0.2">
      <c r="A114">
        <v>110</v>
      </c>
      <c r="B114" s="9">
        <v>2.2200000000000001E-2</v>
      </c>
      <c r="C114" s="9">
        <v>0.38411450433584066</v>
      </c>
      <c r="D114" s="9">
        <v>2.8299999999999999E-2</v>
      </c>
      <c r="E114" s="9">
        <v>3.6299999999999999E-2</v>
      </c>
      <c r="F114" s="9">
        <v>5.5797101449275369E-2</v>
      </c>
      <c r="G114" s="9">
        <v>0.22</v>
      </c>
      <c r="H114" s="9">
        <v>4.8400000000000006E-2</v>
      </c>
      <c r="I114" s="9">
        <v>5.5E-2</v>
      </c>
      <c r="J114" s="9">
        <v>0.111</v>
      </c>
      <c r="K114" s="9">
        <v>0.499</v>
      </c>
      <c r="L114" s="9">
        <v>0.1135</v>
      </c>
      <c r="M114" s="9">
        <v>0.11800000000000001</v>
      </c>
      <c r="N114" s="9">
        <v>0.112</v>
      </c>
      <c r="O114" s="9">
        <v>0.79799999999999993</v>
      </c>
      <c r="P114" s="9">
        <v>0.1061</v>
      </c>
      <c r="Q114" s="9">
        <v>9.7000000000000003E-2</v>
      </c>
      <c r="R114" s="9">
        <v>0.23390290700000002</v>
      </c>
      <c r="S114" s="9">
        <v>0.21144468199999999</v>
      </c>
      <c r="T114" s="9">
        <v>0.36131997099999996</v>
      </c>
      <c r="U114" s="9">
        <v>0.22290269600000001</v>
      </c>
      <c r="V114" s="9">
        <v>0.30601413700000002</v>
      </c>
      <c r="W114" s="9">
        <v>0.49866622900000002</v>
      </c>
      <c r="X114" s="9">
        <v>0.46169453100000002</v>
      </c>
      <c r="Y114" s="9">
        <v>0.43816664999999999</v>
      </c>
      <c r="Z114" s="9">
        <v>0.31441714800000004</v>
      </c>
      <c r="AA114" s="9">
        <v>0.33550035500000003</v>
      </c>
      <c r="AB114" s="9">
        <v>0.50737537899999996</v>
      </c>
      <c r="AC114" s="9">
        <v>0.272708481</v>
      </c>
      <c r="AD114" s="9">
        <v>0.40883385300000002</v>
      </c>
      <c r="AE114" s="9">
        <v>0.20670829700000001</v>
      </c>
      <c r="AF114" s="9">
        <v>0.26659718900000001</v>
      </c>
      <c r="AG114" s="9">
        <v>0.21327782000000001</v>
      </c>
      <c r="AH114" s="9">
        <v>0.36147182999999999</v>
      </c>
      <c r="AI114" s="9">
        <v>0.29348600800000002</v>
      </c>
      <c r="AJ114" s="9">
        <v>0.22152782799999998</v>
      </c>
      <c r="AK114" s="9">
        <v>0.38179159699999998</v>
      </c>
      <c r="AL114" s="9">
        <v>0.54679098299999995</v>
      </c>
      <c r="AM114" s="9">
        <v>0.47788948999999997</v>
      </c>
      <c r="AN114" s="9">
        <v>0.66488926000000004</v>
      </c>
      <c r="AO114" s="9">
        <v>0.27423597799999999</v>
      </c>
      <c r="AP114" s="9">
        <v>0.25941681</v>
      </c>
      <c r="AQ114" s="9">
        <v>0.36880578600000002</v>
      </c>
      <c r="AR114" s="9">
        <v>0.31411102799999996</v>
      </c>
      <c r="AS114" s="9">
        <v>0.31166660300000004</v>
      </c>
      <c r="AT114" s="9">
        <v>0.66168031900000002</v>
      </c>
      <c r="AU114" s="9">
        <v>0.37537526999999998</v>
      </c>
      <c r="AV114" s="9">
        <v>0.43190325600000001</v>
      </c>
      <c r="AW114" s="9">
        <v>0.209763853</v>
      </c>
      <c r="AX114" s="9">
        <v>0.18929164900000001</v>
      </c>
      <c r="AY114" s="9">
        <v>0.32740265099999999</v>
      </c>
      <c r="AZ114" s="9">
        <v>0.197541731</v>
      </c>
      <c r="BA114" s="9">
        <v>0.26843041099999998</v>
      </c>
      <c r="BB114" s="9">
        <v>0.44595828599999998</v>
      </c>
      <c r="BC114" s="9">
        <v>0.400888466</v>
      </c>
      <c r="BD114" s="9">
        <v>0.38362513100000001</v>
      </c>
      <c r="BE114" s="9">
        <v>0.27316653200000002</v>
      </c>
      <c r="BF114" s="9">
        <v>0.29470843500000005</v>
      </c>
      <c r="BG114" s="9">
        <v>0.44168089299999996</v>
      </c>
      <c r="BH114" s="9">
        <v>0.24047231599999999</v>
      </c>
      <c r="BI114" s="9">
        <v>0.35994452199999999</v>
      </c>
      <c r="BJ114" s="9">
        <v>0.18562500399999998</v>
      </c>
      <c r="BK114" s="9">
        <v>0.23695836100000001</v>
      </c>
      <c r="BL114" s="9">
        <v>0.18837530599999999</v>
      </c>
      <c r="BM114" s="9">
        <v>0.318541356</v>
      </c>
      <c r="BN114" s="9">
        <v>0.25880580800000003</v>
      </c>
      <c r="BO114" s="9">
        <v>0.20151377700000001</v>
      </c>
      <c r="BP114" s="9">
        <v>0.33794430600000003</v>
      </c>
      <c r="BQ114" s="9">
        <v>0.47895804599999997</v>
      </c>
      <c r="BR114" s="9">
        <v>0.41769413999999999</v>
      </c>
      <c r="BS114" s="9">
        <v>0.572764261</v>
      </c>
      <c r="BT114" s="9">
        <v>0.24215303699999999</v>
      </c>
      <c r="BU114" s="9">
        <v>0.22962517599999999</v>
      </c>
      <c r="BV114" s="9">
        <v>0.31869435800000001</v>
      </c>
      <c r="BW114" s="9">
        <v>0.27759728299999997</v>
      </c>
      <c r="BX114" s="9">
        <v>0.28034717099999995</v>
      </c>
      <c r="BY114" s="9">
        <v>0.56986139400000002</v>
      </c>
      <c r="BZ114" s="9">
        <v>0.33168056800000001</v>
      </c>
      <c r="CA114" s="9">
        <v>0.37308312399999999</v>
      </c>
      <c r="CB114" s="9">
        <v>0.18440282899999999</v>
      </c>
      <c r="CC114" s="9">
        <v>0.16622227499999997</v>
      </c>
      <c r="CD114" s="9">
        <v>0.28523637200000002</v>
      </c>
      <c r="CE114" s="9">
        <v>0.173861233</v>
      </c>
      <c r="CF114" s="9">
        <v>0.230389078</v>
      </c>
      <c r="CG114" s="9">
        <v>0.38790251100000001</v>
      </c>
      <c r="CH114" s="9">
        <v>0.347416477</v>
      </c>
      <c r="CI114" s="9">
        <v>0.33229175</v>
      </c>
      <c r="CJ114" s="9">
        <v>0.239097218</v>
      </c>
      <c r="CK114" s="9">
        <v>0.256666952</v>
      </c>
      <c r="CL114" s="9">
        <v>0.38224956799999998</v>
      </c>
      <c r="CM114" s="9">
        <v>0.209152851</v>
      </c>
      <c r="CN114" s="9">
        <v>0.31212515799999996</v>
      </c>
      <c r="CO114" s="9">
        <v>0.16438882799999999</v>
      </c>
      <c r="CP114" s="9">
        <v>0.21098591100000003</v>
      </c>
      <c r="CQ114" s="9">
        <v>0.16438882799999999</v>
      </c>
      <c r="CR114" s="9">
        <v>0.27668066099999999</v>
      </c>
      <c r="CS114" s="9">
        <v>0.22672231600000001</v>
      </c>
      <c r="CT114" s="9">
        <v>0.18012484300000001</v>
      </c>
      <c r="CU114" s="9">
        <v>0.29318036799999997</v>
      </c>
      <c r="CV114" s="9">
        <v>0.41448579799999996</v>
      </c>
      <c r="CW114" s="9">
        <v>0.36131988400000004</v>
      </c>
      <c r="CX114" s="9">
        <v>0.48766753499999999</v>
      </c>
      <c r="CY114" s="9">
        <v>0.21266662400000003</v>
      </c>
      <c r="CZ114" s="9">
        <v>0.201360862</v>
      </c>
      <c r="DA114" s="9">
        <v>0.273930491</v>
      </c>
      <c r="DB114" s="9">
        <v>0.245514012</v>
      </c>
      <c r="DC114" s="9">
        <v>0.248569598</v>
      </c>
      <c r="DD114" s="9">
        <v>0.48568073199999995</v>
      </c>
      <c r="DE114" s="9">
        <v>0.28875009099999999</v>
      </c>
      <c r="DF114" s="9">
        <v>0.32037483300000003</v>
      </c>
      <c r="DG114" s="9">
        <v>0.149722404</v>
      </c>
      <c r="DH114" s="9">
        <v>0.134902881</v>
      </c>
      <c r="DI114" s="9">
        <v>0.22962487000000001</v>
      </c>
      <c r="DJ114" s="9">
        <v>0.14177774900000001</v>
      </c>
      <c r="DK114" s="9">
        <v>0.181041593</v>
      </c>
      <c r="DL114" s="9">
        <v>0.311055568</v>
      </c>
      <c r="DM114" s="9">
        <v>0.27729168399999998</v>
      </c>
      <c r="DN114" s="9">
        <v>0.26537496599999999</v>
      </c>
      <c r="DO114" s="9">
        <v>0.19387515800000002</v>
      </c>
      <c r="DP114" s="9">
        <v>0.20609729800000001</v>
      </c>
      <c r="DQ114" s="9">
        <v>0.30448628799999999</v>
      </c>
      <c r="DR114" s="9">
        <v>0.16790268999999999</v>
      </c>
      <c r="DS114" s="9">
        <v>0.24994456199999998</v>
      </c>
      <c r="DT114" s="9">
        <v>0.134902782</v>
      </c>
      <c r="DU114" s="9">
        <v>0.17523636500000001</v>
      </c>
      <c r="DV114" s="9">
        <v>0.133222119</v>
      </c>
      <c r="DW114" s="9">
        <v>0.22198617900000001</v>
      </c>
      <c r="DX114" s="9">
        <v>0.18333350200000001</v>
      </c>
      <c r="DY114" s="9">
        <v>0.15033331</v>
      </c>
      <c r="DZ114" s="9">
        <v>0.234819573</v>
      </c>
      <c r="EA114" s="9">
        <v>0.33122193999999999</v>
      </c>
      <c r="EB114" s="9">
        <v>0.28875017800000002</v>
      </c>
      <c r="EC114" s="9">
        <v>0.38133350399999999</v>
      </c>
      <c r="ED114" s="9">
        <v>0.17325014399999999</v>
      </c>
      <c r="EE114" s="9">
        <v>0.16331958899999999</v>
      </c>
      <c r="EF114" s="9">
        <v>0.21740298199999999</v>
      </c>
      <c r="EG114" s="9">
        <v>0.20181944699999999</v>
      </c>
      <c r="EH114" s="9">
        <v>0.204875213</v>
      </c>
      <c r="EI114" s="9">
        <v>0.37950020699999998</v>
      </c>
      <c r="EJ114" s="9">
        <v>0.23222227899999998</v>
      </c>
      <c r="EK114" s="9">
        <v>0.25468077300000003</v>
      </c>
    </row>
    <row r="115" spans="1:141" x14ac:dyDescent="0.2">
      <c r="A115">
        <v>111</v>
      </c>
      <c r="B115" s="9">
        <v>2.2720000000000001E-2</v>
      </c>
      <c r="C115" s="9">
        <v>0.38771242484694157</v>
      </c>
      <c r="D115" s="9">
        <v>2.8930000000000001E-2</v>
      </c>
      <c r="E115" s="9">
        <v>3.7130000000000003E-2</v>
      </c>
      <c r="F115" s="9">
        <v>5.630434782608696E-2</v>
      </c>
      <c r="G115" s="9">
        <v>0.222</v>
      </c>
      <c r="H115" s="9">
        <v>4.8840000000000001E-2</v>
      </c>
      <c r="I115" s="9">
        <v>5.5500000000000001E-2</v>
      </c>
      <c r="J115" s="9">
        <v>0.11210000000000001</v>
      </c>
      <c r="K115" s="9">
        <v>0.50390000000000001</v>
      </c>
      <c r="L115" s="9">
        <v>0.11485000000000001</v>
      </c>
      <c r="M115" s="9">
        <v>0.1198</v>
      </c>
      <c r="N115" s="9">
        <v>0.11320000000000001</v>
      </c>
      <c r="O115" s="9">
        <v>0.80579999999999996</v>
      </c>
      <c r="P115" s="9">
        <v>0.10750999999999999</v>
      </c>
      <c r="Q115" s="9">
        <v>9.8699999999999996E-2</v>
      </c>
      <c r="R115" s="9">
        <v>0.2360292957</v>
      </c>
      <c r="S115" s="9">
        <v>0.21336690420000001</v>
      </c>
      <c r="T115" s="9">
        <v>0.36460469209999996</v>
      </c>
      <c r="U115" s="9">
        <v>0.22492908559999999</v>
      </c>
      <c r="V115" s="9">
        <v>0.3087960777</v>
      </c>
      <c r="W115" s="9">
        <v>0.50319956489999995</v>
      </c>
      <c r="X115" s="9">
        <v>0.46589175510000003</v>
      </c>
      <c r="Y115" s="9">
        <v>0.44214998700000002</v>
      </c>
      <c r="Z115" s="9">
        <v>0.31727548180000004</v>
      </c>
      <c r="AA115" s="9">
        <v>0.33855035450000004</v>
      </c>
      <c r="AB115" s="9">
        <v>0.51198787489999997</v>
      </c>
      <c r="AC115" s="9">
        <v>0.27518764709999999</v>
      </c>
      <c r="AD115" s="9">
        <v>0.41255051730000003</v>
      </c>
      <c r="AE115" s="9">
        <v>0.2085874647</v>
      </c>
      <c r="AF115" s="9">
        <v>0.2690207999</v>
      </c>
      <c r="AG115" s="9">
        <v>0.21521671000000001</v>
      </c>
      <c r="AH115" s="9">
        <v>0.364757944</v>
      </c>
      <c r="AI115" s="9">
        <v>0.29615406480000001</v>
      </c>
      <c r="AJ115" s="9">
        <v>0.22354171779999998</v>
      </c>
      <c r="AK115" s="9">
        <v>0.38526242970000002</v>
      </c>
      <c r="AL115" s="9">
        <v>0.55176181930000001</v>
      </c>
      <c r="AM115" s="9">
        <v>0.48223393399999998</v>
      </c>
      <c r="AN115" s="9">
        <v>0.67093370600000002</v>
      </c>
      <c r="AO115" s="9">
        <v>0.2767290328</v>
      </c>
      <c r="AP115" s="9">
        <v>0.26177514400000002</v>
      </c>
      <c r="AQ115" s="9">
        <v>0.37215856159999999</v>
      </c>
      <c r="AR115" s="9">
        <v>0.31696658279999995</v>
      </c>
      <c r="AS115" s="9">
        <v>0.3144999363</v>
      </c>
      <c r="AT115" s="9">
        <v>0.66769559990000005</v>
      </c>
      <c r="AU115" s="9">
        <v>0.378787767</v>
      </c>
      <c r="AV115" s="9">
        <v>0.43582964759999998</v>
      </c>
      <c r="AW115" s="9">
        <v>0.21167079730000002</v>
      </c>
      <c r="AX115" s="9">
        <v>0.1910124819</v>
      </c>
      <c r="AY115" s="9">
        <v>0.33037904210000002</v>
      </c>
      <c r="AZ115" s="9">
        <v>0.1993375641</v>
      </c>
      <c r="BA115" s="9">
        <v>0.27087068809999998</v>
      </c>
      <c r="BB115" s="9">
        <v>0.4500124506</v>
      </c>
      <c r="BC115" s="9">
        <v>0.40453291359999999</v>
      </c>
      <c r="BD115" s="9">
        <v>0.38711263009999997</v>
      </c>
      <c r="BE115" s="9">
        <v>0.27564986520000001</v>
      </c>
      <c r="BF115" s="9">
        <v>0.29738760150000004</v>
      </c>
      <c r="BG115" s="9">
        <v>0.4456961673</v>
      </c>
      <c r="BH115" s="9">
        <v>0.2426584276</v>
      </c>
      <c r="BI115" s="9">
        <v>0.3632167422</v>
      </c>
      <c r="BJ115" s="9">
        <v>0.1873125054</v>
      </c>
      <c r="BK115" s="9">
        <v>0.2391125261</v>
      </c>
      <c r="BL115" s="9">
        <v>0.19008780359999999</v>
      </c>
      <c r="BM115" s="9">
        <v>0.32143718860000003</v>
      </c>
      <c r="BN115" s="9">
        <v>0.26115858580000001</v>
      </c>
      <c r="BO115" s="9">
        <v>0.20334572270000001</v>
      </c>
      <c r="BP115" s="9">
        <v>0.34101652960000001</v>
      </c>
      <c r="BQ115" s="9">
        <v>0.48331221060000001</v>
      </c>
      <c r="BR115" s="9">
        <v>0.42149136600000003</v>
      </c>
      <c r="BS115" s="9">
        <v>0.57797120809999991</v>
      </c>
      <c r="BT115" s="9">
        <v>0.24435442469999999</v>
      </c>
      <c r="BU115" s="9">
        <v>0.2317126736</v>
      </c>
      <c r="BV115" s="9">
        <v>0.3215915828</v>
      </c>
      <c r="BW115" s="9">
        <v>0.28012089629999998</v>
      </c>
      <c r="BX115" s="9">
        <v>0.28289578209999999</v>
      </c>
      <c r="BY115" s="9">
        <v>0.57504194740000003</v>
      </c>
      <c r="BZ115" s="9">
        <v>0.33469584480000003</v>
      </c>
      <c r="CA115" s="9">
        <v>0.37647479039999998</v>
      </c>
      <c r="CB115" s="9">
        <v>0.18607921889999998</v>
      </c>
      <c r="CC115" s="9">
        <v>0.1677333855</v>
      </c>
      <c r="CD115" s="9">
        <v>0.28782942620000002</v>
      </c>
      <c r="CE115" s="9">
        <v>0.17544178830000001</v>
      </c>
      <c r="CF115" s="9">
        <v>0.23248352179999998</v>
      </c>
      <c r="CG115" s="9">
        <v>0.3914289051</v>
      </c>
      <c r="CH115" s="9">
        <v>0.35057480969999999</v>
      </c>
      <c r="CI115" s="9">
        <v>0.33531258199999997</v>
      </c>
      <c r="CJ115" s="9">
        <v>0.2412708288</v>
      </c>
      <c r="CK115" s="9">
        <v>0.25900028419999999</v>
      </c>
      <c r="CL115" s="9">
        <v>0.3857245668</v>
      </c>
      <c r="CM115" s="9">
        <v>0.21105423909999999</v>
      </c>
      <c r="CN115" s="9">
        <v>0.31496265879999996</v>
      </c>
      <c r="CO115" s="9">
        <v>0.16588327379999998</v>
      </c>
      <c r="CP115" s="9">
        <v>0.21290396710000001</v>
      </c>
      <c r="CQ115" s="9">
        <v>0.16588327379999998</v>
      </c>
      <c r="CR115" s="9">
        <v>0.27919593910000001</v>
      </c>
      <c r="CS115" s="9">
        <v>0.22878342560000001</v>
      </c>
      <c r="CT115" s="9">
        <v>0.18176234330000002</v>
      </c>
      <c r="CU115" s="9">
        <v>0.2958456458</v>
      </c>
      <c r="CV115" s="9">
        <v>0.41825385279999999</v>
      </c>
      <c r="CW115" s="9">
        <v>0.3646046054</v>
      </c>
      <c r="CX115" s="9">
        <v>0.49210086650000001</v>
      </c>
      <c r="CY115" s="9">
        <v>0.21459995640000001</v>
      </c>
      <c r="CZ115" s="9">
        <v>0.2031914182</v>
      </c>
      <c r="DA115" s="9">
        <v>0.27642076710000002</v>
      </c>
      <c r="DB115" s="9">
        <v>0.2477459592</v>
      </c>
      <c r="DC115" s="9">
        <v>0.25082931980000001</v>
      </c>
      <c r="DD115" s="9">
        <v>0.49009601519999996</v>
      </c>
      <c r="DE115" s="9">
        <v>0.29137508909999998</v>
      </c>
      <c r="DF115" s="9">
        <v>0.32328733529999998</v>
      </c>
      <c r="DG115" s="9">
        <v>0.15108351540000001</v>
      </c>
      <c r="DH115" s="9">
        <v>0.13612926910000001</v>
      </c>
      <c r="DI115" s="9">
        <v>0.231712371</v>
      </c>
      <c r="DJ115" s="9">
        <v>0.14306663789999999</v>
      </c>
      <c r="DK115" s="9">
        <v>0.18268742829999998</v>
      </c>
      <c r="DL115" s="9">
        <v>0.31388334579999999</v>
      </c>
      <c r="DM115" s="9">
        <v>0.27981251639999999</v>
      </c>
      <c r="DN115" s="9">
        <v>0.26778746660000002</v>
      </c>
      <c r="DO115" s="9">
        <v>0.1956376568</v>
      </c>
      <c r="DP115" s="9">
        <v>0.20797090779999999</v>
      </c>
      <c r="DQ115" s="9">
        <v>0.30725434679999997</v>
      </c>
      <c r="DR115" s="9">
        <v>0.16942908000000001</v>
      </c>
      <c r="DS115" s="9">
        <v>0.25221678320000002</v>
      </c>
      <c r="DT115" s="9">
        <v>0.13612917019999998</v>
      </c>
      <c r="DU115" s="9">
        <v>0.1768294175</v>
      </c>
      <c r="DV115" s="9">
        <v>0.13443322990000001</v>
      </c>
      <c r="DW115" s="9">
        <v>0.22400423589999999</v>
      </c>
      <c r="DX115" s="9">
        <v>0.18500016820000001</v>
      </c>
      <c r="DY115" s="9">
        <v>0.15169997700000001</v>
      </c>
      <c r="DZ115" s="9">
        <v>0.23695429330000001</v>
      </c>
      <c r="EA115" s="9">
        <v>0.33423305400000003</v>
      </c>
      <c r="EB115" s="9">
        <v>0.2913751758</v>
      </c>
      <c r="EC115" s="9">
        <v>0.3848001674</v>
      </c>
      <c r="ED115" s="9">
        <v>0.17482514339999999</v>
      </c>
      <c r="EE115" s="9">
        <v>0.1648043099</v>
      </c>
      <c r="EF115" s="9">
        <v>0.21937936920000001</v>
      </c>
      <c r="EG115" s="9">
        <v>0.2036541697</v>
      </c>
      <c r="EH115" s="9">
        <v>0.20673771030000002</v>
      </c>
      <c r="EI115" s="9">
        <v>0.38295020669999996</v>
      </c>
      <c r="EJ115" s="9">
        <v>0.23433338989999999</v>
      </c>
      <c r="EK115" s="9">
        <v>0.2569960503</v>
      </c>
    </row>
    <row r="116" spans="1:141" x14ac:dyDescent="0.2">
      <c r="A116">
        <v>112</v>
      </c>
      <c r="B116" s="9">
        <v>2.324E-2</v>
      </c>
      <c r="C116" s="9">
        <v>0.39131034535804249</v>
      </c>
      <c r="D116" s="9">
        <v>2.9559999999999999E-2</v>
      </c>
      <c r="E116" s="9">
        <v>3.7960000000000001E-2</v>
      </c>
      <c r="F116" s="9">
        <v>5.6811594202898559E-2</v>
      </c>
      <c r="G116" s="9">
        <v>0.224</v>
      </c>
      <c r="H116" s="9">
        <v>4.9280000000000004E-2</v>
      </c>
      <c r="I116" s="9">
        <v>5.6000000000000001E-2</v>
      </c>
      <c r="J116" s="9">
        <v>0.11320000000000001</v>
      </c>
      <c r="K116" s="9">
        <v>0.50880000000000003</v>
      </c>
      <c r="L116" s="9">
        <v>0.1162</v>
      </c>
      <c r="M116" s="9">
        <v>0.12160000000000001</v>
      </c>
      <c r="N116" s="9">
        <v>0.1144</v>
      </c>
      <c r="O116" s="9">
        <v>0.81359999999999999</v>
      </c>
      <c r="P116" s="9">
        <v>0.10892</v>
      </c>
      <c r="Q116" s="9">
        <v>0.1004</v>
      </c>
      <c r="R116" s="9">
        <v>0.23815568440000001</v>
      </c>
      <c r="S116" s="9">
        <v>0.2152891264</v>
      </c>
      <c r="T116" s="9">
        <v>0.36788941319999996</v>
      </c>
      <c r="U116" s="9">
        <v>0.22695547520000001</v>
      </c>
      <c r="V116" s="9">
        <v>0.31157801839999999</v>
      </c>
      <c r="W116" s="9">
        <v>0.5077329008</v>
      </c>
      <c r="X116" s="9">
        <v>0.47008897919999998</v>
      </c>
      <c r="Y116" s="9">
        <v>0.446133324</v>
      </c>
      <c r="Z116" s="9">
        <v>0.32013381560000004</v>
      </c>
      <c r="AA116" s="9">
        <v>0.34160035399999999</v>
      </c>
      <c r="AB116" s="9">
        <v>0.51660037079999999</v>
      </c>
      <c r="AC116" s="9">
        <v>0.27766681320000003</v>
      </c>
      <c r="AD116" s="9">
        <v>0.41626718160000004</v>
      </c>
      <c r="AE116" s="9">
        <v>0.21046663239999999</v>
      </c>
      <c r="AF116" s="9">
        <v>0.27144441079999998</v>
      </c>
      <c r="AG116" s="9">
        <v>0.2171556</v>
      </c>
      <c r="AH116" s="9">
        <v>0.36804405800000001</v>
      </c>
      <c r="AI116" s="9">
        <v>0.29882212159999999</v>
      </c>
      <c r="AJ116" s="9">
        <v>0.22555560759999999</v>
      </c>
      <c r="AK116" s="9">
        <v>0.3887332624</v>
      </c>
      <c r="AL116" s="9">
        <v>0.55673265559999996</v>
      </c>
      <c r="AM116" s="9">
        <v>0.48657837799999998</v>
      </c>
      <c r="AN116" s="9">
        <v>0.676978152</v>
      </c>
      <c r="AO116" s="9">
        <v>0.2792220876</v>
      </c>
      <c r="AP116" s="9">
        <v>0.26413347799999998</v>
      </c>
      <c r="AQ116" s="9">
        <v>0.37551133720000002</v>
      </c>
      <c r="AR116" s="9">
        <v>0.31982213759999994</v>
      </c>
      <c r="AS116" s="9">
        <v>0.31733326960000002</v>
      </c>
      <c r="AT116" s="9">
        <v>0.67371088080000008</v>
      </c>
      <c r="AU116" s="9">
        <v>0.38220026400000001</v>
      </c>
      <c r="AV116" s="9">
        <v>0.4397560392</v>
      </c>
      <c r="AW116" s="9">
        <v>0.21357774160000001</v>
      </c>
      <c r="AX116" s="9">
        <v>0.1927333148</v>
      </c>
      <c r="AY116" s="9">
        <v>0.3333554332</v>
      </c>
      <c r="AZ116" s="9">
        <v>0.20113339720000001</v>
      </c>
      <c r="BA116" s="9">
        <v>0.27331096519999998</v>
      </c>
      <c r="BB116" s="9">
        <v>0.45406661519999997</v>
      </c>
      <c r="BC116" s="9">
        <v>0.40817736119999998</v>
      </c>
      <c r="BD116" s="9">
        <v>0.39060012919999998</v>
      </c>
      <c r="BE116" s="9">
        <v>0.2781331984</v>
      </c>
      <c r="BF116" s="9">
        <v>0.30006676800000004</v>
      </c>
      <c r="BG116" s="9">
        <v>0.44971144159999998</v>
      </c>
      <c r="BH116" s="9">
        <v>0.24484453919999999</v>
      </c>
      <c r="BI116" s="9">
        <v>0.36648896240000001</v>
      </c>
      <c r="BJ116" s="9">
        <v>0.18900000679999998</v>
      </c>
      <c r="BK116" s="9">
        <v>0.24126669120000002</v>
      </c>
      <c r="BL116" s="9">
        <v>0.1918003012</v>
      </c>
      <c r="BM116" s="9">
        <v>0.32433302120000002</v>
      </c>
      <c r="BN116" s="9">
        <v>0.26351136359999999</v>
      </c>
      <c r="BO116" s="9">
        <v>0.20517766839999999</v>
      </c>
      <c r="BP116" s="9">
        <v>0.34408875320000004</v>
      </c>
      <c r="BQ116" s="9">
        <v>0.4876663752</v>
      </c>
      <c r="BR116" s="9">
        <v>0.42528859200000002</v>
      </c>
      <c r="BS116" s="9">
        <v>0.58317815519999994</v>
      </c>
      <c r="BT116" s="9">
        <v>0.24655581239999999</v>
      </c>
      <c r="BU116" s="9">
        <v>0.23380017119999999</v>
      </c>
      <c r="BV116" s="9">
        <v>0.32448880759999998</v>
      </c>
      <c r="BW116" s="9">
        <v>0.28264450959999998</v>
      </c>
      <c r="BX116" s="9">
        <v>0.28544439319999998</v>
      </c>
      <c r="BY116" s="9">
        <v>0.58022250080000004</v>
      </c>
      <c r="BZ116" s="9">
        <v>0.3377111216</v>
      </c>
      <c r="CA116" s="9">
        <v>0.37986645680000003</v>
      </c>
      <c r="CB116" s="9">
        <v>0.1877556088</v>
      </c>
      <c r="CC116" s="9">
        <v>0.16924449599999999</v>
      </c>
      <c r="CD116" s="9">
        <v>0.29042248040000002</v>
      </c>
      <c r="CE116" s="9">
        <v>0.17702234359999999</v>
      </c>
      <c r="CF116" s="9">
        <v>0.23457796559999999</v>
      </c>
      <c r="CG116" s="9">
        <v>0.3949552992</v>
      </c>
      <c r="CH116" s="9">
        <v>0.35373314239999998</v>
      </c>
      <c r="CI116" s="9">
        <v>0.338333414</v>
      </c>
      <c r="CJ116" s="9">
        <v>0.24344443960000001</v>
      </c>
      <c r="CK116" s="9">
        <v>0.26133361639999997</v>
      </c>
      <c r="CL116" s="9">
        <v>0.38919956559999996</v>
      </c>
      <c r="CM116" s="9">
        <v>0.2129556272</v>
      </c>
      <c r="CN116" s="9">
        <v>0.31780015959999997</v>
      </c>
      <c r="CO116" s="9">
        <v>0.1673777196</v>
      </c>
      <c r="CP116" s="9">
        <v>0.21482202320000002</v>
      </c>
      <c r="CQ116" s="9">
        <v>0.1673777196</v>
      </c>
      <c r="CR116" s="9">
        <v>0.28171121719999997</v>
      </c>
      <c r="CS116" s="9">
        <v>0.23084453520000001</v>
      </c>
      <c r="CT116" s="9">
        <v>0.1833998436</v>
      </c>
      <c r="CU116" s="9">
        <v>0.29851092359999998</v>
      </c>
      <c r="CV116" s="9">
        <v>0.42202190759999997</v>
      </c>
      <c r="CW116" s="9">
        <v>0.36788932680000003</v>
      </c>
      <c r="CX116" s="9">
        <v>0.49653419799999998</v>
      </c>
      <c r="CY116" s="9">
        <v>0.2165332888</v>
      </c>
      <c r="CZ116" s="9">
        <v>0.2050219744</v>
      </c>
      <c r="DA116" s="9">
        <v>0.27891104319999999</v>
      </c>
      <c r="DB116" s="9">
        <v>0.24997790640000001</v>
      </c>
      <c r="DC116" s="9">
        <v>0.25308904160000001</v>
      </c>
      <c r="DD116" s="9">
        <v>0.49451129839999997</v>
      </c>
      <c r="DE116" s="9">
        <v>0.29400008719999998</v>
      </c>
      <c r="DF116" s="9">
        <v>0.32619983759999999</v>
      </c>
      <c r="DG116" s="9">
        <v>0.15244462680000001</v>
      </c>
      <c r="DH116" s="9">
        <v>0.13735565720000001</v>
      </c>
      <c r="DI116" s="9">
        <v>0.23379987200000002</v>
      </c>
      <c r="DJ116" s="9">
        <v>0.14435552679999999</v>
      </c>
      <c r="DK116" s="9">
        <v>0.18433326359999999</v>
      </c>
      <c r="DL116" s="9">
        <v>0.31671112359999998</v>
      </c>
      <c r="DM116" s="9">
        <v>0.28233334879999999</v>
      </c>
      <c r="DN116" s="9">
        <v>0.2701999672</v>
      </c>
      <c r="DO116" s="9">
        <v>0.19740015560000002</v>
      </c>
      <c r="DP116" s="9">
        <v>0.2098445176</v>
      </c>
      <c r="DQ116" s="9">
        <v>0.3100224056</v>
      </c>
      <c r="DR116" s="9">
        <v>0.17095547</v>
      </c>
      <c r="DS116" s="9">
        <v>0.2544890044</v>
      </c>
      <c r="DT116" s="9">
        <v>0.13735555839999999</v>
      </c>
      <c r="DU116" s="9">
        <v>0.17842247</v>
      </c>
      <c r="DV116" s="9">
        <v>0.13564434080000001</v>
      </c>
      <c r="DW116" s="9">
        <v>0.2260222928</v>
      </c>
      <c r="DX116" s="9">
        <v>0.18666683440000001</v>
      </c>
      <c r="DY116" s="9">
        <v>0.153066644</v>
      </c>
      <c r="DZ116" s="9">
        <v>0.23908901359999998</v>
      </c>
      <c r="EA116" s="9">
        <v>0.33724416800000001</v>
      </c>
      <c r="EB116" s="9">
        <v>0.29400017360000003</v>
      </c>
      <c r="EC116" s="9">
        <v>0.38826683080000002</v>
      </c>
      <c r="ED116" s="9">
        <v>0.17640014279999999</v>
      </c>
      <c r="EE116" s="9">
        <v>0.16628903079999999</v>
      </c>
      <c r="EF116" s="9">
        <v>0.22135575639999999</v>
      </c>
      <c r="EG116" s="9">
        <v>0.20548889239999998</v>
      </c>
      <c r="EH116" s="9">
        <v>0.2086002076</v>
      </c>
      <c r="EI116" s="9">
        <v>0.38640020639999995</v>
      </c>
      <c r="EJ116" s="9">
        <v>0.23644450079999998</v>
      </c>
      <c r="EK116" s="9">
        <v>0.25931132760000003</v>
      </c>
    </row>
    <row r="117" spans="1:141" x14ac:dyDescent="0.2">
      <c r="A117">
        <v>113</v>
      </c>
      <c r="B117" s="9">
        <v>2.3760000000000003E-2</v>
      </c>
      <c r="C117" s="9">
        <v>0.39490826586914335</v>
      </c>
      <c r="D117" s="9">
        <v>3.0189999999999998E-2</v>
      </c>
      <c r="E117" s="9">
        <v>3.8789999999999998E-2</v>
      </c>
      <c r="F117" s="9">
        <v>5.7318840579710151E-2</v>
      </c>
      <c r="G117" s="9">
        <v>0.22600000000000001</v>
      </c>
      <c r="H117" s="9">
        <v>4.9720000000000007E-2</v>
      </c>
      <c r="I117" s="9">
        <v>5.6500000000000002E-2</v>
      </c>
      <c r="J117" s="9">
        <v>0.1143</v>
      </c>
      <c r="K117" s="9">
        <v>0.51370000000000005</v>
      </c>
      <c r="L117" s="9">
        <v>0.11755</v>
      </c>
      <c r="M117" s="9">
        <v>0.12340000000000001</v>
      </c>
      <c r="N117" s="9">
        <v>0.11560000000000001</v>
      </c>
      <c r="O117" s="9">
        <v>0.82140000000000002</v>
      </c>
      <c r="P117" s="9">
        <v>0.11033</v>
      </c>
      <c r="Q117" s="9">
        <v>0.1021</v>
      </c>
      <c r="R117" s="9">
        <v>0.24028207310000002</v>
      </c>
      <c r="S117" s="9">
        <v>0.21721134860000002</v>
      </c>
      <c r="T117" s="9">
        <v>0.37117413429999996</v>
      </c>
      <c r="U117" s="9">
        <v>0.22898186480000002</v>
      </c>
      <c r="V117" s="9">
        <v>0.31435995910000003</v>
      </c>
      <c r="W117" s="9">
        <v>0.51226623670000004</v>
      </c>
      <c r="X117" s="9">
        <v>0.47428620329999999</v>
      </c>
      <c r="Y117" s="9">
        <v>0.45011666100000003</v>
      </c>
      <c r="Z117" s="9">
        <v>0.32299214940000004</v>
      </c>
      <c r="AA117" s="9">
        <v>0.34465035350000001</v>
      </c>
      <c r="AB117" s="9">
        <v>0.5212128667</v>
      </c>
      <c r="AC117" s="9">
        <v>0.28014597930000001</v>
      </c>
      <c r="AD117" s="9">
        <v>0.41998384590000004</v>
      </c>
      <c r="AE117" s="9">
        <v>0.21234580010000001</v>
      </c>
      <c r="AF117" s="9">
        <v>0.27386802170000002</v>
      </c>
      <c r="AG117" s="9">
        <v>0.21909449</v>
      </c>
      <c r="AH117" s="9">
        <v>0.37133017199999996</v>
      </c>
      <c r="AI117" s="9">
        <v>0.30149017840000003</v>
      </c>
      <c r="AJ117" s="9">
        <v>0.22756949739999999</v>
      </c>
      <c r="AK117" s="9">
        <v>0.39220409509999998</v>
      </c>
      <c r="AL117" s="9">
        <v>0.56170349190000002</v>
      </c>
      <c r="AM117" s="9">
        <v>0.49092282199999998</v>
      </c>
      <c r="AN117" s="9">
        <v>0.68302259799999998</v>
      </c>
      <c r="AO117" s="9">
        <v>0.28171514240000001</v>
      </c>
      <c r="AP117" s="9">
        <v>0.26649181199999999</v>
      </c>
      <c r="AQ117" s="9">
        <v>0.37886411279999999</v>
      </c>
      <c r="AR117" s="9">
        <v>0.32267769239999999</v>
      </c>
      <c r="AS117" s="9">
        <v>0.32016660290000004</v>
      </c>
      <c r="AT117" s="9">
        <v>0.6797261617</v>
      </c>
      <c r="AU117" s="9">
        <v>0.38561276100000003</v>
      </c>
      <c r="AV117" s="9">
        <v>0.44368243080000003</v>
      </c>
      <c r="AW117" s="9">
        <v>0.2154846859</v>
      </c>
      <c r="AX117" s="9">
        <v>0.1944541477</v>
      </c>
      <c r="AY117" s="9">
        <v>0.33633182430000003</v>
      </c>
      <c r="AZ117" s="9">
        <v>0.20292923030000001</v>
      </c>
      <c r="BA117" s="9">
        <v>0.27575124229999998</v>
      </c>
      <c r="BB117" s="9">
        <v>0.45812077979999999</v>
      </c>
      <c r="BC117" s="9">
        <v>0.41182180879999997</v>
      </c>
      <c r="BD117" s="9">
        <v>0.39408762829999999</v>
      </c>
      <c r="BE117" s="9">
        <v>0.2806165316</v>
      </c>
      <c r="BF117" s="9">
        <v>0.30274593450000004</v>
      </c>
      <c r="BG117" s="9">
        <v>0.45372671589999997</v>
      </c>
      <c r="BH117" s="9">
        <v>0.2470306508</v>
      </c>
      <c r="BI117" s="9">
        <v>0.36976118260000002</v>
      </c>
      <c r="BJ117" s="9">
        <v>0.19068750819999999</v>
      </c>
      <c r="BK117" s="9">
        <v>0.24342085630000002</v>
      </c>
      <c r="BL117" s="9">
        <v>0.1935127988</v>
      </c>
      <c r="BM117" s="9">
        <v>0.3272288538</v>
      </c>
      <c r="BN117" s="9">
        <v>0.26586414139999998</v>
      </c>
      <c r="BO117" s="9">
        <v>0.20700961409999999</v>
      </c>
      <c r="BP117" s="9">
        <v>0.34716097680000002</v>
      </c>
      <c r="BQ117" s="9">
        <v>0.49202053979999999</v>
      </c>
      <c r="BR117" s="9">
        <v>0.42908581800000001</v>
      </c>
      <c r="BS117" s="9">
        <v>0.58838510229999996</v>
      </c>
      <c r="BT117" s="9">
        <v>0.24875720009999999</v>
      </c>
      <c r="BU117" s="9">
        <v>0.23588766880000001</v>
      </c>
      <c r="BV117" s="9">
        <v>0.32738603239999997</v>
      </c>
      <c r="BW117" s="9">
        <v>0.28516812289999999</v>
      </c>
      <c r="BX117" s="9">
        <v>0.28799300429999997</v>
      </c>
      <c r="BY117" s="9">
        <v>0.58540305420000005</v>
      </c>
      <c r="BZ117" s="9">
        <v>0.34072639840000002</v>
      </c>
      <c r="CA117" s="9">
        <v>0.38325812320000002</v>
      </c>
      <c r="CB117" s="9">
        <v>0.18943199869999999</v>
      </c>
      <c r="CC117" s="9">
        <v>0.17075560649999999</v>
      </c>
      <c r="CD117" s="9">
        <v>0.29301553460000002</v>
      </c>
      <c r="CE117" s="9">
        <v>0.1786028989</v>
      </c>
      <c r="CF117" s="9">
        <v>0.23667240939999998</v>
      </c>
      <c r="CG117" s="9">
        <v>0.39848169329999999</v>
      </c>
      <c r="CH117" s="9">
        <v>0.35689147510000002</v>
      </c>
      <c r="CI117" s="9">
        <v>0.34135424599999997</v>
      </c>
      <c r="CJ117" s="9">
        <v>0.24561805040000001</v>
      </c>
      <c r="CK117" s="9">
        <v>0.26366694860000001</v>
      </c>
      <c r="CL117" s="9">
        <v>0.39267456439999998</v>
      </c>
      <c r="CM117" s="9">
        <v>0.21485701529999998</v>
      </c>
      <c r="CN117" s="9">
        <v>0.32063766039999997</v>
      </c>
      <c r="CO117" s="9">
        <v>0.1688721654</v>
      </c>
      <c r="CP117" s="9">
        <v>0.2167400793</v>
      </c>
      <c r="CQ117" s="9">
        <v>0.1688721654</v>
      </c>
      <c r="CR117" s="9">
        <v>0.28422649529999999</v>
      </c>
      <c r="CS117" s="9">
        <v>0.23290564480000001</v>
      </c>
      <c r="CT117" s="9">
        <v>0.18503734390000001</v>
      </c>
      <c r="CU117" s="9">
        <v>0.30117620140000001</v>
      </c>
      <c r="CV117" s="9">
        <v>0.4257899624</v>
      </c>
      <c r="CW117" s="9">
        <v>0.37117404820000005</v>
      </c>
      <c r="CX117" s="9">
        <v>0.50096752950000001</v>
      </c>
      <c r="CY117" s="9">
        <v>0.21846662120000002</v>
      </c>
      <c r="CZ117" s="9">
        <v>0.2068525306</v>
      </c>
      <c r="DA117" s="9">
        <v>0.28140131930000001</v>
      </c>
      <c r="DB117" s="9">
        <v>0.25220985359999998</v>
      </c>
      <c r="DC117" s="9">
        <v>0.25534876340000001</v>
      </c>
      <c r="DD117" s="9">
        <v>0.49892658159999997</v>
      </c>
      <c r="DE117" s="9">
        <v>0.29662508529999998</v>
      </c>
      <c r="DF117" s="9">
        <v>0.32911233989999999</v>
      </c>
      <c r="DG117" s="9">
        <v>0.15380573819999999</v>
      </c>
      <c r="DH117" s="9">
        <v>0.13858204530000001</v>
      </c>
      <c r="DI117" s="9">
        <v>0.23588737300000001</v>
      </c>
      <c r="DJ117" s="9">
        <v>0.1456444157</v>
      </c>
      <c r="DK117" s="9">
        <v>0.1859790989</v>
      </c>
      <c r="DL117" s="9">
        <v>0.31953890139999996</v>
      </c>
      <c r="DM117" s="9">
        <v>0.2848541812</v>
      </c>
      <c r="DN117" s="9">
        <v>0.27261246780000004</v>
      </c>
      <c r="DO117" s="9">
        <v>0.1991626544</v>
      </c>
      <c r="DP117" s="9">
        <v>0.21171812740000001</v>
      </c>
      <c r="DQ117" s="9">
        <v>0.31279046439999997</v>
      </c>
      <c r="DR117" s="9">
        <v>0.17248185999999999</v>
      </c>
      <c r="DS117" s="9">
        <v>0.25676122559999998</v>
      </c>
      <c r="DT117" s="9">
        <v>0.13858194660000001</v>
      </c>
      <c r="DU117" s="9">
        <v>0.1800155225</v>
      </c>
      <c r="DV117" s="9">
        <v>0.13685545169999999</v>
      </c>
      <c r="DW117" s="9">
        <v>0.22804034970000001</v>
      </c>
      <c r="DX117" s="9">
        <v>0.18833350060000001</v>
      </c>
      <c r="DY117" s="9">
        <v>0.15443331099999999</v>
      </c>
      <c r="DZ117" s="9">
        <v>0.24122373389999999</v>
      </c>
      <c r="EA117" s="9">
        <v>0.34025528199999999</v>
      </c>
      <c r="EB117" s="9">
        <v>0.2966251714</v>
      </c>
      <c r="EC117" s="9">
        <v>0.39173349420000003</v>
      </c>
      <c r="ED117" s="9">
        <v>0.17797514220000002</v>
      </c>
      <c r="EE117" s="9">
        <v>0.1677737517</v>
      </c>
      <c r="EF117" s="9">
        <v>0.2233321436</v>
      </c>
      <c r="EG117" s="9">
        <v>0.2073236151</v>
      </c>
      <c r="EH117" s="9">
        <v>0.21046270490000002</v>
      </c>
      <c r="EI117" s="9">
        <v>0.38985020609999999</v>
      </c>
      <c r="EJ117" s="9">
        <v>0.2385556117</v>
      </c>
      <c r="EK117" s="9">
        <v>0.2616266049</v>
      </c>
    </row>
    <row r="118" spans="1:141" x14ac:dyDescent="0.2">
      <c r="A118">
        <v>114</v>
      </c>
      <c r="B118" s="9">
        <v>2.4280000000000003E-2</v>
      </c>
      <c r="C118" s="9">
        <v>0.39850618638024426</v>
      </c>
      <c r="D118" s="9">
        <v>3.082E-2</v>
      </c>
      <c r="E118" s="9">
        <v>3.9620000000000002E-2</v>
      </c>
      <c r="F118" s="9">
        <v>5.7826086956521743E-2</v>
      </c>
      <c r="G118" s="9">
        <v>0.22800000000000001</v>
      </c>
      <c r="H118" s="9">
        <v>5.0160000000000003E-2</v>
      </c>
      <c r="I118" s="9">
        <v>5.7000000000000002E-2</v>
      </c>
      <c r="J118" s="9">
        <v>0.1154</v>
      </c>
      <c r="K118" s="9">
        <v>0.51859999999999995</v>
      </c>
      <c r="L118" s="9">
        <v>0.11890000000000001</v>
      </c>
      <c r="M118" s="9">
        <v>0.12520000000000001</v>
      </c>
      <c r="N118" s="9">
        <v>0.1168</v>
      </c>
      <c r="O118" s="9">
        <v>0.82919999999999994</v>
      </c>
      <c r="P118" s="9">
        <v>0.11174000000000001</v>
      </c>
      <c r="Q118" s="9">
        <v>0.1038</v>
      </c>
      <c r="R118" s="9">
        <v>0.2424084618</v>
      </c>
      <c r="S118" s="9">
        <v>0.21913357080000001</v>
      </c>
      <c r="T118" s="9">
        <v>0.37445885539999996</v>
      </c>
      <c r="U118" s="9">
        <v>0.2310082544</v>
      </c>
      <c r="V118" s="9">
        <v>0.31714189980000002</v>
      </c>
      <c r="W118" s="9">
        <v>0.51679957259999998</v>
      </c>
      <c r="X118" s="9">
        <v>0.47848342739999999</v>
      </c>
      <c r="Y118" s="9">
        <v>0.454099998</v>
      </c>
      <c r="Z118" s="9">
        <v>0.32585048320000004</v>
      </c>
      <c r="AA118" s="9">
        <v>0.34770035300000002</v>
      </c>
      <c r="AB118" s="9">
        <v>0.52582536260000001</v>
      </c>
      <c r="AC118" s="9">
        <v>0.2826251454</v>
      </c>
      <c r="AD118" s="9">
        <v>0.42370051020000005</v>
      </c>
      <c r="AE118" s="9">
        <v>0.2142249678</v>
      </c>
      <c r="AF118" s="9">
        <v>0.2762916326</v>
      </c>
      <c r="AG118" s="9">
        <v>0.22103338</v>
      </c>
      <c r="AH118" s="9">
        <v>0.37461628599999997</v>
      </c>
      <c r="AI118" s="9">
        <v>0.30415823520000002</v>
      </c>
      <c r="AJ118" s="9">
        <v>0.22958338719999999</v>
      </c>
      <c r="AK118" s="9">
        <v>0.39567492780000002</v>
      </c>
      <c r="AL118" s="9">
        <v>0.56667432819999997</v>
      </c>
      <c r="AM118" s="9">
        <v>0.49526726599999998</v>
      </c>
      <c r="AN118" s="9">
        <v>0.68906704399999996</v>
      </c>
      <c r="AO118" s="9">
        <v>0.28420819720000001</v>
      </c>
      <c r="AP118" s="9">
        <v>0.26885014600000001</v>
      </c>
      <c r="AQ118" s="9">
        <v>0.38221688840000001</v>
      </c>
      <c r="AR118" s="9">
        <v>0.32553324719999999</v>
      </c>
      <c r="AS118" s="9">
        <v>0.3229999362</v>
      </c>
      <c r="AT118" s="9">
        <v>0.68574144260000003</v>
      </c>
      <c r="AU118" s="9">
        <v>0.38902525799999998</v>
      </c>
      <c r="AV118" s="9">
        <v>0.44760882239999999</v>
      </c>
      <c r="AW118" s="9">
        <v>0.21739163020000002</v>
      </c>
      <c r="AX118" s="9">
        <v>0.19617498060000002</v>
      </c>
      <c r="AY118" s="9">
        <v>0.3393082154</v>
      </c>
      <c r="AZ118" s="9">
        <v>0.20472506339999999</v>
      </c>
      <c r="BA118" s="9">
        <v>0.27819151939999998</v>
      </c>
      <c r="BB118" s="9">
        <v>0.46217494440000001</v>
      </c>
      <c r="BC118" s="9">
        <v>0.41546625640000001</v>
      </c>
      <c r="BD118" s="9">
        <v>0.39757512740000001</v>
      </c>
      <c r="BE118" s="9">
        <v>0.28309986479999999</v>
      </c>
      <c r="BF118" s="9">
        <v>0.30542510100000003</v>
      </c>
      <c r="BG118" s="9">
        <v>0.45774199019999995</v>
      </c>
      <c r="BH118" s="9">
        <v>0.24921676240000001</v>
      </c>
      <c r="BI118" s="9">
        <v>0.37303340280000002</v>
      </c>
      <c r="BJ118" s="9">
        <v>0.19237500959999998</v>
      </c>
      <c r="BK118" s="9">
        <v>0.24557502140000001</v>
      </c>
      <c r="BL118" s="9">
        <v>0.1952252964</v>
      </c>
      <c r="BM118" s="9">
        <v>0.33012468640000003</v>
      </c>
      <c r="BN118" s="9">
        <v>0.26821691920000001</v>
      </c>
      <c r="BO118" s="9">
        <v>0.20884155979999999</v>
      </c>
      <c r="BP118" s="9">
        <v>0.3502332004</v>
      </c>
      <c r="BQ118" s="9">
        <v>0.49637470439999998</v>
      </c>
      <c r="BR118" s="9">
        <v>0.43288304399999999</v>
      </c>
      <c r="BS118" s="9">
        <v>0.59359204939999999</v>
      </c>
      <c r="BT118" s="9">
        <v>0.25095858780000002</v>
      </c>
      <c r="BU118" s="9">
        <v>0.23797516639999999</v>
      </c>
      <c r="BV118" s="9">
        <v>0.33028325719999996</v>
      </c>
      <c r="BW118" s="9">
        <v>0.28769173619999999</v>
      </c>
      <c r="BX118" s="9">
        <v>0.29054161539999995</v>
      </c>
      <c r="BY118" s="9">
        <v>0.59058360760000006</v>
      </c>
      <c r="BZ118" s="9">
        <v>0.34374167519999999</v>
      </c>
      <c r="CA118" s="9">
        <v>0.38664978960000002</v>
      </c>
      <c r="CB118" s="9">
        <v>0.19110838859999998</v>
      </c>
      <c r="CC118" s="9">
        <v>0.17226671699999999</v>
      </c>
      <c r="CD118" s="9">
        <v>0.29560858880000002</v>
      </c>
      <c r="CE118" s="9">
        <v>0.18018345420000001</v>
      </c>
      <c r="CF118" s="9">
        <v>0.23876685319999999</v>
      </c>
      <c r="CG118" s="9">
        <v>0.40200808739999999</v>
      </c>
      <c r="CH118" s="9">
        <v>0.36004980780000001</v>
      </c>
      <c r="CI118" s="9">
        <v>0.344375078</v>
      </c>
      <c r="CJ118" s="9">
        <v>0.24779166119999999</v>
      </c>
      <c r="CK118" s="9">
        <v>0.26600028079999999</v>
      </c>
      <c r="CL118" s="9">
        <v>0.3961495632</v>
      </c>
      <c r="CM118" s="9">
        <v>0.21675840339999999</v>
      </c>
      <c r="CN118" s="9">
        <v>0.32347516119999997</v>
      </c>
      <c r="CO118" s="9">
        <v>0.17036661119999999</v>
      </c>
      <c r="CP118" s="9">
        <v>0.21865813540000001</v>
      </c>
      <c r="CQ118" s="9">
        <v>0.17036661119999999</v>
      </c>
      <c r="CR118" s="9">
        <v>0.28674177340000001</v>
      </c>
      <c r="CS118" s="9">
        <v>0.23496675440000001</v>
      </c>
      <c r="CT118" s="9">
        <v>0.18667484420000002</v>
      </c>
      <c r="CU118" s="9">
        <v>0.30384147919999999</v>
      </c>
      <c r="CV118" s="9">
        <v>0.42955801719999998</v>
      </c>
      <c r="CW118" s="9">
        <v>0.37445876960000002</v>
      </c>
      <c r="CX118" s="9">
        <v>0.50540086100000003</v>
      </c>
      <c r="CY118" s="9">
        <v>0.2203999536</v>
      </c>
      <c r="CZ118" s="9">
        <v>0.2086830868</v>
      </c>
      <c r="DA118" s="9">
        <v>0.28389159540000003</v>
      </c>
      <c r="DB118" s="9">
        <v>0.25444180080000001</v>
      </c>
      <c r="DC118" s="9">
        <v>0.25760848520000001</v>
      </c>
      <c r="DD118" s="9">
        <v>0.50334186479999998</v>
      </c>
      <c r="DE118" s="9">
        <v>0.29925008339999998</v>
      </c>
      <c r="DF118" s="9">
        <v>0.3320248422</v>
      </c>
      <c r="DG118" s="9">
        <v>0.15516684959999999</v>
      </c>
      <c r="DH118" s="9">
        <v>0.13980843339999999</v>
      </c>
      <c r="DI118" s="9">
        <v>0.237974874</v>
      </c>
      <c r="DJ118" s="9">
        <v>0.14693330460000001</v>
      </c>
      <c r="DK118" s="9">
        <v>0.18762493419999998</v>
      </c>
      <c r="DL118" s="9">
        <v>0.32236667919999995</v>
      </c>
      <c r="DM118" s="9">
        <v>0.28737501360000001</v>
      </c>
      <c r="DN118" s="9">
        <v>0.27502496840000001</v>
      </c>
      <c r="DO118" s="9">
        <v>0.20092515320000001</v>
      </c>
      <c r="DP118" s="9">
        <v>0.21359173720000002</v>
      </c>
      <c r="DQ118" s="9">
        <v>0.3155585232</v>
      </c>
      <c r="DR118" s="9">
        <v>0.17400825</v>
      </c>
      <c r="DS118" s="9">
        <v>0.25903344680000001</v>
      </c>
      <c r="DT118" s="9">
        <v>0.13980833479999999</v>
      </c>
      <c r="DU118" s="9">
        <v>0.18160857499999999</v>
      </c>
      <c r="DV118" s="9">
        <v>0.1380665626</v>
      </c>
      <c r="DW118" s="9">
        <v>0.23005840659999999</v>
      </c>
      <c r="DX118" s="9">
        <v>0.19000016680000001</v>
      </c>
      <c r="DY118" s="9">
        <v>0.15579997800000001</v>
      </c>
      <c r="DZ118" s="9">
        <v>0.24335845419999999</v>
      </c>
      <c r="EA118" s="9">
        <v>0.34326639600000003</v>
      </c>
      <c r="EB118" s="9">
        <v>0.29925016920000003</v>
      </c>
      <c r="EC118" s="9">
        <v>0.39520015760000005</v>
      </c>
      <c r="ED118" s="9">
        <v>0.17955014160000002</v>
      </c>
      <c r="EE118" s="9">
        <v>0.16925847259999999</v>
      </c>
      <c r="EF118" s="9">
        <v>0.22530853080000002</v>
      </c>
      <c r="EG118" s="9">
        <v>0.20915833779999998</v>
      </c>
      <c r="EH118" s="9">
        <v>0.21232520220000001</v>
      </c>
      <c r="EI118" s="9">
        <v>0.39330020579999997</v>
      </c>
      <c r="EJ118" s="9">
        <v>0.24066672259999999</v>
      </c>
      <c r="EK118" s="9">
        <v>0.26394188220000003</v>
      </c>
    </row>
    <row r="119" spans="1:141" x14ac:dyDescent="0.2">
      <c r="A119">
        <v>115</v>
      </c>
      <c r="B119" s="9">
        <v>2.4800000000000003E-2</v>
      </c>
      <c r="C119" s="9">
        <v>0.40210410689134518</v>
      </c>
      <c r="D119" s="9">
        <v>3.1449999999999999E-2</v>
      </c>
      <c r="E119" s="9">
        <v>4.045E-2</v>
      </c>
      <c r="F119" s="9">
        <v>5.8333333333333341E-2</v>
      </c>
      <c r="G119" s="9">
        <v>0.23</v>
      </c>
      <c r="H119" s="9">
        <v>5.0600000000000006E-2</v>
      </c>
      <c r="I119" s="9">
        <v>5.7500000000000002E-2</v>
      </c>
      <c r="J119" s="9">
        <v>0.11650000000000001</v>
      </c>
      <c r="K119" s="9">
        <v>0.52349999999999997</v>
      </c>
      <c r="L119" s="9">
        <v>0.12025</v>
      </c>
      <c r="M119" s="9">
        <v>0.127</v>
      </c>
      <c r="N119" s="9">
        <v>0.11800000000000001</v>
      </c>
      <c r="O119" s="9">
        <v>0.83699999999999997</v>
      </c>
      <c r="P119" s="9">
        <v>0.11315</v>
      </c>
      <c r="Q119" s="9">
        <v>0.1055</v>
      </c>
      <c r="R119" s="9">
        <v>0.24453485050000001</v>
      </c>
      <c r="S119" s="9">
        <v>0.221055793</v>
      </c>
      <c r="T119" s="9">
        <v>0.37774357649999996</v>
      </c>
      <c r="U119" s="9">
        <v>0.23303464400000001</v>
      </c>
      <c r="V119" s="9">
        <v>0.3199238405</v>
      </c>
      <c r="W119" s="9">
        <v>0.52133290850000003</v>
      </c>
      <c r="X119" s="9">
        <v>0.4826806515</v>
      </c>
      <c r="Y119" s="9">
        <v>0.45808333500000004</v>
      </c>
      <c r="Z119" s="9">
        <v>0.32870881700000004</v>
      </c>
      <c r="AA119" s="9">
        <v>0.35075035250000003</v>
      </c>
      <c r="AB119" s="9">
        <v>0.53043785850000003</v>
      </c>
      <c r="AC119" s="9">
        <v>0.28510431149999999</v>
      </c>
      <c r="AD119" s="9">
        <v>0.42741717450000005</v>
      </c>
      <c r="AE119" s="9">
        <v>0.21610413550000002</v>
      </c>
      <c r="AF119" s="9">
        <v>0.27871524349999999</v>
      </c>
      <c r="AG119" s="9">
        <v>0.22297227</v>
      </c>
      <c r="AH119" s="9">
        <v>0.37790239999999997</v>
      </c>
      <c r="AI119" s="9">
        <v>0.306826292</v>
      </c>
      <c r="AJ119" s="9">
        <v>0.23159727699999999</v>
      </c>
      <c r="AK119" s="9">
        <v>0.3991457605</v>
      </c>
      <c r="AL119" s="9">
        <v>0.57164516450000002</v>
      </c>
      <c r="AM119" s="9">
        <v>0.49961170999999999</v>
      </c>
      <c r="AN119" s="9">
        <v>0.69511148999999994</v>
      </c>
      <c r="AO119" s="9">
        <v>0.28670125200000002</v>
      </c>
      <c r="AP119" s="9">
        <v>0.27120847999999997</v>
      </c>
      <c r="AQ119" s="9">
        <v>0.38556966399999998</v>
      </c>
      <c r="AR119" s="9">
        <v>0.32838880199999998</v>
      </c>
      <c r="AS119" s="9">
        <v>0.32583326950000002</v>
      </c>
      <c r="AT119" s="9">
        <v>0.69175672350000006</v>
      </c>
      <c r="AU119" s="9">
        <v>0.392437755</v>
      </c>
      <c r="AV119" s="9">
        <v>0.45153521400000002</v>
      </c>
      <c r="AW119" s="9">
        <v>0.21929857450000001</v>
      </c>
      <c r="AX119" s="9">
        <v>0.19789581350000002</v>
      </c>
      <c r="AY119" s="9">
        <v>0.34228460650000003</v>
      </c>
      <c r="AZ119" s="9">
        <v>0.2065208965</v>
      </c>
      <c r="BA119" s="9">
        <v>0.28063179649999997</v>
      </c>
      <c r="BB119" s="9">
        <v>0.46622910899999997</v>
      </c>
      <c r="BC119" s="9">
        <v>0.419110704</v>
      </c>
      <c r="BD119" s="9">
        <v>0.40106262650000002</v>
      </c>
      <c r="BE119" s="9">
        <v>0.28558319799999998</v>
      </c>
      <c r="BF119" s="9">
        <v>0.30810426750000003</v>
      </c>
      <c r="BG119" s="9">
        <v>0.46175726449999999</v>
      </c>
      <c r="BH119" s="9">
        <v>0.251402874</v>
      </c>
      <c r="BI119" s="9">
        <v>0.37630562299999998</v>
      </c>
      <c r="BJ119" s="9">
        <v>0.19406251099999999</v>
      </c>
      <c r="BK119" s="9">
        <v>0.2477291865</v>
      </c>
      <c r="BL119" s="9">
        <v>0.196937794</v>
      </c>
      <c r="BM119" s="9">
        <v>0.33302051900000001</v>
      </c>
      <c r="BN119" s="9">
        <v>0.270569697</v>
      </c>
      <c r="BO119" s="9">
        <v>0.2106735055</v>
      </c>
      <c r="BP119" s="9">
        <v>0.35330542400000003</v>
      </c>
      <c r="BQ119" s="9">
        <v>0.50072886900000002</v>
      </c>
      <c r="BR119" s="9">
        <v>0.43668026999999998</v>
      </c>
      <c r="BS119" s="9">
        <v>0.59879899650000001</v>
      </c>
      <c r="BT119" s="9">
        <v>0.25315997550000002</v>
      </c>
      <c r="BU119" s="9">
        <v>0.24006266400000001</v>
      </c>
      <c r="BV119" s="9">
        <v>0.333180482</v>
      </c>
      <c r="BW119" s="9">
        <v>0.2902153495</v>
      </c>
      <c r="BX119" s="9">
        <v>0.2930902265</v>
      </c>
      <c r="BY119" s="9">
        <v>0.59576416099999996</v>
      </c>
      <c r="BZ119" s="9">
        <v>0.34675695200000001</v>
      </c>
      <c r="CA119" s="9">
        <v>0.39004145600000001</v>
      </c>
      <c r="CB119" s="9">
        <v>0.1927847785</v>
      </c>
      <c r="CC119" s="9">
        <v>0.17377782749999998</v>
      </c>
      <c r="CD119" s="9">
        <v>0.29820164300000002</v>
      </c>
      <c r="CE119" s="9">
        <v>0.18176400949999999</v>
      </c>
      <c r="CF119" s="9">
        <v>0.240861297</v>
      </c>
      <c r="CG119" s="9">
        <v>0.40553448149999999</v>
      </c>
      <c r="CH119" s="9">
        <v>0.3632081405</v>
      </c>
      <c r="CI119" s="9">
        <v>0.34739590999999997</v>
      </c>
      <c r="CJ119" s="9">
        <v>0.24996527199999999</v>
      </c>
      <c r="CK119" s="9">
        <v>0.26833361299999997</v>
      </c>
      <c r="CL119" s="9">
        <v>0.39962456199999996</v>
      </c>
      <c r="CM119" s="9">
        <v>0.21865979150000001</v>
      </c>
      <c r="CN119" s="9">
        <v>0.32631266199999998</v>
      </c>
      <c r="CO119" s="9">
        <v>0.17186105699999998</v>
      </c>
      <c r="CP119" s="9">
        <v>0.22057619150000002</v>
      </c>
      <c r="CQ119" s="9">
        <v>0.17186105699999998</v>
      </c>
      <c r="CR119" s="9">
        <v>0.28925705149999997</v>
      </c>
      <c r="CS119" s="9">
        <v>0.237027864</v>
      </c>
      <c r="CT119" s="9">
        <v>0.18831234450000001</v>
      </c>
      <c r="CU119" s="9">
        <v>0.30650675699999996</v>
      </c>
      <c r="CV119" s="9">
        <v>0.43332607200000001</v>
      </c>
      <c r="CW119" s="9">
        <v>0.37774349100000004</v>
      </c>
      <c r="CX119" s="9">
        <v>0.50983419249999995</v>
      </c>
      <c r="CY119" s="9">
        <v>0.22233328600000002</v>
      </c>
      <c r="CZ119" s="9">
        <v>0.210513643</v>
      </c>
      <c r="DA119" s="9">
        <v>0.2863818715</v>
      </c>
      <c r="DB119" s="9">
        <v>0.25667374799999998</v>
      </c>
      <c r="DC119" s="9">
        <v>0.25986820700000002</v>
      </c>
      <c r="DD119" s="9">
        <v>0.50775714799999994</v>
      </c>
      <c r="DE119" s="9">
        <v>0.30187508149999998</v>
      </c>
      <c r="DF119" s="9">
        <v>0.33493734450000001</v>
      </c>
      <c r="DG119" s="9">
        <v>0.15652796099999999</v>
      </c>
      <c r="DH119" s="9">
        <v>0.14103482149999999</v>
      </c>
      <c r="DI119" s="9">
        <v>0.24006237499999999</v>
      </c>
      <c r="DJ119" s="9">
        <v>0.14822219349999999</v>
      </c>
      <c r="DK119" s="9">
        <v>0.18927076949999999</v>
      </c>
      <c r="DL119" s="9">
        <v>0.32519445699999999</v>
      </c>
      <c r="DM119" s="9">
        <v>0.28989584599999996</v>
      </c>
      <c r="DN119" s="9">
        <v>0.27743746899999999</v>
      </c>
      <c r="DO119" s="9">
        <v>0.20268765200000002</v>
      </c>
      <c r="DP119" s="9">
        <v>0.215465347</v>
      </c>
      <c r="DQ119" s="9">
        <v>0.31832658199999997</v>
      </c>
      <c r="DR119" s="9">
        <v>0.17553463999999999</v>
      </c>
      <c r="DS119" s="9">
        <v>0.26130566799999999</v>
      </c>
      <c r="DT119" s="9">
        <v>0.141034723</v>
      </c>
      <c r="DU119" s="9">
        <v>0.18320162749999999</v>
      </c>
      <c r="DV119" s="9">
        <v>0.1392776735</v>
      </c>
      <c r="DW119" s="9">
        <v>0.2320764635</v>
      </c>
      <c r="DX119" s="9">
        <v>0.19166683300000001</v>
      </c>
      <c r="DY119" s="9">
        <v>0.15716664499999999</v>
      </c>
      <c r="DZ119" s="9">
        <v>0.24549317449999999</v>
      </c>
      <c r="EA119" s="9">
        <v>0.34627751000000001</v>
      </c>
      <c r="EB119" s="9">
        <v>0.301875167</v>
      </c>
      <c r="EC119" s="9">
        <v>0.398666821</v>
      </c>
      <c r="ED119" s="9">
        <v>0.18112514100000002</v>
      </c>
      <c r="EE119" s="9">
        <v>0.1707431935</v>
      </c>
      <c r="EF119" s="9">
        <v>0.227284918</v>
      </c>
      <c r="EG119" s="9">
        <v>0.2109930605</v>
      </c>
      <c r="EH119" s="9">
        <v>0.21418769950000002</v>
      </c>
      <c r="EI119" s="9">
        <v>0.39675020549999995</v>
      </c>
      <c r="EJ119" s="9">
        <v>0.24277783349999998</v>
      </c>
      <c r="EK119" s="9">
        <v>0.26625715950000001</v>
      </c>
    </row>
    <row r="120" spans="1:141" x14ac:dyDescent="0.2">
      <c r="A120">
        <v>116</v>
      </c>
      <c r="B120" s="9">
        <v>2.5320000000000002E-2</v>
      </c>
      <c r="C120" s="9">
        <v>0.4057020274024461</v>
      </c>
      <c r="D120" s="9">
        <v>3.2079999999999997E-2</v>
      </c>
      <c r="E120" s="9">
        <v>4.1279999999999997E-2</v>
      </c>
      <c r="F120" s="9">
        <v>5.8840579710144933E-2</v>
      </c>
      <c r="G120" s="9">
        <v>0.23200000000000001</v>
      </c>
      <c r="H120" s="9">
        <v>5.1040000000000002E-2</v>
      </c>
      <c r="I120" s="9">
        <v>5.8000000000000003E-2</v>
      </c>
      <c r="J120" s="9">
        <v>0.11760000000000001</v>
      </c>
      <c r="K120" s="9">
        <v>0.52839999999999998</v>
      </c>
      <c r="L120" s="9">
        <v>0.1216</v>
      </c>
      <c r="M120" s="9">
        <v>0.1288</v>
      </c>
      <c r="N120" s="9">
        <v>0.1192</v>
      </c>
      <c r="O120" s="9">
        <v>0.8448</v>
      </c>
      <c r="P120" s="9">
        <v>0.11456</v>
      </c>
      <c r="Q120" s="9">
        <v>0.1072</v>
      </c>
      <c r="R120" s="9">
        <v>0.24666123920000002</v>
      </c>
      <c r="S120" s="9">
        <v>0.22297801520000002</v>
      </c>
      <c r="T120" s="9">
        <v>0.38102829759999995</v>
      </c>
      <c r="U120" s="9">
        <v>0.2350610336</v>
      </c>
      <c r="V120" s="9">
        <v>0.32270578119999999</v>
      </c>
      <c r="W120" s="9">
        <v>0.52586624439999996</v>
      </c>
      <c r="X120" s="9">
        <v>0.48687787560000001</v>
      </c>
      <c r="Y120" s="9">
        <v>0.46206667200000001</v>
      </c>
      <c r="Z120" s="9">
        <v>0.33156715080000004</v>
      </c>
      <c r="AA120" s="9">
        <v>0.35380035200000004</v>
      </c>
      <c r="AB120" s="9">
        <v>0.53505035440000004</v>
      </c>
      <c r="AC120" s="9">
        <v>0.28758347760000003</v>
      </c>
      <c r="AD120" s="9">
        <v>0.4311338388</v>
      </c>
      <c r="AE120" s="9">
        <v>0.21798330320000001</v>
      </c>
      <c r="AF120" s="9">
        <v>0.28113885440000003</v>
      </c>
      <c r="AG120" s="9">
        <v>0.22491116</v>
      </c>
      <c r="AH120" s="9">
        <v>0.38118851399999998</v>
      </c>
      <c r="AI120" s="9">
        <v>0.30949434879999999</v>
      </c>
      <c r="AJ120" s="9">
        <v>0.23361116679999999</v>
      </c>
      <c r="AK120" s="9">
        <v>0.40261659319999998</v>
      </c>
      <c r="AL120" s="9">
        <v>0.57661600079999997</v>
      </c>
      <c r="AM120" s="9">
        <v>0.50395615400000005</v>
      </c>
      <c r="AN120" s="9">
        <v>0.70115593600000004</v>
      </c>
      <c r="AO120" s="9">
        <v>0.28919430680000002</v>
      </c>
      <c r="AP120" s="9">
        <v>0.27356681399999999</v>
      </c>
      <c r="AQ120" s="9">
        <v>0.3889224396</v>
      </c>
      <c r="AR120" s="9">
        <v>0.33124435679999997</v>
      </c>
      <c r="AS120" s="9">
        <v>0.32866660280000004</v>
      </c>
      <c r="AT120" s="9">
        <v>0.69777200439999998</v>
      </c>
      <c r="AU120" s="9">
        <v>0.39585025200000001</v>
      </c>
      <c r="AV120" s="9">
        <v>0.45546160559999999</v>
      </c>
      <c r="AW120" s="9">
        <v>0.2212055188</v>
      </c>
      <c r="AX120" s="9">
        <v>0.19961664640000001</v>
      </c>
      <c r="AY120" s="9">
        <v>0.34526099760000001</v>
      </c>
      <c r="AZ120" s="9">
        <v>0.2083167296</v>
      </c>
      <c r="BA120" s="9">
        <v>0.28307207359999997</v>
      </c>
      <c r="BB120" s="9">
        <v>0.4702832736</v>
      </c>
      <c r="BC120" s="9">
        <v>0.42275515159999999</v>
      </c>
      <c r="BD120" s="9">
        <v>0.40455012559999998</v>
      </c>
      <c r="BE120" s="9">
        <v>0.28806653120000003</v>
      </c>
      <c r="BF120" s="9">
        <v>0.31078343400000003</v>
      </c>
      <c r="BG120" s="9">
        <v>0.46577253879999997</v>
      </c>
      <c r="BH120" s="9">
        <v>0.25358898559999998</v>
      </c>
      <c r="BI120" s="9">
        <v>0.37957784319999999</v>
      </c>
      <c r="BJ120" s="9">
        <v>0.19575001239999998</v>
      </c>
      <c r="BK120" s="9">
        <v>0.24988335160000003</v>
      </c>
      <c r="BL120" s="9">
        <v>0.1986502916</v>
      </c>
      <c r="BM120" s="9">
        <v>0.3359163516</v>
      </c>
      <c r="BN120" s="9">
        <v>0.27292247479999998</v>
      </c>
      <c r="BO120" s="9">
        <v>0.2125054512</v>
      </c>
      <c r="BP120" s="9">
        <v>0.35637764760000001</v>
      </c>
      <c r="BQ120" s="9">
        <v>0.50508303359999995</v>
      </c>
      <c r="BR120" s="9">
        <v>0.44047749600000002</v>
      </c>
      <c r="BS120" s="9">
        <v>0.60400594359999993</v>
      </c>
      <c r="BT120" s="9">
        <v>0.25536136320000002</v>
      </c>
      <c r="BU120" s="9">
        <v>0.2421501616</v>
      </c>
      <c r="BV120" s="9">
        <v>0.33607770679999999</v>
      </c>
      <c r="BW120" s="9">
        <v>0.2927389628</v>
      </c>
      <c r="BX120" s="9">
        <v>0.29563883759999998</v>
      </c>
      <c r="BY120" s="9">
        <v>0.60094471439999997</v>
      </c>
      <c r="BZ120" s="9">
        <v>0.34977222880000003</v>
      </c>
      <c r="CA120" s="9">
        <v>0.3934331224</v>
      </c>
      <c r="CB120" s="9">
        <v>0.1944611684</v>
      </c>
      <c r="CC120" s="9">
        <v>0.17528893799999998</v>
      </c>
      <c r="CD120" s="9">
        <v>0.30079469720000002</v>
      </c>
      <c r="CE120" s="9">
        <v>0.1833445648</v>
      </c>
      <c r="CF120" s="9">
        <v>0.24295574079999999</v>
      </c>
      <c r="CG120" s="9">
        <v>0.40906087559999998</v>
      </c>
      <c r="CH120" s="9">
        <v>0.36636647319999999</v>
      </c>
      <c r="CI120" s="9">
        <v>0.350416742</v>
      </c>
      <c r="CJ120" s="9">
        <v>0.25213888280000002</v>
      </c>
      <c r="CK120" s="9">
        <v>0.27066694520000001</v>
      </c>
      <c r="CL120" s="9">
        <v>0.40309956079999998</v>
      </c>
      <c r="CM120" s="9">
        <v>0.22056117959999999</v>
      </c>
      <c r="CN120" s="9">
        <v>0.32915016279999998</v>
      </c>
      <c r="CO120" s="9">
        <v>0.17335550280000001</v>
      </c>
      <c r="CP120" s="9">
        <v>0.2224942476</v>
      </c>
      <c r="CQ120" s="9">
        <v>0.17335550280000001</v>
      </c>
      <c r="CR120" s="9">
        <v>0.29177232959999999</v>
      </c>
      <c r="CS120" s="9">
        <v>0.2390889736</v>
      </c>
      <c r="CT120" s="9">
        <v>0.18994984480000002</v>
      </c>
      <c r="CU120" s="9">
        <v>0.3091720348</v>
      </c>
      <c r="CV120" s="9">
        <v>0.43709412679999998</v>
      </c>
      <c r="CW120" s="9">
        <v>0.38102821240000001</v>
      </c>
      <c r="CX120" s="9">
        <v>0.51426752399999998</v>
      </c>
      <c r="CY120" s="9">
        <v>0.22426661840000001</v>
      </c>
      <c r="CZ120" s="9">
        <v>0.2123441992</v>
      </c>
      <c r="DA120" s="9">
        <v>0.28887214760000002</v>
      </c>
      <c r="DB120" s="9">
        <v>0.25890569520000001</v>
      </c>
      <c r="DC120" s="9">
        <v>0.26212792880000002</v>
      </c>
      <c r="DD120" s="9">
        <v>0.5121724312</v>
      </c>
      <c r="DE120" s="9">
        <v>0.30450007959999997</v>
      </c>
      <c r="DF120" s="9">
        <v>0.33784984680000002</v>
      </c>
      <c r="DG120" s="9">
        <v>0.1578890724</v>
      </c>
      <c r="DH120" s="9">
        <v>0.14226120959999999</v>
      </c>
      <c r="DI120" s="9">
        <v>0.24214987600000001</v>
      </c>
      <c r="DJ120" s="9">
        <v>0.14951108239999999</v>
      </c>
      <c r="DK120" s="9">
        <v>0.1909166048</v>
      </c>
      <c r="DL120" s="9">
        <v>0.32802223479999998</v>
      </c>
      <c r="DM120" s="9">
        <v>0.29241667839999996</v>
      </c>
      <c r="DN120" s="9">
        <v>0.27984996960000003</v>
      </c>
      <c r="DO120" s="9">
        <v>0.20445015080000001</v>
      </c>
      <c r="DP120" s="9">
        <v>0.21733895680000001</v>
      </c>
      <c r="DQ120" s="9">
        <v>0.3210946408</v>
      </c>
      <c r="DR120" s="9">
        <v>0.17706103000000001</v>
      </c>
      <c r="DS120" s="9">
        <v>0.26357788919999997</v>
      </c>
      <c r="DT120" s="9">
        <v>0.14226111119999998</v>
      </c>
      <c r="DU120" s="9">
        <v>0.18479467999999999</v>
      </c>
      <c r="DV120" s="9">
        <v>0.14048878440000001</v>
      </c>
      <c r="DW120" s="9">
        <v>0.23409452040000001</v>
      </c>
      <c r="DX120" s="9">
        <v>0.19333349920000001</v>
      </c>
      <c r="DY120" s="9">
        <v>0.15853331200000001</v>
      </c>
      <c r="DZ120" s="9">
        <v>0.2476278948</v>
      </c>
      <c r="EA120" s="9">
        <v>0.34928862399999999</v>
      </c>
      <c r="EB120" s="9">
        <v>0.30450016480000003</v>
      </c>
      <c r="EC120" s="9">
        <v>0.40213348440000002</v>
      </c>
      <c r="ED120" s="9">
        <v>0.18270014040000002</v>
      </c>
      <c r="EE120" s="9">
        <v>0.17222791439999999</v>
      </c>
      <c r="EF120" s="9">
        <v>0.22926130520000002</v>
      </c>
      <c r="EG120" s="9">
        <v>0.21282778319999998</v>
      </c>
      <c r="EH120" s="9">
        <v>0.21605019680000001</v>
      </c>
      <c r="EI120" s="9">
        <v>0.40020020519999999</v>
      </c>
      <c r="EJ120" s="9">
        <v>0.2448889444</v>
      </c>
      <c r="EK120" s="9">
        <v>0.26857243680000004</v>
      </c>
    </row>
    <row r="121" spans="1:141" x14ac:dyDescent="0.2">
      <c r="A121">
        <v>117</v>
      </c>
      <c r="B121" s="9">
        <v>2.5840000000000002E-2</v>
      </c>
      <c r="C121" s="9">
        <v>0.40929994791354696</v>
      </c>
      <c r="D121" s="9">
        <v>3.2710000000000003E-2</v>
      </c>
      <c r="E121" s="9">
        <v>4.2110000000000002E-2</v>
      </c>
      <c r="F121" s="9">
        <v>5.9347826086956525E-2</v>
      </c>
      <c r="G121" s="9">
        <v>0.23400000000000001</v>
      </c>
      <c r="H121" s="9">
        <v>5.1480000000000005E-2</v>
      </c>
      <c r="I121" s="9">
        <v>5.8500000000000003E-2</v>
      </c>
      <c r="J121" s="9">
        <v>0.1187</v>
      </c>
      <c r="K121" s="9">
        <v>0.5333</v>
      </c>
      <c r="L121" s="9">
        <v>0.12295</v>
      </c>
      <c r="M121" s="9">
        <v>0.13060000000000002</v>
      </c>
      <c r="N121" s="9">
        <v>0.12040000000000001</v>
      </c>
      <c r="O121" s="9">
        <v>0.85260000000000002</v>
      </c>
      <c r="P121" s="9">
        <v>0.11597</v>
      </c>
      <c r="Q121" s="9">
        <v>0.1089</v>
      </c>
      <c r="R121" s="9">
        <v>0.2487876279</v>
      </c>
      <c r="S121" s="9">
        <v>0.22490023740000001</v>
      </c>
      <c r="T121" s="9">
        <v>0.38431301870000001</v>
      </c>
      <c r="U121" s="9">
        <v>0.23708742320000001</v>
      </c>
      <c r="V121" s="9">
        <v>0.32548772190000003</v>
      </c>
      <c r="W121" s="9">
        <v>0.53039958030000001</v>
      </c>
      <c r="X121" s="9">
        <v>0.49107509970000002</v>
      </c>
      <c r="Y121" s="9">
        <v>0.46605000899999999</v>
      </c>
      <c r="Z121" s="9">
        <v>0.33442548459999999</v>
      </c>
      <c r="AA121" s="9">
        <v>0.3568503515</v>
      </c>
      <c r="AB121" s="9">
        <v>0.53966285030000005</v>
      </c>
      <c r="AC121" s="9">
        <v>0.29006264370000001</v>
      </c>
      <c r="AD121" s="9">
        <v>0.43485050310000001</v>
      </c>
      <c r="AE121" s="9">
        <v>0.2198624709</v>
      </c>
      <c r="AF121" s="9">
        <v>0.28356246530000001</v>
      </c>
      <c r="AG121" s="9">
        <v>0.22685005</v>
      </c>
      <c r="AH121" s="9">
        <v>0.38447462799999998</v>
      </c>
      <c r="AI121" s="9">
        <v>0.31216240560000003</v>
      </c>
      <c r="AJ121" s="9">
        <v>0.23562505659999999</v>
      </c>
      <c r="AK121" s="9">
        <v>0.40608742590000002</v>
      </c>
      <c r="AL121" s="9">
        <v>0.58158683710000003</v>
      </c>
      <c r="AM121" s="9">
        <v>0.50830059799999994</v>
      </c>
      <c r="AN121" s="9">
        <v>0.70720038200000002</v>
      </c>
      <c r="AO121" s="9">
        <v>0.29168736159999997</v>
      </c>
      <c r="AP121" s="9">
        <v>0.27592514800000001</v>
      </c>
      <c r="AQ121" s="9">
        <v>0.39227521520000003</v>
      </c>
      <c r="AR121" s="9">
        <v>0.33409991159999997</v>
      </c>
      <c r="AS121" s="9">
        <v>0.3314999361</v>
      </c>
      <c r="AT121" s="9">
        <v>0.70378728530000001</v>
      </c>
      <c r="AU121" s="9">
        <v>0.39926274900000003</v>
      </c>
      <c r="AV121" s="9">
        <v>0.45938799720000001</v>
      </c>
      <c r="AW121" s="9">
        <v>0.22311246310000002</v>
      </c>
      <c r="AX121" s="9">
        <v>0.20133747930000001</v>
      </c>
      <c r="AY121" s="9">
        <v>0.34823738869999998</v>
      </c>
      <c r="AZ121" s="9">
        <v>0.21011256270000001</v>
      </c>
      <c r="BA121" s="9">
        <v>0.28551235069999997</v>
      </c>
      <c r="BB121" s="9">
        <v>0.47433743820000002</v>
      </c>
      <c r="BC121" s="9">
        <v>0.42639959919999998</v>
      </c>
      <c r="BD121" s="9">
        <v>0.40803762469999999</v>
      </c>
      <c r="BE121" s="9">
        <v>0.29054986440000002</v>
      </c>
      <c r="BF121" s="9">
        <v>0.31346260050000002</v>
      </c>
      <c r="BG121" s="9">
        <v>0.46978781309999995</v>
      </c>
      <c r="BH121" s="9">
        <v>0.25577509720000002</v>
      </c>
      <c r="BI121" s="9">
        <v>0.3828500634</v>
      </c>
      <c r="BJ121" s="9">
        <v>0.19743751379999999</v>
      </c>
      <c r="BK121" s="9">
        <v>0.25203751670000002</v>
      </c>
      <c r="BL121" s="9">
        <v>0.2003627892</v>
      </c>
      <c r="BM121" s="9">
        <v>0.33881218420000003</v>
      </c>
      <c r="BN121" s="9">
        <v>0.27527525260000002</v>
      </c>
      <c r="BO121" s="9">
        <v>0.2143373969</v>
      </c>
      <c r="BP121" s="9">
        <v>0.35944987119999999</v>
      </c>
      <c r="BQ121" s="9">
        <v>0.5094371982</v>
      </c>
      <c r="BR121" s="9">
        <v>0.44427472200000001</v>
      </c>
      <c r="BS121" s="9">
        <v>0.60921289069999995</v>
      </c>
      <c r="BT121" s="9">
        <v>0.25756275089999997</v>
      </c>
      <c r="BU121" s="9">
        <v>0.24423765919999998</v>
      </c>
      <c r="BV121" s="9">
        <v>0.33897493159999997</v>
      </c>
      <c r="BW121" s="9">
        <v>0.29526257609999995</v>
      </c>
      <c r="BX121" s="9">
        <v>0.29818744869999997</v>
      </c>
      <c r="BY121" s="9">
        <v>0.60612526779999998</v>
      </c>
      <c r="BZ121" s="9">
        <v>0.3527875056</v>
      </c>
      <c r="CA121" s="9">
        <v>0.39682478879999999</v>
      </c>
      <c r="CB121" s="9">
        <v>0.19613755829999999</v>
      </c>
      <c r="CC121" s="9">
        <v>0.1768000485</v>
      </c>
      <c r="CD121" s="9">
        <v>0.30338775140000002</v>
      </c>
      <c r="CE121" s="9">
        <v>0.18492512010000001</v>
      </c>
      <c r="CF121" s="9">
        <v>0.2450501846</v>
      </c>
      <c r="CG121" s="9">
        <v>0.41258726969999998</v>
      </c>
      <c r="CH121" s="9">
        <v>0.36952480589999998</v>
      </c>
      <c r="CI121" s="9">
        <v>0.35343757399999998</v>
      </c>
      <c r="CJ121" s="9">
        <v>0.25431249360000002</v>
      </c>
      <c r="CK121" s="9">
        <v>0.27300027739999999</v>
      </c>
      <c r="CL121" s="9">
        <v>0.4065745596</v>
      </c>
      <c r="CM121" s="9">
        <v>0.2224625677</v>
      </c>
      <c r="CN121" s="9">
        <v>0.33198766359999998</v>
      </c>
      <c r="CO121" s="9">
        <v>0.1748499486</v>
      </c>
      <c r="CP121" s="9">
        <v>0.22441230370000001</v>
      </c>
      <c r="CQ121" s="9">
        <v>0.1748499486</v>
      </c>
      <c r="CR121" s="9">
        <v>0.29428760770000001</v>
      </c>
      <c r="CS121" s="9">
        <v>0.2411500832</v>
      </c>
      <c r="CT121" s="9">
        <v>0.1915873451</v>
      </c>
      <c r="CU121" s="9">
        <v>0.31183731259999997</v>
      </c>
      <c r="CV121" s="9">
        <v>0.44086218159999996</v>
      </c>
      <c r="CW121" s="9">
        <v>0.38431293380000003</v>
      </c>
      <c r="CX121" s="9">
        <v>0.5187008555</v>
      </c>
      <c r="CY121" s="9">
        <v>0.22619995080000002</v>
      </c>
      <c r="CZ121" s="9">
        <v>0.2141747554</v>
      </c>
      <c r="DA121" s="9">
        <v>0.29136242369999998</v>
      </c>
      <c r="DB121" s="9">
        <v>0.26113764239999998</v>
      </c>
      <c r="DC121" s="9">
        <v>0.26438765060000002</v>
      </c>
      <c r="DD121" s="9">
        <v>0.51658771439999995</v>
      </c>
      <c r="DE121" s="9">
        <v>0.30712507770000003</v>
      </c>
      <c r="DF121" s="9">
        <v>0.34076234909999997</v>
      </c>
      <c r="DG121" s="9">
        <v>0.1592501838</v>
      </c>
      <c r="DH121" s="9">
        <v>0.1434875977</v>
      </c>
      <c r="DI121" s="9">
        <v>0.24423737700000001</v>
      </c>
      <c r="DJ121" s="9">
        <v>0.1507999713</v>
      </c>
      <c r="DK121" s="9">
        <v>0.19256244009999998</v>
      </c>
      <c r="DL121" s="9">
        <v>0.33085001259999997</v>
      </c>
      <c r="DM121" s="9">
        <v>0.29493751079999997</v>
      </c>
      <c r="DN121" s="9">
        <v>0.2822624702</v>
      </c>
      <c r="DO121" s="9">
        <v>0.20621264960000002</v>
      </c>
      <c r="DP121" s="9">
        <v>0.21921256660000002</v>
      </c>
      <c r="DQ121" s="9">
        <v>0.32386269959999997</v>
      </c>
      <c r="DR121" s="9">
        <v>0.17858742</v>
      </c>
      <c r="DS121" s="9">
        <v>0.26585011040000001</v>
      </c>
      <c r="DT121" s="9">
        <v>0.1434874994</v>
      </c>
      <c r="DU121" s="9">
        <v>0.18638773250000001</v>
      </c>
      <c r="DV121" s="9">
        <v>0.14169989530000002</v>
      </c>
      <c r="DW121" s="9">
        <v>0.23611257729999999</v>
      </c>
      <c r="DX121" s="9">
        <v>0.19500016540000001</v>
      </c>
      <c r="DY121" s="9">
        <v>0.159899979</v>
      </c>
      <c r="DZ121" s="9">
        <v>0.2497626151</v>
      </c>
      <c r="EA121" s="9">
        <v>0.35229973800000003</v>
      </c>
      <c r="EB121" s="9">
        <v>0.3071251626</v>
      </c>
      <c r="EC121" s="9">
        <v>0.40560014780000003</v>
      </c>
      <c r="ED121" s="9">
        <v>0.18427513980000002</v>
      </c>
      <c r="EE121" s="9">
        <v>0.1737126353</v>
      </c>
      <c r="EF121" s="9">
        <v>0.2312376924</v>
      </c>
      <c r="EG121" s="9">
        <v>0.21466250589999999</v>
      </c>
      <c r="EH121" s="9">
        <v>0.2179126941</v>
      </c>
      <c r="EI121" s="9">
        <v>0.40365020489999998</v>
      </c>
      <c r="EJ121" s="9">
        <v>0.24700005529999999</v>
      </c>
      <c r="EK121" s="9">
        <v>0.27088771410000001</v>
      </c>
    </row>
    <row r="122" spans="1:141" x14ac:dyDescent="0.2">
      <c r="A122">
        <v>118</v>
      </c>
      <c r="B122" s="9">
        <v>2.6360000000000001E-2</v>
      </c>
      <c r="C122" s="9">
        <v>0.41289786842464787</v>
      </c>
      <c r="D122" s="9">
        <v>3.3340000000000002E-2</v>
      </c>
      <c r="E122" s="9">
        <v>4.2939999999999999E-2</v>
      </c>
      <c r="F122" s="9">
        <v>5.9855072463768123E-2</v>
      </c>
      <c r="G122" s="9">
        <v>0.23600000000000002</v>
      </c>
      <c r="H122" s="9">
        <v>5.1920000000000008E-2</v>
      </c>
      <c r="I122" s="9">
        <v>5.9000000000000004E-2</v>
      </c>
      <c r="J122" s="9">
        <v>0.1198</v>
      </c>
      <c r="K122" s="9">
        <v>0.53820000000000001</v>
      </c>
      <c r="L122" s="9">
        <v>0.12430000000000001</v>
      </c>
      <c r="M122" s="9">
        <v>0.13240000000000002</v>
      </c>
      <c r="N122" s="9">
        <v>0.1216</v>
      </c>
      <c r="O122" s="9">
        <v>0.86039999999999994</v>
      </c>
      <c r="P122" s="9">
        <v>0.11738</v>
      </c>
      <c r="Q122" s="9">
        <v>0.1106</v>
      </c>
      <c r="R122" s="9">
        <v>0.25091401660000001</v>
      </c>
      <c r="S122" s="9">
        <v>0.2268224596</v>
      </c>
      <c r="T122" s="9">
        <v>0.38759773980000001</v>
      </c>
      <c r="U122" s="9">
        <v>0.23911381279999999</v>
      </c>
      <c r="V122" s="9">
        <v>0.32826966260000001</v>
      </c>
      <c r="W122" s="9">
        <v>0.53493291619999994</v>
      </c>
      <c r="X122" s="9">
        <v>0.49527232380000002</v>
      </c>
      <c r="Y122" s="9">
        <v>0.47003334600000002</v>
      </c>
      <c r="Z122" s="9">
        <v>0.33728381839999999</v>
      </c>
      <c r="AA122" s="9">
        <v>0.35990035100000001</v>
      </c>
      <c r="AB122" s="9">
        <v>0.54427534619999995</v>
      </c>
      <c r="AC122" s="9">
        <v>0.2925418098</v>
      </c>
      <c r="AD122" s="9">
        <v>0.43856716740000001</v>
      </c>
      <c r="AE122" s="9">
        <v>0.22174163860000001</v>
      </c>
      <c r="AF122" s="9">
        <v>0.28598607619999999</v>
      </c>
      <c r="AG122" s="9">
        <v>0.22878894</v>
      </c>
      <c r="AH122" s="9">
        <v>0.38776074199999999</v>
      </c>
      <c r="AI122" s="9">
        <v>0.31483046240000001</v>
      </c>
      <c r="AJ122" s="9">
        <v>0.2376389464</v>
      </c>
      <c r="AK122" s="9">
        <v>0.4095582586</v>
      </c>
      <c r="AL122" s="9">
        <v>0.58655767339999998</v>
      </c>
      <c r="AM122" s="9">
        <v>0.51264504199999994</v>
      </c>
      <c r="AN122" s="9">
        <v>0.713244828</v>
      </c>
      <c r="AO122" s="9">
        <v>0.29418041639999998</v>
      </c>
      <c r="AP122" s="9">
        <v>0.27828348199999997</v>
      </c>
      <c r="AQ122" s="9">
        <v>0.3956279908</v>
      </c>
      <c r="AR122" s="9">
        <v>0.33695546639999996</v>
      </c>
      <c r="AS122" s="9">
        <v>0.33433326940000002</v>
      </c>
      <c r="AT122" s="9">
        <v>0.70980256620000004</v>
      </c>
      <c r="AU122" s="9">
        <v>0.40267524599999999</v>
      </c>
      <c r="AV122" s="9">
        <v>0.46331438879999998</v>
      </c>
      <c r="AW122" s="9">
        <v>0.22501940740000001</v>
      </c>
      <c r="AX122" s="9">
        <v>0.20305831220000001</v>
      </c>
      <c r="AY122" s="9">
        <v>0.35121377980000001</v>
      </c>
      <c r="AZ122" s="9">
        <v>0.21190839580000001</v>
      </c>
      <c r="BA122" s="9">
        <v>0.28795262779999997</v>
      </c>
      <c r="BB122" s="9">
        <v>0.47839160279999998</v>
      </c>
      <c r="BC122" s="9">
        <v>0.43004404679999997</v>
      </c>
      <c r="BD122" s="9">
        <v>0.4115251238</v>
      </c>
      <c r="BE122" s="9">
        <v>0.29303319760000002</v>
      </c>
      <c r="BF122" s="9">
        <v>0.31614176700000002</v>
      </c>
      <c r="BG122" s="9">
        <v>0.47380308739999999</v>
      </c>
      <c r="BH122" s="9">
        <v>0.25796120880000001</v>
      </c>
      <c r="BI122" s="9">
        <v>0.3861222836</v>
      </c>
      <c r="BJ122" s="9">
        <v>0.19912501520000001</v>
      </c>
      <c r="BK122" s="9">
        <v>0.25419168180000001</v>
      </c>
      <c r="BL122" s="9">
        <v>0.2020752868</v>
      </c>
      <c r="BM122" s="9">
        <v>0.34170801680000001</v>
      </c>
      <c r="BN122" s="9">
        <v>0.2776280304</v>
      </c>
      <c r="BO122" s="9">
        <v>0.21616934260000001</v>
      </c>
      <c r="BP122" s="9">
        <v>0.36252209480000003</v>
      </c>
      <c r="BQ122" s="9">
        <v>0.51379136280000004</v>
      </c>
      <c r="BR122" s="9">
        <v>0.448071948</v>
      </c>
      <c r="BS122" s="9">
        <v>0.61441983779999998</v>
      </c>
      <c r="BT122" s="9">
        <v>0.25976413859999997</v>
      </c>
      <c r="BU122" s="9">
        <v>0.2463251568</v>
      </c>
      <c r="BV122" s="9">
        <v>0.34187215640000002</v>
      </c>
      <c r="BW122" s="9">
        <v>0.29778618939999996</v>
      </c>
      <c r="BX122" s="9">
        <v>0.30073605979999996</v>
      </c>
      <c r="BY122" s="9">
        <v>0.61130582119999999</v>
      </c>
      <c r="BZ122" s="9">
        <v>0.35580278240000002</v>
      </c>
      <c r="CA122" s="9">
        <v>0.40021645519999999</v>
      </c>
      <c r="CB122" s="9">
        <v>0.19781394820000001</v>
      </c>
      <c r="CC122" s="9">
        <v>0.178311159</v>
      </c>
      <c r="CD122" s="9">
        <v>0.30598080560000002</v>
      </c>
      <c r="CE122" s="9">
        <v>0.18650567539999999</v>
      </c>
      <c r="CF122" s="9">
        <v>0.24714462839999998</v>
      </c>
      <c r="CG122" s="9">
        <v>0.41611366379999998</v>
      </c>
      <c r="CH122" s="9">
        <v>0.37268313860000002</v>
      </c>
      <c r="CI122" s="9">
        <v>0.35645840600000001</v>
      </c>
      <c r="CJ122" s="9">
        <v>0.25648610440000003</v>
      </c>
      <c r="CK122" s="9">
        <v>0.27533360959999997</v>
      </c>
      <c r="CL122" s="9">
        <v>0.41004955839999996</v>
      </c>
      <c r="CM122" s="9">
        <v>0.22436395579999999</v>
      </c>
      <c r="CN122" s="9">
        <v>0.33482516439999999</v>
      </c>
      <c r="CO122" s="9">
        <v>0.17634439439999999</v>
      </c>
      <c r="CP122" s="9">
        <v>0.22633035980000002</v>
      </c>
      <c r="CQ122" s="9">
        <v>0.17634439439999999</v>
      </c>
      <c r="CR122" s="9">
        <v>0.29680288579999997</v>
      </c>
      <c r="CS122" s="9">
        <v>0.2432111928</v>
      </c>
      <c r="CT122" s="9">
        <v>0.19322484540000001</v>
      </c>
      <c r="CU122" s="9">
        <v>0.3145025904</v>
      </c>
      <c r="CV122" s="9">
        <v>0.44463023639999999</v>
      </c>
      <c r="CW122" s="9">
        <v>0.3875976552</v>
      </c>
      <c r="CX122" s="9">
        <v>0.52313418700000003</v>
      </c>
      <c r="CY122" s="9">
        <v>0.22813328320000001</v>
      </c>
      <c r="CZ122" s="9">
        <v>0.2160053116</v>
      </c>
      <c r="DA122" s="9">
        <v>0.29385269980000001</v>
      </c>
      <c r="DB122" s="9">
        <v>0.26336958960000001</v>
      </c>
      <c r="DC122" s="9">
        <v>0.26664737240000003</v>
      </c>
      <c r="DD122" s="9">
        <v>0.52100299760000002</v>
      </c>
      <c r="DE122" s="9">
        <v>0.30975007580000002</v>
      </c>
      <c r="DF122" s="9">
        <v>0.34367485139999998</v>
      </c>
      <c r="DG122" s="9">
        <v>0.1606112952</v>
      </c>
      <c r="DH122" s="9">
        <v>0.1447139858</v>
      </c>
      <c r="DI122" s="9">
        <v>0.246324878</v>
      </c>
      <c r="DJ122" s="9">
        <v>0.15208886020000001</v>
      </c>
      <c r="DK122" s="9">
        <v>0.19420827539999999</v>
      </c>
      <c r="DL122" s="9">
        <v>0.33367779040000001</v>
      </c>
      <c r="DM122" s="9">
        <v>0.29745834319999997</v>
      </c>
      <c r="DN122" s="9">
        <v>0.28467497079999998</v>
      </c>
      <c r="DO122" s="9">
        <v>0.2079751484</v>
      </c>
      <c r="DP122" s="9">
        <v>0.2210861764</v>
      </c>
      <c r="DQ122" s="9">
        <v>0.3266307584</v>
      </c>
      <c r="DR122" s="9">
        <v>0.18011380999999999</v>
      </c>
      <c r="DS122" s="9">
        <v>0.26812233159999999</v>
      </c>
      <c r="DT122" s="9">
        <v>0.14471388760000001</v>
      </c>
      <c r="DU122" s="9">
        <v>0.18798078500000001</v>
      </c>
      <c r="DV122" s="9">
        <v>0.1429110062</v>
      </c>
      <c r="DW122" s="9">
        <v>0.2381306342</v>
      </c>
      <c r="DX122" s="9">
        <v>0.19666683160000001</v>
      </c>
      <c r="DY122" s="9">
        <v>0.16126664600000001</v>
      </c>
      <c r="DZ122" s="9">
        <v>0.25189733539999998</v>
      </c>
      <c r="EA122" s="9">
        <v>0.35531085200000001</v>
      </c>
      <c r="EB122" s="9">
        <v>0.30975016040000003</v>
      </c>
      <c r="EC122" s="9">
        <v>0.40906681119999999</v>
      </c>
      <c r="ED122" s="9">
        <v>0.18585013920000001</v>
      </c>
      <c r="EE122" s="9">
        <v>0.17519735619999999</v>
      </c>
      <c r="EF122" s="9">
        <v>0.23321407960000001</v>
      </c>
      <c r="EG122" s="9">
        <v>0.21649722860000001</v>
      </c>
      <c r="EH122" s="9">
        <v>0.21977519140000001</v>
      </c>
      <c r="EI122" s="9">
        <v>0.40710020459999996</v>
      </c>
      <c r="EJ122" s="9">
        <v>0.24911116619999998</v>
      </c>
      <c r="EK122" s="9">
        <v>0.27320299139999998</v>
      </c>
    </row>
    <row r="123" spans="1:141" x14ac:dyDescent="0.2">
      <c r="A123">
        <v>119</v>
      </c>
      <c r="B123" s="9">
        <v>2.6880000000000001E-2</v>
      </c>
      <c r="C123" s="9">
        <v>0.41649578893574879</v>
      </c>
      <c r="D123" s="9">
        <v>3.397E-2</v>
      </c>
      <c r="E123" s="9">
        <v>4.3770000000000003E-2</v>
      </c>
      <c r="F123" s="9">
        <v>6.0362318840579715E-2</v>
      </c>
      <c r="G123" s="9">
        <v>0.23800000000000002</v>
      </c>
      <c r="H123" s="9">
        <v>5.2360000000000004E-2</v>
      </c>
      <c r="I123" s="9">
        <v>5.9500000000000004E-2</v>
      </c>
      <c r="J123" s="9">
        <v>0.12090000000000001</v>
      </c>
      <c r="K123" s="9">
        <v>0.54310000000000003</v>
      </c>
      <c r="L123" s="9">
        <v>0.12565000000000001</v>
      </c>
      <c r="M123" s="9">
        <v>0.13420000000000001</v>
      </c>
      <c r="N123" s="9">
        <v>0.12280000000000001</v>
      </c>
      <c r="O123" s="9">
        <v>0.86819999999999997</v>
      </c>
      <c r="P123" s="9">
        <v>0.11879000000000001</v>
      </c>
      <c r="Q123" s="9">
        <v>0.1123</v>
      </c>
      <c r="R123" s="9">
        <v>0.25304040529999999</v>
      </c>
      <c r="S123" s="9">
        <v>0.22874468180000002</v>
      </c>
      <c r="T123" s="9">
        <v>0.39088246090000001</v>
      </c>
      <c r="U123" s="9">
        <v>0.2411402024</v>
      </c>
      <c r="V123" s="9">
        <v>0.3310516033</v>
      </c>
      <c r="W123" s="9">
        <v>0.53946625209999999</v>
      </c>
      <c r="X123" s="9">
        <v>0.49946954790000003</v>
      </c>
      <c r="Y123" s="9">
        <v>0.47401668299999999</v>
      </c>
      <c r="Z123" s="9">
        <v>0.34014215219999999</v>
      </c>
      <c r="AA123" s="9">
        <v>0.36295035050000002</v>
      </c>
      <c r="AB123" s="9">
        <v>0.54888784209999997</v>
      </c>
      <c r="AC123" s="9">
        <v>0.29502097590000004</v>
      </c>
      <c r="AD123" s="9">
        <v>0.44228383170000002</v>
      </c>
      <c r="AE123" s="9">
        <v>0.2236208063</v>
      </c>
      <c r="AF123" s="9">
        <v>0.28840968710000003</v>
      </c>
      <c r="AG123" s="9">
        <v>0.23072782999999999</v>
      </c>
      <c r="AH123" s="9">
        <v>0.391046856</v>
      </c>
      <c r="AI123" s="9">
        <v>0.3174985192</v>
      </c>
      <c r="AJ123" s="9">
        <v>0.2396528362</v>
      </c>
      <c r="AK123" s="9">
        <v>0.41302909129999998</v>
      </c>
      <c r="AL123" s="9">
        <v>0.59152850970000004</v>
      </c>
      <c r="AM123" s="9">
        <v>0.51698948599999994</v>
      </c>
      <c r="AN123" s="9">
        <v>0.71928927399999998</v>
      </c>
      <c r="AO123" s="9">
        <v>0.29667347119999998</v>
      </c>
      <c r="AP123" s="9">
        <v>0.28064181599999999</v>
      </c>
      <c r="AQ123" s="9">
        <v>0.39898076640000002</v>
      </c>
      <c r="AR123" s="9">
        <v>0.33981102119999995</v>
      </c>
      <c r="AS123" s="9">
        <v>0.33716660270000004</v>
      </c>
      <c r="AT123" s="9">
        <v>0.71581784709999996</v>
      </c>
      <c r="AU123" s="9">
        <v>0.406087743</v>
      </c>
      <c r="AV123" s="9">
        <v>0.4672407804</v>
      </c>
      <c r="AW123" s="9">
        <v>0.2269263517</v>
      </c>
      <c r="AX123" s="9">
        <v>0.2047791451</v>
      </c>
      <c r="AY123" s="9">
        <v>0.35419017089999999</v>
      </c>
      <c r="AZ123" s="9">
        <v>0.21370422890000002</v>
      </c>
      <c r="BA123" s="9">
        <v>0.29039290489999997</v>
      </c>
      <c r="BB123" s="9">
        <v>0.4824457674</v>
      </c>
      <c r="BC123" s="9">
        <v>0.43368849440000001</v>
      </c>
      <c r="BD123" s="9">
        <v>0.41501262290000002</v>
      </c>
      <c r="BE123" s="9">
        <v>0.29551653080000001</v>
      </c>
      <c r="BF123" s="9">
        <v>0.31882093350000001</v>
      </c>
      <c r="BG123" s="9">
        <v>0.47781836169999997</v>
      </c>
      <c r="BH123" s="9">
        <v>0.26014732039999999</v>
      </c>
      <c r="BI123" s="9">
        <v>0.38939450380000001</v>
      </c>
      <c r="BJ123" s="9">
        <v>0.20081251659999999</v>
      </c>
      <c r="BK123" s="9">
        <v>0.25634584690000001</v>
      </c>
      <c r="BL123" s="9">
        <v>0.2037877844</v>
      </c>
      <c r="BM123" s="9">
        <v>0.3446038494</v>
      </c>
      <c r="BN123" s="9">
        <v>0.27998080819999999</v>
      </c>
      <c r="BO123" s="9">
        <v>0.21800128830000001</v>
      </c>
      <c r="BP123" s="9">
        <v>0.36559431840000001</v>
      </c>
      <c r="BQ123" s="9">
        <v>0.51814552739999997</v>
      </c>
      <c r="BR123" s="9">
        <v>0.45186917399999998</v>
      </c>
      <c r="BS123" s="9">
        <v>0.6196267849</v>
      </c>
      <c r="BT123" s="9">
        <v>0.26196552629999997</v>
      </c>
      <c r="BU123" s="9">
        <v>0.24841265439999999</v>
      </c>
      <c r="BV123" s="9">
        <v>0.3447693812</v>
      </c>
      <c r="BW123" s="9">
        <v>0.30030980269999996</v>
      </c>
      <c r="BX123" s="9">
        <v>0.3032846709</v>
      </c>
      <c r="BY123" s="9">
        <v>0.6164863746</v>
      </c>
      <c r="BZ123" s="9">
        <v>0.35881805919999998</v>
      </c>
      <c r="CA123" s="9">
        <v>0.40360812159999998</v>
      </c>
      <c r="CB123" s="9">
        <v>0.1994903381</v>
      </c>
      <c r="CC123" s="9">
        <v>0.17982226949999999</v>
      </c>
      <c r="CD123" s="9">
        <v>0.30857385980000002</v>
      </c>
      <c r="CE123" s="9">
        <v>0.1880862307</v>
      </c>
      <c r="CF123" s="9">
        <v>0.24923907219999999</v>
      </c>
      <c r="CG123" s="9">
        <v>0.41964005789999997</v>
      </c>
      <c r="CH123" s="9">
        <v>0.37584147130000001</v>
      </c>
      <c r="CI123" s="9">
        <v>0.35947923799999998</v>
      </c>
      <c r="CJ123" s="9">
        <v>0.25865971519999997</v>
      </c>
      <c r="CK123" s="9">
        <v>0.27766694180000001</v>
      </c>
      <c r="CL123" s="9">
        <v>0.41352455719999998</v>
      </c>
      <c r="CM123" s="9">
        <v>0.2262653439</v>
      </c>
      <c r="CN123" s="9">
        <v>0.33766266519999999</v>
      </c>
      <c r="CO123" s="9">
        <v>0.17783884019999999</v>
      </c>
      <c r="CP123" s="9">
        <v>0.2282484159</v>
      </c>
      <c r="CQ123" s="9">
        <v>0.17783884019999999</v>
      </c>
      <c r="CR123" s="9">
        <v>0.29931816389999999</v>
      </c>
      <c r="CS123" s="9">
        <v>0.2452723024</v>
      </c>
      <c r="CT123" s="9">
        <v>0.19486234570000002</v>
      </c>
      <c r="CU123" s="9">
        <v>0.31716786819999998</v>
      </c>
      <c r="CV123" s="9">
        <v>0.44839829119999997</v>
      </c>
      <c r="CW123" s="9">
        <v>0.39088237660000003</v>
      </c>
      <c r="CX123" s="9">
        <v>0.52756751849999994</v>
      </c>
      <c r="CY123" s="9">
        <v>0.23006661560000002</v>
      </c>
      <c r="CZ123" s="9">
        <v>0.2178358678</v>
      </c>
      <c r="DA123" s="9">
        <v>0.29634297590000003</v>
      </c>
      <c r="DB123" s="9">
        <v>0.26560153679999998</v>
      </c>
      <c r="DC123" s="9">
        <v>0.26890709419999997</v>
      </c>
      <c r="DD123" s="9">
        <v>0.52541828079999997</v>
      </c>
      <c r="DE123" s="9">
        <v>0.31237507390000002</v>
      </c>
      <c r="DF123" s="9">
        <v>0.34658735369999999</v>
      </c>
      <c r="DG123" s="9">
        <v>0.16197240660000001</v>
      </c>
      <c r="DH123" s="9">
        <v>0.1459403739</v>
      </c>
      <c r="DI123" s="9">
        <v>0.24841237900000002</v>
      </c>
      <c r="DJ123" s="9">
        <v>0.15337774909999999</v>
      </c>
      <c r="DK123" s="9">
        <v>0.1958541107</v>
      </c>
      <c r="DL123" s="9">
        <v>0.33650556819999999</v>
      </c>
      <c r="DM123" s="9">
        <v>0.29997917559999998</v>
      </c>
      <c r="DN123" s="9">
        <v>0.28708747140000002</v>
      </c>
      <c r="DO123" s="9">
        <v>0.20973764720000002</v>
      </c>
      <c r="DP123" s="9">
        <v>0.22295978620000001</v>
      </c>
      <c r="DQ123" s="9">
        <v>0.32939881719999997</v>
      </c>
      <c r="DR123" s="9">
        <v>0.1816402</v>
      </c>
      <c r="DS123" s="9">
        <v>0.27039455279999997</v>
      </c>
      <c r="DT123" s="9">
        <v>0.14594027579999999</v>
      </c>
      <c r="DU123" s="9">
        <v>0.18957383750000001</v>
      </c>
      <c r="DV123" s="9">
        <v>0.1441221171</v>
      </c>
      <c r="DW123" s="9">
        <v>0.24014869110000001</v>
      </c>
      <c r="DX123" s="9">
        <v>0.19833349780000001</v>
      </c>
      <c r="DY123" s="9">
        <v>0.162633313</v>
      </c>
      <c r="DZ123" s="9">
        <v>0.25403205569999998</v>
      </c>
      <c r="EA123" s="9">
        <v>0.35832196599999999</v>
      </c>
      <c r="EB123" s="9">
        <v>0.3123751582</v>
      </c>
      <c r="EC123" s="9">
        <v>0.41253347460000001</v>
      </c>
      <c r="ED123" s="9">
        <v>0.18742513860000001</v>
      </c>
      <c r="EE123" s="9">
        <v>0.1766820771</v>
      </c>
      <c r="EF123" s="9">
        <v>0.2351904668</v>
      </c>
      <c r="EG123" s="9">
        <v>0.21833195129999999</v>
      </c>
      <c r="EH123" s="9">
        <v>0.2216376887</v>
      </c>
      <c r="EI123" s="9">
        <v>0.4105502043</v>
      </c>
      <c r="EJ123" s="9">
        <v>0.2512222771</v>
      </c>
      <c r="EK123" s="9">
        <v>0.27551826870000001</v>
      </c>
    </row>
    <row r="124" spans="1:141" x14ac:dyDescent="0.2">
      <c r="A124">
        <v>120</v>
      </c>
      <c r="B124" s="9">
        <v>2.7400000000000001E-2</v>
      </c>
      <c r="C124" s="9">
        <v>0.42009370944684965</v>
      </c>
      <c r="D124" s="9">
        <v>3.4599999999999999E-2</v>
      </c>
      <c r="E124" s="9">
        <v>4.4600000000000001E-2</v>
      </c>
      <c r="F124" s="9">
        <v>6.0869565217391307E-2</v>
      </c>
      <c r="G124" s="9">
        <v>0.24000000000000002</v>
      </c>
      <c r="H124" s="9">
        <v>5.2800000000000007E-2</v>
      </c>
      <c r="I124" s="9">
        <v>6.0000000000000005E-2</v>
      </c>
      <c r="J124" s="9">
        <v>0.122</v>
      </c>
      <c r="K124" s="9">
        <v>0.54800000000000004</v>
      </c>
      <c r="L124" s="9">
        <v>0.127</v>
      </c>
      <c r="M124" s="9">
        <v>0.13600000000000001</v>
      </c>
      <c r="N124" s="9">
        <v>0.124</v>
      </c>
      <c r="O124" s="9">
        <v>0.876</v>
      </c>
      <c r="P124" s="9">
        <v>0.1202</v>
      </c>
      <c r="Q124" s="9">
        <v>0.114</v>
      </c>
      <c r="R124" s="9">
        <v>0.25516679400000003</v>
      </c>
      <c r="S124" s="9">
        <v>0.23066690400000001</v>
      </c>
      <c r="T124" s="9">
        <v>0.394167182</v>
      </c>
      <c r="U124" s="9">
        <v>0.24316659200000001</v>
      </c>
      <c r="V124" s="9">
        <v>0.33383354399999998</v>
      </c>
      <c r="W124" s="9">
        <v>0.54399958800000003</v>
      </c>
      <c r="X124" s="9">
        <v>0.50366677199999998</v>
      </c>
      <c r="Y124" s="9">
        <v>0.47800002000000003</v>
      </c>
      <c r="Z124" s="9">
        <v>0.34300048599999999</v>
      </c>
      <c r="AA124" s="9">
        <v>0.36600035000000003</v>
      </c>
      <c r="AB124" s="9">
        <v>0.55350033799999998</v>
      </c>
      <c r="AC124" s="9">
        <v>0.29750014200000002</v>
      </c>
      <c r="AD124" s="9">
        <v>0.44600049600000002</v>
      </c>
      <c r="AE124" s="9">
        <v>0.22549997399999999</v>
      </c>
      <c r="AF124" s="9">
        <v>0.29083329800000002</v>
      </c>
      <c r="AG124" s="9">
        <v>0.23266671999999999</v>
      </c>
      <c r="AH124" s="9">
        <v>0.39433297</v>
      </c>
      <c r="AI124" s="9">
        <v>0.32016657599999998</v>
      </c>
      <c r="AJ124" s="9">
        <v>0.241666726</v>
      </c>
      <c r="AK124" s="9">
        <v>0.41649992400000002</v>
      </c>
      <c r="AL124" s="9">
        <v>0.59649934599999999</v>
      </c>
      <c r="AM124" s="9">
        <v>0.52133392999999995</v>
      </c>
      <c r="AN124" s="9">
        <v>0.72533371999999996</v>
      </c>
      <c r="AO124" s="9">
        <v>0.29916652599999999</v>
      </c>
      <c r="AP124" s="9">
        <v>0.28300015000000001</v>
      </c>
      <c r="AQ124" s="9">
        <v>0.40233354199999999</v>
      </c>
      <c r="AR124" s="9">
        <v>0.34266657599999994</v>
      </c>
      <c r="AS124" s="9">
        <v>0.339999936</v>
      </c>
      <c r="AT124" s="9">
        <v>0.72183312799999999</v>
      </c>
      <c r="AU124" s="9">
        <v>0.40950024000000002</v>
      </c>
      <c r="AV124" s="9">
        <v>0.47116717200000002</v>
      </c>
      <c r="AW124" s="9">
        <v>0.22883329600000002</v>
      </c>
      <c r="AX124" s="9">
        <v>0.206499978</v>
      </c>
      <c r="AY124" s="9">
        <v>0.35716656200000002</v>
      </c>
      <c r="AZ124" s="9">
        <v>0.21550006199999999</v>
      </c>
      <c r="BA124" s="9">
        <v>0.29283318199999997</v>
      </c>
      <c r="BB124" s="9">
        <v>0.48649993199999997</v>
      </c>
      <c r="BC124" s="9">
        <v>0.437332942</v>
      </c>
      <c r="BD124" s="9">
        <v>0.41850012199999997</v>
      </c>
      <c r="BE124" s="9">
        <v>0.297999864</v>
      </c>
      <c r="BF124" s="9">
        <v>0.32150010000000001</v>
      </c>
      <c r="BG124" s="9">
        <v>0.48183363599999995</v>
      </c>
      <c r="BH124" s="9">
        <v>0.26233343199999998</v>
      </c>
      <c r="BI124" s="9">
        <v>0.39266672400000002</v>
      </c>
      <c r="BJ124" s="9">
        <v>0.202500018</v>
      </c>
      <c r="BK124" s="9">
        <v>0.258500012</v>
      </c>
      <c r="BL124" s="9">
        <v>0.20550028200000001</v>
      </c>
      <c r="BM124" s="9">
        <v>0.34749968200000003</v>
      </c>
      <c r="BN124" s="9">
        <v>0.28233358600000003</v>
      </c>
      <c r="BO124" s="9">
        <v>0.21983323399999999</v>
      </c>
      <c r="BP124" s="9">
        <v>0.36866654200000004</v>
      </c>
      <c r="BQ124" s="9">
        <v>0.52249969200000002</v>
      </c>
      <c r="BR124" s="9">
        <v>0.45566640000000003</v>
      </c>
      <c r="BS124" s="9">
        <v>0.62483373199999992</v>
      </c>
      <c r="BT124" s="9">
        <v>0.26416691399999997</v>
      </c>
      <c r="BU124" s="9">
        <v>0.25050015199999998</v>
      </c>
      <c r="BV124" s="9">
        <v>0.34766660599999999</v>
      </c>
      <c r="BW124" s="9">
        <v>0.30283341599999997</v>
      </c>
      <c r="BX124" s="9">
        <v>0.30583328199999998</v>
      </c>
      <c r="BY124" s="9">
        <v>0.62166692800000001</v>
      </c>
      <c r="BZ124" s="9">
        <v>0.36183333600000001</v>
      </c>
      <c r="CA124" s="9">
        <v>0.40699978800000003</v>
      </c>
      <c r="CB124" s="9">
        <v>0.20116672799999999</v>
      </c>
      <c r="CC124" s="9">
        <v>0.18133337999999999</v>
      </c>
      <c r="CD124" s="9">
        <v>0.31116691400000002</v>
      </c>
      <c r="CE124" s="9">
        <v>0.189666786</v>
      </c>
      <c r="CF124" s="9">
        <v>0.25133351599999998</v>
      </c>
      <c r="CG124" s="9">
        <v>0.42316645199999997</v>
      </c>
      <c r="CH124" s="9">
        <v>0.378999804</v>
      </c>
      <c r="CI124" s="9">
        <v>0.36250007000000001</v>
      </c>
      <c r="CJ124" s="9">
        <v>0.26083332599999998</v>
      </c>
      <c r="CK124" s="9">
        <v>0.28000027399999999</v>
      </c>
      <c r="CL124" s="9">
        <v>0.41699955599999999</v>
      </c>
      <c r="CM124" s="9">
        <v>0.22816673199999998</v>
      </c>
      <c r="CN124" s="9">
        <v>0.34050016599999999</v>
      </c>
      <c r="CO124" s="9">
        <v>0.17933328599999998</v>
      </c>
      <c r="CP124" s="9">
        <v>0.23016647200000001</v>
      </c>
      <c r="CQ124" s="9">
        <v>0.17933328599999998</v>
      </c>
      <c r="CR124" s="9">
        <v>0.30183344200000001</v>
      </c>
      <c r="CS124" s="9">
        <v>0.247333412</v>
      </c>
      <c r="CT124" s="9">
        <v>0.19649984600000001</v>
      </c>
      <c r="CU124" s="9">
        <v>0.31983314600000001</v>
      </c>
      <c r="CV124" s="9">
        <v>0.452166346</v>
      </c>
      <c r="CW124" s="9">
        <v>0.39416709800000005</v>
      </c>
      <c r="CX124" s="9">
        <v>0.53200084999999997</v>
      </c>
      <c r="CY124" s="9">
        <v>0.23199994800000001</v>
      </c>
      <c r="CZ124" s="9">
        <v>0.219666424</v>
      </c>
      <c r="DA124" s="9">
        <v>0.29883325199999999</v>
      </c>
      <c r="DB124" s="9">
        <v>0.26783348400000001</v>
      </c>
      <c r="DC124" s="9">
        <v>0.27116681599999998</v>
      </c>
      <c r="DD124" s="9">
        <v>0.52983356399999992</v>
      </c>
      <c r="DE124" s="9">
        <v>0.31500007200000002</v>
      </c>
      <c r="DF124" s="9">
        <v>0.349499856</v>
      </c>
      <c r="DG124" s="9">
        <v>0.16333351800000001</v>
      </c>
      <c r="DH124" s="9">
        <v>0.14716676200000001</v>
      </c>
      <c r="DI124" s="9">
        <v>0.25049988000000001</v>
      </c>
      <c r="DJ124" s="9">
        <v>0.154666638</v>
      </c>
      <c r="DK124" s="9">
        <v>0.19749994599999998</v>
      </c>
      <c r="DL124" s="9">
        <v>0.33933334599999998</v>
      </c>
      <c r="DM124" s="9">
        <v>0.30250000799999999</v>
      </c>
      <c r="DN124" s="9">
        <v>0.28949997199999999</v>
      </c>
      <c r="DO124" s="9">
        <v>0.211500146</v>
      </c>
      <c r="DP124" s="9">
        <v>0.22483339600000002</v>
      </c>
      <c r="DQ124" s="9">
        <v>0.332166876</v>
      </c>
      <c r="DR124" s="9">
        <v>0.18316658999999999</v>
      </c>
      <c r="DS124" s="9">
        <v>0.272666774</v>
      </c>
      <c r="DT124" s="9">
        <v>0.147166664</v>
      </c>
      <c r="DU124" s="9">
        <v>0.19116689000000001</v>
      </c>
      <c r="DV124" s="9">
        <v>0.14533322800000001</v>
      </c>
      <c r="DW124" s="9">
        <v>0.24216674799999999</v>
      </c>
      <c r="DX124" s="9">
        <v>0.20000016400000001</v>
      </c>
      <c r="DY124" s="9">
        <v>0.16399997999999999</v>
      </c>
      <c r="DZ124" s="9">
        <v>0.25616677599999998</v>
      </c>
      <c r="EA124" s="9">
        <v>0.36133308000000003</v>
      </c>
      <c r="EB124" s="9">
        <v>0.31500015600000003</v>
      </c>
      <c r="EC124" s="9">
        <v>0.41600013800000002</v>
      </c>
      <c r="ED124" s="9">
        <v>0.18900013800000001</v>
      </c>
      <c r="EE124" s="9">
        <v>0.17816679799999999</v>
      </c>
      <c r="EF124" s="9">
        <v>0.23716685400000001</v>
      </c>
      <c r="EG124" s="9">
        <v>0.22016667400000001</v>
      </c>
      <c r="EH124" s="9">
        <v>0.22350018600000002</v>
      </c>
      <c r="EI124" s="9">
        <v>0.41400020399999998</v>
      </c>
      <c r="EJ124" s="9">
        <v>0.25333338799999999</v>
      </c>
      <c r="EK124" s="9">
        <v>0.27783354599999999</v>
      </c>
    </row>
    <row r="125" spans="1:141" x14ac:dyDescent="0.2">
      <c r="A125">
        <v>121</v>
      </c>
      <c r="B125" s="9">
        <v>2.7920000000000004E-2</v>
      </c>
      <c r="C125" s="9">
        <v>0.42369162995795057</v>
      </c>
      <c r="D125" s="9">
        <v>3.5229999999999997E-2</v>
      </c>
      <c r="E125" s="9">
        <v>4.5429999999999998E-2</v>
      </c>
      <c r="F125" s="9">
        <v>6.1376811594202905E-2</v>
      </c>
      <c r="G125" s="9">
        <v>0.24200000000000002</v>
      </c>
      <c r="H125" s="9">
        <v>5.3240000000000003E-2</v>
      </c>
      <c r="I125" s="9">
        <v>6.0500000000000005E-2</v>
      </c>
      <c r="J125" s="9">
        <v>0.1231</v>
      </c>
      <c r="K125" s="9">
        <v>0.55289999999999995</v>
      </c>
      <c r="L125" s="9">
        <v>0.12834999999999999</v>
      </c>
      <c r="M125" s="9">
        <v>0.13780000000000001</v>
      </c>
      <c r="N125" s="9">
        <v>0.12520000000000001</v>
      </c>
      <c r="O125" s="9">
        <v>0.88380000000000003</v>
      </c>
      <c r="P125" s="9">
        <v>0.12161</v>
      </c>
      <c r="Q125" s="9">
        <v>0.1157</v>
      </c>
      <c r="R125" s="9">
        <v>0.25729318270000001</v>
      </c>
      <c r="S125" s="9">
        <v>0.2325891262</v>
      </c>
      <c r="T125" s="9">
        <v>0.3974519031</v>
      </c>
      <c r="U125" s="9">
        <v>0.2451929816</v>
      </c>
      <c r="V125" s="9">
        <v>0.33661548470000002</v>
      </c>
      <c r="W125" s="9">
        <v>0.54853292389999997</v>
      </c>
      <c r="X125" s="9">
        <v>0.50786399609999999</v>
      </c>
      <c r="Y125" s="9">
        <v>0.481983357</v>
      </c>
      <c r="Z125" s="9">
        <v>0.34585881979999999</v>
      </c>
      <c r="AA125" s="9">
        <v>0.36905034950000004</v>
      </c>
      <c r="AB125" s="9">
        <v>0.55811283389999999</v>
      </c>
      <c r="AC125" s="9">
        <v>0.29997930810000001</v>
      </c>
      <c r="AD125" s="9">
        <v>0.44971716030000003</v>
      </c>
      <c r="AE125" s="9">
        <v>0.22737914170000001</v>
      </c>
      <c r="AF125" s="9">
        <v>0.2932569089</v>
      </c>
      <c r="AG125" s="9">
        <v>0.23460560999999999</v>
      </c>
      <c r="AH125" s="9">
        <v>0.39761908399999996</v>
      </c>
      <c r="AI125" s="9">
        <v>0.32283463280000002</v>
      </c>
      <c r="AJ125" s="9">
        <v>0.2436806158</v>
      </c>
      <c r="AK125" s="9">
        <v>0.4199707567</v>
      </c>
      <c r="AL125" s="9">
        <v>0.60147018229999993</v>
      </c>
      <c r="AM125" s="9">
        <v>0.52567837399999995</v>
      </c>
      <c r="AN125" s="9">
        <v>0.73137816599999994</v>
      </c>
      <c r="AO125" s="9">
        <v>0.30165958079999999</v>
      </c>
      <c r="AP125" s="9">
        <v>0.28535848399999997</v>
      </c>
      <c r="AQ125" s="9">
        <v>0.40568631760000001</v>
      </c>
      <c r="AR125" s="9">
        <v>0.34552213079999999</v>
      </c>
      <c r="AS125" s="9">
        <v>0.34283326930000002</v>
      </c>
      <c r="AT125" s="9">
        <v>0.72784840890000002</v>
      </c>
      <c r="AU125" s="9">
        <v>0.41291273700000003</v>
      </c>
      <c r="AV125" s="9">
        <v>0.47509356359999999</v>
      </c>
      <c r="AW125" s="9">
        <v>0.23074024030000001</v>
      </c>
      <c r="AX125" s="9">
        <v>0.2082208109</v>
      </c>
      <c r="AY125" s="9">
        <v>0.3601429531</v>
      </c>
      <c r="AZ125" s="9">
        <v>0.2172958951</v>
      </c>
      <c r="BA125" s="9">
        <v>0.29527345909999997</v>
      </c>
      <c r="BB125" s="9">
        <v>0.49055409659999999</v>
      </c>
      <c r="BC125" s="9">
        <v>0.44097738959999999</v>
      </c>
      <c r="BD125" s="9">
        <v>0.42198762109999999</v>
      </c>
      <c r="BE125" s="9">
        <v>0.3004831972</v>
      </c>
      <c r="BF125" s="9">
        <v>0.32417926650000001</v>
      </c>
      <c r="BG125" s="9">
        <v>0.48584891029999999</v>
      </c>
      <c r="BH125" s="9">
        <v>0.26451954360000002</v>
      </c>
      <c r="BI125" s="9">
        <v>0.39593894419999998</v>
      </c>
      <c r="BJ125" s="9">
        <v>0.20418751939999999</v>
      </c>
      <c r="BK125" s="9">
        <v>0.2606541771</v>
      </c>
      <c r="BL125" s="9">
        <v>0.20721277960000001</v>
      </c>
      <c r="BM125" s="9">
        <v>0.35039551460000001</v>
      </c>
      <c r="BN125" s="9">
        <v>0.28468636380000001</v>
      </c>
      <c r="BO125" s="9">
        <v>0.22166517969999999</v>
      </c>
      <c r="BP125" s="9">
        <v>0.37173876560000002</v>
      </c>
      <c r="BQ125" s="9">
        <v>0.52685385659999995</v>
      </c>
      <c r="BR125" s="9">
        <v>0.45946362600000001</v>
      </c>
      <c r="BS125" s="9">
        <v>0.63004067909999995</v>
      </c>
      <c r="BT125" s="9">
        <v>0.26636830169999998</v>
      </c>
      <c r="BU125" s="9">
        <v>0.25258764960000002</v>
      </c>
      <c r="BV125" s="9">
        <v>0.35056383079999998</v>
      </c>
      <c r="BW125" s="9">
        <v>0.30535702929999997</v>
      </c>
      <c r="BX125" s="9">
        <v>0.30838189309999997</v>
      </c>
      <c r="BY125" s="9">
        <v>0.62684748140000002</v>
      </c>
      <c r="BZ125" s="9">
        <v>0.36484861280000003</v>
      </c>
      <c r="CA125" s="9">
        <v>0.41039145440000002</v>
      </c>
      <c r="CB125" s="9">
        <v>0.20284311790000001</v>
      </c>
      <c r="CC125" s="9">
        <v>0.18284449049999998</v>
      </c>
      <c r="CD125" s="9">
        <v>0.31375996820000002</v>
      </c>
      <c r="CE125" s="9">
        <v>0.19124734129999998</v>
      </c>
      <c r="CF125" s="9">
        <v>0.25342795979999999</v>
      </c>
      <c r="CG125" s="9">
        <v>0.42669284609999997</v>
      </c>
      <c r="CH125" s="9">
        <v>0.38215813669999998</v>
      </c>
      <c r="CI125" s="9">
        <v>0.36552090199999998</v>
      </c>
      <c r="CJ125" s="9">
        <v>0.26300693679999998</v>
      </c>
      <c r="CK125" s="9">
        <v>0.28233360619999998</v>
      </c>
      <c r="CL125" s="9">
        <v>0.42047455479999996</v>
      </c>
      <c r="CM125" s="9">
        <v>0.2300681201</v>
      </c>
      <c r="CN125" s="9">
        <v>0.3433376668</v>
      </c>
      <c r="CO125" s="9">
        <v>0.1808277318</v>
      </c>
      <c r="CP125" s="9">
        <v>0.23208452810000002</v>
      </c>
      <c r="CQ125" s="9">
        <v>0.1808277318</v>
      </c>
      <c r="CR125" s="9">
        <v>0.30434872009999997</v>
      </c>
      <c r="CS125" s="9">
        <v>0.2493945216</v>
      </c>
      <c r="CT125" s="9">
        <v>0.19813734630000002</v>
      </c>
      <c r="CU125" s="9">
        <v>0.32249842379999999</v>
      </c>
      <c r="CV125" s="9">
        <v>0.45593440079999997</v>
      </c>
      <c r="CW125" s="9">
        <v>0.39745181940000002</v>
      </c>
      <c r="CX125" s="9">
        <v>0.5364341815</v>
      </c>
      <c r="CY125" s="9">
        <v>0.2339332804</v>
      </c>
      <c r="CZ125" s="9">
        <v>0.2214969802</v>
      </c>
      <c r="DA125" s="9">
        <v>0.30132352810000002</v>
      </c>
      <c r="DB125" s="9">
        <v>0.27006543119999998</v>
      </c>
      <c r="DC125" s="9">
        <v>0.27342653779999998</v>
      </c>
      <c r="DD125" s="9">
        <v>0.53424884719999999</v>
      </c>
      <c r="DE125" s="9">
        <v>0.31762507010000002</v>
      </c>
      <c r="DF125" s="9">
        <v>0.35241235830000001</v>
      </c>
      <c r="DG125" s="9">
        <v>0.16469462939999999</v>
      </c>
      <c r="DH125" s="9">
        <v>0.14839315010000001</v>
      </c>
      <c r="DI125" s="9">
        <v>0.252587381</v>
      </c>
      <c r="DJ125" s="9">
        <v>0.1559555269</v>
      </c>
      <c r="DK125" s="9">
        <v>0.19914578129999999</v>
      </c>
      <c r="DL125" s="9">
        <v>0.34216112379999997</v>
      </c>
      <c r="DM125" s="9">
        <v>0.30502084039999999</v>
      </c>
      <c r="DN125" s="9">
        <v>0.29191247260000003</v>
      </c>
      <c r="DO125" s="9">
        <v>0.21326264480000001</v>
      </c>
      <c r="DP125" s="9">
        <v>0.2267070058</v>
      </c>
      <c r="DQ125" s="9">
        <v>0.33493493479999997</v>
      </c>
      <c r="DR125" s="9">
        <v>0.18469298000000001</v>
      </c>
      <c r="DS125" s="9">
        <v>0.27493899519999998</v>
      </c>
      <c r="DT125" s="9">
        <v>0.14839305219999999</v>
      </c>
      <c r="DU125" s="9">
        <v>0.1927599425</v>
      </c>
      <c r="DV125" s="9">
        <v>0.14654433890000002</v>
      </c>
      <c r="DW125" s="9">
        <v>0.2441848049</v>
      </c>
      <c r="DX125" s="9">
        <v>0.20166683020000001</v>
      </c>
      <c r="DY125" s="9">
        <v>0.16536664700000001</v>
      </c>
      <c r="DZ125" s="9">
        <v>0.25830149629999999</v>
      </c>
      <c r="EA125" s="9">
        <v>0.36434419400000001</v>
      </c>
      <c r="EB125" s="9">
        <v>0.3176251538</v>
      </c>
      <c r="EC125" s="9">
        <v>0.41946680140000003</v>
      </c>
      <c r="ED125" s="9">
        <v>0.19057513740000001</v>
      </c>
      <c r="EE125" s="9">
        <v>0.1796515189</v>
      </c>
      <c r="EF125" s="9">
        <v>0.2391432412</v>
      </c>
      <c r="EG125" s="9">
        <v>0.22200139669999999</v>
      </c>
      <c r="EH125" s="9">
        <v>0.22536268330000001</v>
      </c>
      <c r="EI125" s="9">
        <v>0.41745020369999997</v>
      </c>
      <c r="EJ125" s="9">
        <v>0.25544449889999998</v>
      </c>
      <c r="EK125" s="9">
        <v>0.28014882330000002</v>
      </c>
    </row>
    <row r="126" spans="1:141" x14ac:dyDescent="0.2">
      <c r="A126">
        <v>122</v>
      </c>
      <c r="B126" s="9">
        <v>2.8440000000000003E-2</v>
      </c>
      <c r="C126" s="9">
        <v>0.42728955046905148</v>
      </c>
      <c r="D126" s="9">
        <v>3.5860000000000003E-2</v>
      </c>
      <c r="E126" s="9">
        <v>4.6260000000000003E-2</v>
      </c>
      <c r="F126" s="9">
        <v>6.1884057971014497E-2</v>
      </c>
      <c r="G126" s="9">
        <v>0.24400000000000002</v>
      </c>
      <c r="H126" s="9">
        <v>5.3680000000000005E-2</v>
      </c>
      <c r="I126" s="9">
        <v>6.1000000000000006E-2</v>
      </c>
      <c r="J126" s="9">
        <v>0.1242</v>
      </c>
      <c r="K126" s="9">
        <v>0.55779999999999996</v>
      </c>
      <c r="L126" s="9">
        <v>0.12970000000000001</v>
      </c>
      <c r="M126" s="9">
        <v>0.1396</v>
      </c>
      <c r="N126" s="9">
        <v>0.12640000000000001</v>
      </c>
      <c r="O126" s="9">
        <v>0.89159999999999995</v>
      </c>
      <c r="P126" s="9">
        <v>0.12302</v>
      </c>
      <c r="Q126" s="9">
        <v>0.1174</v>
      </c>
      <c r="R126" s="9">
        <v>0.25941957139999999</v>
      </c>
      <c r="S126" s="9">
        <v>0.23451134840000001</v>
      </c>
      <c r="T126" s="9">
        <v>0.4007366242</v>
      </c>
      <c r="U126" s="9">
        <v>0.24721937120000001</v>
      </c>
      <c r="V126" s="9">
        <v>0.33939742540000001</v>
      </c>
      <c r="W126" s="9">
        <v>0.55306625980000002</v>
      </c>
      <c r="X126" s="9">
        <v>0.5120612202</v>
      </c>
      <c r="Y126" s="9">
        <v>0.48596669400000003</v>
      </c>
      <c r="Z126" s="9">
        <v>0.3487171536</v>
      </c>
      <c r="AA126" s="9">
        <v>0.372100349</v>
      </c>
      <c r="AB126" s="9">
        <v>0.56272532980000001</v>
      </c>
      <c r="AC126" s="9">
        <v>0.30245847419999999</v>
      </c>
      <c r="AD126" s="9">
        <v>0.45343382460000003</v>
      </c>
      <c r="AE126" s="9">
        <v>0.2292583094</v>
      </c>
      <c r="AF126" s="9">
        <v>0.29568051979999999</v>
      </c>
      <c r="AG126" s="9">
        <v>0.23654449999999999</v>
      </c>
      <c r="AH126" s="9">
        <v>0.40090519799999996</v>
      </c>
      <c r="AI126" s="9">
        <v>0.32550268960000001</v>
      </c>
      <c r="AJ126" s="9">
        <v>0.2456945056</v>
      </c>
      <c r="AK126" s="9">
        <v>0.42344158939999998</v>
      </c>
      <c r="AL126" s="9">
        <v>0.60644101859999999</v>
      </c>
      <c r="AM126" s="9">
        <v>0.53002281799999995</v>
      </c>
      <c r="AN126" s="9">
        <v>0.73742261200000003</v>
      </c>
      <c r="AO126" s="9">
        <v>0.3041526356</v>
      </c>
      <c r="AP126" s="9">
        <v>0.28771681799999999</v>
      </c>
      <c r="AQ126" s="9">
        <v>0.40903909319999998</v>
      </c>
      <c r="AR126" s="9">
        <v>0.34837768559999999</v>
      </c>
      <c r="AS126" s="9">
        <v>0.34566660260000004</v>
      </c>
      <c r="AT126" s="9">
        <v>0.73386368980000005</v>
      </c>
      <c r="AU126" s="9">
        <v>0.41632523399999999</v>
      </c>
      <c r="AV126" s="9">
        <v>0.47901995520000001</v>
      </c>
      <c r="AW126" s="9">
        <v>0.2326471846</v>
      </c>
      <c r="AX126" s="9">
        <v>0.20994164379999999</v>
      </c>
      <c r="AY126" s="9">
        <v>0.36311934420000003</v>
      </c>
      <c r="AZ126" s="9">
        <v>0.2190917282</v>
      </c>
      <c r="BA126" s="9">
        <v>0.29771373619999997</v>
      </c>
      <c r="BB126" s="9">
        <v>0.49460826120000001</v>
      </c>
      <c r="BC126" s="9">
        <v>0.44462183719999998</v>
      </c>
      <c r="BD126" s="9">
        <v>0.4254751202</v>
      </c>
      <c r="BE126" s="9">
        <v>0.30296653039999999</v>
      </c>
      <c r="BF126" s="9">
        <v>0.326858433</v>
      </c>
      <c r="BG126" s="9">
        <v>0.48986418459999997</v>
      </c>
      <c r="BH126" s="9">
        <v>0.2667056552</v>
      </c>
      <c r="BI126" s="9">
        <v>0.39921116439999998</v>
      </c>
      <c r="BJ126" s="9">
        <v>0.2058750208</v>
      </c>
      <c r="BK126" s="9">
        <v>0.26280834219999999</v>
      </c>
      <c r="BL126" s="9">
        <v>0.20892527720000001</v>
      </c>
      <c r="BM126" s="9">
        <v>0.35329134719999999</v>
      </c>
      <c r="BN126" s="9">
        <v>0.28703914159999999</v>
      </c>
      <c r="BO126" s="9">
        <v>0.2234971254</v>
      </c>
      <c r="BP126" s="9">
        <v>0.3748109892</v>
      </c>
      <c r="BQ126" s="9">
        <v>0.53120802119999999</v>
      </c>
      <c r="BR126" s="9">
        <v>0.463260852</v>
      </c>
      <c r="BS126" s="9">
        <v>0.63524762619999997</v>
      </c>
      <c r="BT126" s="9">
        <v>0.26856968939999998</v>
      </c>
      <c r="BU126" s="9">
        <v>0.25467514720000001</v>
      </c>
      <c r="BV126" s="9">
        <v>0.35346105559999996</v>
      </c>
      <c r="BW126" s="9">
        <v>0.30788064259999998</v>
      </c>
      <c r="BX126" s="9">
        <v>0.31093050419999996</v>
      </c>
      <c r="BY126" s="9">
        <v>0.63202803480000003</v>
      </c>
      <c r="BZ126" s="9">
        <v>0.36786388959999999</v>
      </c>
      <c r="CA126" s="9">
        <v>0.41378312080000001</v>
      </c>
      <c r="CB126" s="9">
        <v>0.2045195078</v>
      </c>
      <c r="CC126" s="9">
        <v>0.18435560099999998</v>
      </c>
      <c r="CD126" s="9">
        <v>0.31635302240000002</v>
      </c>
      <c r="CE126" s="9">
        <v>0.19282789659999999</v>
      </c>
      <c r="CF126" s="9">
        <v>0.2555224036</v>
      </c>
      <c r="CG126" s="9">
        <v>0.43021924019999996</v>
      </c>
      <c r="CH126" s="9">
        <v>0.38531646939999997</v>
      </c>
      <c r="CI126" s="9">
        <v>0.36854173400000001</v>
      </c>
      <c r="CJ126" s="9">
        <v>0.26518054759999998</v>
      </c>
      <c r="CK126" s="9">
        <v>0.28466693840000001</v>
      </c>
      <c r="CL126" s="9">
        <v>0.42394955359999997</v>
      </c>
      <c r="CM126" s="9">
        <v>0.23196950820000001</v>
      </c>
      <c r="CN126" s="9">
        <v>0.3461751676</v>
      </c>
      <c r="CO126" s="9">
        <v>0.1823221776</v>
      </c>
      <c r="CP126" s="9">
        <v>0.2340025842</v>
      </c>
      <c r="CQ126" s="9">
        <v>0.1823221776</v>
      </c>
      <c r="CR126" s="9">
        <v>0.30686399819999999</v>
      </c>
      <c r="CS126" s="9">
        <v>0.25145563120000003</v>
      </c>
      <c r="CT126" s="9">
        <v>0.1997748466</v>
      </c>
      <c r="CU126" s="9">
        <v>0.32516370159999997</v>
      </c>
      <c r="CV126" s="9">
        <v>0.4597024556</v>
      </c>
      <c r="CW126" s="9">
        <v>0.40073654080000004</v>
      </c>
      <c r="CX126" s="9">
        <v>0.54086751300000002</v>
      </c>
      <c r="CY126" s="9">
        <v>0.23586661280000001</v>
      </c>
      <c r="CZ126" s="9">
        <v>0.2233275364</v>
      </c>
      <c r="DA126" s="9">
        <v>0.30381380419999998</v>
      </c>
      <c r="DB126" s="9">
        <v>0.27229737840000001</v>
      </c>
      <c r="DC126" s="9">
        <v>0.27568625959999998</v>
      </c>
      <c r="DD126" s="9">
        <v>0.53866413039999994</v>
      </c>
      <c r="DE126" s="9">
        <v>0.32025006820000002</v>
      </c>
      <c r="DF126" s="9">
        <v>0.35532486060000001</v>
      </c>
      <c r="DG126" s="9">
        <v>0.16605574079999999</v>
      </c>
      <c r="DH126" s="9">
        <v>0.14961953820000001</v>
      </c>
      <c r="DI126" s="9">
        <v>0.25467488199999999</v>
      </c>
      <c r="DJ126" s="9">
        <v>0.15724441580000001</v>
      </c>
      <c r="DK126" s="9">
        <v>0.2007916166</v>
      </c>
      <c r="DL126" s="9">
        <v>0.34498890159999995</v>
      </c>
      <c r="DM126" s="9">
        <v>0.3075416728</v>
      </c>
      <c r="DN126" s="9">
        <v>0.29432497320000001</v>
      </c>
      <c r="DO126" s="9">
        <v>0.21502514360000002</v>
      </c>
      <c r="DP126" s="9">
        <v>0.22858061560000001</v>
      </c>
      <c r="DQ126" s="9">
        <v>0.3377029936</v>
      </c>
      <c r="DR126" s="9">
        <v>0.18621937</v>
      </c>
      <c r="DS126" s="9">
        <v>0.27721121640000002</v>
      </c>
      <c r="DT126" s="9">
        <v>0.1496194404</v>
      </c>
      <c r="DU126" s="9">
        <v>0.194352995</v>
      </c>
      <c r="DV126" s="9">
        <v>0.14775544979999999</v>
      </c>
      <c r="DW126" s="9">
        <v>0.24620286180000001</v>
      </c>
      <c r="DX126" s="9">
        <v>0.20333349640000001</v>
      </c>
      <c r="DY126" s="9">
        <v>0.16673331399999999</v>
      </c>
      <c r="DZ126" s="9">
        <v>0.26043621659999999</v>
      </c>
      <c r="EA126" s="9">
        <v>0.36735530799999999</v>
      </c>
      <c r="EB126" s="9">
        <v>0.32025015160000003</v>
      </c>
      <c r="EC126" s="9">
        <v>0.42293346480000005</v>
      </c>
      <c r="ED126" s="9">
        <v>0.19215013680000001</v>
      </c>
      <c r="EE126" s="9">
        <v>0.18113623979999999</v>
      </c>
      <c r="EF126" s="9">
        <v>0.24111962840000001</v>
      </c>
      <c r="EG126" s="9">
        <v>0.22383611940000001</v>
      </c>
      <c r="EH126" s="9">
        <v>0.22722518060000002</v>
      </c>
      <c r="EI126" s="9">
        <v>0.42090020339999995</v>
      </c>
      <c r="EJ126" s="9">
        <v>0.25755560979999997</v>
      </c>
      <c r="EK126" s="9">
        <v>0.28246410059999999</v>
      </c>
    </row>
    <row r="127" spans="1:141" x14ac:dyDescent="0.2">
      <c r="A127">
        <v>123</v>
      </c>
      <c r="B127" s="9">
        <v>2.8960000000000003E-2</v>
      </c>
      <c r="C127" s="9">
        <v>0.4308874709801524</v>
      </c>
      <c r="D127" s="9">
        <v>3.6490000000000002E-2</v>
      </c>
      <c r="E127" s="9">
        <v>4.709E-2</v>
      </c>
      <c r="F127" s="9">
        <v>6.2391304347826096E-2</v>
      </c>
      <c r="G127" s="9">
        <v>0.24600000000000002</v>
      </c>
      <c r="H127" s="9">
        <v>5.4120000000000008E-2</v>
      </c>
      <c r="I127" s="9">
        <v>6.1500000000000006E-2</v>
      </c>
      <c r="J127" s="9">
        <v>0.12529999999999999</v>
      </c>
      <c r="K127" s="9">
        <v>0.56269999999999998</v>
      </c>
      <c r="L127" s="9">
        <v>0.13105</v>
      </c>
      <c r="M127" s="9">
        <v>0.1414</v>
      </c>
      <c r="N127" s="9">
        <v>0.12759999999999999</v>
      </c>
      <c r="O127" s="9">
        <v>0.89939999999999998</v>
      </c>
      <c r="P127" s="9">
        <v>0.12443</v>
      </c>
      <c r="Q127" s="9">
        <v>0.1191</v>
      </c>
      <c r="R127" s="9">
        <v>0.26154596010000003</v>
      </c>
      <c r="S127" s="9">
        <v>0.2364335706</v>
      </c>
      <c r="T127" s="9">
        <v>0.4040213453</v>
      </c>
      <c r="U127" s="9">
        <v>0.24924576079999999</v>
      </c>
      <c r="V127" s="9">
        <v>0.34217936609999999</v>
      </c>
      <c r="W127" s="9">
        <v>0.55759959569999995</v>
      </c>
      <c r="X127" s="9">
        <v>0.51625844430000001</v>
      </c>
      <c r="Y127" s="9">
        <v>0.48995003100000001</v>
      </c>
      <c r="Z127" s="9">
        <v>0.3515754874</v>
      </c>
      <c r="AA127" s="9">
        <v>0.37515034850000001</v>
      </c>
      <c r="AB127" s="9">
        <v>0.56733782570000002</v>
      </c>
      <c r="AC127" s="9">
        <v>0.30493764030000003</v>
      </c>
      <c r="AD127" s="9">
        <v>0.45715048890000004</v>
      </c>
      <c r="AE127" s="9">
        <v>0.23113747710000002</v>
      </c>
      <c r="AF127" s="9">
        <v>0.29810413070000003</v>
      </c>
      <c r="AG127" s="9">
        <v>0.23848338999999999</v>
      </c>
      <c r="AH127" s="9">
        <v>0.40419131199999997</v>
      </c>
      <c r="AI127" s="9">
        <v>0.32817074639999999</v>
      </c>
      <c r="AJ127" s="9">
        <v>0.2477083954</v>
      </c>
      <c r="AK127" s="9">
        <v>0.42691242210000002</v>
      </c>
      <c r="AL127" s="9">
        <v>0.61141185489999994</v>
      </c>
      <c r="AM127" s="9">
        <v>0.53436726199999995</v>
      </c>
      <c r="AN127" s="9">
        <v>0.74346705800000001</v>
      </c>
      <c r="AO127" s="9">
        <v>0.3066456904</v>
      </c>
      <c r="AP127" s="9">
        <v>0.290075152</v>
      </c>
      <c r="AQ127" s="9">
        <v>0.41239186880000001</v>
      </c>
      <c r="AR127" s="9">
        <v>0.35123324039999998</v>
      </c>
      <c r="AS127" s="9">
        <v>0.3484999359</v>
      </c>
      <c r="AT127" s="9">
        <v>0.73987897069999997</v>
      </c>
      <c r="AU127" s="9">
        <v>0.419737731</v>
      </c>
      <c r="AV127" s="9">
        <v>0.48294634679999998</v>
      </c>
      <c r="AW127" s="9">
        <v>0.23455412890000002</v>
      </c>
      <c r="AX127" s="9">
        <v>0.21166247670000002</v>
      </c>
      <c r="AY127" s="9">
        <v>0.3660957353</v>
      </c>
      <c r="AZ127" s="9">
        <v>0.22088756130000001</v>
      </c>
      <c r="BA127" s="9">
        <v>0.30015401329999997</v>
      </c>
      <c r="BB127" s="9">
        <v>0.49866242579999998</v>
      </c>
      <c r="BC127" s="9">
        <v>0.44826628479999997</v>
      </c>
      <c r="BD127" s="9">
        <v>0.42896261930000001</v>
      </c>
      <c r="BE127" s="9">
        <v>0.30544986359999998</v>
      </c>
      <c r="BF127" s="9">
        <v>0.3295375995</v>
      </c>
      <c r="BG127" s="9">
        <v>0.49387945889999996</v>
      </c>
      <c r="BH127" s="9">
        <v>0.26889176679999999</v>
      </c>
      <c r="BI127" s="9">
        <v>0.40248338459999999</v>
      </c>
      <c r="BJ127" s="9">
        <v>0.20756252219999999</v>
      </c>
      <c r="BK127" s="9">
        <v>0.26496250730000004</v>
      </c>
      <c r="BL127" s="9">
        <v>0.21063777480000001</v>
      </c>
      <c r="BM127" s="9">
        <v>0.35618717980000003</v>
      </c>
      <c r="BN127" s="9">
        <v>0.28939191940000003</v>
      </c>
      <c r="BO127" s="9">
        <v>0.2253290711</v>
      </c>
      <c r="BP127" s="9">
        <v>0.37788321280000003</v>
      </c>
      <c r="BQ127" s="9">
        <v>0.53556218580000003</v>
      </c>
      <c r="BR127" s="9">
        <v>0.46705807799999999</v>
      </c>
      <c r="BS127" s="9">
        <v>0.6404545733</v>
      </c>
      <c r="BT127" s="9">
        <v>0.27077107709999998</v>
      </c>
      <c r="BU127" s="9">
        <v>0.2567626448</v>
      </c>
      <c r="BV127" s="9">
        <v>0.3563582804</v>
      </c>
      <c r="BW127" s="9">
        <v>0.31040425589999998</v>
      </c>
      <c r="BX127" s="9">
        <v>0.3134791153</v>
      </c>
      <c r="BY127" s="9">
        <v>0.63720858820000004</v>
      </c>
      <c r="BZ127" s="9">
        <v>0.37087916640000002</v>
      </c>
      <c r="CA127" s="9">
        <v>0.41717478720000001</v>
      </c>
      <c r="CB127" s="9">
        <v>0.20619589769999999</v>
      </c>
      <c r="CC127" s="9">
        <v>0.18586671149999998</v>
      </c>
      <c r="CD127" s="9">
        <v>0.31894607660000002</v>
      </c>
      <c r="CE127" s="9">
        <v>0.1944084519</v>
      </c>
      <c r="CF127" s="9">
        <v>0.25761684740000002</v>
      </c>
      <c r="CG127" s="9">
        <v>0.43374563429999996</v>
      </c>
      <c r="CH127" s="9">
        <v>0.38847480210000002</v>
      </c>
      <c r="CI127" s="9">
        <v>0.37156256599999998</v>
      </c>
      <c r="CJ127" s="9">
        <v>0.26735415839999999</v>
      </c>
      <c r="CK127" s="9">
        <v>0.2870002706</v>
      </c>
      <c r="CL127" s="9">
        <v>0.42742455239999999</v>
      </c>
      <c r="CM127" s="9">
        <v>0.23387089629999999</v>
      </c>
      <c r="CN127" s="9">
        <v>0.3490126684</v>
      </c>
      <c r="CO127" s="9">
        <v>0.18381662339999999</v>
      </c>
      <c r="CP127" s="9">
        <v>0.23592064030000001</v>
      </c>
      <c r="CQ127" s="9">
        <v>0.18381662339999999</v>
      </c>
      <c r="CR127" s="9">
        <v>0.30937927630000001</v>
      </c>
      <c r="CS127" s="9">
        <v>0.25351674080000003</v>
      </c>
      <c r="CT127" s="9">
        <v>0.20141234690000001</v>
      </c>
      <c r="CU127" s="9">
        <v>0.3278289794</v>
      </c>
      <c r="CV127" s="9">
        <v>0.46347051039999998</v>
      </c>
      <c r="CW127" s="9">
        <v>0.40402126220000001</v>
      </c>
      <c r="CX127" s="9">
        <v>0.54530084449999994</v>
      </c>
      <c r="CY127" s="9">
        <v>0.2377999452</v>
      </c>
      <c r="CZ127" s="9">
        <v>0.2251580926</v>
      </c>
      <c r="DA127" s="9">
        <v>0.3063040803</v>
      </c>
      <c r="DB127" s="9">
        <v>0.27452932559999998</v>
      </c>
      <c r="DC127" s="9">
        <v>0.27794598139999999</v>
      </c>
      <c r="DD127" s="9">
        <v>0.5430794136</v>
      </c>
      <c r="DE127" s="9">
        <v>0.32287506630000001</v>
      </c>
      <c r="DF127" s="9">
        <v>0.35823736290000002</v>
      </c>
      <c r="DG127" s="9">
        <v>0.16741685219999999</v>
      </c>
      <c r="DH127" s="9">
        <v>0.15084592629999999</v>
      </c>
      <c r="DI127" s="9">
        <v>0.25676238299999998</v>
      </c>
      <c r="DJ127" s="9">
        <v>0.15853330469999999</v>
      </c>
      <c r="DK127" s="9">
        <v>0.20243745189999998</v>
      </c>
      <c r="DL127" s="9">
        <v>0.3478166794</v>
      </c>
      <c r="DM127" s="9">
        <v>0.3100625052</v>
      </c>
      <c r="DN127" s="9">
        <v>0.29673747379999998</v>
      </c>
      <c r="DO127" s="9">
        <v>0.21678764240000001</v>
      </c>
      <c r="DP127" s="9">
        <v>0.23045422540000002</v>
      </c>
      <c r="DQ127" s="9">
        <v>0.34047105239999997</v>
      </c>
      <c r="DR127" s="9">
        <v>0.18774575999999998</v>
      </c>
      <c r="DS127" s="9">
        <v>0.2794834376</v>
      </c>
      <c r="DT127" s="9">
        <v>0.15084582860000001</v>
      </c>
      <c r="DU127" s="9">
        <v>0.1959460475</v>
      </c>
      <c r="DV127" s="9">
        <v>0.1489665607</v>
      </c>
      <c r="DW127" s="9">
        <v>0.24822091869999999</v>
      </c>
      <c r="DX127" s="9">
        <v>0.20500016260000001</v>
      </c>
      <c r="DY127" s="9">
        <v>0.16809998100000001</v>
      </c>
      <c r="DZ127" s="9">
        <v>0.2625709369</v>
      </c>
      <c r="EA127" s="9">
        <v>0.37036642200000003</v>
      </c>
      <c r="EB127" s="9">
        <v>0.32287514940000001</v>
      </c>
      <c r="EC127" s="9">
        <v>0.42640012820000001</v>
      </c>
      <c r="ED127" s="9">
        <v>0.19372513620000001</v>
      </c>
      <c r="EE127" s="9">
        <v>0.1826209607</v>
      </c>
      <c r="EF127" s="9">
        <v>0.24309601559999999</v>
      </c>
      <c r="EG127" s="9">
        <v>0.22567084209999999</v>
      </c>
      <c r="EH127" s="9">
        <v>0.22908767790000001</v>
      </c>
      <c r="EI127" s="9">
        <v>0.42435020309999999</v>
      </c>
      <c r="EJ127" s="9">
        <v>0.25966672070000002</v>
      </c>
      <c r="EK127" s="9">
        <v>0.28477937790000002</v>
      </c>
    </row>
    <row r="128" spans="1:141" x14ac:dyDescent="0.2">
      <c r="A128">
        <v>124</v>
      </c>
      <c r="B128" s="9">
        <v>2.9480000000000003E-2</v>
      </c>
      <c r="C128" s="9">
        <v>0.43448539149125326</v>
      </c>
      <c r="D128" s="9">
        <v>3.712E-2</v>
      </c>
      <c r="E128" s="9">
        <v>4.7920000000000004E-2</v>
      </c>
      <c r="F128" s="9">
        <v>6.2898550724637681E-2</v>
      </c>
      <c r="G128" s="9">
        <v>0.24800000000000003</v>
      </c>
      <c r="H128" s="9">
        <v>5.4560000000000004E-2</v>
      </c>
      <c r="I128" s="9">
        <v>6.2000000000000006E-2</v>
      </c>
      <c r="J128" s="9">
        <v>0.12640000000000001</v>
      </c>
      <c r="K128" s="9">
        <v>0.56759999999999999</v>
      </c>
      <c r="L128" s="9">
        <v>0.13239999999999999</v>
      </c>
      <c r="M128" s="9">
        <v>0.14320000000000002</v>
      </c>
      <c r="N128" s="9">
        <v>0.1288</v>
      </c>
      <c r="O128" s="9">
        <v>0.90720000000000001</v>
      </c>
      <c r="P128" s="9">
        <v>0.12584000000000001</v>
      </c>
      <c r="Q128" s="9">
        <v>0.1208</v>
      </c>
      <c r="R128" s="9">
        <v>0.26367234880000001</v>
      </c>
      <c r="S128" s="9">
        <v>0.23835579279999999</v>
      </c>
      <c r="T128" s="9">
        <v>0.4073060664</v>
      </c>
      <c r="U128" s="9">
        <v>0.25127215040000001</v>
      </c>
      <c r="V128" s="9">
        <v>0.34496130679999998</v>
      </c>
      <c r="W128" s="9">
        <v>0.5621329316</v>
      </c>
      <c r="X128" s="9">
        <v>0.52045566840000002</v>
      </c>
      <c r="Y128" s="9">
        <v>0.49393336800000004</v>
      </c>
      <c r="Z128" s="9">
        <v>0.3544338212</v>
      </c>
      <c r="AA128" s="9">
        <v>0.37820034800000002</v>
      </c>
      <c r="AB128" s="9">
        <v>0.57195032160000003</v>
      </c>
      <c r="AC128" s="9">
        <v>0.30741680640000002</v>
      </c>
      <c r="AD128" s="9">
        <v>0.46086715320000005</v>
      </c>
      <c r="AE128" s="9">
        <v>0.23301664480000001</v>
      </c>
      <c r="AF128" s="9">
        <v>0.30052774160000001</v>
      </c>
      <c r="AG128" s="9">
        <v>0.24042227999999999</v>
      </c>
      <c r="AH128" s="9">
        <v>0.40747742599999998</v>
      </c>
      <c r="AI128" s="9">
        <v>0.33083880319999998</v>
      </c>
      <c r="AJ128" s="9">
        <v>0.2497222852</v>
      </c>
      <c r="AK128" s="9">
        <v>0.4303832548</v>
      </c>
      <c r="AL128" s="9">
        <v>0.6163826912</v>
      </c>
      <c r="AM128" s="9">
        <v>0.53871170599999996</v>
      </c>
      <c r="AN128" s="9">
        <v>0.749511504</v>
      </c>
      <c r="AO128" s="9">
        <v>0.30913874520000001</v>
      </c>
      <c r="AP128" s="9">
        <v>0.29243348600000002</v>
      </c>
      <c r="AQ128" s="9">
        <v>0.41574464439999997</v>
      </c>
      <c r="AR128" s="9">
        <v>0.35408879519999997</v>
      </c>
      <c r="AS128" s="9">
        <v>0.35133326920000002</v>
      </c>
      <c r="AT128" s="9">
        <v>0.7458942516</v>
      </c>
      <c r="AU128" s="9">
        <v>0.42315022800000002</v>
      </c>
      <c r="AV128" s="9">
        <v>0.4868727384</v>
      </c>
      <c r="AW128" s="9">
        <v>0.23646107320000001</v>
      </c>
      <c r="AX128" s="9">
        <v>0.21338330960000002</v>
      </c>
      <c r="AY128" s="9">
        <v>0.36907212640000003</v>
      </c>
      <c r="AZ128" s="9">
        <v>0.22268339440000001</v>
      </c>
      <c r="BA128" s="9">
        <v>0.30259429039999997</v>
      </c>
      <c r="BB128" s="9">
        <v>0.50271659039999994</v>
      </c>
      <c r="BC128" s="9">
        <v>0.45191073240000001</v>
      </c>
      <c r="BD128" s="9">
        <v>0.43245011839999997</v>
      </c>
      <c r="BE128" s="9">
        <v>0.30793319679999998</v>
      </c>
      <c r="BF128" s="9">
        <v>0.332216766</v>
      </c>
      <c r="BG128" s="9">
        <v>0.49789473319999999</v>
      </c>
      <c r="BH128" s="9">
        <v>0.27107787839999997</v>
      </c>
      <c r="BI128" s="9">
        <v>0.4057556048</v>
      </c>
      <c r="BJ128" s="9">
        <v>0.2092500236</v>
      </c>
      <c r="BK128" s="9">
        <v>0.26711667240000003</v>
      </c>
      <c r="BL128" s="9">
        <v>0.21235027240000001</v>
      </c>
      <c r="BM128" s="9">
        <v>0.35908301240000001</v>
      </c>
      <c r="BN128" s="9">
        <v>0.29174469720000001</v>
      </c>
      <c r="BO128" s="9">
        <v>0.2271610168</v>
      </c>
      <c r="BP128" s="9">
        <v>0.38095543640000001</v>
      </c>
      <c r="BQ128" s="9">
        <v>0.53991635039999997</v>
      </c>
      <c r="BR128" s="9">
        <v>0.47085530400000003</v>
      </c>
      <c r="BS128" s="9">
        <v>0.64566152039999991</v>
      </c>
      <c r="BT128" s="9">
        <v>0.27297246479999998</v>
      </c>
      <c r="BU128" s="9">
        <v>0.25885014239999998</v>
      </c>
      <c r="BV128" s="9">
        <v>0.35925550519999999</v>
      </c>
      <c r="BW128" s="9">
        <v>0.31292786919999999</v>
      </c>
      <c r="BX128" s="9">
        <v>0.31602772639999999</v>
      </c>
      <c r="BY128" s="9">
        <v>0.64238914160000005</v>
      </c>
      <c r="BZ128" s="9">
        <v>0.37389444319999998</v>
      </c>
      <c r="CA128" s="9">
        <v>0.4205664536</v>
      </c>
      <c r="CB128" s="9">
        <v>0.20787228759999998</v>
      </c>
      <c r="CC128" s="9">
        <v>0.187377822</v>
      </c>
      <c r="CD128" s="9">
        <v>0.32153913080000002</v>
      </c>
      <c r="CE128" s="9">
        <v>0.19598900720000001</v>
      </c>
      <c r="CF128" s="9">
        <v>0.25971129119999997</v>
      </c>
      <c r="CG128" s="9">
        <v>0.43727202839999996</v>
      </c>
      <c r="CH128" s="9">
        <v>0.3916331348</v>
      </c>
      <c r="CI128" s="9">
        <v>0.37458339800000001</v>
      </c>
      <c r="CJ128" s="9">
        <v>0.26952776919999999</v>
      </c>
      <c r="CK128" s="9">
        <v>0.28933360279999998</v>
      </c>
      <c r="CL128" s="9">
        <v>0.43089955120000001</v>
      </c>
      <c r="CM128" s="9">
        <v>0.2357722844</v>
      </c>
      <c r="CN128" s="9">
        <v>0.35185016920000001</v>
      </c>
      <c r="CO128" s="9">
        <v>0.18531106919999998</v>
      </c>
      <c r="CP128" s="9">
        <v>0.23783869640000002</v>
      </c>
      <c r="CQ128" s="9">
        <v>0.18531106919999998</v>
      </c>
      <c r="CR128" s="9">
        <v>0.31189455440000002</v>
      </c>
      <c r="CS128" s="9">
        <v>0.25557785040000003</v>
      </c>
      <c r="CT128" s="9">
        <v>0.20304984720000002</v>
      </c>
      <c r="CU128" s="9">
        <v>0.33049425719999997</v>
      </c>
      <c r="CV128" s="9">
        <v>0.46723856520000001</v>
      </c>
      <c r="CW128" s="9">
        <v>0.40730598360000003</v>
      </c>
      <c r="CX128" s="9">
        <v>0.54973417599999996</v>
      </c>
      <c r="CY128" s="9">
        <v>0.23973327760000002</v>
      </c>
      <c r="CZ128" s="9">
        <v>0.2269886488</v>
      </c>
      <c r="DA128" s="9">
        <v>0.30879435640000003</v>
      </c>
      <c r="DB128" s="9">
        <v>0.27676127280000001</v>
      </c>
      <c r="DC128" s="9">
        <v>0.28020570319999999</v>
      </c>
      <c r="DD128" s="9">
        <v>0.54749469679999996</v>
      </c>
      <c r="DE128" s="9">
        <v>0.32550006440000001</v>
      </c>
      <c r="DF128" s="9">
        <v>0.36114986519999998</v>
      </c>
      <c r="DG128" s="9">
        <v>0.1687779636</v>
      </c>
      <c r="DH128" s="9">
        <v>0.15207231439999999</v>
      </c>
      <c r="DI128" s="9">
        <v>0.25884988400000003</v>
      </c>
      <c r="DJ128" s="9">
        <v>0.1598221936</v>
      </c>
      <c r="DK128" s="9">
        <v>0.20408328719999999</v>
      </c>
      <c r="DL128" s="9">
        <v>0.35064445719999998</v>
      </c>
      <c r="DM128" s="9">
        <v>0.31258333760000001</v>
      </c>
      <c r="DN128" s="9">
        <v>0.29914997440000002</v>
      </c>
      <c r="DO128" s="9">
        <v>0.21855014120000002</v>
      </c>
      <c r="DP128" s="9">
        <v>0.2323278352</v>
      </c>
      <c r="DQ128" s="9">
        <v>0.3432391112</v>
      </c>
      <c r="DR128" s="9">
        <v>0.18927215</v>
      </c>
      <c r="DS128" s="9">
        <v>0.28175565879999998</v>
      </c>
      <c r="DT128" s="9">
        <v>0.15207221679999999</v>
      </c>
      <c r="DU128" s="9">
        <v>0.1975391</v>
      </c>
      <c r="DV128" s="9">
        <v>0.15017767160000001</v>
      </c>
      <c r="DW128" s="9">
        <v>0.25023897560000002</v>
      </c>
      <c r="DX128" s="9">
        <v>0.20666682880000001</v>
      </c>
      <c r="DY128" s="9">
        <v>0.169466648</v>
      </c>
      <c r="DZ128" s="9">
        <v>0.2647056572</v>
      </c>
      <c r="EA128" s="9">
        <v>0.37337753600000001</v>
      </c>
      <c r="EB128" s="9">
        <v>0.32550014720000003</v>
      </c>
      <c r="EC128" s="9">
        <v>0.42986679160000002</v>
      </c>
      <c r="ED128" s="9">
        <v>0.19530013560000001</v>
      </c>
      <c r="EE128" s="9">
        <v>0.18410568159999999</v>
      </c>
      <c r="EF128" s="9">
        <v>0.24507240280000001</v>
      </c>
      <c r="EG128" s="9">
        <v>0.2275055648</v>
      </c>
      <c r="EH128" s="9">
        <v>0.23095017520000002</v>
      </c>
      <c r="EI128" s="9">
        <v>0.42780020279999997</v>
      </c>
      <c r="EJ128" s="9">
        <v>0.26177783160000001</v>
      </c>
      <c r="EK128" s="9">
        <v>0.28709465519999999</v>
      </c>
    </row>
    <row r="129" spans="1:141" x14ac:dyDescent="0.2">
      <c r="A129">
        <v>125</v>
      </c>
      <c r="B129" s="9">
        <v>3.0000000000000002E-2</v>
      </c>
      <c r="C129" s="9">
        <v>0.43808331200235417</v>
      </c>
      <c r="D129" s="9">
        <v>3.7749999999999999E-2</v>
      </c>
      <c r="E129" s="9">
        <v>4.8750000000000002E-2</v>
      </c>
      <c r="F129" s="9">
        <v>6.3405797101449279E-2</v>
      </c>
      <c r="G129" s="9">
        <v>0.25</v>
      </c>
      <c r="H129" s="9">
        <v>5.5000000000000007E-2</v>
      </c>
      <c r="I129" s="9">
        <v>6.25E-2</v>
      </c>
      <c r="J129" s="9">
        <v>0.1275</v>
      </c>
      <c r="K129" s="9">
        <v>0.57250000000000001</v>
      </c>
      <c r="L129" s="9">
        <v>0.13375000000000001</v>
      </c>
      <c r="M129" s="9">
        <v>0.14500000000000002</v>
      </c>
      <c r="N129" s="9">
        <v>0.13</v>
      </c>
      <c r="O129" s="9">
        <v>0.91500000000000004</v>
      </c>
      <c r="P129" s="9">
        <v>0.12725</v>
      </c>
      <c r="Q129" s="9">
        <v>0.1225</v>
      </c>
      <c r="R129" s="9">
        <v>0.26579873749999999</v>
      </c>
      <c r="S129" s="9">
        <v>0.24027801500000001</v>
      </c>
      <c r="T129" s="9">
        <v>0.4105907875</v>
      </c>
      <c r="U129" s="9">
        <v>0.25329854000000002</v>
      </c>
      <c r="V129" s="9">
        <v>0.34774324750000002</v>
      </c>
      <c r="W129" s="9">
        <v>0.56666626750000004</v>
      </c>
      <c r="X129" s="9">
        <v>0.52465289250000002</v>
      </c>
      <c r="Y129" s="9">
        <v>0.49791670500000001</v>
      </c>
      <c r="Z129" s="9">
        <v>0.357292155</v>
      </c>
      <c r="AA129" s="9">
        <v>0.38125034750000003</v>
      </c>
      <c r="AB129" s="9">
        <v>0.57656281750000005</v>
      </c>
      <c r="AC129" s="9">
        <v>0.30989597250000001</v>
      </c>
      <c r="AD129" s="9">
        <v>0.4645838175</v>
      </c>
      <c r="AE129" s="9">
        <v>0.2348958125</v>
      </c>
      <c r="AF129" s="9">
        <v>0.30295135249999999</v>
      </c>
      <c r="AG129" s="9">
        <v>0.24236116999999999</v>
      </c>
      <c r="AH129" s="9">
        <v>0.41076353999999998</v>
      </c>
      <c r="AI129" s="9">
        <v>0.33350686000000002</v>
      </c>
      <c r="AJ129" s="9">
        <v>0.25173617500000001</v>
      </c>
      <c r="AK129" s="9">
        <v>0.43385408749999999</v>
      </c>
      <c r="AL129" s="9">
        <v>0.62135352749999995</v>
      </c>
      <c r="AM129" s="9">
        <v>0.54305614999999996</v>
      </c>
      <c r="AN129" s="9">
        <v>0.75555594999999998</v>
      </c>
      <c r="AO129" s="9">
        <v>0.31163180000000001</v>
      </c>
      <c r="AP129" s="9">
        <v>0.29479181999999998</v>
      </c>
      <c r="AQ129" s="9">
        <v>0.41909742</v>
      </c>
      <c r="AR129" s="9">
        <v>0.35694434999999997</v>
      </c>
      <c r="AS129" s="9">
        <v>0.35416660250000004</v>
      </c>
      <c r="AT129" s="9">
        <v>0.75190953250000003</v>
      </c>
      <c r="AU129" s="9">
        <v>0.42656272500000003</v>
      </c>
      <c r="AV129" s="9">
        <v>0.49079912999999997</v>
      </c>
      <c r="AW129" s="9">
        <v>0.2383680175</v>
      </c>
      <c r="AX129" s="9">
        <v>0.21510414250000001</v>
      </c>
      <c r="AY129" s="9">
        <v>0.37204851750000001</v>
      </c>
      <c r="AZ129" s="9">
        <v>0.22447922749999999</v>
      </c>
      <c r="BA129" s="9">
        <v>0.30503456750000002</v>
      </c>
      <c r="BB129" s="9">
        <v>0.50677075500000002</v>
      </c>
      <c r="BC129" s="9">
        <v>0.45555518</v>
      </c>
      <c r="BD129" s="9">
        <v>0.43593761749999999</v>
      </c>
      <c r="BE129" s="9">
        <v>0.31041653000000002</v>
      </c>
      <c r="BF129" s="9">
        <v>0.33489593250000005</v>
      </c>
      <c r="BG129" s="9">
        <v>0.50191000750000003</v>
      </c>
      <c r="BH129" s="9">
        <v>0.27326399000000001</v>
      </c>
      <c r="BI129" s="9">
        <v>0.40902782500000001</v>
      </c>
      <c r="BJ129" s="9">
        <v>0.21093752499999999</v>
      </c>
      <c r="BK129" s="9">
        <v>0.26927083750000003</v>
      </c>
      <c r="BL129" s="9">
        <v>0.21406277000000001</v>
      </c>
      <c r="BM129" s="9">
        <v>0.36197884499999999</v>
      </c>
      <c r="BN129" s="9">
        <v>0.294097475</v>
      </c>
      <c r="BO129" s="9">
        <v>0.22899296250000001</v>
      </c>
      <c r="BP129" s="9">
        <v>0.38402765999999999</v>
      </c>
      <c r="BQ129" s="9">
        <v>0.54427051500000001</v>
      </c>
      <c r="BR129" s="9">
        <v>0.47465253000000002</v>
      </c>
      <c r="BS129" s="9">
        <v>0.65086846749999994</v>
      </c>
      <c r="BT129" s="9">
        <v>0.27517385249999998</v>
      </c>
      <c r="BU129" s="9">
        <v>0.26093763999999997</v>
      </c>
      <c r="BV129" s="9">
        <v>0.36215272999999998</v>
      </c>
      <c r="BW129" s="9">
        <v>0.31545148249999999</v>
      </c>
      <c r="BX129" s="9">
        <v>0.31857633749999997</v>
      </c>
      <c r="BY129" s="9">
        <v>0.64756969500000006</v>
      </c>
      <c r="BZ129" s="9">
        <v>0.37690972</v>
      </c>
      <c r="CA129" s="9">
        <v>0.42395811999999999</v>
      </c>
      <c r="CB129" s="9">
        <v>0.2095486775</v>
      </c>
      <c r="CC129" s="9">
        <v>0.1888889325</v>
      </c>
      <c r="CD129" s="9">
        <v>0.32413218500000002</v>
      </c>
      <c r="CE129" s="9">
        <v>0.19756956249999999</v>
      </c>
      <c r="CF129" s="9">
        <v>0.26180573499999998</v>
      </c>
      <c r="CG129" s="9">
        <v>0.44079842250000001</v>
      </c>
      <c r="CH129" s="9">
        <v>0.39479146749999999</v>
      </c>
      <c r="CI129" s="9">
        <v>0.37760422999999999</v>
      </c>
      <c r="CJ129" s="9">
        <v>0.27170137999999999</v>
      </c>
      <c r="CK129" s="9">
        <v>0.29166693500000002</v>
      </c>
      <c r="CL129" s="9">
        <v>0.43437454999999997</v>
      </c>
      <c r="CM129" s="9">
        <v>0.23767367249999999</v>
      </c>
      <c r="CN129" s="9">
        <v>0.35468767000000001</v>
      </c>
      <c r="CO129" s="9">
        <v>0.18680551499999998</v>
      </c>
      <c r="CP129" s="9">
        <v>0.2397567525</v>
      </c>
      <c r="CQ129" s="9">
        <v>0.18680551499999998</v>
      </c>
      <c r="CR129" s="9">
        <v>0.31440983249999999</v>
      </c>
      <c r="CS129" s="9">
        <v>0.25763896000000003</v>
      </c>
      <c r="CT129" s="9">
        <v>0.20468734750000001</v>
      </c>
      <c r="CU129" s="9">
        <v>0.33315953500000001</v>
      </c>
      <c r="CV129" s="9">
        <v>0.47100661999999999</v>
      </c>
      <c r="CW129" s="9">
        <v>0.41059070500000006</v>
      </c>
      <c r="CX129" s="9">
        <v>0.55416750749999999</v>
      </c>
      <c r="CY129" s="9">
        <v>0.24166661</v>
      </c>
      <c r="CZ129" s="9">
        <v>0.228819205</v>
      </c>
      <c r="DA129" s="9">
        <v>0.31128463249999999</v>
      </c>
      <c r="DB129" s="9">
        <v>0.27899321999999999</v>
      </c>
      <c r="DC129" s="9">
        <v>0.28246542499999999</v>
      </c>
      <c r="DD129" s="9">
        <v>0.55190998000000002</v>
      </c>
      <c r="DE129" s="9">
        <v>0.32812506250000001</v>
      </c>
      <c r="DF129" s="9">
        <v>0.36406236749999998</v>
      </c>
      <c r="DG129" s="9">
        <v>0.170139075</v>
      </c>
      <c r="DH129" s="9">
        <v>0.15329870249999999</v>
      </c>
      <c r="DI129" s="9">
        <v>0.26093738500000002</v>
      </c>
      <c r="DJ129" s="9">
        <v>0.1611110825</v>
      </c>
      <c r="DK129" s="9">
        <v>0.2057291225</v>
      </c>
      <c r="DL129" s="9">
        <v>0.35347223499999997</v>
      </c>
      <c r="DM129" s="9">
        <v>0.31510417000000002</v>
      </c>
      <c r="DN129" s="9">
        <v>0.301562475</v>
      </c>
      <c r="DO129" s="9">
        <v>0.22031264</v>
      </c>
      <c r="DP129" s="9">
        <v>0.23420144500000001</v>
      </c>
      <c r="DQ129" s="9">
        <v>0.34600716999999998</v>
      </c>
      <c r="DR129" s="9">
        <v>0.19079853999999999</v>
      </c>
      <c r="DS129" s="9">
        <v>0.28402788000000001</v>
      </c>
      <c r="DT129" s="9">
        <v>0.153298605</v>
      </c>
      <c r="DU129" s="9">
        <v>0.19913215249999999</v>
      </c>
      <c r="DV129" s="9">
        <v>0.15138878250000001</v>
      </c>
      <c r="DW129" s="9">
        <v>0.25225703249999998</v>
      </c>
      <c r="DX129" s="9">
        <v>0.20833349500000001</v>
      </c>
      <c r="DY129" s="9">
        <v>0.17083331499999999</v>
      </c>
      <c r="DZ129" s="9">
        <v>0.2668403775</v>
      </c>
      <c r="EA129" s="9">
        <v>0.37638864999999999</v>
      </c>
      <c r="EB129" s="9">
        <v>0.32812514500000001</v>
      </c>
      <c r="EC129" s="9">
        <v>0.43333345500000003</v>
      </c>
      <c r="ED129" s="9">
        <v>0.19687513500000001</v>
      </c>
      <c r="EE129" s="9">
        <v>0.1855904025</v>
      </c>
      <c r="EF129" s="9">
        <v>0.24704879000000002</v>
      </c>
      <c r="EG129" s="9">
        <v>0.22934028749999999</v>
      </c>
      <c r="EH129" s="9">
        <v>0.23281267250000001</v>
      </c>
      <c r="EI129" s="9">
        <v>0.43125020249999996</v>
      </c>
      <c r="EJ129" s="9">
        <v>0.2638889425</v>
      </c>
      <c r="EK129" s="9">
        <v>0.28940993250000002</v>
      </c>
    </row>
    <row r="130" spans="1:141" x14ac:dyDescent="0.2">
      <c r="A130">
        <v>126</v>
      </c>
      <c r="B130" s="9">
        <v>3.0520000000000002E-2</v>
      </c>
      <c r="C130" s="9">
        <v>0.44168123251345509</v>
      </c>
      <c r="D130" s="9">
        <v>3.8379999999999997E-2</v>
      </c>
      <c r="E130" s="9">
        <v>4.9579999999999999E-2</v>
      </c>
      <c r="F130" s="9">
        <v>6.3913043478260878E-2</v>
      </c>
      <c r="G130" s="9">
        <v>0.252</v>
      </c>
      <c r="H130" s="9">
        <v>5.5440000000000003E-2</v>
      </c>
      <c r="I130" s="9">
        <v>6.3E-2</v>
      </c>
      <c r="J130" s="9">
        <v>0.12859999999999999</v>
      </c>
      <c r="K130" s="9">
        <v>0.57740000000000002</v>
      </c>
      <c r="L130" s="9">
        <v>0.1351</v>
      </c>
      <c r="M130" s="9">
        <v>0.14680000000000001</v>
      </c>
      <c r="N130" s="9">
        <v>0.13120000000000001</v>
      </c>
      <c r="O130" s="9">
        <v>0.92279999999999995</v>
      </c>
      <c r="P130" s="9">
        <v>0.12866</v>
      </c>
      <c r="Q130" s="9">
        <v>0.1242</v>
      </c>
      <c r="R130" s="9">
        <v>0.26792512620000003</v>
      </c>
      <c r="S130" s="9">
        <v>0.2422002372</v>
      </c>
      <c r="T130" s="9">
        <v>0.4138755086</v>
      </c>
      <c r="U130" s="9">
        <v>0.25532492960000003</v>
      </c>
      <c r="V130" s="9">
        <v>0.3505251882</v>
      </c>
      <c r="W130" s="9">
        <v>0.57119960339999998</v>
      </c>
      <c r="X130" s="9">
        <v>0.52885011660000003</v>
      </c>
      <c r="Y130" s="9">
        <v>0.50190004200000005</v>
      </c>
      <c r="Z130" s="9">
        <v>0.3601504888</v>
      </c>
      <c r="AA130" s="9">
        <v>0.38430034700000004</v>
      </c>
      <c r="AB130" s="9">
        <v>0.58117531340000006</v>
      </c>
      <c r="AC130" s="9">
        <v>0.31237513859999999</v>
      </c>
      <c r="AD130" s="9">
        <v>0.4683004818</v>
      </c>
      <c r="AE130" s="9">
        <v>0.23677498020000001</v>
      </c>
      <c r="AF130" s="9">
        <v>0.30537496340000003</v>
      </c>
      <c r="AG130" s="9">
        <v>0.24430005999999999</v>
      </c>
      <c r="AH130" s="9">
        <v>0.41404965399999999</v>
      </c>
      <c r="AI130" s="9">
        <v>0.3361749168</v>
      </c>
      <c r="AJ130" s="9">
        <v>0.25375006480000001</v>
      </c>
      <c r="AK130" s="9">
        <v>0.43732492020000002</v>
      </c>
      <c r="AL130" s="9">
        <v>0.62632436380000001</v>
      </c>
      <c r="AM130" s="9">
        <v>0.54740059399999996</v>
      </c>
      <c r="AN130" s="9">
        <v>0.76160039599999996</v>
      </c>
      <c r="AO130" s="9">
        <v>0.31412485480000002</v>
      </c>
      <c r="AP130" s="9">
        <v>0.297150154</v>
      </c>
      <c r="AQ130" s="9">
        <v>0.42245019560000002</v>
      </c>
      <c r="AR130" s="9">
        <v>0.35979990479999996</v>
      </c>
      <c r="AS130" s="9">
        <v>0.3569999358</v>
      </c>
      <c r="AT130" s="9">
        <v>0.75792481339999995</v>
      </c>
      <c r="AU130" s="9">
        <v>0.42997522199999999</v>
      </c>
      <c r="AV130" s="9">
        <v>0.4947255216</v>
      </c>
      <c r="AW130" s="9">
        <v>0.24027496180000002</v>
      </c>
      <c r="AX130" s="9">
        <v>0.21682497540000001</v>
      </c>
      <c r="AY130" s="9">
        <v>0.37502490859999998</v>
      </c>
      <c r="AZ130" s="9">
        <v>0.22627506059999999</v>
      </c>
      <c r="BA130" s="9">
        <v>0.30747484460000002</v>
      </c>
      <c r="BB130" s="9">
        <v>0.51082491959999998</v>
      </c>
      <c r="BC130" s="9">
        <v>0.45919962759999999</v>
      </c>
      <c r="BD130" s="9">
        <v>0.4394251166</v>
      </c>
      <c r="BE130" s="9">
        <v>0.31289986320000002</v>
      </c>
      <c r="BF130" s="9">
        <v>0.33757509900000005</v>
      </c>
      <c r="BG130" s="9">
        <v>0.50592528179999996</v>
      </c>
      <c r="BH130" s="9">
        <v>0.2754501016</v>
      </c>
      <c r="BI130" s="9">
        <v>0.41230004520000002</v>
      </c>
      <c r="BJ130" s="9">
        <v>0.2126250264</v>
      </c>
      <c r="BK130" s="9">
        <v>0.27142500260000002</v>
      </c>
      <c r="BL130" s="9">
        <v>0.21577526759999999</v>
      </c>
      <c r="BM130" s="9">
        <v>0.36487467760000003</v>
      </c>
      <c r="BN130" s="9">
        <v>0.29645025279999998</v>
      </c>
      <c r="BO130" s="9">
        <v>0.23082490820000001</v>
      </c>
      <c r="BP130" s="9">
        <v>0.38709988360000003</v>
      </c>
      <c r="BQ130" s="9">
        <v>0.54862467959999994</v>
      </c>
      <c r="BR130" s="9">
        <v>0.478449756</v>
      </c>
      <c r="BS130" s="9">
        <v>0.65607541459999996</v>
      </c>
      <c r="BT130" s="9">
        <v>0.27737524019999998</v>
      </c>
      <c r="BU130" s="9">
        <v>0.26302513760000001</v>
      </c>
      <c r="BV130" s="9">
        <v>0.36504995480000002</v>
      </c>
      <c r="BW130" s="9">
        <v>0.3179750958</v>
      </c>
      <c r="BX130" s="9">
        <v>0.32112494859999996</v>
      </c>
      <c r="BY130" s="9">
        <v>0.65275024839999995</v>
      </c>
      <c r="BZ130" s="9">
        <v>0.37992499680000003</v>
      </c>
      <c r="CA130" s="9">
        <v>0.42734978639999999</v>
      </c>
      <c r="CB130" s="9">
        <v>0.21122506739999999</v>
      </c>
      <c r="CC130" s="9">
        <v>0.19040004299999999</v>
      </c>
      <c r="CD130" s="9">
        <v>0.32672523920000002</v>
      </c>
      <c r="CE130" s="9">
        <v>0.1991501178</v>
      </c>
      <c r="CF130" s="9">
        <v>0.2639001788</v>
      </c>
      <c r="CG130" s="9">
        <v>0.44432481660000001</v>
      </c>
      <c r="CH130" s="9">
        <v>0.39794980019999998</v>
      </c>
      <c r="CI130" s="9">
        <v>0.38062506200000001</v>
      </c>
      <c r="CJ130" s="9">
        <v>0.2738749908</v>
      </c>
      <c r="CK130" s="9">
        <v>0.2940002672</v>
      </c>
      <c r="CL130" s="9">
        <v>0.43784954879999999</v>
      </c>
      <c r="CM130" s="9">
        <v>0.2395750606</v>
      </c>
      <c r="CN130" s="9">
        <v>0.35752517080000001</v>
      </c>
      <c r="CO130" s="9">
        <v>0.1882999608</v>
      </c>
      <c r="CP130" s="9">
        <v>0.24167480860000001</v>
      </c>
      <c r="CQ130" s="9">
        <v>0.1882999608</v>
      </c>
      <c r="CR130" s="9">
        <v>0.3169251106</v>
      </c>
      <c r="CS130" s="9">
        <v>0.25970006960000003</v>
      </c>
      <c r="CT130" s="9">
        <v>0.20632484780000002</v>
      </c>
      <c r="CU130" s="9">
        <v>0.33582481279999998</v>
      </c>
      <c r="CV130" s="9">
        <v>0.47477467479999996</v>
      </c>
      <c r="CW130" s="9">
        <v>0.41387542640000002</v>
      </c>
      <c r="CX130" s="9">
        <v>0.55860083900000002</v>
      </c>
      <c r="CY130" s="9">
        <v>0.24359994240000002</v>
      </c>
      <c r="CZ130" s="9">
        <v>0.2306497612</v>
      </c>
      <c r="DA130" s="9">
        <v>0.31377490860000001</v>
      </c>
      <c r="DB130" s="9">
        <v>0.28122516720000001</v>
      </c>
      <c r="DC130" s="9">
        <v>0.2847251468</v>
      </c>
      <c r="DD130" s="9">
        <v>0.55632526319999998</v>
      </c>
      <c r="DE130" s="9">
        <v>0.33075006060000001</v>
      </c>
      <c r="DF130" s="9">
        <v>0.36697486979999999</v>
      </c>
      <c r="DG130" s="9">
        <v>0.1715001864</v>
      </c>
      <c r="DH130" s="9">
        <v>0.1545250906</v>
      </c>
      <c r="DI130" s="9">
        <v>0.26302488600000001</v>
      </c>
      <c r="DJ130" s="9">
        <v>0.16239997140000001</v>
      </c>
      <c r="DK130" s="9">
        <v>0.20737495779999998</v>
      </c>
      <c r="DL130" s="9">
        <v>0.35630001280000001</v>
      </c>
      <c r="DM130" s="9">
        <v>0.31762500239999997</v>
      </c>
      <c r="DN130" s="9">
        <v>0.30397497560000003</v>
      </c>
      <c r="DO130" s="9">
        <v>0.22207513880000002</v>
      </c>
      <c r="DP130" s="9">
        <v>0.23607505480000002</v>
      </c>
      <c r="DQ130" s="9">
        <v>0.3487752288</v>
      </c>
      <c r="DR130" s="9">
        <v>0.19232493000000001</v>
      </c>
      <c r="DS130" s="9">
        <v>0.28630010119999999</v>
      </c>
      <c r="DT130" s="9">
        <v>0.15452499319999999</v>
      </c>
      <c r="DU130" s="9">
        <v>0.20072520499999999</v>
      </c>
      <c r="DV130" s="9">
        <v>0.15259989339999999</v>
      </c>
      <c r="DW130" s="9">
        <v>0.25427508939999999</v>
      </c>
      <c r="DX130" s="9">
        <v>0.21000016120000001</v>
      </c>
      <c r="DY130" s="9">
        <v>0.172199982</v>
      </c>
      <c r="DZ130" s="9">
        <v>0.26897509780000001</v>
      </c>
      <c r="EA130" s="9">
        <v>0.37939976400000003</v>
      </c>
      <c r="EB130" s="9">
        <v>0.33075014280000004</v>
      </c>
      <c r="EC130" s="9">
        <v>0.43680011839999999</v>
      </c>
      <c r="ED130" s="9">
        <v>0.19845013440000001</v>
      </c>
      <c r="EE130" s="9">
        <v>0.18707512339999999</v>
      </c>
      <c r="EF130" s="9">
        <v>0.2490251772</v>
      </c>
      <c r="EG130" s="9">
        <v>0.2311750102</v>
      </c>
      <c r="EH130" s="9">
        <v>0.2346751698</v>
      </c>
      <c r="EI130" s="9">
        <v>0.4347002022</v>
      </c>
      <c r="EJ130" s="9">
        <v>0.26600005339999999</v>
      </c>
      <c r="EK130" s="9">
        <v>0.2917252098</v>
      </c>
    </row>
    <row r="131" spans="1:141" x14ac:dyDescent="0.2">
      <c r="A131">
        <v>127</v>
      </c>
      <c r="B131" s="9">
        <v>3.1040000000000002E-2</v>
      </c>
      <c r="C131" s="9">
        <v>0.44527915302455595</v>
      </c>
      <c r="D131" s="9">
        <v>3.9010000000000003E-2</v>
      </c>
      <c r="E131" s="9">
        <v>5.0410000000000003E-2</v>
      </c>
      <c r="F131" s="9">
        <v>6.4420289855072477E-2</v>
      </c>
      <c r="G131" s="9">
        <v>0.254</v>
      </c>
      <c r="H131" s="9">
        <v>5.5880000000000006E-2</v>
      </c>
      <c r="I131" s="9">
        <v>6.3500000000000001E-2</v>
      </c>
      <c r="J131" s="9">
        <v>0.12970000000000001</v>
      </c>
      <c r="K131" s="9">
        <v>0.58230000000000004</v>
      </c>
      <c r="L131" s="9">
        <v>0.13644999999999999</v>
      </c>
      <c r="M131" s="9">
        <v>0.14860000000000001</v>
      </c>
      <c r="N131" s="9">
        <v>0.13240000000000002</v>
      </c>
      <c r="O131" s="9">
        <v>0.93059999999999998</v>
      </c>
      <c r="P131" s="9">
        <v>0.13006999999999999</v>
      </c>
      <c r="Q131" s="9">
        <v>0.12590000000000001</v>
      </c>
      <c r="R131" s="9">
        <v>0.27005151490000001</v>
      </c>
      <c r="S131" s="9">
        <v>0.24412245939999999</v>
      </c>
      <c r="T131" s="9">
        <v>0.4171602297</v>
      </c>
      <c r="U131" s="9">
        <v>0.25735131919999998</v>
      </c>
      <c r="V131" s="9">
        <v>0.35330712889999999</v>
      </c>
      <c r="W131" s="9">
        <v>0.57573293930000002</v>
      </c>
      <c r="X131" s="9">
        <v>0.53304734070000004</v>
      </c>
      <c r="Y131" s="9">
        <v>0.50588337900000002</v>
      </c>
      <c r="Z131" s="9">
        <v>0.3630088226</v>
      </c>
      <c r="AA131" s="9">
        <v>0.3873503465</v>
      </c>
      <c r="AB131" s="9">
        <v>0.58578780929999996</v>
      </c>
      <c r="AC131" s="9">
        <v>0.31485430470000003</v>
      </c>
      <c r="AD131" s="9">
        <v>0.47201714610000001</v>
      </c>
      <c r="AE131" s="9">
        <v>0.2386541479</v>
      </c>
      <c r="AF131" s="9">
        <v>0.30779857430000002</v>
      </c>
      <c r="AG131" s="9">
        <v>0.24623894999999998</v>
      </c>
      <c r="AH131" s="9">
        <v>0.417335768</v>
      </c>
      <c r="AI131" s="9">
        <v>0.33884297359999999</v>
      </c>
      <c r="AJ131" s="9">
        <v>0.25576395460000001</v>
      </c>
      <c r="AK131" s="9">
        <v>0.4407957529</v>
      </c>
      <c r="AL131" s="9">
        <v>0.63129520009999995</v>
      </c>
      <c r="AM131" s="9">
        <v>0.55174503799999997</v>
      </c>
      <c r="AN131" s="9">
        <v>0.76764484199999994</v>
      </c>
      <c r="AO131" s="9">
        <v>0.31661790960000002</v>
      </c>
      <c r="AP131" s="9">
        <v>0.29950848800000002</v>
      </c>
      <c r="AQ131" s="9">
        <v>0.42580297119999999</v>
      </c>
      <c r="AR131" s="9">
        <v>0.36265545959999995</v>
      </c>
      <c r="AS131" s="9">
        <v>0.35983326910000002</v>
      </c>
      <c r="AT131" s="9">
        <v>0.76394009429999998</v>
      </c>
      <c r="AU131" s="9">
        <v>0.433387719</v>
      </c>
      <c r="AV131" s="9">
        <v>0.49865191320000002</v>
      </c>
      <c r="AW131" s="9">
        <v>0.24218190610000001</v>
      </c>
      <c r="AX131" s="9">
        <v>0.21854580830000001</v>
      </c>
      <c r="AY131" s="9">
        <v>0.37800129970000002</v>
      </c>
      <c r="AZ131" s="9">
        <v>0.2280708937</v>
      </c>
      <c r="BA131" s="9">
        <v>0.30991512170000002</v>
      </c>
      <c r="BB131" s="9">
        <v>0.51487908419999995</v>
      </c>
      <c r="BC131" s="9">
        <v>0.46284407519999998</v>
      </c>
      <c r="BD131" s="9">
        <v>0.44291261570000001</v>
      </c>
      <c r="BE131" s="9">
        <v>0.31538319640000001</v>
      </c>
      <c r="BF131" s="9">
        <v>0.34025426550000004</v>
      </c>
      <c r="BG131" s="9">
        <v>0.5099405561</v>
      </c>
      <c r="BH131" s="9">
        <v>0.27763621319999998</v>
      </c>
      <c r="BI131" s="9">
        <v>0.41557226539999997</v>
      </c>
      <c r="BJ131" s="9">
        <v>0.21431252779999999</v>
      </c>
      <c r="BK131" s="9">
        <v>0.27357916770000001</v>
      </c>
      <c r="BL131" s="9">
        <v>0.21748776519999999</v>
      </c>
      <c r="BM131" s="9">
        <v>0.36777051020000001</v>
      </c>
      <c r="BN131" s="9">
        <v>0.29880303060000002</v>
      </c>
      <c r="BO131" s="9">
        <v>0.23265685389999999</v>
      </c>
      <c r="BP131" s="9">
        <v>0.39017210720000001</v>
      </c>
      <c r="BQ131" s="9">
        <v>0.55297884419999999</v>
      </c>
      <c r="BR131" s="9">
        <v>0.48224698199999999</v>
      </c>
      <c r="BS131" s="9">
        <v>0.66128236169999999</v>
      </c>
      <c r="BT131" s="9">
        <v>0.27957662789999999</v>
      </c>
      <c r="BU131" s="9">
        <v>0.2651126352</v>
      </c>
      <c r="BV131" s="9">
        <v>0.36794717960000001</v>
      </c>
      <c r="BW131" s="9">
        <v>0.3204987091</v>
      </c>
      <c r="BX131" s="9">
        <v>0.32367355969999995</v>
      </c>
      <c r="BY131" s="9">
        <v>0.65793080179999996</v>
      </c>
      <c r="BZ131" s="9">
        <v>0.38294027359999999</v>
      </c>
      <c r="CA131" s="9">
        <v>0.43074145280000004</v>
      </c>
      <c r="CB131" s="9">
        <v>0.21290145729999999</v>
      </c>
      <c r="CC131" s="9">
        <v>0.19191115349999999</v>
      </c>
      <c r="CD131" s="9">
        <v>0.32931829340000002</v>
      </c>
      <c r="CE131" s="9">
        <v>0.20073067310000001</v>
      </c>
      <c r="CF131" s="9">
        <v>0.26599462260000001</v>
      </c>
      <c r="CG131" s="9">
        <v>0.4478512107</v>
      </c>
      <c r="CH131" s="9">
        <v>0.40110813289999997</v>
      </c>
      <c r="CI131" s="9">
        <v>0.38364589399999999</v>
      </c>
      <c r="CJ131" s="9">
        <v>0.2760486016</v>
      </c>
      <c r="CK131" s="9">
        <v>0.29633359939999998</v>
      </c>
      <c r="CL131" s="9">
        <v>0.44132454760000001</v>
      </c>
      <c r="CM131" s="9">
        <v>0.24147644869999998</v>
      </c>
      <c r="CN131" s="9">
        <v>0.36036267160000002</v>
      </c>
      <c r="CO131" s="9">
        <v>0.18979440659999999</v>
      </c>
      <c r="CP131" s="9">
        <v>0.24359286470000002</v>
      </c>
      <c r="CQ131" s="9">
        <v>0.18979440659999999</v>
      </c>
      <c r="CR131" s="9">
        <v>0.31944038870000002</v>
      </c>
      <c r="CS131" s="9">
        <v>0.26176117920000003</v>
      </c>
      <c r="CT131" s="9">
        <v>0.2079623481</v>
      </c>
      <c r="CU131" s="9">
        <v>0.33849009060000002</v>
      </c>
      <c r="CV131" s="9">
        <v>0.47854272959999999</v>
      </c>
      <c r="CW131" s="9">
        <v>0.41716014780000005</v>
      </c>
      <c r="CX131" s="9">
        <v>0.56303417050000004</v>
      </c>
      <c r="CY131" s="9">
        <v>0.24553327480000001</v>
      </c>
      <c r="CZ131" s="9">
        <v>0.2324803174</v>
      </c>
      <c r="DA131" s="9">
        <v>0.31626518469999998</v>
      </c>
      <c r="DB131" s="9">
        <v>0.28345711439999999</v>
      </c>
      <c r="DC131" s="9">
        <v>0.2869848686</v>
      </c>
      <c r="DD131" s="9">
        <v>0.56074054639999993</v>
      </c>
      <c r="DE131" s="9">
        <v>0.3333750587</v>
      </c>
      <c r="DF131" s="9">
        <v>0.3698873721</v>
      </c>
      <c r="DG131" s="9">
        <v>0.17286129780000001</v>
      </c>
      <c r="DH131" s="9">
        <v>0.1557514787</v>
      </c>
      <c r="DI131" s="9">
        <v>0.265112387</v>
      </c>
      <c r="DJ131" s="9">
        <v>0.16368886030000002</v>
      </c>
      <c r="DK131" s="9">
        <v>0.20902079309999999</v>
      </c>
      <c r="DL131" s="9">
        <v>0.3591277906</v>
      </c>
      <c r="DM131" s="9">
        <v>0.32014583479999997</v>
      </c>
      <c r="DN131" s="9">
        <v>0.30638747620000001</v>
      </c>
      <c r="DO131" s="9">
        <v>0.2238376376</v>
      </c>
      <c r="DP131" s="9">
        <v>0.2379486646</v>
      </c>
      <c r="DQ131" s="9">
        <v>0.35154328759999998</v>
      </c>
      <c r="DR131" s="9">
        <v>0.19385131999999999</v>
      </c>
      <c r="DS131" s="9">
        <v>0.28857232239999997</v>
      </c>
      <c r="DT131" s="9">
        <v>0.1557513814</v>
      </c>
      <c r="DU131" s="9">
        <v>0.20231825749999999</v>
      </c>
      <c r="DV131" s="9">
        <v>0.1538110043</v>
      </c>
      <c r="DW131" s="9">
        <v>0.2562931463</v>
      </c>
      <c r="DX131" s="9">
        <v>0.21166682740000001</v>
      </c>
      <c r="DY131" s="9">
        <v>0.17356664899999999</v>
      </c>
      <c r="DZ131" s="9">
        <v>0.27110981810000001</v>
      </c>
      <c r="EA131" s="9">
        <v>0.38241087800000001</v>
      </c>
      <c r="EB131" s="9">
        <v>0.33337514060000001</v>
      </c>
      <c r="EC131" s="9">
        <v>0.44026678180000001</v>
      </c>
      <c r="ED131" s="9">
        <v>0.2000251338</v>
      </c>
      <c r="EE131" s="9">
        <v>0.1885598443</v>
      </c>
      <c r="EF131" s="9">
        <v>0.25100156439999999</v>
      </c>
      <c r="EG131" s="9">
        <v>0.23300973289999999</v>
      </c>
      <c r="EH131" s="9">
        <v>0.23653766710000002</v>
      </c>
      <c r="EI131" s="9">
        <v>0.43815020189999998</v>
      </c>
      <c r="EJ131" s="9">
        <v>0.26811116429999998</v>
      </c>
      <c r="EK131" s="9">
        <v>0.29404048710000003</v>
      </c>
    </row>
    <row r="132" spans="1:141" x14ac:dyDescent="0.2">
      <c r="A132">
        <v>128</v>
      </c>
      <c r="B132" s="9">
        <v>3.1560000000000005E-2</v>
      </c>
      <c r="C132" s="9">
        <v>0.44887707353565687</v>
      </c>
      <c r="D132" s="9">
        <v>3.9640000000000002E-2</v>
      </c>
      <c r="E132" s="9">
        <v>5.1240000000000001E-2</v>
      </c>
      <c r="F132" s="9">
        <v>6.4927536231884062E-2</v>
      </c>
      <c r="G132" s="9">
        <v>0.25600000000000001</v>
      </c>
      <c r="H132" s="9">
        <v>5.6320000000000009E-2</v>
      </c>
      <c r="I132" s="9">
        <v>6.4000000000000001E-2</v>
      </c>
      <c r="J132" s="9">
        <v>0.1308</v>
      </c>
      <c r="K132" s="9">
        <v>0.58719999999999994</v>
      </c>
      <c r="L132" s="9">
        <v>0.13780000000000001</v>
      </c>
      <c r="M132" s="9">
        <v>0.15040000000000001</v>
      </c>
      <c r="N132" s="9">
        <v>0.1336</v>
      </c>
      <c r="O132" s="9">
        <v>0.93840000000000001</v>
      </c>
      <c r="P132" s="9">
        <v>0.13148000000000001</v>
      </c>
      <c r="Q132" s="9">
        <v>0.12759999999999999</v>
      </c>
      <c r="R132" s="9">
        <v>0.27217790359999999</v>
      </c>
      <c r="S132" s="9">
        <v>0.24604468160000001</v>
      </c>
      <c r="T132" s="9">
        <v>0.42044495079999999</v>
      </c>
      <c r="U132" s="9">
        <v>0.2593777088</v>
      </c>
      <c r="V132" s="9">
        <v>0.35608906960000003</v>
      </c>
      <c r="W132" s="9">
        <v>0.58026627519999996</v>
      </c>
      <c r="X132" s="9">
        <v>0.53724456480000005</v>
      </c>
      <c r="Y132" s="9">
        <v>0.509866716</v>
      </c>
      <c r="Z132" s="9">
        <v>0.3658671564</v>
      </c>
      <c r="AA132" s="9">
        <v>0.39040034600000001</v>
      </c>
      <c r="AB132" s="9">
        <v>0.59040030519999998</v>
      </c>
      <c r="AC132" s="9">
        <v>0.31733347080000002</v>
      </c>
      <c r="AD132" s="9">
        <v>0.47573381040000001</v>
      </c>
      <c r="AE132" s="9">
        <v>0.24053331559999999</v>
      </c>
      <c r="AF132" s="9">
        <v>0.3102221852</v>
      </c>
      <c r="AG132" s="9">
        <v>0.24817783999999998</v>
      </c>
      <c r="AH132" s="9">
        <v>0.420621882</v>
      </c>
      <c r="AI132" s="9">
        <v>0.34151103040000003</v>
      </c>
      <c r="AJ132" s="9">
        <v>0.25777784440000001</v>
      </c>
      <c r="AK132" s="9">
        <v>0.44426658559999999</v>
      </c>
      <c r="AL132" s="9">
        <v>0.63626603640000001</v>
      </c>
      <c r="AM132" s="9">
        <v>0.55608948199999997</v>
      </c>
      <c r="AN132" s="9">
        <v>0.77368928799999992</v>
      </c>
      <c r="AO132" s="9">
        <v>0.31911096439999997</v>
      </c>
      <c r="AP132" s="9">
        <v>0.30186682199999998</v>
      </c>
      <c r="AQ132" s="9">
        <v>0.42915574680000002</v>
      </c>
      <c r="AR132" s="9">
        <v>0.36551101439999995</v>
      </c>
      <c r="AS132" s="9">
        <v>0.36266660240000004</v>
      </c>
      <c r="AT132" s="9">
        <v>0.76995537520000001</v>
      </c>
      <c r="AU132" s="9">
        <v>0.43680021600000002</v>
      </c>
      <c r="AV132" s="9">
        <v>0.50257830479999999</v>
      </c>
      <c r="AW132" s="9">
        <v>0.2440888504</v>
      </c>
      <c r="AX132" s="9">
        <v>0.2202666412</v>
      </c>
      <c r="AY132" s="9">
        <v>0.38097769079999999</v>
      </c>
      <c r="AZ132" s="9">
        <v>0.2298667268</v>
      </c>
      <c r="BA132" s="9">
        <v>0.31235539880000002</v>
      </c>
      <c r="BB132" s="9">
        <v>0.51893324880000002</v>
      </c>
      <c r="BC132" s="9">
        <v>0.46648852279999997</v>
      </c>
      <c r="BD132" s="9">
        <v>0.44640011480000003</v>
      </c>
      <c r="BE132" s="9">
        <v>0.3178665296</v>
      </c>
      <c r="BF132" s="9">
        <v>0.34293343200000004</v>
      </c>
      <c r="BG132" s="9">
        <v>0.51395583039999992</v>
      </c>
      <c r="BH132" s="9">
        <v>0.27982232480000002</v>
      </c>
      <c r="BI132" s="9">
        <v>0.41884448559999998</v>
      </c>
      <c r="BJ132" s="9">
        <v>0.2160000292</v>
      </c>
      <c r="BK132" s="9">
        <v>0.27573333280000001</v>
      </c>
      <c r="BL132" s="9">
        <v>0.21920026279999999</v>
      </c>
      <c r="BM132" s="9">
        <v>0.37066634279999999</v>
      </c>
      <c r="BN132" s="9">
        <v>0.3011558084</v>
      </c>
      <c r="BO132" s="9">
        <v>0.23448879959999999</v>
      </c>
      <c r="BP132" s="9">
        <v>0.39324433080000004</v>
      </c>
      <c r="BQ132" s="9">
        <v>0.55733300880000003</v>
      </c>
      <c r="BR132" s="9">
        <v>0.48604420799999998</v>
      </c>
      <c r="BS132" s="9">
        <v>0.66648930880000001</v>
      </c>
      <c r="BT132" s="9">
        <v>0.28177801559999999</v>
      </c>
      <c r="BU132" s="9">
        <v>0.26720013279999999</v>
      </c>
      <c r="BV132" s="9">
        <v>0.37084440439999999</v>
      </c>
      <c r="BW132" s="9">
        <v>0.32302232239999995</v>
      </c>
      <c r="BX132" s="9">
        <v>0.32622217079999999</v>
      </c>
      <c r="BY132" s="9">
        <v>0.66311135519999997</v>
      </c>
      <c r="BZ132" s="9">
        <v>0.38595555040000001</v>
      </c>
      <c r="CA132" s="9">
        <v>0.43413311920000003</v>
      </c>
      <c r="CB132" s="9">
        <v>0.2145778472</v>
      </c>
      <c r="CC132" s="9">
        <v>0.19342226399999998</v>
      </c>
      <c r="CD132" s="9">
        <v>0.33191134760000002</v>
      </c>
      <c r="CE132" s="9">
        <v>0.20231122839999999</v>
      </c>
      <c r="CF132" s="9">
        <v>0.26808906639999996</v>
      </c>
      <c r="CG132" s="9">
        <v>0.4513776048</v>
      </c>
      <c r="CH132" s="9">
        <v>0.40426646560000001</v>
      </c>
      <c r="CI132" s="9">
        <v>0.38666672600000002</v>
      </c>
      <c r="CJ132" s="9">
        <v>0.2782222124</v>
      </c>
      <c r="CK132" s="9">
        <v>0.29866693160000002</v>
      </c>
      <c r="CL132" s="9">
        <v>0.44479954639999997</v>
      </c>
      <c r="CM132" s="9">
        <v>0.2433778368</v>
      </c>
      <c r="CN132" s="9">
        <v>0.36320017240000002</v>
      </c>
      <c r="CO132" s="9">
        <v>0.19128885239999999</v>
      </c>
      <c r="CP132" s="9">
        <v>0.2455109208</v>
      </c>
      <c r="CQ132" s="9">
        <v>0.19128885239999999</v>
      </c>
      <c r="CR132" s="9">
        <v>0.32195566679999998</v>
      </c>
      <c r="CS132" s="9">
        <v>0.26382228880000003</v>
      </c>
      <c r="CT132" s="9">
        <v>0.20959984840000001</v>
      </c>
      <c r="CU132" s="9">
        <v>0.34115536839999999</v>
      </c>
      <c r="CV132" s="9">
        <v>0.48231078439999997</v>
      </c>
      <c r="CW132" s="9">
        <v>0.42044486920000002</v>
      </c>
      <c r="CX132" s="9">
        <v>0.56746750199999996</v>
      </c>
      <c r="CY132" s="9">
        <v>0.24746660720000002</v>
      </c>
      <c r="CZ132" s="9">
        <v>0.2343108736</v>
      </c>
      <c r="DA132" s="9">
        <v>0.3187554608</v>
      </c>
      <c r="DB132" s="9">
        <v>0.28568906160000002</v>
      </c>
      <c r="DC132" s="9">
        <v>0.2892445904</v>
      </c>
      <c r="DD132" s="9">
        <v>0.56515582959999999</v>
      </c>
      <c r="DE132" s="9">
        <v>0.3360000568</v>
      </c>
      <c r="DF132" s="9">
        <v>0.37279987440000001</v>
      </c>
      <c r="DG132" s="9">
        <v>0.17422240920000001</v>
      </c>
      <c r="DH132" s="9">
        <v>0.1569778668</v>
      </c>
      <c r="DI132" s="9">
        <v>0.267199888</v>
      </c>
      <c r="DJ132" s="9">
        <v>0.1649777492</v>
      </c>
      <c r="DK132" s="9">
        <v>0.2106666284</v>
      </c>
      <c r="DL132" s="9">
        <v>0.36195556839999998</v>
      </c>
      <c r="DM132" s="9">
        <v>0.32266666719999998</v>
      </c>
      <c r="DN132" s="9">
        <v>0.30879997679999999</v>
      </c>
      <c r="DO132" s="9">
        <v>0.22560013640000001</v>
      </c>
      <c r="DP132" s="9">
        <v>0.23982227440000001</v>
      </c>
      <c r="DQ132" s="9">
        <v>0.3543113464</v>
      </c>
      <c r="DR132" s="9">
        <v>0.19537770999999998</v>
      </c>
      <c r="DS132" s="9">
        <v>0.29084454360000001</v>
      </c>
      <c r="DT132" s="9">
        <v>0.15697776960000001</v>
      </c>
      <c r="DU132" s="9">
        <v>0.20391131000000001</v>
      </c>
      <c r="DV132" s="9">
        <v>0.1550221152</v>
      </c>
      <c r="DW132" s="9">
        <v>0.25831120320000001</v>
      </c>
      <c r="DX132" s="9">
        <v>0.21333349360000001</v>
      </c>
      <c r="DY132" s="9">
        <v>0.17493331600000001</v>
      </c>
      <c r="DZ132" s="9">
        <v>0.27324453840000001</v>
      </c>
      <c r="EA132" s="9">
        <v>0.38542199200000005</v>
      </c>
      <c r="EB132" s="9">
        <v>0.33600013840000004</v>
      </c>
      <c r="EC132" s="9">
        <v>0.44373344520000002</v>
      </c>
      <c r="ED132" s="9">
        <v>0.2016001332</v>
      </c>
      <c r="EE132" s="9">
        <v>0.19004456519999999</v>
      </c>
      <c r="EF132" s="9">
        <v>0.25297795160000003</v>
      </c>
      <c r="EG132" s="9">
        <v>0.2348444556</v>
      </c>
      <c r="EH132" s="9">
        <v>0.2384001644</v>
      </c>
      <c r="EI132" s="9">
        <v>0.44160020159999996</v>
      </c>
      <c r="EJ132" s="9">
        <v>0.27022227519999997</v>
      </c>
      <c r="EK132" s="9">
        <v>0.2963557644</v>
      </c>
    </row>
    <row r="133" spans="1:141" x14ac:dyDescent="0.2">
      <c r="A133">
        <v>129</v>
      </c>
      <c r="B133" s="9">
        <v>3.2080000000000004E-2</v>
      </c>
      <c r="C133" s="9">
        <v>0.45247499404675778</v>
      </c>
      <c r="D133" s="9">
        <v>4.027E-2</v>
      </c>
      <c r="E133" s="9">
        <v>5.2069999999999998E-2</v>
      </c>
      <c r="F133" s="9">
        <v>6.543478260869566E-2</v>
      </c>
      <c r="G133" s="9">
        <v>0.25800000000000001</v>
      </c>
      <c r="H133" s="9">
        <v>5.6760000000000005E-2</v>
      </c>
      <c r="I133" s="9">
        <v>6.4500000000000002E-2</v>
      </c>
      <c r="J133" s="9">
        <v>0.13189999999999999</v>
      </c>
      <c r="K133" s="9">
        <v>0.59209999999999996</v>
      </c>
      <c r="L133" s="9">
        <v>0.13915</v>
      </c>
      <c r="M133" s="9">
        <v>0.1522</v>
      </c>
      <c r="N133" s="9">
        <v>0.1348</v>
      </c>
      <c r="O133" s="9">
        <v>0.94619999999999993</v>
      </c>
      <c r="P133" s="9">
        <v>0.13289000000000001</v>
      </c>
      <c r="Q133" s="9">
        <v>0.1293</v>
      </c>
      <c r="R133" s="9">
        <v>0.27430429230000003</v>
      </c>
      <c r="S133" s="9">
        <v>0.2479669038</v>
      </c>
      <c r="T133" s="9">
        <v>0.42372967189999999</v>
      </c>
      <c r="U133" s="9">
        <v>0.26140409840000001</v>
      </c>
      <c r="V133" s="9">
        <v>0.35887101030000002</v>
      </c>
      <c r="W133" s="9">
        <v>0.58479961110000001</v>
      </c>
      <c r="X133" s="9">
        <v>0.54144178890000005</v>
      </c>
      <c r="Y133" s="9">
        <v>0.51385005299999997</v>
      </c>
      <c r="Z133" s="9">
        <v>0.36872549020000001</v>
      </c>
      <c r="AA133" s="9">
        <v>0.39345034550000002</v>
      </c>
      <c r="AB133" s="9">
        <v>0.59501280109999999</v>
      </c>
      <c r="AC133" s="9">
        <v>0.3198126369</v>
      </c>
      <c r="AD133" s="9">
        <v>0.47945047470000002</v>
      </c>
      <c r="AE133" s="9">
        <v>0.24241248330000001</v>
      </c>
      <c r="AF133" s="9">
        <v>0.31264579609999998</v>
      </c>
      <c r="AG133" s="9">
        <v>0.25011673000000001</v>
      </c>
      <c r="AH133" s="9">
        <v>0.42390799600000001</v>
      </c>
      <c r="AI133" s="9">
        <v>0.34417908720000001</v>
      </c>
      <c r="AJ133" s="9">
        <v>0.25979173420000001</v>
      </c>
      <c r="AK133" s="9">
        <v>0.44773741830000002</v>
      </c>
      <c r="AL133" s="9">
        <v>0.64123687269999996</v>
      </c>
      <c r="AM133" s="9">
        <v>0.56043392599999997</v>
      </c>
      <c r="AN133" s="9">
        <v>0.77973373400000001</v>
      </c>
      <c r="AO133" s="9">
        <v>0.32160401919999998</v>
      </c>
      <c r="AP133" s="9">
        <v>0.304225156</v>
      </c>
      <c r="AQ133" s="9">
        <v>0.43250852239999998</v>
      </c>
      <c r="AR133" s="9">
        <v>0.36836656919999994</v>
      </c>
      <c r="AS133" s="9">
        <v>0.3654999357</v>
      </c>
      <c r="AT133" s="9">
        <v>0.77597065610000004</v>
      </c>
      <c r="AU133" s="9">
        <v>0.44021271299999998</v>
      </c>
      <c r="AV133" s="9">
        <v>0.50650469639999995</v>
      </c>
      <c r="AW133" s="9">
        <v>0.24599579470000002</v>
      </c>
      <c r="AX133" s="9">
        <v>0.2219874741</v>
      </c>
      <c r="AY133" s="9">
        <v>0.38395408190000002</v>
      </c>
      <c r="AZ133" s="9">
        <v>0.23166255990000001</v>
      </c>
      <c r="BA133" s="9">
        <v>0.31479567590000002</v>
      </c>
      <c r="BB133" s="9">
        <v>0.52298741339999999</v>
      </c>
      <c r="BC133" s="9">
        <v>0.47013297040000002</v>
      </c>
      <c r="BD133" s="9">
        <v>0.44988761389999998</v>
      </c>
      <c r="BE133" s="9">
        <v>0.3203498628</v>
      </c>
      <c r="BF133" s="9">
        <v>0.34561259850000003</v>
      </c>
      <c r="BG133" s="9">
        <v>0.51797110469999996</v>
      </c>
      <c r="BH133" s="9">
        <v>0.28200843640000001</v>
      </c>
      <c r="BI133" s="9">
        <v>0.42211670579999999</v>
      </c>
      <c r="BJ133" s="9">
        <v>0.21768753059999998</v>
      </c>
      <c r="BK133" s="9">
        <v>0.2778874979</v>
      </c>
      <c r="BL133" s="9">
        <v>0.22091276039999999</v>
      </c>
      <c r="BM133" s="9">
        <v>0.37356217540000003</v>
      </c>
      <c r="BN133" s="9">
        <v>0.30350858619999999</v>
      </c>
      <c r="BO133" s="9">
        <v>0.2363207453</v>
      </c>
      <c r="BP133" s="9">
        <v>0.39631655440000002</v>
      </c>
      <c r="BQ133" s="9">
        <v>0.56168717339999996</v>
      </c>
      <c r="BR133" s="9">
        <v>0.48984143400000002</v>
      </c>
      <c r="BS133" s="9">
        <v>0.67169625589999993</v>
      </c>
      <c r="BT133" s="9">
        <v>0.28397940329999999</v>
      </c>
      <c r="BU133" s="9">
        <v>0.26928763039999998</v>
      </c>
      <c r="BV133" s="9">
        <v>0.37374162919999998</v>
      </c>
      <c r="BW133" s="9">
        <v>0.32554593569999996</v>
      </c>
      <c r="BX133" s="9">
        <v>0.32877078189999998</v>
      </c>
      <c r="BY133" s="9">
        <v>0.66829190859999998</v>
      </c>
      <c r="BZ133" s="9">
        <v>0.38897082719999998</v>
      </c>
      <c r="CA133" s="9">
        <v>0.43752478560000002</v>
      </c>
      <c r="CB133" s="9">
        <v>0.2162542371</v>
      </c>
      <c r="CC133" s="9">
        <v>0.19493337449999998</v>
      </c>
      <c r="CD133" s="9">
        <v>0.33450440180000002</v>
      </c>
      <c r="CE133" s="9">
        <v>0.2038917837</v>
      </c>
      <c r="CF133" s="9">
        <v>0.27018351019999998</v>
      </c>
      <c r="CG133" s="9">
        <v>0.4549039989</v>
      </c>
      <c r="CH133" s="9">
        <v>0.4074247983</v>
      </c>
      <c r="CI133" s="9">
        <v>0.38968755799999999</v>
      </c>
      <c r="CJ133" s="9">
        <v>0.28039582320000001</v>
      </c>
      <c r="CK133" s="9">
        <v>0.3010002638</v>
      </c>
      <c r="CL133" s="9">
        <v>0.44827454519999999</v>
      </c>
      <c r="CM133" s="9">
        <v>0.24527922490000001</v>
      </c>
      <c r="CN133" s="9">
        <v>0.36603767320000002</v>
      </c>
      <c r="CO133" s="9">
        <v>0.19278329819999998</v>
      </c>
      <c r="CP133" s="9">
        <v>0.24742897690000001</v>
      </c>
      <c r="CQ133" s="9">
        <v>0.19278329819999998</v>
      </c>
      <c r="CR133" s="9">
        <v>0.3244709449</v>
      </c>
      <c r="CS133" s="9">
        <v>0.26588339840000003</v>
      </c>
      <c r="CT133" s="9">
        <v>0.21123734870000002</v>
      </c>
      <c r="CU133" s="9">
        <v>0.34382064619999997</v>
      </c>
      <c r="CV133" s="9">
        <v>0.4860788392</v>
      </c>
      <c r="CW133" s="9">
        <v>0.42372959060000004</v>
      </c>
      <c r="CX133" s="9">
        <v>0.57190083349999998</v>
      </c>
      <c r="CY133" s="9">
        <v>0.24939993960000001</v>
      </c>
      <c r="CZ133" s="9">
        <v>0.2361414298</v>
      </c>
      <c r="DA133" s="9">
        <v>0.32124573690000002</v>
      </c>
      <c r="DB133" s="9">
        <v>0.28792100879999999</v>
      </c>
      <c r="DC133" s="9">
        <v>0.2915043122</v>
      </c>
      <c r="DD133" s="9">
        <v>0.56957111279999995</v>
      </c>
      <c r="DE133" s="9">
        <v>0.3386250549</v>
      </c>
      <c r="DF133" s="9">
        <v>0.37571237670000002</v>
      </c>
      <c r="DG133" s="9">
        <v>0.17558352060000001</v>
      </c>
      <c r="DH133" s="9">
        <v>0.15820425490000001</v>
      </c>
      <c r="DI133" s="9">
        <v>0.26928738899999999</v>
      </c>
      <c r="DJ133" s="9">
        <v>0.1662666381</v>
      </c>
      <c r="DK133" s="9">
        <v>0.21231246369999998</v>
      </c>
      <c r="DL133" s="9">
        <v>0.36478334619999997</v>
      </c>
      <c r="DM133" s="9">
        <v>0.32518749959999999</v>
      </c>
      <c r="DN133" s="9">
        <v>0.31121247740000002</v>
      </c>
      <c r="DO133" s="9">
        <v>0.22736263520000002</v>
      </c>
      <c r="DP133" s="9">
        <v>0.24169588420000002</v>
      </c>
      <c r="DQ133" s="9">
        <v>0.35707940519999998</v>
      </c>
      <c r="DR133" s="9">
        <v>0.1969041</v>
      </c>
      <c r="DS133" s="9">
        <v>0.29311676479999998</v>
      </c>
      <c r="DT133" s="9">
        <v>0.15820415779999999</v>
      </c>
      <c r="DU133" s="9">
        <v>0.20550436250000001</v>
      </c>
      <c r="DV133" s="9">
        <v>0.15623322610000001</v>
      </c>
      <c r="DW133" s="9">
        <v>0.26032926010000002</v>
      </c>
      <c r="DX133" s="9">
        <v>0.21500015980000001</v>
      </c>
      <c r="DY133" s="9">
        <v>0.17629998299999999</v>
      </c>
      <c r="DZ133" s="9">
        <v>0.27537925870000002</v>
      </c>
      <c r="EA133" s="9">
        <v>0.38843310600000003</v>
      </c>
      <c r="EB133" s="9">
        <v>0.33862513620000001</v>
      </c>
      <c r="EC133" s="9">
        <v>0.44720010860000003</v>
      </c>
      <c r="ED133" s="9">
        <v>0.2031751326</v>
      </c>
      <c r="EE133" s="9">
        <v>0.1915292861</v>
      </c>
      <c r="EF133" s="9">
        <v>0.25495433880000001</v>
      </c>
      <c r="EG133" s="9">
        <v>0.23667917829999999</v>
      </c>
      <c r="EH133" s="9">
        <v>0.24026266170000002</v>
      </c>
      <c r="EI133" s="9">
        <v>0.44505020129999995</v>
      </c>
      <c r="EJ133" s="9">
        <v>0.27233338610000002</v>
      </c>
      <c r="EK133" s="9">
        <v>0.29867104170000003</v>
      </c>
    </row>
    <row r="134" spans="1:141" x14ac:dyDescent="0.2">
      <c r="A134">
        <v>130</v>
      </c>
      <c r="B134" s="9">
        <v>3.2600000000000004E-2</v>
      </c>
      <c r="C134" s="9">
        <v>0.4560729145578587</v>
      </c>
      <c r="D134" s="9">
        <v>4.0899999999999999E-2</v>
      </c>
      <c r="E134" s="9">
        <v>5.2900000000000003E-2</v>
      </c>
      <c r="F134" s="9">
        <v>6.5942028985507259E-2</v>
      </c>
      <c r="G134" s="9">
        <v>0.26</v>
      </c>
      <c r="H134" s="9">
        <v>5.7200000000000008E-2</v>
      </c>
      <c r="I134" s="9">
        <v>6.5000000000000002E-2</v>
      </c>
      <c r="J134" s="9">
        <v>0.13300000000000001</v>
      </c>
      <c r="K134" s="9">
        <v>0.59699999999999998</v>
      </c>
      <c r="L134" s="9">
        <v>0.14050000000000001</v>
      </c>
      <c r="M134" s="9">
        <v>0.15400000000000003</v>
      </c>
      <c r="N134" s="9">
        <v>0.13600000000000001</v>
      </c>
      <c r="O134" s="9">
        <v>0.95399999999999996</v>
      </c>
      <c r="P134" s="9">
        <v>0.1343</v>
      </c>
      <c r="Q134" s="9">
        <v>0.13100000000000001</v>
      </c>
      <c r="R134" s="9">
        <v>0.27643068100000001</v>
      </c>
      <c r="S134" s="9">
        <v>0.24988912600000002</v>
      </c>
      <c r="T134" s="9">
        <v>0.42701439299999999</v>
      </c>
      <c r="U134" s="9">
        <v>0.26343048800000002</v>
      </c>
      <c r="V134" s="9">
        <v>0.361652951</v>
      </c>
      <c r="W134" s="9">
        <v>0.58933294699999994</v>
      </c>
      <c r="X134" s="9">
        <v>0.54563901300000006</v>
      </c>
      <c r="Y134" s="9">
        <v>0.51783339000000006</v>
      </c>
      <c r="Z134" s="9">
        <v>0.37158382400000001</v>
      </c>
      <c r="AA134" s="9">
        <v>0.39650034500000003</v>
      </c>
      <c r="AB134" s="9">
        <v>0.599625297</v>
      </c>
      <c r="AC134" s="9">
        <v>0.32229180299999999</v>
      </c>
      <c r="AD134" s="9">
        <v>0.48316713900000002</v>
      </c>
      <c r="AE134" s="9">
        <v>0.244291651</v>
      </c>
      <c r="AF134" s="9">
        <v>0.31506940700000002</v>
      </c>
      <c r="AG134" s="9">
        <v>0.25205561999999998</v>
      </c>
      <c r="AH134" s="9">
        <v>0.42719410999999996</v>
      </c>
      <c r="AI134" s="9">
        <v>0.346847144</v>
      </c>
      <c r="AJ134" s="9">
        <v>0.26180562400000001</v>
      </c>
      <c r="AK134" s="9">
        <v>0.451208251</v>
      </c>
      <c r="AL134" s="9">
        <v>0.64620770900000002</v>
      </c>
      <c r="AM134" s="9">
        <v>0.56477836999999997</v>
      </c>
      <c r="AN134" s="9">
        <v>0.78577817999999999</v>
      </c>
      <c r="AO134" s="9">
        <v>0.32409707399999999</v>
      </c>
      <c r="AP134" s="9">
        <v>0.30658349000000001</v>
      </c>
      <c r="AQ134" s="9">
        <v>0.43586129800000001</v>
      </c>
      <c r="AR134" s="9">
        <v>0.37122212399999999</v>
      </c>
      <c r="AS134" s="9">
        <v>0.36833326900000002</v>
      </c>
      <c r="AT134" s="9">
        <v>0.78198593699999996</v>
      </c>
      <c r="AU134" s="9">
        <v>0.44362520999999999</v>
      </c>
      <c r="AV134" s="9">
        <v>0.51043108800000003</v>
      </c>
      <c r="AW134" s="9">
        <v>0.24790273900000001</v>
      </c>
      <c r="AX134" s="9">
        <v>0.223708307</v>
      </c>
      <c r="AY134" s="9">
        <v>0.386930473</v>
      </c>
      <c r="AZ134" s="9">
        <v>0.23345839300000001</v>
      </c>
      <c r="BA134" s="9">
        <v>0.31723595300000001</v>
      </c>
      <c r="BB134" s="9">
        <v>0.52704157799999996</v>
      </c>
      <c r="BC134" s="9">
        <v>0.47377741800000001</v>
      </c>
      <c r="BD134" s="9">
        <v>0.453375113</v>
      </c>
      <c r="BE134" s="9">
        <v>0.32283319599999999</v>
      </c>
      <c r="BF134" s="9">
        <v>0.34829176500000003</v>
      </c>
      <c r="BG134" s="9">
        <v>0.521986379</v>
      </c>
      <c r="BH134" s="9">
        <v>0.28419454799999999</v>
      </c>
      <c r="BI134" s="9">
        <v>0.425388926</v>
      </c>
      <c r="BJ134" s="9">
        <v>0.219375032</v>
      </c>
      <c r="BK134" s="9">
        <v>0.280041663</v>
      </c>
      <c r="BL134" s="9">
        <v>0.22262525799999999</v>
      </c>
      <c r="BM134" s="9">
        <v>0.37645800800000001</v>
      </c>
      <c r="BN134" s="9">
        <v>0.30586136400000002</v>
      </c>
      <c r="BO134" s="9">
        <v>0.238152691</v>
      </c>
      <c r="BP134" s="9">
        <v>0.399388778</v>
      </c>
      <c r="BQ134" s="9">
        <v>0.566041338</v>
      </c>
      <c r="BR134" s="9">
        <v>0.49363866000000001</v>
      </c>
      <c r="BS134" s="9">
        <v>0.67690320299999995</v>
      </c>
      <c r="BT134" s="9">
        <v>0.28618079099999999</v>
      </c>
      <c r="BU134" s="9">
        <v>0.27137512800000002</v>
      </c>
      <c r="BV134" s="9">
        <v>0.37663885399999997</v>
      </c>
      <c r="BW134" s="9">
        <v>0.32806954899999996</v>
      </c>
      <c r="BX134" s="9">
        <v>0.33131939299999996</v>
      </c>
      <c r="BY134" s="9">
        <v>0.67347246199999999</v>
      </c>
      <c r="BZ134" s="9">
        <v>0.391986104</v>
      </c>
      <c r="CA134" s="9">
        <v>0.44091645200000001</v>
      </c>
      <c r="CB134" s="9">
        <v>0.21793062699999999</v>
      </c>
      <c r="CC134" s="9">
        <v>0.196444485</v>
      </c>
      <c r="CD134" s="9">
        <v>0.33709745600000002</v>
      </c>
      <c r="CE134" s="9">
        <v>0.205472339</v>
      </c>
      <c r="CF134" s="9">
        <v>0.27227795399999999</v>
      </c>
      <c r="CG134" s="9">
        <v>0.45843039299999999</v>
      </c>
      <c r="CH134" s="9">
        <v>0.41058313099999999</v>
      </c>
      <c r="CI134" s="9">
        <v>0.39270839000000002</v>
      </c>
      <c r="CJ134" s="9">
        <v>0.28256943400000001</v>
      </c>
      <c r="CK134" s="9">
        <v>0.30333359599999998</v>
      </c>
      <c r="CL134" s="9">
        <v>0.451749544</v>
      </c>
      <c r="CM134" s="9">
        <v>0.24718061299999999</v>
      </c>
      <c r="CN134" s="9">
        <v>0.36887517400000003</v>
      </c>
      <c r="CO134" s="9">
        <v>0.194277744</v>
      </c>
      <c r="CP134" s="9">
        <v>0.249347033</v>
      </c>
      <c r="CQ134" s="9">
        <v>0.194277744</v>
      </c>
      <c r="CR134" s="9">
        <v>0.32698622300000002</v>
      </c>
      <c r="CS134" s="9">
        <v>0.26794450800000003</v>
      </c>
      <c r="CT134" s="9">
        <v>0.212874849</v>
      </c>
      <c r="CU134" s="9">
        <v>0.346485924</v>
      </c>
      <c r="CV134" s="9">
        <v>0.48984689399999998</v>
      </c>
      <c r="CW134" s="9">
        <v>0.42701431200000001</v>
      </c>
      <c r="CX134" s="9">
        <v>0.57633416500000001</v>
      </c>
      <c r="CY134" s="9">
        <v>0.251333272</v>
      </c>
      <c r="CZ134" s="9">
        <v>0.237971986</v>
      </c>
      <c r="DA134" s="9">
        <v>0.32373601299999999</v>
      </c>
      <c r="DB134" s="9">
        <v>0.29015295600000002</v>
      </c>
      <c r="DC134" s="9">
        <v>0.29376403400000001</v>
      </c>
      <c r="DD134" s="9">
        <v>0.57398639600000001</v>
      </c>
      <c r="DE134" s="9">
        <v>0.341250053</v>
      </c>
      <c r="DF134" s="9">
        <v>0.37862487899999997</v>
      </c>
      <c r="DG134" s="9">
        <v>0.17694463199999999</v>
      </c>
      <c r="DH134" s="9">
        <v>0.15943064300000001</v>
      </c>
      <c r="DI134" s="9">
        <v>0.27137489000000004</v>
      </c>
      <c r="DJ134" s="9">
        <v>0.16755552700000001</v>
      </c>
      <c r="DK134" s="9">
        <v>0.21395829899999999</v>
      </c>
      <c r="DL134" s="9">
        <v>0.36761112399999996</v>
      </c>
      <c r="DM134" s="9">
        <v>0.32770833199999999</v>
      </c>
      <c r="DN134" s="9">
        <v>0.313624978</v>
      </c>
      <c r="DO134" s="9">
        <v>0.22912513400000001</v>
      </c>
      <c r="DP134" s="9">
        <v>0.243569494</v>
      </c>
      <c r="DQ134" s="9">
        <v>0.35984746400000001</v>
      </c>
      <c r="DR134" s="9">
        <v>0.19843048999999999</v>
      </c>
      <c r="DS134" s="9">
        <v>0.29538898599999996</v>
      </c>
      <c r="DT134" s="9">
        <v>0.15943054600000001</v>
      </c>
      <c r="DU134" s="9">
        <v>0.20709741500000001</v>
      </c>
      <c r="DV134" s="9">
        <v>0.15744433699999999</v>
      </c>
      <c r="DW134" s="9">
        <v>0.26234731700000002</v>
      </c>
      <c r="DX134" s="9">
        <v>0.21666682600000001</v>
      </c>
      <c r="DY134" s="9">
        <v>0.17766665000000001</v>
      </c>
      <c r="DZ134" s="9">
        <v>0.27751397900000002</v>
      </c>
      <c r="EA134" s="9">
        <v>0.39144422000000001</v>
      </c>
      <c r="EB134" s="9">
        <v>0.34125013400000004</v>
      </c>
      <c r="EC134" s="9">
        <v>0.45066677200000005</v>
      </c>
      <c r="ED134" s="9">
        <v>0.204750132</v>
      </c>
      <c r="EE134" s="9">
        <v>0.19301400699999999</v>
      </c>
      <c r="EF134" s="9">
        <v>0.256930726</v>
      </c>
      <c r="EG134" s="9">
        <v>0.238513901</v>
      </c>
      <c r="EH134" s="9">
        <v>0.24212515900000001</v>
      </c>
      <c r="EI134" s="9">
        <v>0.44850020099999999</v>
      </c>
      <c r="EJ134" s="9">
        <v>0.27444449700000001</v>
      </c>
      <c r="EK134" s="9">
        <v>0.300986319</v>
      </c>
    </row>
    <row r="135" spans="1:141" x14ac:dyDescent="0.2">
      <c r="A135">
        <v>131</v>
      </c>
      <c r="B135" s="9">
        <v>3.3120000000000004E-2</v>
      </c>
      <c r="C135" s="9">
        <v>0.45967083506895956</v>
      </c>
      <c r="D135" s="9">
        <v>4.1530000000000004E-2</v>
      </c>
      <c r="E135" s="9">
        <v>5.373E-2</v>
      </c>
      <c r="F135" s="9">
        <v>6.6449275362318844E-2</v>
      </c>
      <c r="G135" s="9">
        <v>0.26200000000000001</v>
      </c>
      <c r="H135" s="9">
        <v>5.7640000000000004E-2</v>
      </c>
      <c r="I135" s="9">
        <v>6.5500000000000003E-2</v>
      </c>
      <c r="J135" s="9">
        <v>0.1341</v>
      </c>
      <c r="K135" s="9">
        <v>0.60189999999999999</v>
      </c>
      <c r="L135" s="9">
        <v>0.14185</v>
      </c>
      <c r="M135" s="9">
        <v>0.15580000000000002</v>
      </c>
      <c r="N135" s="9">
        <v>0.13720000000000002</v>
      </c>
      <c r="O135" s="9">
        <v>0.96179999999999999</v>
      </c>
      <c r="P135" s="9">
        <v>0.13571</v>
      </c>
      <c r="Q135" s="9">
        <v>0.13270000000000001</v>
      </c>
      <c r="R135" s="9">
        <v>0.27855706969999999</v>
      </c>
      <c r="S135" s="9">
        <v>0.25181134820000001</v>
      </c>
      <c r="T135" s="9">
        <v>0.43029911409999999</v>
      </c>
      <c r="U135" s="9">
        <v>0.26545687759999997</v>
      </c>
      <c r="V135" s="9">
        <v>0.36443489169999999</v>
      </c>
      <c r="W135" s="9">
        <v>0.59386628289999999</v>
      </c>
      <c r="X135" s="9">
        <v>0.54983623709999996</v>
      </c>
      <c r="Y135" s="9">
        <v>0.52181672700000004</v>
      </c>
      <c r="Z135" s="9">
        <v>0.37444215780000001</v>
      </c>
      <c r="AA135" s="9">
        <v>0.39955034449999999</v>
      </c>
      <c r="AB135" s="9">
        <v>0.60423779290000001</v>
      </c>
      <c r="AC135" s="9">
        <v>0.32477096910000003</v>
      </c>
      <c r="AD135" s="9">
        <v>0.48688380330000003</v>
      </c>
      <c r="AE135" s="9">
        <v>0.24617081869999999</v>
      </c>
      <c r="AF135" s="9">
        <v>0.31749301790000001</v>
      </c>
      <c r="AG135" s="9">
        <v>0.25399451000000001</v>
      </c>
      <c r="AH135" s="9">
        <v>0.43048022399999997</v>
      </c>
      <c r="AI135" s="9">
        <v>0.34951520079999998</v>
      </c>
      <c r="AJ135" s="9">
        <v>0.26381951380000002</v>
      </c>
      <c r="AK135" s="9">
        <v>0.45467908369999999</v>
      </c>
      <c r="AL135" s="9">
        <v>0.65117854529999997</v>
      </c>
      <c r="AM135" s="9">
        <v>0.56912281399999998</v>
      </c>
      <c r="AN135" s="9">
        <v>0.79182262599999997</v>
      </c>
      <c r="AO135" s="9">
        <v>0.32659012879999999</v>
      </c>
      <c r="AP135" s="9">
        <v>0.30894182399999998</v>
      </c>
      <c r="AQ135" s="9">
        <v>0.43921407359999998</v>
      </c>
      <c r="AR135" s="9">
        <v>0.37407767879999998</v>
      </c>
      <c r="AS135" s="9">
        <v>0.37116660230000004</v>
      </c>
      <c r="AT135" s="9">
        <v>0.78800121789999999</v>
      </c>
      <c r="AU135" s="9">
        <v>0.44703770700000001</v>
      </c>
      <c r="AV135" s="9">
        <v>0.5143574796</v>
      </c>
      <c r="AW135" s="9">
        <v>0.2498096833</v>
      </c>
      <c r="AX135" s="9">
        <v>0.22542913989999999</v>
      </c>
      <c r="AY135" s="9">
        <v>0.38990686410000003</v>
      </c>
      <c r="AZ135" s="9">
        <v>0.23525422609999999</v>
      </c>
      <c r="BA135" s="9">
        <v>0.31967623010000001</v>
      </c>
      <c r="BB135" s="9">
        <v>0.53109574260000003</v>
      </c>
      <c r="BC135" s="9">
        <v>0.47742186559999999</v>
      </c>
      <c r="BD135" s="9">
        <v>0.45686261210000001</v>
      </c>
      <c r="BE135" s="9">
        <v>0.32531652919999998</v>
      </c>
      <c r="BF135" s="9">
        <v>0.35097093150000003</v>
      </c>
      <c r="BG135" s="9">
        <v>0.52600165329999993</v>
      </c>
      <c r="BH135" s="9">
        <v>0.28638065959999998</v>
      </c>
      <c r="BI135" s="9">
        <v>0.42866114620000001</v>
      </c>
      <c r="BJ135" s="9">
        <v>0.22106253339999998</v>
      </c>
      <c r="BK135" s="9">
        <v>0.28219582809999999</v>
      </c>
      <c r="BL135" s="9">
        <v>0.22433775559999999</v>
      </c>
      <c r="BM135" s="9">
        <v>0.37935384059999999</v>
      </c>
      <c r="BN135" s="9">
        <v>0.30821414180000001</v>
      </c>
      <c r="BO135" s="9">
        <v>0.2399846367</v>
      </c>
      <c r="BP135" s="9">
        <v>0.40246100160000003</v>
      </c>
      <c r="BQ135" s="9">
        <v>0.57039550260000005</v>
      </c>
      <c r="BR135" s="9">
        <v>0.49743588599999999</v>
      </c>
      <c r="BS135" s="9">
        <v>0.68211015009999998</v>
      </c>
      <c r="BT135" s="9">
        <v>0.28838217869999999</v>
      </c>
      <c r="BU135" s="9">
        <v>0.27346262560000001</v>
      </c>
      <c r="BV135" s="9">
        <v>0.37953607880000001</v>
      </c>
      <c r="BW135" s="9">
        <v>0.33059316229999997</v>
      </c>
      <c r="BX135" s="9">
        <v>0.33386800409999995</v>
      </c>
      <c r="BY135" s="9">
        <v>0.6786530154</v>
      </c>
      <c r="BZ135" s="9">
        <v>0.39500138080000002</v>
      </c>
      <c r="CA135" s="9">
        <v>0.44430811840000001</v>
      </c>
      <c r="CB135" s="9">
        <v>0.21960701690000001</v>
      </c>
      <c r="CC135" s="9">
        <v>0.1979555955</v>
      </c>
      <c r="CD135" s="9">
        <v>0.33969051020000002</v>
      </c>
      <c r="CE135" s="9">
        <v>0.20705289429999998</v>
      </c>
      <c r="CF135" s="9">
        <v>0.2743723978</v>
      </c>
      <c r="CG135" s="9">
        <v>0.46195678709999999</v>
      </c>
      <c r="CH135" s="9">
        <v>0.41374146369999998</v>
      </c>
      <c r="CI135" s="9">
        <v>0.39572922199999999</v>
      </c>
      <c r="CJ135" s="9">
        <v>0.28474304480000001</v>
      </c>
      <c r="CK135" s="9">
        <v>0.30566692820000002</v>
      </c>
      <c r="CL135" s="9">
        <v>0.45522454279999996</v>
      </c>
      <c r="CM135" s="9">
        <v>0.24908200110000001</v>
      </c>
      <c r="CN135" s="9">
        <v>0.37171267479999998</v>
      </c>
      <c r="CO135" s="9">
        <v>0.1957721898</v>
      </c>
      <c r="CP135" s="9">
        <v>0.25126508910000001</v>
      </c>
      <c r="CQ135" s="9">
        <v>0.1957721898</v>
      </c>
      <c r="CR135" s="9">
        <v>0.32950150109999998</v>
      </c>
      <c r="CS135" s="9">
        <v>0.27000561760000003</v>
      </c>
      <c r="CT135" s="9">
        <v>0.21451234930000002</v>
      </c>
      <c r="CU135" s="9">
        <v>0.34915120179999998</v>
      </c>
      <c r="CV135" s="9">
        <v>0.49361494880000001</v>
      </c>
      <c r="CW135" s="9">
        <v>0.43029903340000003</v>
      </c>
      <c r="CX135" s="9">
        <v>0.58076749650000004</v>
      </c>
      <c r="CY135" s="9">
        <v>0.25326660439999998</v>
      </c>
      <c r="CZ135" s="9">
        <v>0.2398025422</v>
      </c>
      <c r="DA135" s="9">
        <v>0.32622628910000001</v>
      </c>
      <c r="DB135" s="9">
        <v>0.29238490319999999</v>
      </c>
      <c r="DC135" s="9">
        <v>0.29602375580000001</v>
      </c>
      <c r="DD135" s="9">
        <v>0.57840167919999996</v>
      </c>
      <c r="DE135" s="9">
        <v>0.3438750511</v>
      </c>
      <c r="DF135" s="9">
        <v>0.38153738129999998</v>
      </c>
      <c r="DG135" s="9">
        <v>0.17830574339999999</v>
      </c>
      <c r="DH135" s="9">
        <v>0.16065703110000001</v>
      </c>
      <c r="DI135" s="9">
        <v>0.27346239100000003</v>
      </c>
      <c r="DJ135" s="9">
        <v>0.16884441590000002</v>
      </c>
      <c r="DK135" s="9">
        <v>0.2156041343</v>
      </c>
      <c r="DL135" s="9">
        <v>0.3704389018</v>
      </c>
      <c r="DM135" s="9">
        <v>0.3302291644</v>
      </c>
      <c r="DN135" s="9">
        <v>0.31603747859999998</v>
      </c>
      <c r="DO135" s="9">
        <v>0.23088763280000002</v>
      </c>
      <c r="DP135" s="9">
        <v>0.24544310380000001</v>
      </c>
      <c r="DQ135" s="9">
        <v>0.36261552279999998</v>
      </c>
      <c r="DR135" s="9">
        <v>0.19995688</v>
      </c>
      <c r="DS135" s="9">
        <v>0.2976612072</v>
      </c>
      <c r="DT135" s="9">
        <v>0.16065693419999999</v>
      </c>
      <c r="DU135" s="9">
        <v>0.2086904675</v>
      </c>
      <c r="DV135" s="9">
        <v>0.1586554479</v>
      </c>
      <c r="DW135" s="9">
        <v>0.26436537389999998</v>
      </c>
      <c r="DX135" s="9">
        <v>0.21833349220000001</v>
      </c>
      <c r="DY135" s="9">
        <v>0.179033317</v>
      </c>
      <c r="DZ135" s="9">
        <v>0.27964869929999997</v>
      </c>
      <c r="EA135" s="9">
        <v>0.39445533400000005</v>
      </c>
      <c r="EB135" s="9">
        <v>0.34387513180000001</v>
      </c>
      <c r="EC135" s="9">
        <v>0.45413343540000001</v>
      </c>
      <c r="ED135" s="9">
        <v>0.2063251314</v>
      </c>
      <c r="EE135" s="9">
        <v>0.1944987279</v>
      </c>
      <c r="EF135" s="9">
        <v>0.25890711319999998</v>
      </c>
      <c r="EG135" s="9">
        <v>0.24034862369999999</v>
      </c>
      <c r="EH135" s="9">
        <v>0.24398765630000002</v>
      </c>
      <c r="EI135" s="9">
        <v>0.45195020069999997</v>
      </c>
      <c r="EJ135" s="9">
        <v>0.2765556079</v>
      </c>
      <c r="EK135" s="9">
        <v>0.30330159630000003</v>
      </c>
    </row>
    <row r="136" spans="1:141" x14ac:dyDescent="0.2">
      <c r="A136">
        <v>132</v>
      </c>
      <c r="B136" s="9">
        <v>3.3640000000000003E-2</v>
      </c>
      <c r="C136" s="9">
        <v>0.46326875558006048</v>
      </c>
      <c r="D136" s="9">
        <v>4.2160000000000003E-2</v>
      </c>
      <c r="E136" s="9">
        <v>5.4559999999999997E-2</v>
      </c>
      <c r="F136" s="9">
        <v>6.6956521739130442E-2</v>
      </c>
      <c r="G136" s="9">
        <v>0.26400000000000001</v>
      </c>
      <c r="H136" s="9">
        <v>5.8080000000000007E-2</v>
      </c>
      <c r="I136" s="9">
        <v>6.6000000000000003E-2</v>
      </c>
      <c r="J136" s="9">
        <v>0.13520000000000001</v>
      </c>
      <c r="K136" s="9">
        <v>0.60680000000000001</v>
      </c>
      <c r="L136" s="9">
        <v>0.14319999999999999</v>
      </c>
      <c r="M136" s="9">
        <v>0.15760000000000002</v>
      </c>
      <c r="N136" s="9">
        <v>0.1384</v>
      </c>
      <c r="O136" s="9">
        <v>0.96960000000000002</v>
      </c>
      <c r="P136" s="9">
        <v>0.13711999999999999</v>
      </c>
      <c r="Q136" s="9">
        <v>0.13439999999999999</v>
      </c>
      <c r="R136" s="9">
        <v>0.28068345840000003</v>
      </c>
      <c r="S136" s="9">
        <v>0.2537335704</v>
      </c>
      <c r="T136" s="9">
        <v>0.43358383519999999</v>
      </c>
      <c r="U136" s="9">
        <v>0.26748326719999999</v>
      </c>
      <c r="V136" s="9">
        <v>0.36721683240000003</v>
      </c>
      <c r="W136" s="9">
        <v>0.59839961880000003</v>
      </c>
      <c r="X136" s="9">
        <v>0.55403346119999997</v>
      </c>
      <c r="Y136" s="9">
        <v>0.52580006400000001</v>
      </c>
      <c r="Z136" s="9">
        <v>0.37730049160000001</v>
      </c>
      <c r="AA136" s="9">
        <v>0.402600344</v>
      </c>
      <c r="AB136" s="9">
        <v>0.60885028880000003</v>
      </c>
      <c r="AC136" s="9">
        <v>0.32725013520000001</v>
      </c>
      <c r="AD136" s="9">
        <v>0.49060046760000003</v>
      </c>
      <c r="AE136" s="9">
        <v>0.24804998640000001</v>
      </c>
      <c r="AF136" s="9">
        <v>0.31991662879999999</v>
      </c>
      <c r="AG136" s="9">
        <v>0.25593339999999998</v>
      </c>
      <c r="AH136" s="9">
        <v>0.43376633799999997</v>
      </c>
      <c r="AI136" s="9">
        <v>0.35218325760000002</v>
      </c>
      <c r="AJ136" s="9">
        <v>0.26583340360000002</v>
      </c>
      <c r="AK136" s="9">
        <v>0.45814991640000002</v>
      </c>
      <c r="AL136" s="9">
        <v>0.65614938160000003</v>
      </c>
      <c r="AM136" s="9">
        <v>0.57346725799999998</v>
      </c>
      <c r="AN136" s="9">
        <v>0.79786707199999995</v>
      </c>
      <c r="AO136" s="9">
        <v>0.3290831836</v>
      </c>
      <c r="AP136" s="9">
        <v>0.31130015799999999</v>
      </c>
      <c r="AQ136" s="9">
        <v>0.4425668492</v>
      </c>
      <c r="AR136" s="9">
        <v>0.37693323359999997</v>
      </c>
      <c r="AS136" s="9">
        <v>0.3739999356</v>
      </c>
      <c r="AT136" s="9">
        <v>0.79401649880000003</v>
      </c>
      <c r="AU136" s="9">
        <v>0.45045020400000002</v>
      </c>
      <c r="AV136" s="9">
        <v>0.51828387119999997</v>
      </c>
      <c r="AW136" s="9">
        <v>0.25171662760000002</v>
      </c>
      <c r="AX136" s="9">
        <v>0.22714997280000002</v>
      </c>
      <c r="AY136" s="9">
        <v>0.3928832552</v>
      </c>
      <c r="AZ136" s="9">
        <v>0.2370500592</v>
      </c>
      <c r="BA136" s="9">
        <v>0.32211650720000001</v>
      </c>
      <c r="BB136" s="9">
        <v>0.5351499072</v>
      </c>
      <c r="BC136" s="9">
        <v>0.48106631319999998</v>
      </c>
      <c r="BD136" s="9">
        <v>0.46035011120000002</v>
      </c>
      <c r="BE136" s="9">
        <v>0.32779986240000003</v>
      </c>
      <c r="BF136" s="9">
        <v>0.35365009800000002</v>
      </c>
      <c r="BG136" s="9">
        <v>0.53001692759999997</v>
      </c>
      <c r="BH136" s="9">
        <v>0.28856677120000002</v>
      </c>
      <c r="BI136" s="9">
        <v>0.43193336640000002</v>
      </c>
      <c r="BJ136" s="9">
        <v>0.2227500348</v>
      </c>
      <c r="BK136" s="9">
        <v>0.28434999320000004</v>
      </c>
      <c r="BL136" s="9">
        <v>0.2260502532</v>
      </c>
      <c r="BM136" s="9">
        <v>0.38224967320000003</v>
      </c>
      <c r="BN136" s="9">
        <v>0.31056691959999999</v>
      </c>
      <c r="BO136" s="9">
        <v>0.24181658240000001</v>
      </c>
      <c r="BP136" s="9">
        <v>0.40553322520000001</v>
      </c>
      <c r="BQ136" s="9">
        <v>0.57474966719999998</v>
      </c>
      <c r="BR136" s="9">
        <v>0.50123311199999998</v>
      </c>
      <c r="BS136" s="9">
        <v>0.6873170972</v>
      </c>
      <c r="BT136" s="9">
        <v>0.29058356639999999</v>
      </c>
      <c r="BU136" s="9">
        <v>0.2755501232</v>
      </c>
      <c r="BV136" s="9">
        <v>0.3824333036</v>
      </c>
      <c r="BW136" s="9">
        <v>0.33311677559999997</v>
      </c>
      <c r="BX136" s="9">
        <v>0.33641661519999999</v>
      </c>
      <c r="BY136" s="9">
        <v>0.68383356880000001</v>
      </c>
      <c r="BZ136" s="9">
        <v>0.39801665759999999</v>
      </c>
      <c r="CA136" s="9">
        <v>0.4476997848</v>
      </c>
      <c r="CB136" s="9">
        <v>0.2212834068</v>
      </c>
      <c r="CC136" s="9">
        <v>0.19946670599999999</v>
      </c>
      <c r="CD136" s="9">
        <v>0.34228356440000002</v>
      </c>
      <c r="CE136" s="9">
        <v>0.20863344959999999</v>
      </c>
      <c r="CF136" s="9">
        <v>0.27646684160000001</v>
      </c>
      <c r="CG136" s="9">
        <v>0.46548318119999998</v>
      </c>
      <c r="CH136" s="9">
        <v>0.41689979639999997</v>
      </c>
      <c r="CI136" s="9">
        <v>0.39875005400000002</v>
      </c>
      <c r="CJ136" s="9">
        <v>0.28691665560000001</v>
      </c>
      <c r="CK136" s="9">
        <v>0.3080002604</v>
      </c>
      <c r="CL136" s="9">
        <v>0.45869954159999998</v>
      </c>
      <c r="CM136" s="9">
        <v>0.25098338920000002</v>
      </c>
      <c r="CN136" s="9">
        <v>0.37455017559999998</v>
      </c>
      <c r="CO136" s="9">
        <v>0.19726663559999999</v>
      </c>
      <c r="CP136" s="9">
        <v>0.25318314520000001</v>
      </c>
      <c r="CQ136" s="9">
        <v>0.19726663559999999</v>
      </c>
      <c r="CR136" s="9">
        <v>0.3320167792</v>
      </c>
      <c r="CS136" s="9">
        <v>0.27206672720000002</v>
      </c>
      <c r="CT136" s="9">
        <v>0.21614984960000003</v>
      </c>
      <c r="CU136" s="9">
        <v>0.35181647960000001</v>
      </c>
      <c r="CV136" s="9">
        <v>0.49738300359999998</v>
      </c>
      <c r="CW136" s="9">
        <v>0.43358375480000005</v>
      </c>
      <c r="CX136" s="9">
        <v>0.58520082799999995</v>
      </c>
      <c r="CY136" s="9">
        <v>0.25519993680000003</v>
      </c>
      <c r="CZ136" s="9">
        <v>0.2416330984</v>
      </c>
      <c r="DA136" s="9">
        <v>0.32871656520000003</v>
      </c>
      <c r="DB136" s="9">
        <v>0.29461685040000002</v>
      </c>
      <c r="DC136" s="9">
        <v>0.29828347760000001</v>
      </c>
      <c r="DD136" s="9">
        <v>0.58281696239999992</v>
      </c>
      <c r="DE136" s="9">
        <v>0.34650004919999999</v>
      </c>
      <c r="DF136" s="9">
        <v>0.38444988359999999</v>
      </c>
      <c r="DG136" s="9">
        <v>0.1796668548</v>
      </c>
      <c r="DH136" s="9">
        <v>0.16188341919999999</v>
      </c>
      <c r="DI136" s="9">
        <v>0.27554989200000002</v>
      </c>
      <c r="DJ136" s="9">
        <v>0.1701333048</v>
      </c>
      <c r="DK136" s="9">
        <v>0.21724996959999998</v>
      </c>
      <c r="DL136" s="9">
        <v>0.37326667959999998</v>
      </c>
      <c r="DM136" s="9">
        <v>0.3327499968</v>
      </c>
      <c r="DN136" s="9">
        <v>0.31844997920000001</v>
      </c>
      <c r="DO136" s="9">
        <v>0.2326501316</v>
      </c>
      <c r="DP136" s="9">
        <v>0.24731671360000002</v>
      </c>
      <c r="DQ136" s="9">
        <v>0.36538358160000001</v>
      </c>
      <c r="DR136" s="9">
        <v>0.20148326999999999</v>
      </c>
      <c r="DS136" s="9">
        <v>0.29993342839999998</v>
      </c>
      <c r="DT136" s="9">
        <v>0.1618833224</v>
      </c>
      <c r="DU136" s="9">
        <v>0.21028352</v>
      </c>
      <c r="DV136" s="9">
        <v>0.1598665588</v>
      </c>
      <c r="DW136" s="9">
        <v>0.26638343079999999</v>
      </c>
      <c r="DX136" s="9">
        <v>0.22000015840000001</v>
      </c>
      <c r="DY136" s="9">
        <v>0.18039998399999999</v>
      </c>
      <c r="DZ136" s="9">
        <v>0.28178341959999997</v>
      </c>
      <c r="EA136" s="9">
        <v>0.39746644800000003</v>
      </c>
      <c r="EB136" s="9">
        <v>0.34650012960000004</v>
      </c>
      <c r="EC136" s="9">
        <v>0.45760009880000002</v>
      </c>
      <c r="ED136" s="9">
        <v>0.2079001308</v>
      </c>
      <c r="EE136" s="9">
        <v>0.19598344879999999</v>
      </c>
      <c r="EF136" s="9">
        <v>0.26088350040000002</v>
      </c>
      <c r="EG136" s="9">
        <v>0.2421833464</v>
      </c>
      <c r="EH136" s="9">
        <v>0.24585015360000001</v>
      </c>
      <c r="EI136" s="9">
        <v>0.45540020039999995</v>
      </c>
      <c r="EJ136" s="9">
        <v>0.27866671879999999</v>
      </c>
      <c r="EK136" s="9">
        <v>0.30561687360000001</v>
      </c>
    </row>
    <row r="137" spans="1:141" x14ac:dyDescent="0.2">
      <c r="A137">
        <v>133</v>
      </c>
      <c r="B137" s="9">
        <v>3.4160000000000003E-2</v>
      </c>
      <c r="C137" s="9">
        <v>0.46686667609116139</v>
      </c>
      <c r="D137" s="9">
        <v>4.2790000000000002E-2</v>
      </c>
      <c r="E137" s="9">
        <v>5.5390000000000002E-2</v>
      </c>
      <c r="F137" s="9">
        <v>6.7463768115942041E-2</v>
      </c>
      <c r="G137" s="9">
        <v>0.26600000000000001</v>
      </c>
      <c r="H137" s="9">
        <v>5.8520000000000003E-2</v>
      </c>
      <c r="I137" s="9">
        <v>6.6500000000000004E-2</v>
      </c>
      <c r="J137" s="9">
        <v>0.1363</v>
      </c>
      <c r="K137" s="9">
        <v>0.61170000000000002</v>
      </c>
      <c r="L137" s="9">
        <v>0.14455000000000001</v>
      </c>
      <c r="M137" s="9">
        <v>0.15940000000000001</v>
      </c>
      <c r="N137" s="9">
        <v>0.1396</v>
      </c>
      <c r="O137" s="9">
        <v>0.97739999999999994</v>
      </c>
      <c r="P137" s="9">
        <v>0.13853000000000001</v>
      </c>
      <c r="Q137" s="9">
        <v>0.1361</v>
      </c>
      <c r="R137" s="9">
        <v>0.28280984710000001</v>
      </c>
      <c r="S137" s="9">
        <v>0.25565579259999999</v>
      </c>
      <c r="T137" s="9">
        <v>0.43686855629999999</v>
      </c>
      <c r="U137" s="9">
        <v>0.2695096568</v>
      </c>
      <c r="V137" s="9">
        <v>0.36999877310000001</v>
      </c>
      <c r="W137" s="9">
        <v>0.60293295469999997</v>
      </c>
      <c r="X137" s="9">
        <v>0.55823068529999997</v>
      </c>
      <c r="Y137" s="9">
        <v>0.52978340099999999</v>
      </c>
      <c r="Z137" s="9">
        <v>0.38015882540000001</v>
      </c>
      <c r="AA137" s="9">
        <v>0.40565034350000001</v>
      </c>
      <c r="AB137" s="9">
        <v>0.61346278470000004</v>
      </c>
      <c r="AC137" s="9">
        <v>0.3297293013</v>
      </c>
      <c r="AD137" s="9">
        <v>0.49431713190000004</v>
      </c>
      <c r="AE137" s="9">
        <v>0.24992915409999999</v>
      </c>
      <c r="AF137" s="9">
        <v>0.32234023970000003</v>
      </c>
      <c r="AG137" s="9">
        <v>0.25787229</v>
      </c>
      <c r="AH137" s="9">
        <v>0.43705245199999998</v>
      </c>
      <c r="AI137" s="9">
        <v>0.35485131440000001</v>
      </c>
      <c r="AJ137" s="9">
        <v>0.26784729340000002</v>
      </c>
      <c r="AK137" s="9">
        <v>0.46162074910000001</v>
      </c>
      <c r="AL137" s="9">
        <v>0.66112021789999997</v>
      </c>
      <c r="AM137" s="9">
        <v>0.57781170199999998</v>
      </c>
      <c r="AN137" s="9">
        <v>0.80391151799999994</v>
      </c>
      <c r="AO137" s="9">
        <v>0.3315762384</v>
      </c>
      <c r="AP137" s="9">
        <v>0.31365849200000001</v>
      </c>
      <c r="AQ137" s="9">
        <v>0.44591962479999997</v>
      </c>
      <c r="AR137" s="9">
        <v>0.37978878839999997</v>
      </c>
      <c r="AS137" s="9">
        <v>0.37683326890000002</v>
      </c>
      <c r="AT137" s="9">
        <v>0.80003177969999995</v>
      </c>
      <c r="AU137" s="9">
        <v>0.45386270099999998</v>
      </c>
      <c r="AV137" s="9">
        <v>0.52221026280000005</v>
      </c>
      <c r="AW137" s="9">
        <v>0.25362357190000001</v>
      </c>
      <c r="AX137" s="9">
        <v>0.22887080570000001</v>
      </c>
      <c r="AY137" s="9">
        <v>0.39585964630000003</v>
      </c>
      <c r="AZ137" s="9">
        <v>0.2388458923</v>
      </c>
      <c r="BA137" s="9">
        <v>0.32455678430000001</v>
      </c>
      <c r="BB137" s="9">
        <v>0.53920407179999996</v>
      </c>
      <c r="BC137" s="9">
        <v>0.48471076079999997</v>
      </c>
      <c r="BD137" s="9">
        <v>0.46383761029999998</v>
      </c>
      <c r="BE137" s="9">
        <v>0.33028319560000002</v>
      </c>
      <c r="BF137" s="9">
        <v>0.35632926450000002</v>
      </c>
      <c r="BG137" s="9">
        <v>0.5340322019</v>
      </c>
      <c r="BH137" s="9">
        <v>0.2907528828</v>
      </c>
      <c r="BI137" s="9">
        <v>0.43520558659999997</v>
      </c>
      <c r="BJ137" s="9">
        <v>0.22443753619999998</v>
      </c>
      <c r="BK137" s="9">
        <v>0.28650415830000003</v>
      </c>
      <c r="BL137" s="9">
        <v>0.2277627508</v>
      </c>
      <c r="BM137" s="9">
        <v>0.38514550580000001</v>
      </c>
      <c r="BN137" s="9">
        <v>0.31291969740000003</v>
      </c>
      <c r="BO137" s="9">
        <v>0.24364852810000001</v>
      </c>
      <c r="BP137" s="9">
        <v>0.40860544880000005</v>
      </c>
      <c r="BQ137" s="9">
        <v>0.57910383180000002</v>
      </c>
      <c r="BR137" s="9">
        <v>0.50503033799999997</v>
      </c>
      <c r="BS137" s="9">
        <v>0.69252404429999992</v>
      </c>
      <c r="BT137" s="9">
        <v>0.29278495409999999</v>
      </c>
      <c r="BU137" s="9">
        <v>0.27763762079999998</v>
      </c>
      <c r="BV137" s="9">
        <v>0.38533052839999998</v>
      </c>
      <c r="BW137" s="9">
        <v>0.33564038889999998</v>
      </c>
      <c r="BX137" s="9">
        <v>0.33896522629999998</v>
      </c>
      <c r="BY137" s="9">
        <v>0.68901412220000002</v>
      </c>
      <c r="BZ137" s="9">
        <v>0.40103193440000001</v>
      </c>
      <c r="CA137" s="9">
        <v>0.45109145119999999</v>
      </c>
      <c r="CB137" s="9">
        <v>0.22295979669999999</v>
      </c>
      <c r="CC137" s="9">
        <v>0.20097781649999999</v>
      </c>
      <c r="CD137" s="9">
        <v>0.34487661860000002</v>
      </c>
      <c r="CE137" s="9">
        <v>0.2102140049</v>
      </c>
      <c r="CF137" s="9">
        <v>0.27856128539999997</v>
      </c>
      <c r="CG137" s="9">
        <v>0.46900957529999998</v>
      </c>
      <c r="CH137" s="9">
        <v>0.42005812910000001</v>
      </c>
      <c r="CI137" s="9">
        <v>0.40177088599999999</v>
      </c>
      <c r="CJ137" s="9">
        <v>0.28909026640000002</v>
      </c>
      <c r="CK137" s="9">
        <v>0.31033359259999999</v>
      </c>
      <c r="CL137" s="9">
        <v>0.4621745404</v>
      </c>
      <c r="CM137" s="9">
        <v>0.25288477729999997</v>
      </c>
      <c r="CN137" s="9">
        <v>0.37738767639999998</v>
      </c>
      <c r="CO137" s="9">
        <v>0.19876108139999998</v>
      </c>
      <c r="CP137" s="9">
        <v>0.25510120130000002</v>
      </c>
      <c r="CQ137" s="9">
        <v>0.19876108139999998</v>
      </c>
      <c r="CR137" s="9">
        <v>0.33453205730000002</v>
      </c>
      <c r="CS137" s="9">
        <v>0.27412783680000002</v>
      </c>
      <c r="CT137" s="9">
        <v>0.21778734990000001</v>
      </c>
      <c r="CU137" s="9">
        <v>0.35448175739999999</v>
      </c>
      <c r="CV137" s="9">
        <v>0.50115105839999996</v>
      </c>
      <c r="CW137" s="9">
        <v>0.43686847620000002</v>
      </c>
      <c r="CX137" s="9">
        <v>0.58963415949999998</v>
      </c>
      <c r="CY137" s="9">
        <v>0.25713326920000001</v>
      </c>
      <c r="CZ137" s="9">
        <v>0.2434636546</v>
      </c>
      <c r="DA137" s="9">
        <v>0.3312068413</v>
      </c>
      <c r="DB137" s="9">
        <v>0.29684879759999999</v>
      </c>
      <c r="DC137" s="9">
        <v>0.30054319940000002</v>
      </c>
      <c r="DD137" s="9">
        <v>0.58723224559999998</v>
      </c>
      <c r="DE137" s="9">
        <v>0.34912504729999999</v>
      </c>
      <c r="DF137" s="9">
        <v>0.38736238589999999</v>
      </c>
      <c r="DG137" s="9">
        <v>0.1810279662</v>
      </c>
      <c r="DH137" s="9">
        <v>0.16310980729999999</v>
      </c>
      <c r="DI137" s="9">
        <v>0.27763739300000001</v>
      </c>
      <c r="DJ137" s="9">
        <v>0.1714221937</v>
      </c>
      <c r="DK137" s="9">
        <v>0.21889580489999999</v>
      </c>
      <c r="DL137" s="9">
        <v>0.37609445739999997</v>
      </c>
      <c r="DM137" s="9">
        <v>0.33527082920000001</v>
      </c>
      <c r="DN137" s="9">
        <v>0.32086247979999999</v>
      </c>
      <c r="DO137" s="9">
        <v>0.23441263040000002</v>
      </c>
      <c r="DP137" s="9">
        <v>0.2491903234</v>
      </c>
      <c r="DQ137" s="9">
        <v>0.36815164039999998</v>
      </c>
      <c r="DR137" s="9">
        <v>0.20300966000000001</v>
      </c>
      <c r="DS137" s="9">
        <v>0.30220564960000001</v>
      </c>
      <c r="DT137" s="9">
        <v>0.16310971059999999</v>
      </c>
      <c r="DU137" s="9">
        <v>0.2118765725</v>
      </c>
      <c r="DV137" s="9">
        <v>0.16107766970000001</v>
      </c>
      <c r="DW137" s="9">
        <v>0.2684014877</v>
      </c>
      <c r="DX137" s="9">
        <v>0.22166682460000001</v>
      </c>
      <c r="DY137" s="9">
        <v>0.181766651</v>
      </c>
      <c r="DZ137" s="9">
        <v>0.28391813989999998</v>
      </c>
      <c r="EA137" s="9">
        <v>0.40047756200000001</v>
      </c>
      <c r="EB137" s="9">
        <v>0.34912512740000001</v>
      </c>
      <c r="EC137" s="9">
        <v>0.46106676220000004</v>
      </c>
      <c r="ED137" s="9">
        <v>0.2094751302</v>
      </c>
      <c r="EE137" s="9">
        <v>0.1974681697</v>
      </c>
      <c r="EF137" s="9">
        <v>0.26285988760000001</v>
      </c>
      <c r="EG137" s="9">
        <v>0.24401806909999998</v>
      </c>
      <c r="EH137" s="9">
        <v>0.24771265090000003</v>
      </c>
      <c r="EI137" s="9">
        <v>0.45885020009999999</v>
      </c>
      <c r="EJ137" s="9">
        <v>0.28077782969999998</v>
      </c>
      <c r="EK137" s="9">
        <v>0.30793215090000003</v>
      </c>
    </row>
    <row r="138" spans="1:141" x14ac:dyDescent="0.2">
      <c r="A138">
        <v>134</v>
      </c>
      <c r="B138" s="9">
        <v>3.4680000000000002E-2</v>
      </c>
      <c r="C138" s="9">
        <v>0.47046459660226225</v>
      </c>
      <c r="D138" s="9">
        <v>4.342E-2</v>
      </c>
      <c r="E138" s="9">
        <v>5.6219999999999999E-2</v>
      </c>
      <c r="F138" s="9">
        <v>6.7971014492753626E-2</v>
      </c>
      <c r="G138" s="9">
        <v>0.26800000000000002</v>
      </c>
      <c r="H138" s="9">
        <v>5.8960000000000005E-2</v>
      </c>
      <c r="I138" s="9">
        <v>6.7000000000000004E-2</v>
      </c>
      <c r="J138" s="9">
        <v>0.13739999999999999</v>
      </c>
      <c r="K138" s="9">
        <v>0.61660000000000004</v>
      </c>
      <c r="L138" s="9">
        <v>0.1459</v>
      </c>
      <c r="M138" s="9">
        <v>0.16120000000000001</v>
      </c>
      <c r="N138" s="9">
        <v>0.14080000000000001</v>
      </c>
      <c r="O138" s="9">
        <v>0.98519999999999996</v>
      </c>
      <c r="P138" s="9">
        <v>0.13994000000000001</v>
      </c>
      <c r="Q138" s="9">
        <v>0.13780000000000001</v>
      </c>
      <c r="R138" s="9">
        <v>0.28493623579999999</v>
      </c>
      <c r="S138" s="9">
        <v>0.25757801479999998</v>
      </c>
      <c r="T138" s="9">
        <v>0.44015327739999999</v>
      </c>
      <c r="U138" s="9">
        <v>0.27153604640000001</v>
      </c>
      <c r="V138" s="9">
        <v>0.3727807138</v>
      </c>
      <c r="W138" s="9">
        <v>0.60746629060000001</v>
      </c>
      <c r="X138" s="9">
        <v>0.56242790939999998</v>
      </c>
      <c r="Y138" s="9">
        <v>0.53376673799999996</v>
      </c>
      <c r="Z138" s="9">
        <v>0.38301715920000001</v>
      </c>
      <c r="AA138" s="9">
        <v>0.40870034300000002</v>
      </c>
      <c r="AB138" s="9">
        <v>0.61807528060000005</v>
      </c>
      <c r="AC138" s="9">
        <v>0.33220846740000004</v>
      </c>
      <c r="AD138" s="9">
        <v>0.49803379620000005</v>
      </c>
      <c r="AE138" s="9">
        <v>0.25180832180000001</v>
      </c>
      <c r="AF138" s="9">
        <v>0.32476385060000001</v>
      </c>
      <c r="AG138" s="9">
        <v>0.25981117999999997</v>
      </c>
      <c r="AH138" s="9">
        <v>0.44033856599999999</v>
      </c>
      <c r="AI138" s="9">
        <v>0.35751937119999999</v>
      </c>
      <c r="AJ138" s="9">
        <v>0.26986118320000002</v>
      </c>
      <c r="AK138" s="9">
        <v>0.46509158179999999</v>
      </c>
      <c r="AL138" s="9">
        <v>0.66609105420000003</v>
      </c>
      <c r="AM138" s="9">
        <v>0.58215614599999999</v>
      </c>
      <c r="AN138" s="9">
        <v>0.80995596399999992</v>
      </c>
      <c r="AO138" s="9">
        <v>0.33406929320000001</v>
      </c>
      <c r="AP138" s="9">
        <v>0.31601682599999997</v>
      </c>
      <c r="AQ138" s="9">
        <v>0.44927240039999999</v>
      </c>
      <c r="AR138" s="9">
        <v>0.38264434319999996</v>
      </c>
      <c r="AS138" s="9">
        <v>0.37966660220000004</v>
      </c>
      <c r="AT138" s="9">
        <v>0.80604706059999998</v>
      </c>
      <c r="AU138" s="9">
        <v>0.45727519799999999</v>
      </c>
      <c r="AV138" s="9">
        <v>0.52613665440000001</v>
      </c>
      <c r="AW138" s="9">
        <v>0.2555305162</v>
      </c>
      <c r="AX138" s="9">
        <v>0.23059163860000001</v>
      </c>
      <c r="AY138" s="9">
        <v>0.39883603740000001</v>
      </c>
      <c r="AZ138" s="9">
        <v>0.24064172540000001</v>
      </c>
      <c r="BA138" s="9">
        <v>0.32699706140000001</v>
      </c>
      <c r="BB138" s="9">
        <v>0.54325823640000004</v>
      </c>
      <c r="BC138" s="9">
        <v>0.48835520839999996</v>
      </c>
      <c r="BD138" s="9">
        <v>0.46732510939999999</v>
      </c>
      <c r="BE138" s="9">
        <v>0.33276652880000002</v>
      </c>
      <c r="BF138" s="9">
        <v>0.35900843100000002</v>
      </c>
      <c r="BG138" s="9">
        <v>0.53804747619999993</v>
      </c>
      <c r="BH138" s="9">
        <v>0.29293899439999999</v>
      </c>
      <c r="BI138" s="9">
        <v>0.43847780679999998</v>
      </c>
      <c r="BJ138" s="9">
        <v>0.2261250376</v>
      </c>
      <c r="BK138" s="9">
        <v>0.28865832340000003</v>
      </c>
      <c r="BL138" s="9">
        <v>0.2294752484</v>
      </c>
      <c r="BM138" s="9">
        <v>0.38804133839999999</v>
      </c>
      <c r="BN138" s="9">
        <v>0.31527247520000001</v>
      </c>
      <c r="BO138" s="9">
        <v>0.24548047380000002</v>
      </c>
      <c r="BP138" s="9">
        <v>0.41167767240000003</v>
      </c>
      <c r="BQ138" s="9">
        <v>0.58345799639999996</v>
      </c>
      <c r="BR138" s="9">
        <v>0.50882756399999995</v>
      </c>
      <c r="BS138" s="9">
        <v>0.69773099139999994</v>
      </c>
      <c r="BT138" s="9">
        <v>0.2949863418</v>
      </c>
      <c r="BU138" s="9">
        <v>0.27972511839999997</v>
      </c>
      <c r="BV138" s="9">
        <v>0.38822775320000003</v>
      </c>
      <c r="BW138" s="9">
        <v>0.33816400219999998</v>
      </c>
      <c r="BX138" s="9">
        <v>0.34151383739999996</v>
      </c>
      <c r="BY138" s="9">
        <v>0.69419467560000003</v>
      </c>
      <c r="BZ138" s="9">
        <v>0.40404721119999998</v>
      </c>
      <c r="CA138" s="9">
        <v>0.45448311759999999</v>
      </c>
      <c r="CB138" s="9">
        <v>0.22463618660000001</v>
      </c>
      <c r="CC138" s="9">
        <v>0.20248892699999999</v>
      </c>
      <c r="CD138" s="9">
        <v>0.34746967280000002</v>
      </c>
      <c r="CE138" s="9">
        <v>0.21179456019999998</v>
      </c>
      <c r="CF138" s="9">
        <v>0.28065572919999998</v>
      </c>
      <c r="CG138" s="9">
        <v>0.47253596939999998</v>
      </c>
      <c r="CH138" s="9">
        <v>0.4232164618</v>
      </c>
      <c r="CI138" s="9">
        <v>0.40479171800000002</v>
      </c>
      <c r="CJ138" s="9">
        <v>0.29126387720000002</v>
      </c>
      <c r="CK138" s="9">
        <v>0.31266692480000002</v>
      </c>
      <c r="CL138" s="9">
        <v>0.46564953919999996</v>
      </c>
      <c r="CM138" s="9">
        <v>0.25478616539999999</v>
      </c>
      <c r="CN138" s="9">
        <v>0.38022517719999999</v>
      </c>
      <c r="CO138" s="9">
        <v>0.20025552719999998</v>
      </c>
      <c r="CP138" s="9">
        <v>0.25701925740000003</v>
      </c>
      <c r="CQ138" s="9">
        <v>0.20025552719999998</v>
      </c>
      <c r="CR138" s="9">
        <v>0.33704733539999998</v>
      </c>
      <c r="CS138" s="9">
        <v>0.27618894640000002</v>
      </c>
      <c r="CT138" s="9">
        <v>0.21942485020000002</v>
      </c>
      <c r="CU138" s="9">
        <v>0.35714703520000002</v>
      </c>
      <c r="CV138" s="9">
        <v>0.50491911319999994</v>
      </c>
      <c r="CW138" s="9">
        <v>0.44015319760000005</v>
      </c>
      <c r="CX138" s="9">
        <v>0.594067491</v>
      </c>
      <c r="CY138" s="9">
        <v>0.2590666016</v>
      </c>
      <c r="CZ138" s="9">
        <v>0.2452942108</v>
      </c>
      <c r="DA138" s="9">
        <v>0.33369711740000002</v>
      </c>
      <c r="DB138" s="9">
        <v>0.29908074480000002</v>
      </c>
      <c r="DC138" s="9">
        <v>0.30280292120000002</v>
      </c>
      <c r="DD138" s="9">
        <v>0.59164752879999993</v>
      </c>
      <c r="DE138" s="9">
        <v>0.35175004539999999</v>
      </c>
      <c r="DF138" s="9">
        <v>0.3902748882</v>
      </c>
      <c r="DG138" s="9">
        <v>0.1823890776</v>
      </c>
      <c r="DH138" s="9">
        <v>0.1643361954</v>
      </c>
      <c r="DI138" s="9">
        <v>0.279724894</v>
      </c>
      <c r="DJ138" s="9">
        <v>0.17271108260000001</v>
      </c>
      <c r="DK138" s="9">
        <v>0.2205416402</v>
      </c>
      <c r="DL138" s="9">
        <v>0.37892223520000001</v>
      </c>
      <c r="DM138" s="9">
        <v>0.33779166160000001</v>
      </c>
      <c r="DN138" s="9">
        <v>0.32327498040000002</v>
      </c>
      <c r="DO138" s="9">
        <v>0.2361751292</v>
      </c>
      <c r="DP138" s="9">
        <v>0.25106393320000003</v>
      </c>
      <c r="DQ138" s="9">
        <v>0.37091969920000001</v>
      </c>
      <c r="DR138" s="9">
        <v>0.20453605</v>
      </c>
      <c r="DS138" s="9">
        <v>0.30447787079999999</v>
      </c>
      <c r="DT138" s="9">
        <v>0.1643360988</v>
      </c>
      <c r="DU138" s="9">
        <v>0.213469625</v>
      </c>
      <c r="DV138" s="9">
        <v>0.16228878060000002</v>
      </c>
      <c r="DW138" s="9">
        <v>0.27041954460000001</v>
      </c>
      <c r="DX138" s="9">
        <v>0.22333349080000001</v>
      </c>
      <c r="DY138" s="9">
        <v>0.18313331799999999</v>
      </c>
      <c r="DZ138" s="9">
        <v>0.28605286019999998</v>
      </c>
      <c r="EA138" s="9">
        <v>0.40348867600000005</v>
      </c>
      <c r="EB138" s="9">
        <v>0.35175012520000004</v>
      </c>
      <c r="EC138" s="9">
        <v>0.46453342559999999</v>
      </c>
      <c r="ED138" s="9">
        <v>0.2110501296</v>
      </c>
      <c r="EE138" s="9">
        <v>0.19895289059999999</v>
      </c>
      <c r="EF138" s="9">
        <v>0.26483627479999999</v>
      </c>
      <c r="EG138" s="9">
        <v>0.2458527918</v>
      </c>
      <c r="EH138" s="9">
        <v>0.24957514820000001</v>
      </c>
      <c r="EI138" s="9">
        <v>0.46230019979999998</v>
      </c>
      <c r="EJ138" s="9">
        <v>0.28288894059999997</v>
      </c>
      <c r="EK138" s="9">
        <v>0.31024742820000001</v>
      </c>
    </row>
    <row r="139" spans="1:141" x14ac:dyDescent="0.2">
      <c r="A139">
        <v>135</v>
      </c>
      <c r="B139" s="9">
        <v>3.5200000000000002E-2</v>
      </c>
      <c r="C139" s="9">
        <v>0.47406251711336317</v>
      </c>
      <c r="D139" s="9">
        <v>4.4049999999999999E-2</v>
      </c>
      <c r="E139" s="9">
        <v>5.7050000000000003E-2</v>
      </c>
      <c r="F139" s="9">
        <v>6.8478260869565225E-2</v>
      </c>
      <c r="G139" s="9">
        <v>0.27</v>
      </c>
      <c r="H139" s="9">
        <v>5.9400000000000008E-2</v>
      </c>
      <c r="I139" s="9">
        <v>6.7500000000000004E-2</v>
      </c>
      <c r="J139" s="9">
        <v>0.13850000000000001</v>
      </c>
      <c r="K139" s="9">
        <v>0.62149999999999994</v>
      </c>
      <c r="L139" s="9">
        <v>0.14724999999999999</v>
      </c>
      <c r="M139" s="9">
        <v>0.16300000000000001</v>
      </c>
      <c r="N139" s="9">
        <v>0.14200000000000002</v>
      </c>
      <c r="O139" s="9">
        <v>0.99299999999999999</v>
      </c>
      <c r="P139" s="9">
        <v>0.14135</v>
      </c>
      <c r="Q139" s="9">
        <v>0.13950000000000001</v>
      </c>
      <c r="R139" s="9">
        <v>0.28706262450000003</v>
      </c>
      <c r="S139" s="9">
        <v>0.25950023700000002</v>
      </c>
      <c r="T139" s="9">
        <v>0.44343799849999999</v>
      </c>
      <c r="U139" s="9">
        <v>0.27356243600000002</v>
      </c>
      <c r="V139" s="9">
        <v>0.37556265449999998</v>
      </c>
      <c r="W139" s="9">
        <v>0.61199962649999995</v>
      </c>
      <c r="X139" s="9">
        <v>0.56662513349999999</v>
      </c>
      <c r="Y139" s="9">
        <v>0.53775007500000005</v>
      </c>
      <c r="Z139" s="9">
        <v>0.38587549300000001</v>
      </c>
      <c r="AA139" s="9">
        <v>0.41175034250000003</v>
      </c>
      <c r="AB139" s="9">
        <v>0.62268777649999996</v>
      </c>
      <c r="AC139" s="9">
        <v>0.33468763350000003</v>
      </c>
      <c r="AD139" s="9">
        <v>0.50175046050000005</v>
      </c>
      <c r="AE139" s="9">
        <v>0.25368748949999997</v>
      </c>
      <c r="AF139" s="9">
        <v>0.3271874615</v>
      </c>
      <c r="AG139" s="9">
        <v>0.26175007</v>
      </c>
      <c r="AH139" s="9">
        <v>0.44362467999999999</v>
      </c>
      <c r="AI139" s="9">
        <v>0.36018742799999998</v>
      </c>
      <c r="AJ139" s="9">
        <v>0.27187507300000002</v>
      </c>
      <c r="AK139" s="9">
        <v>0.46856241450000002</v>
      </c>
      <c r="AL139" s="9">
        <v>0.67106189049999998</v>
      </c>
      <c r="AM139" s="9">
        <v>0.58650058999999999</v>
      </c>
      <c r="AN139" s="9">
        <v>0.81600041000000001</v>
      </c>
      <c r="AO139" s="9">
        <v>0.33656234800000001</v>
      </c>
      <c r="AP139" s="9">
        <v>0.31837515999999999</v>
      </c>
      <c r="AQ139" s="9">
        <v>0.45262517600000002</v>
      </c>
      <c r="AR139" s="9">
        <v>0.38549989799999995</v>
      </c>
      <c r="AS139" s="9">
        <v>0.3824999355</v>
      </c>
      <c r="AT139" s="9">
        <v>0.81206234150000001</v>
      </c>
      <c r="AU139" s="9">
        <v>0.46068769500000001</v>
      </c>
      <c r="AV139" s="9">
        <v>0.53006304599999998</v>
      </c>
      <c r="AW139" s="9">
        <v>0.25743746049999999</v>
      </c>
      <c r="AX139" s="9">
        <v>0.23231247150000001</v>
      </c>
      <c r="AY139" s="9">
        <v>0.40181242849999999</v>
      </c>
      <c r="AZ139" s="9">
        <v>0.24243755850000001</v>
      </c>
      <c r="BA139" s="9">
        <v>0.32943733850000001</v>
      </c>
      <c r="BB139" s="9">
        <v>0.547312401</v>
      </c>
      <c r="BC139" s="9">
        <v>0.49199965600000001</v>
      </c>
      <c r="BD139" s="9">
        <v>0.47081260850000001</v>
      </c>
      <c r="BE139" s="9">
        <v>0.33524986200000001</v>
      </c>
      <c r="BF139" s="9">
        <v>0.36168759750000001</v>
      </c>
      <c r="BG139" s="9">
        <v>0.54206275049999997</v>
      </c>
      <c r="BH139" s="9">
        <v>0.29512510599999997</v>
      </c>
      <c r="BI139" s="9">
        <v>0.44175002699999999</v>
      </c>
      <c r="BJ139" s="9">
        <v>0.22781253900000001</v>
      </c>
      <c r="BK139" s="9">
        <v>0.29081248850000002</v>
      </c>
      <c r="BL139" s="9">
        <v>0.231187746</v>
      </c>
      <c r="BM139" s="9">
        <v>0.39093717100000003</v>
      </c>
      <c r="BN139" s="9">
        <v>0.317625253</v>
      </c>
      <c r="BO139" s="9">
        <v>0.24731241949999999</v>
      </c>
      <c r="BP139" s="9">
        <v>0.41474989600000001</v>
      </c>
      <c r="BQ139" s="9">
        <v>0.587812161</v>
      </c>
      <c r="BR139" s="9">
        <v>0.51262479000000005</v>
      </c>
      <c r="BS139" s="9">
        <v>0.70293793849999997</v>
      </c>
      <c r="BT139" s="9">
        <v>0.2971877295</v>
      </c>
      <c r="BU139" s="9">
        <v>0.28181261600000002</v>
      </c>
      <c r="BV139" s="9">
        <v>0.39112497800000001</v>
      </c>
      <c r="BW139" s="9">
        <v>0.34068761549999999</v>
      </c>
      <c r="BX139" s="9">
        <v>0.34406244849999995</v>
      </c>
      <c r="BY139" s="9">
        <v>0.69937522899999993</v>
      </c>
      <c r="BZ139" s="9">
        <v>0.407062488</v>
      </c>
      <c r="CA139" s="9">
        <v>0.45787478400000003</v>
      </c>
      <c r="CB139" s="9">
        <v>0.2263125765</v>
      </c>
      <c r="CC139" s="9">
        <v>0.20400003749999998</v>
      </c>
      <c r="CD139" s="9">
        <v>0.35006272700000002</v>
      </c>
      <c r="CE139" s="9">
        <v>0.21337511549999999</v>
      </c>
      <c r="CF139" s="9">
        <v>0.28275017299999999</v>
      </c>
      <c r="CG139" s="9">
        <v>0.47606236349999997</v>
      </c>
      <c r="CH139" s="9">
        <v>0.42637479449999999</v>
      </c>
      <c r="CI139" s="9">
        <v>0.40781255</v>
      </c>
      <c r="CJ139" s="9">
        <v>0.29343748800000002</v>
      </c>
      <c r="CK139" s="9">
        <v>0.31500025700000001</v>
      </c>
      <c r="CL139" s="9">
        <v>0.46912453799999998</v>
      </c>
      <c r="CM139" s="9">
        <v>0.2566875535</v>
      </c>
      <c r="CN139" s="9">
        <v>0.38306267799999999</v>
      </c>
      <c r="CO139" s="9">
        <v>0.201749973</v>
      </c>
      <c r="CP139" s="9">
        <v>0.25893731349999999</v>
      </c>
      <c r="CQ139" s="9">
        <v>0.201749973</v>
      </c>
      <c r="CR139" s="9">
        <v>0.3395626135</v>
      </c>
      <c r="CS139" s="9">
        <v>0.27825005600000002</v>
      </c>
      <c r="CT139" s="9">
        <v>0.2210623505</v>
      </c>
      <c r="CU139" s="9">
        <v>0.35981231299999999</v>
      </c>
      <c r="CV139" s="9">
        <v>0.50868716800000002</v>
      </c>
      <c r="CW139" s="9">
        <v>0.44343791900000001</v>
      </c>
      <c r="CX139" s="9">
        <v>0.59850082250000003</v>
      </c>
      <c r="CY139" s="9">
        <v>0.26099993399999999</v>
      </c>
      <c r="CZ139" s="9">
        <v>0.247124767</v>
      </c>
      <c r="DA139" s="9">
        <v>0.33618739349999999</v>
      </c>
      <c r="DB139" s="9">
        <v>0.30131269199999999</v>
      </c>
      <c r="DC139" s="9">
        <v>0.30506264300000002</v>
      </c>
      <c r="DD139" s="9">
        <v>0.596062812</v>
      </c>
      <c r="DE139" s="9">
        <v>0.35437504349999999</v>
      </c>
      <c r="DF139" s="9">
        <v>0.39318739050000001</v>
      </c>
      <c r="DG139" s="9">
        <v>0.18375018900000001</v>
      </c>
      <c r="DH139" s="9">
        <v>0.1655625835</v>
      </c>
      <c r="DI139" s="9">
        <v>0.28181239499999999</v>
      </c>
      <c r="DJ139" s="9">
        <v>0.17399997150000002</v>
      </c>
      <c r="DK139" s="9">
        <v>0.22218747549999998</v>
      </c>
      <c r="DL139" s="9">
        <v>0.381750013</v>
      </c>
      <c r="DM139" s="9">
        <v>0.34031249399999997</v>
      </c>
      <c r="DN139" s="9">
        <v>0.325687481</v>
      </c>
      <c r="DO139" s="9">
        <v>0.23793762800000001</v>
      </c>
      <c r="DP139" s="9">
        <v>0.25293754299999999</v>
      </c>
      <c r="DQ139" s="9">
        <v>0.37368775799999998</v>
      </c>
      <c r="DR139" s="9">
        <v>0.20606243999999999</v>
      </c>
      <c r="DS139" s="9">
        <v>0.30675009199999997</v>
      </c>
      <c r="DT139" s="9">
        <v>0.16556248700000001</v>
      </c>
      <c r="DU139" s="9">
        <v>0.21506267749999999</v>
      </c>
      <c r="DV139" s="9">
        <v>0.16349989149999999</v>
      </c>
      <c r="DW139" s="9">
        <v>0.27243760150000002</v>
      </c>
      <c r="DX139" s="9">
        <v>0.22500015700000001</v>
      </c>
      <c r="DY139" s="9">
        <v>0.18449998500000001</v>
      </c>
      <c r="DZ139" s="9">
        <v>0.28818758049999998</v>
      </c>
      <c r="EA139" s="9">
        <v>0.40649979000000003</v>
      </c>
      <c r="EB139" s="9">
        <v>0.35437512300000001</v>
      </c>
      <c r="EC139" s="9">
        <v>0.46800008900000001</v>
      </c>
      <c r="ED139" s="9">
        <v>0.212625129</v>
      </c>
      <c r="EE139" s="9">
        <v>0.2004376115</v>
      </c>
      <c r="EF139" s="9">
        <v>0.26681266199999998</v>
      </c>
      <c r="EG139" s="9">
        <v>0.24768751450000001</v>
      </c>
      <c r="EH139" s="9">
        <v>0.25143764550000003</v>
      </c>
      <c r="EI139" s="9">
        <v>0.46575019949999996</v>
      </c>
      <c r="EJ139" s="9">
        <v>0.28500005150000002</v>
      </c>
      <c r="EK139" s="9">
        <v>0.31256270549999998</v>
      </c>
    </row>
    <row r="140" spans="1:141" x14ac:dyDescent="0.2">
      <c r="A140">
        <v>136</v>
      </c>
      <c r="B140" s="9">
        <v>3.5720000000000002E-2</v>
      </c>
      <c r="C140" s="9">
        <v>0.47766043762446408</v>
      </c>
      <c r="D140" s="9">
        <v>4.4680000000000004E-2</v>
      </c>
      <c r="E140" s="9">
        <v>5.7880000000000001E-2</v>
      </c>
      <c r="F140" s="9">
        <v>6.8985507246376823E-2</v>
      </c>
      <c r="G140" s="9">
        <v>0.27200000000000002</v>
      </c>
      <c r="H140" s="9">
        <v>5.9840000000000004E-2</v>
      </c>
      <c r="I140" s="9">
        <v>6.8000000000000005E-2</v>
      </c>
      <c r="J140" s="9">
        <v>0.1396</v>
      </c>
      <c r="K140" s="9">
        <v>0.62639999999999996</v>
      </c>
      <c r="L140" s="9">
        <v>0.14860000000000001</v>
      </c>
      <c r="M140" s="9">
        <v>0.1648</v>
      </c>
      <c r="N140" s="9">
        <v>0.14319999999999999</v>
      </c>
      <c r="O140" s="9">
        <v>1.0007999999999999</v>
      </c>
      <c r="P140" s="9">
        <v>0.14276</v>
      </c>
      <c r="Q140" s="9">
        <v>0.14119999999999999</v>
      </c>
      <c r="R140" s="9">
        <v>0.28918901320000001</v>
      </c>
      <c r="S140" s="9">
        <v>0.26142245920000001</v>
      </c>
      <c r="T140" s="9">
        <v>0.44672271959999998</v>
      </c>
      <c r="U140" s="9">
        <v>0.27558882559999998</v>
      </c>
      <c r="V140" s="9">
        <v>0.37834459520000002</v>
      </c>
      <c r="W140" s="9">
        <v>0.6165329624</v>
      </c>
      <c r="X140" s="9">
        <v>0.5708223576</v>
      </c>
      <c r="Y140" s="9">
        <v>0.54173341200000003</v>
      </c>
      <c r="Z140" s="9">
        <v>0.38873382680000002</v>
      </c>
      <c r="AA140" s="9">
        <v>0.41480034199999999</v>
      </c>
      <c r="AB140" s="9">
        <v>0.62730027239999997</v>
      </c>
      <c r="AC140" s="9">
        <v>0.33716679960000001</v>
      </c>
      <c r="AD140" s="9">
        <v>0.5054671248</v>
      </c>
      <c r="AE140" s="9">
        <v>0.25556665719999999</v>
      </c>
      <c r="AF140" s="9">
        <v>0.32961107239999998</v>
      </c>
      <c r="AG140" s="9">
        <v>0.26368895999999997</v>
      </c>
      <c r="AH140" s="9">
        <v>0.446910794</v>
      </c>
      <c r="AI140" s="9">
        <v>0.36285548480000002</v>
      </c>
      <c r="AJ140" s="9">
        <v>0.27388896280000002</v>
      </c>
      <c r="AK140" s="9">
        <v>0.47203324720000001</v>
      </c>
      <c r="AL140" s="9">
        <v>0.67603272680000004</v>
      </c>
      <c r="AM140" s="9">
        <v>0.59084503399999999</v>
      </c>
      <c r="AN140" s="9">
        <v>0.82204485599999999</v>
      </c>
      <c r="AO140" s="9">
        <v>0.33905540280000002</v>
      </c>
      <c r="AP140" s="9">
        <v>0.32073349400000001</v>
      </c>
      <c r="AQ140" s="9">
        <v>0.45597795159999999</v>
      </c>
      <c r="AR140" s="9">
        <v>0.38835545279999995</v>
      </c>
      <c r="AS140" s="9">
        <v>0.38533326880000002</v>
      </c>
      <c r="AT140" s="9">
        <v>0.81807762240000004</v>
      </c>
      <c r="AU140" s="9">
        <v>0.46410019200000002</v>
      </c>
      <c r="AV140" s="9">
        <v>0.53398943759999995</v>
      </c>
      <c r="AW140" s="9">
        <v>0.25934440479999998</v>
      </c>
      <c r="AX140" s="9">
        <v>0.2340333044</v>
      </c>
      <c r="AY140" s="9">
        <v>0.40478881960000002</v>
      </c>
      <c r="AZ140" s="9">
        <v>0.24423339160000002</v>
      </c>
      <c r="BA140" s="9">
        <v>0.33187761560000001</v>
      </c>
      <c r="BB140" s="9">
        <v>0.55136656559999997</v>
      </c>
      <c r="BC140" s="9">
        <v>0.4956441036</v>
      </c>
      <c r="BD140" s="9">
        <v>0.47430010760000002</v>
      </c>
      <c r="BE140" s="9">
        <v>0.3377331952</v>
      </c>
      <c r="BF140" s="9">
        <v>0.36436676400000001</v>
      </c>
      <c r="BG140" s="9">
        <v>0.54607802480000001</v>
      </c>
      <c r="BH140" s="9">
        <v>0.29731121760000001</v>
      </c>
      <c r="BI140" s="9">
        <v>0.4450222472</v>
      </c>
      <c r="BJ140" s="9">
        <v>0.22950004039999999</v>
      </c>
      <c r="BK140" s="9">
        <v>0.29296665360000002</v>
      </c>
      <c r="BL140" s="9">
        <v>0.2329002436</v>
      </c>
      <c r="BM140" s="9">
        <v>0.39383300360000001</v>
      </c>
      <c r="BN140" s="9">
        <v>0.31997803079999998</v>
      </c>
      <c r="BO140" s="9">
        <v>0.2491443652</v>
      </c>
      <c r="BP140" s="9">
        <v>0.41782211960000004</v>
      </c>
      <c r="BQ140" s="9">
        <v>0.59216632560000004</v>
      </c>
      <c r="BR140" s="9">
        <v>0.51642201600000004</v>
      </c>
      <c r="BS140" s="9">
        <v>0.7081448856</v>
      </c>
      <c r="BT140" s="9">
        <v>0.2993891172</v>
      </c>
      <c r="BU140" s="9">
        <v>0.2839001136</v>
      </c>
      <c r="BV140" s="9">
        <v>0.3940222028</v>
      </c>
      <c r="BW140" s="9">
        <v>0.34321122879999999</v>
      </c>
      <c r="BX140" s="9">
        <v>0.34661105959999999</v>
      </c>
      <c r="BY140" s="9">
        <v>0.70455578239999994</v>
      </c>
      <c r="BZ140" s="9">
        <v>0.41007776480000002</v>
      </c>
      <c r="CA140" s="9">
        <v>0.46126645040000003</v>
      </c>
      <c r="CB140" s="9">
        <v>0.22798896639999999</v>
      </c>
      <c r="CC140" s="9">
        <v>0.20551114799999998</v>
      </c>
      <c r="CD140" s="9">
        <v>0.35265578120000002</v>
      </c>
      <c r="CE140" s="9">
        <v>0.2149556708</v>
      </c>
      <c r="CF140" s="9">
        <v>0.28484461680000001</v>
      </c>
      <c r="CG140" s="9">
        <v>0.47958875759999997</v>
      </c>
      <c r="CH140" s="9">
        <v>0.42953312719999998</v>
      </c>
      <c r="CI140" s="9">
        <v>0.41083338200000002</v>
      </c>
      <c r="CJ140" s="9">
        <v>0.29561109880000003</v>
      </c>
      <c r="CK140" s="9">
        <v>0.31733358919999999</v>
      </c>
      <c r="CL140" s="9">
        <v>0.4725995368</v>
      </c>
      <c r="CM140" s="9">
        <v>0.25858894160000001</v>
      </c>
      <c r="CN140" s="9">
        <v>0.38590017879999999</v>
      </c>
      <c r="CO140" s="9">
        <v>0.20324441879999999</v>
      </c>
      <c r="CP140" s="9">
        <v>0.2608553696</v>
      </c>
      <c r="CQ140" s="9">
        <v>0.20324441879999999</v>
      </c>
      <c r="CR140" s="9">
        <v>0.34207789160000002</v>
      </c>
      <c r="CS140" s="9">
        <v>0.28031116560000002</v>
      </c>
      <c r="CT140" s="9">
        <v>0.22269985080000002</v>
      </c>
      <c r="CU140" s="9">
        <v>0.36247759079999997</v>
      </c>
      <c r="CV140" s="9">
        <v>0.5124552228</v>
      </c>
      <c r="CW140" s="9">
        <v>0.44672264040000004</v>
      </c>
      <c r="CX140" s="9">
        <v>0.60293415399999994</v>
      </c>
      <c r="CY140" s="9">
        <v>0.26293326640000003</v>
      </c>
      <c r="CZ140" s="9">
        <v>0.24895532319999999</v>
      </c>
      <c r="DA140" s="9">
        <v>0.33867766960000001</v>
      </c>
      <c r="DB140" s="9">
        <v>0.30354463920000002</v>
      </c>
      <c r="DC140" s="9">
        <v>0.30732236480000003</v>
      </c>
      <c r="DD140" s="9">
        <v>0.60047809519999995</v>
      </c>
      <c r="DE140" s="9">
        <v>0.35700004159999998</v>
      </c>
      <c r="DF140" s="9">
        <v>0.39609989280000002</v>
      </c>
      <c r="DG140" s="9">
        <v>0.18511130040000001</v>
      </c>
      <c r="DH140" s="9">
        <v>0.1667889716</v>
      </c>
      <c r="DI140" s="9">
        <v>0.28389989599999998</v>
      </c>
      <c r="DJ140" s="9">
        <v>0.1752888604</v>
      </c>
      <c r="DK140" s="9">
        <v>0.22383331079999999</v>
      </c>
      <c r="DL140" s="9">
        <v>0.38457779079999999</v>
      </c>
      <c r="DM140" s="9">
        <v>0.34283332639999997</v>
      </c>
      <c r="DN140" s="9">
        <v>0.32809998159999998</v>
      </c>
      <c r="DO140" s="9">
        <v>0.23970012680000002</v>
      </c>
      <c r="DP140" s="9">
        <v>0.2548111528</v>
      </c>
      <c r="DQ140" s="9">
        <v>0.37645581680000001</v>
      </c>
      <c r="DR140" s="9">
        <v>0.20758883</v>
      </c>
      <c r="DS140" s="9">
        <v>0.30902231320000001</v>
      </c>
      <c r="DT140" s="9">
        <v>0.16678887519999999</v>
      </c>
      <c r="DU140" s="9">
        <v>0.21665572999999999</v>
      </c>
      <c r="DV140" s="9">
        <v>0.1647110024</v>
      </c>
      <c r="DW140" s="9">
        <v>0.27445565840000002</v>
      </c>
      <c r="DX140" s="9">
        <v>0.22666682320000001</v>
      </c>
      <c r="DY140" s="9">
        <v>0.18586665199999999</v>
      </c>
      <c r="DZ140" s="9">
        <v>0.29032230079999999</v>
      </c>
      <c r="EA140" s="9">
        <v>0.40951090400000001</v>
      </c>
      <c r="EB140" s="9">
        <v>0.35700012080000004</v>
      </c>
      <c r="EC140" s="9">
        <v>0.47146675240000002</v>
      </c>
      <c r="ED140" s="9">
        <v>0.21420012839999999</v>
      </c>
      <c r="EE140" s="9">
        <v>0.20192233239999999</v>
      </c>
      <c r="EF140" s="9">
        <v>0.26878904920000002</v>
      </c>
      <c r="EG140" s="9">
        <v>0.2495222372</v>
      </c>
      <c r="EH140" s="9">
        <v>0.25330014280000002</v>
      </c>
      <c r="EI140" s="9">
        <v>0.46920019919999995</v>
      </c>
      <c r="EJ140" s="9">
        <v>0.28711116240000001</v>
      </c>
      <c r="EK140" s="9">
        <v>0.31487798280000001</v>
      </c>
    </row>
    <row r="141" spans="1:141" x14ac:dyDescent="0.2">
      <c r="A141">
        <v>137</v>
      </c>
      <c r="B141" s="9">
        <v>3.6240000000000001E-2</v>
      </c>
      <c r="C141" s="9">
        <v>0.481258358135565</v>
      </c>
      <c r="D141" s="9">
        <v>4.5310000000000003E-2</v>
      </c>
      <c r="E141" s="9">
        <v>5.8709999999999998E-2</v>
      </c>
      <c r="F141" s="9">
        <v>6.9492753623188408E-2</v>
      </c>
      <c r="G141" s="9">
        <v>0.27400000000000002</v>
      </c>
      <c r="H141" s="9">
        <v>6.0280000000000007E-2</v>
      </c>
      <c r="I141" s="9">
        <v>6.8500000000000005E-2</v>
      </c>
      <c r="J141" s="9">
        <v>0.14069999999999999</v>
      </c>
      <c r="K141" s="9">
        <v>0.63129999999999997</v>
      </c>
      <c r="L141" s="9">
        <v>0.14995</v>
      </c>
      <c r="M141" s="9">
        <v>0.16660000000000003</v>
      </c>
      <c r="N141" s="9">
        <v>0.1444</v>
      </c>
      <c r="O141" s="9">
        <v>1.0085999999999999</v>
      </c>
      <c r="P141" s="9">
        <v>0.14416999999999999</v>
      </c>
      <c r="Q141" s="9">
        <v>0.1429</v>
      </c>
      <c r="R141" s="9">
        <v>0.29131540189999999</v>
      </c>
      <c r="S141" s="9">
        <v>0.2633446814</v>
      </c>
      <c r="T141" s="9">
        <v>0.45000744069999998</v>
      </c>
      <c r="U141" s="9">
        <v>0.27761521519999999</v>
      </c>
      <c r="V141" s="9">
        <v>0.38112653590000001</v>
      </c>
      <c r="W141" s="9">
        <v>0.62106629829999993</v>
      </c>
      <c r="X141" s="9">
        <v>0.5750195817</v>
      </c>
      <c r="Y141" s="9">
        <v>0.545716749</v>
      </c>
      <c r="Z141" s="9">
        <v>0.39159216060000002</v>
      </c>
      <c r="AA141" s="9">
        <v>0.4178503415</v>
      </c>
      <c r="AB141" s="9">
        <v>0.63191276829999998</v>
      </c>
      <c r="AC141" s="9">
        <v>0.3396459657</v>
      </c>
      <c r="AD141" s="9">
        <v>0.50918378910000006</v>
      </c>
      <c r="AE141" s="9">
        <v>0.25744582490000001</v>
      </c>
      <c r="AF141" s="9">
        <v>0.33203468330000002</v>
      </c>
      <c r="AG141" s="9">
        <v>0.26562785</v>
      </c>
      <c r="AH141" s="9">
        <v>0.45019690800000001</v>
      </c>
      <c r="AI141" s="9">
        <v>0.3655235416</v>
      </c>
      <c r="AJ141" s="9">
        <v>0.27590285260000003</v>
      </c>
      <c r="AK141" s="9">
        <v>0.47550407989999999</v>
      </c>
      <c r="AL141" s="9">
        <v>0.68100356309999999</v>
      </c>
      <c r="AM141" s="9">
        <v>0.59518947799999999</v>
      </c>
      <c r="AN141" s="9">
        <v>0.82808930199999997</v>
      </c>
      <c r="AO141" s="9">
        <v>0.34154845760000002</v>
      </c>
      <c r="AP141" s="9">
        <v>0.32309182800000003</v>
      </c>
      <c r="AQ141" s="9">
        <v>0.45933072720000001</v>
      </c>
      <c r="AR141" s="9">
        <v>0.39121100759999994</v>
      </c>
      <c r="AS141" s="9">
        <v>0.38816660210000004</v>
      </c>
      <c r="AT141" s="9">
        <v>0.82409290329999996</v>
      </c>
      <c r="AU141" s="9">
        <v>0.46751268899999998</v>
      </c>
      <c r="AV141" s="9">
        <v>0.53791582920000003</v>
      </c>
      <c r="AW141" s="9">
        <v>0.26125134910000003</v>
      </c>
      <c r="AX141" s="9">
        <v>0.2357541373</v>
      </c>
      <c r="AY141" s="9">
        <v>0.40776521069999999</v>
      </c>
      <c r="AZ141" s="9">
        <v>0.24602922469999999</v>
      </c>
      <c r="BA141" s="9">
        <v>0.33431789270000001</v>
      </c>
      <c r="BB141" s="9">
        <v>0.55542073019999993</v>
      </c>
      <c r="BC141" s="9">
        <v>0.49928855119999999</v>
      </c>
      <c r="BD141" s="9">
        <v>0.47778760669999998</v>
      </c>
      <c r="BE141" s="9">
        <v>0.3402165284</v>
      </c>
      <c r="BF141" s="9">
        <v>0.36704593050000001</v>
      </c>
      <c r="BG141" s="9">
        <v>0.55009329909999993</v>
      </c>
      <c r="BH141" s="9">
        <v>0.2994973292</v>
      </c>
      <c r="BI141" s="9">
        <v>0.44829446740000001</v>
      </c>
      <c r="BJ141" s="9">
        <v>0.23118754180000001</v>
      </c>
      <c r="BK141" s="9">
        <v>0.29512081870000001</v>
      </c>
      <c r="BL141" s="9">
        <v>0.2346127412</v>
      </c>
      <c r="BM141" s="9">
        <v>0.39672883619999999</v>
      </c>
      <c r="BN141" s="9">
        <v>0.32233080860000002</v>
      </c>
      <c r="BO141" s="9">
        <v>0.2509763109</v>
      </c>
      <c r="BP141" s="9">
        <v>0.42089434320000002</v>
      </c>
      <c r="BQ141" s="9">
        <v>0.59652049019999998</v>
      </c>
      <c r="BR141" s="9">
        <v>0.52021924200000003</v>
      </c>
      <c r="BS141" s="9">
        <v>0.71335183269999991</v>
      </c>
      <c r="BT141" s="9">
        <v>0.3015905049</v>
      </c>
      <c r="BU141" s="9">
        <v>0.28598761119999999</v>
      </c>
      <c r="BV141" s="9">
        <v>0.39691942759999999</v>
      </c>
      <c r="BW141" s="9">
        <v>0.34573484209999999</v>
      </c>
      <c r="BX141" s="9">
        <v>0.34915967069999998</v>
      </c>
      <c r="BY141" s="9">
        <v>0.70973633579999995</v>
      </c>
      <c r="BZ141" s="9">
        <v>0.41309304159999999</v>
      </c>
      <c r="CA141" s="9">
        <v>0.46465811680000002</v>
      </c>
      <c r="CB141" s="9">
        <v>0.22966535629999998</v>
      </c>
      <c r="CC141" s="9">
        <v>0.2070222585</v>
      </c>
      <c r="CD141" s="9">
        <v>0.35524883540000002</v>
      </c>
      <c r="CE141" s="9">
        <v>0.21653622610000001</v>
      </c>
      <c r="CF141" s="9">
        <v>0.28693906060000002</v>
      </c>
      <c r="CG141" s="9">
        <v>0.48311515169999997</v>
      </c>
      <c r="CH141" s="9">
        <v>0.43269145989999996</v>
      </c>
      <c r="CI141" s="9">
        <v>0.413854214</v>
      </c>
      <c r="CJ141" s="9">
        <v>0.29778470959999997</v>
      </c>
      <c r="CK141" s="9">
        <v>0.31966692140000003</v>
      </c>
      <c r="CL141" s="9">
        <v>0.47607453560000002</v>
      </c>
      <c r="CM141" s="9">
        <v>0.26049032970000002</v>
      </c>
      <c r="CN141" s="9">
        <v>0.3887376796</v>
      </c>
      <c r="CO141" s="9">
        <v>0.20473886459999999</v>
      </c>
      <c r="CP141" s="9">
        <v>0.26277342570000001</v>
      </c>
      <c r="CQ141" s="9">
        <v>0.20473886459999999</v>
      </c>
      <c r="CR141" s="9">
        <v>0.34459316970000003</v>
      </c>
      <c r="CS141" s="9">
        <v>0.28237227520000002</v>
      </c>
      <c r="CT141" s="9">
        <v>0.22433735110000003</v>
      </c>
      <c r="CU141" s="9">
        <v>0.3651428686</v>
      </c>
      <c r="CV141" s="9">
        <v>0.51622327759999997</v>
      </c>
      <c r="CW141" s="9">
        <v>0.45000736180000001</v>
      </c>
      <c r="CX141" s="9">
        <v>0.60736748549999997</v>
      </c>
      <c r="CY141" s="9">
        <v>0.26486659880000002</v>
      </c>
      <c r="CZ141" s="9">
        <v>0.25078587940000002</v>
      </c>
      <c r="DA141" s="9">
        <v>0.34116794570000003</v>
      </c>
      <c r="DB141" s="9">
        <v>0.30577658639999999</v>
      </c>
      <c r="DC141" s="9">
        <v>0.30958208659999997</v>
      </c>
      <c r="DD141" s="9">
        <v>0.60489337840000001</v>
      </c>
      <c r="DE141" s="9">
        <v>0.35962503969999998</v>
      </c>
      <c r="DF141" s="9">
        <v>0.39901239509999997</v>
      </c>
      <c r="DG141" s="9">
        <v>0.18647241180000002</v>
      </c>
      <c r="DH141" s="9">
        <v>0.16801535970000001</v>
      </c>
      <c r="DI141" s="9">
        <v>0.28598739700000003</v>
      </c>
      <c r="DJ141" s="9">
        <v>0.1765777493</v>
      </c>
      <c r="DK141" s="9">
        <v>0.2254791461</v>
      </c>
      <c r="DL141" s="9">
        <v>0.38740556859999997</v>
      </c>
      <c r="DM141" s="9">
        <v>0.34535415879999998</v>
      </c>
      <c r="DN141" s="9">
        <v>0.33051248220000001</v>
      </c>
      <c r="DO141" s="9">
        <v>0.24146262560000001</v>
      </c>
      <c r="DP141" s="9">
        <v>0.2566847626</v>
      </c>
      <c r="DQ141" s="9">
        <v>0.37922387559999998</v>
      </c>
      <c r="DR141" s="9">
        <v>0.20911521999999999</v>
      </c>
      <c r="DS141" s="9">
        <v>0.31129453439999999</v>
      </c>
      <c r="DT141" s="9">
        <v>0.1680152634</v>
      </c>
      <c r="DU141" s="9">
        <v>0.21824878249999999</v>
      </c>
      <c r="DV141" s="9">
        <v>0.16592211330000001</v>
      </c>
      <c r="DW141" s="9">
        <v>0.27647371529999998</v>
      </c>
      <c r="DX141" s="9">
        <v>0.22833348940000001</v>
      </c>
      <c r="DY141" s="9">
        <v>0.18723331900000001</v>
      </c>
      <c r="DZ141" s="9">
        <v>0.29245702109999999</v>
      </c>
      <c r="EA141" s="9">
        <v>0.41252201800000005</v>
      </c>
      <c r="EB141" s="9">
        <v>0.35962511860000002</v>
      </c>
      <c r="EC141" s="9">
        <v>0.47493341580000004</v>
      </c>
      <c r="ED141" s="9">
        <v>0.21577512779999999</v>
      </c>
      <c r="EE141" s="9">
        <v>0.2034070533</v>
      </c>
      <c r="EF141" s="9">
        <v>0.2707654364</v>
      </c>
      <c r="EG141" s="9">
        <v>0.25135695990000001</v>
      </c>
      <c r="EH141" s="9">
        <v>0.2551626401</v>
      </c>
      <c r="EI141" s="9">
        <v>0.47265019889999998</v>
      </c>
      <c r="EJ141" s="9">
        <v>0.2892222733</v>
      </c>
      <c r="EK141" s="9">
        <v>0.31719326009999999</v>
      </c>
    </row>
    <row r="142" spans="1:141" x14ac:dyDescent="0.2">
      <c r="A142">
        <v>138</v>
      </c>
      <c r="B142" s="9">
        <v>3.6760000000000001E-2</v>
      </c>
      <c r="C142" s="9">
        <v>0.48485627864666586</v>
      </c>
      <c r="D142" s="9">
        <v>4.5940000000000002E-2</v>
      </c>
      <c r="E142" s="9">
        <v>5.9540000000000003E-2</v>
      </c>
      <c r="F142" s="9">
        <v>7.0000000000000007E-2</v>
      </c>
      <c r="G142" s="9">
        <v>0.27600000000000002</v>
      </c>
      <c r="H142" s="9">
        <v>6.0720000000000003E-2</v>
      </c>
      <c r="I142" s="9">
        <v>6.9000000000000006E-2</v>
      </c>
      <c r="J142" s="9">
        <v>0.14180000000000001</v>
      </c>
      <c r="K142" s="9">
        <v>0.63619999999999999</v>
      </c>
      <c r="L142" s="9">
        <v>0.15129999999999999</v>
      </c>
      <c r="M142" s="9">
        <v>0.16840000000000002</v>
      </c>
      <c r="N142" s="9">
        <v>0.14560000000000001</v>
      </c>
      <c r="O142" s="9">
        <v>1.0164</v>
      </c>
      <c r="P142" s="9">
        <v>0.14558000000000001</v>
      </c>
      <c r="Q142" s="9">
        <v>0.14460000000000001</v>
      </c>
      <c r="R142" s="9">
        <v>0.29344179060000003</v>
      </c>
      <c r="S142" s="9">
        <v>0.26526690359999999</v>
      </c>
      <c r="T142" s="9">
        <v>0.45329216179999998</v>
      </c>
      <c r="U142" s="9">
        <v>0.2796416048</v>
      </c>
      <c r="V142" s="9">
        <v>0.38390847659999999</v>
      </c>
      <c r="W142" s="9">
        <v>0.62559963419999998</v>
      </c>
      <c r="X142" s="9">
        <v>0.57921680580000001</v>
      </c>
      <c r="Y142" s="9">
        <v>0.54970008599999998</v>
      </c>
      <c r="Z142" s="9">
        <v>0.39445049440000002</v>
      </c>
      <c r="AA142" s="9">
        <v>0.42090034100000001</v>
      </c>
      <c r="AB142" s="9">
        <v>0.6365252642</v>
      </c>
      <c r="AC142" s="9">
        <v>0.34212513180000004</v>
      </c>
      <c r="AD142" s="9">
        <v>0.51290045340000001</v>
      </c>
      <c r="AE142" s="9">
        <v>0.25932499260000003</v>
      </c>
      <c r="AF142" s="9">
        <v>0.33445829420000001</v>
      </c>
      <c r="AG142" s="9">
        <v>0.26756673999999997</v>
      </c>
      <c r="AH142" s="9">
        <v>0.45348302199999996</v>
      </c>
      <c r="AI142" s="9">
        <v>0.36819159839999999</v>
      </c>
      <c r="AJ142" s="9">
        <v>0.27791674240000003</v>
      </c>
      <c r="AK142" s="9">
        <v>0.47897491260000002</v>
      </c>
      <c r="AL142" s="9">
        <v>0.68597439940000005</v>
      </c>
      <c r="AM142" s="9">
        <v>0.599533922</v>
      </c>
      <c r="AN142" s="9">
        <v>0.83413374799999995</v>
      </c>
      <c r="AO142" s="9">
        <v>0.34404151240000003</v>
      </c>
      <c r="AP142" s="9">
        <v>0.32545016199999999</v>
      </c>
      <c r="AQ142" s="9">
        <v>0.46268350279999998</v>
      </c>
      <c r="AR142" s="9">
        <v>0.39406656239999999</v>
      </c>
      <c r="AS142" s="9">
        <v>0.3909999354</v>
      </c>
      <c r="AT142" s="9">
        <v>0.83010818419999999</v>
      </c>
      <c r="AU142" s="9">
        <v>0.470925186</v>
      </c>
      <c r="AV142" s="9">
        <v>0.5418422208</v>
      </c>
      <c r="AW142" s="9">
        <v>0.26315829340000002</v>
      </c>
      <c r="AX142" s="9">
        <v>0.2374749702</v>
      </c>
      <c r="AY142" s="9">
        <v>0.41074160180000002</v>
      </c>
      <c r="AZ142" s="9">
        <v>0.2478250578</v>
      </c>
      <c r="BA142" s="9">
        <v>0.33675816980000001</v>
      </c>
      <c r="BB142" s="9">
        <v>0.55947489480000001</v>
      </c>
      <c r="BC142" s="9">
        <v>0.50293299879999998</v>
      </c>
      <c r="BD142" s="9">
        <v>0.48127510579999999</v>
      </c>
      <c r="BE142" s="9">
        <v>0.34269986159999999</v>
      </c>
      <c r="BF142" s="9">
        <v>0.369725097</v>
      </c>
      <c r="BG142" s="9">
        <v>0.55410857339999997</v>
      </c>
      <c r="BH142" s="9">
        <v>0.30168344079999998</v>
      </c>
      <c r="BI142" s="9">
        <v>0.45156668760000002</v>
      </c>
      <c r="BJ142" s="9">
        <v>0.23287504319999999</v>
      </c>
      <c r="BK142" s="9">
        <v>0.2972749838</v>
      </c>
      <c r="BL142" s="9">
        <v>0.2363252388</v>
      </c>
      <c r="BM142" s="9">
        <v>0.39962466880000003</v>
      </c>
      <c r="BN142" s="9">
        <v>0.3246835864</v>
      </c>
      <c r="BO142" s="9">
        <v>0.2528082566</v>
      </c>
      <c r="BP142" s="9">
        <v>0.4239665668</v>
      </c>
      <c r="BQ142" s="9">
        <v>0.60087465480000002</v>
      </c>
      <c r="BR142" s="9">
        <v>0.52401646800000001</v>
      </c>
      <c r="BS142" s="9">
        <v>0.71855877979999994</v>
      </c>
      <c r="BT142" s="9">
        <v>0.3037918926</v>
      </c>
      <c r="BU142" s="9">
        <v>0.28807510879999998</v>
      </c>
      <c r="BV142" s="9">
        <v>0.39981665239999997</v>
      </c>
      <c r="BW142" s="9">
        <v>0.3482584554</v>
      </c>
      <c r="BX142" s="9">
        <v>0.35170828179999997</v>
      </c>
      <c r="BY142" s="9">
        <v>0.71491688919999996</v>
      </c>
      <c r="BZ142" s="9">
        <v>0.41610831840000001</v>
      </c>
      <c r="CA142" s="9">
        <v>0.46804978320000001</v>
      </c>
      <c r="CB142" s="9">
        <v>0.2313417462</v>
      </c>
      <c r="CC142" s="9">
        <v>0.208533369</v>
      </c>
      <c r="CD142" s="9">
        <v>0.35784188960000002</v>
      </c>
      <c r="CE142" s="9">
        <v>0.21811678139999999</v>
      </c>
      <c r="CF142" s="9">
        <v>0.28903350439999997</v>
      </c>
      <c r="CG142" s="9">
        <v>0.48664154579999996</v>
      </c>
      <c r="CH142" s="9">
        <v>0.43584979260000001</v>
      </c>
      <c r="CI142" s="9">
        <v>0.41687504600000003</v>
      </c>
      <c r="CJ142" s="9">
        <v>0.29995832039999998</v>
      </c>
      <c r="CK142" s="9">
        <v>0.32200025360000001</v>
      </c>
      <c r="CL142" s="9">
        <v>0.47954953439999998</v>
      </c>
      <c r="CM142" s="9">
        <v>0.26239171779999998</v>
      </c>
      <c r="CN142" s="9">
        <v>0.3915751804</v>
      </c>
      <c r="CO142" s="9">
        <v>0.20623331039999998</v>
      </c>
      <c r="CP142" s="9">
        <v>0.26469148180000002</v>
      </c>
      <c r="CQ142" s="9">
        <v>0.20623331039999998</v>
      </c>
      <c r="CR142" s="9">
        <v>0.3471084478</v>
      </c>
      <c r="CS142" s="9">
        <v>0.28443338480000002</v>
      </c>
      <c r="CT142" s="9">
        <v>0.22597485140000001</v>
      </c>
      <c r="CU142" s="9">
        <v>0.36780814639999998</v>
      </c>
      <c r="CV142" s="9">
        <v>0.51999133239999995</v>
      </c>
      <c r="CW142" s="9">
        <v>0.45329208320000003</v>
      </c>
      <c r="CX142" s="9">
        <v>0.611800817</v>
      </c>
      <c r="CY142" s="9">
        <v>0.26679993120000001</v>
      </c>
      <c r="CZ142" s="9">
        <v>0.25261643560000002</v>
      </c>
      <c r="DA142" s="9">
        <v>0.3436582218</v>
      </c>
      <c r="DB142" s="9">
        <v>0.30800853360000002</v>
      </c>
      <c r="DC142" s="9">
        <v>0.31184180839999998</v>
      </c>
      <c r="DD142" s="9">
        <v>0.60930866159999997</v>
      </c>
      <c r="DE142" s="9">
        <v>0.36225003779999998</v>
      </c>
      <c r="DF142" s="9">
        <v>0.40192489739999998</v>
      </c>
      <c r="DG142" s="9">
        <v>0.18783352319999999</v>
      </c>
      <c r="DH142" s="9">
        <v>0.16924174780000001</v>
      </c>
      <c r="DI142" s="9">
        <v>0.28807489800000002</v>
      </c>
      <c r="DJ142" s="9">
        <v>0.17786663820000001</v>
      </c>
      <c r="DK142" s="9">
        <v>0.22712498139999998</v>
      </c>
      <c r="DL142" s="9">
        <v>0.39023334639999996</v>
      </c>
      <c r="DM142" s="9">
        <v>0.34787499119999998</v>
      </c>
      <c r="DN142" s="9">
        <v>0.33292498279999999</v>
      </c>
      <c r="DO142" s="9">
        <v>0.24322512440000002</v>
      </c>
      <c r="DP142" s="9">
        <v>0.25855837240000001</v>
      </c>
      <c r="DQ142" s="9">
        <v>0.38199193440000001</v>
      </c>
      <c r="DR142" s="9">
        <v>0.21064161000000001</v>
      </c>
      <c r="DS142" s="9">
        <v>0.31356675559999997</v>
      </c>
      <c r="DT142" s="9">
        <v>0.16924165159999999</v>
      </c>
      <c r="DU142" s="9">
        <v>0.21984183499999999</v>
      </c>
      <c r="DV142" s="9">
        <v>0.16713322420000001</v>
      </c>
      <c r="DW142" s="9">
        <v>0.27849177219999999</v>
      </c>
      <c r="DX142" s="9">
        <v>0.23000015560000001</v>
      </c>
      <c r="DY142" s="9">
        <v>0.188599986</v>
      </c>
      <c r="DZ142" s="9">
        <v>0.2945917414</v>
      </c>
      <c r="EA142" s="9">
        <v>0.41553313200000003</v>
      </c>
      <c r="EB142" s="9">
        <v>0.36225011640000004</v>
      </c>
      <c r="EC142" s="9">
        <v>0.47840007920000005</v>
      </c>
      <c r="ED142" s="9">
        <v>0.21735012720000002</v>
      </c>
      <c r="EE142" s="9">
        <v>0.20489177419999999</v>
      </c>
      <c r="EF142" s="9">
        <v>0.27274182359999999</v>
      </c>
      <c r="EG142" s="9">
        <v>0.25319168260000002</v>
      </c>
      <c r="EH142" s="9">
        <v>0.25702513739999999</v>
      </c>
      <c r="EI142" s="9">
        <v>0.47610019859999997</v>
      </c>
      <c r="EJ142" s="9">
        <v>0.29133338419999999</v>
      </c>
      <c r="EK142" s="9">
        <v>0.31950853740000001</v>
      </c>
    </row>
    <row r="143" spans="1:141" x14ac:dyDescent="0.2">
      <c r="A143">
        <v>139</v>
      </c>
      <c r="B143" s="9">
        <v>3.7280000000000001E-2</v>
      </c>
      <c r="C143" s="9">
        <v>0.48845419915776678</v>
      </c>
      <c r="D143" s="9">
        <v>4.657E-2</v>
      </c>
      <c r="E143" s="9">
        <v>6.037E-2</v>
      </c>
      <c r="F143" s="9">
        <v>7.0507246376811605E-2</v>
      </c>
      <c r="G143" s="9">
        <v>0.27800000000000002</v>
      </c>
      <c r="H143" s="9">
        <v>6.1160000000000006E-2</v>
      </c>
      <c r="I143" s="9">
        <v>6.9500000000000006E-2</v>
      </c>
      <c r="J143" s="9">
        <v>0.1429</v>
      </c>
      <c r="K143" s="9">
        <v>0.6411</v>
      </c>
      <c r="L143" s="9">
        <v>0.15265000000000001</v>
      </c>
      <c r="M143" s="9">
        <v>0.17020000000000002</v>
      </c>
      <c r="N143" s="9">
        <v>0.14680000000000001</v>
      </c>
      <c r="O143" s="9">
        <v>1.0242</v>
      </c>
      <c r="P143" s="9">
        <v>0.14699000000000001</v>
      </c>
      <c r="Q143" s="9">
        <v>0.14630000000000001</v>
      </c>
      <c r="R143" s="9">
        <v>0.29556817930000001</v>
      </c>
      <c r="S143" s="9">
        <v>0.26718912579999998</v>
      </c>
      <c r="T143" s="9">
        <v>0.45657688289999998</v>
      </c>
      <c r="U143" s="9">
        <v>0.28166799440000001</v>
      </c>
      <c r="V143" s="9">
        <v>0.38669041730000003</v>
      </c>
      <c r="W143" s="9">
        <v>0.63013297010000002</v>
      </c>
      <c r="X143" s="9">
        <v>0.58341402990000002</v>
      </c>
      <c r="Y143" s="9">
        <v>0.55368342300000006</v>
      </c>
      <c r="Z143" s="9">
        <v>0.39730882820000002</v>
      </c>
      <c r="AA143" s="9">
        <v>0.42395034050000002</v>
      </c>
      <c r="AB143" s="9">
        <v>0.64113776010000001</v>
      </c>
      <c r="AC143" s="9">
        <v>0.34460429790000002</v>
      </c>
      <c r="AD143" s="9">
        <v>0.51661711770000007</v>
      </c>
      <c r="AE143" s="9">
        <v>0.26120416029999999</v>
      </c>
      <c r="AF143" s="9">
        <v>0.33688190509999999</v>
      </c>
      <c r="AG143" s="9">
        <v>0.26950563</v>
      </c>
      <c r="AH143" s="9">
        <v>0.45676913599999996</v>
      </c>
      <c r="AI143" s="9">
        <v>0.37085965520000003</v>
      </c>
      <c r="AJ143" s="9">
        <v>0.27993063220000003</v>
      </c>
      <c r="AK143" s="9">
        <v>0.48244574530000001</v>
      </c>
      <c r="AL143" s="9">
        <v>0.69094523569999999</v>
      </c>
      <c r="AM143" s="9">
        <v>0.603878366</v>
      </c>
      <c r="AN143" s="9">
        <v>0.84017819399999993</v>
      </c>
      <c r="AO143" s="9">
        <v>0.34653456719999998</v>
      </c>
      <c r="AP143" s="9">
        <v>0.327808496</v>
      </c>
      <c r="AQ143" s="9">
        <v>0.4660362784</v>
      </c>
      <c r="AR143" s="9">
        <v>0.39692211719999998</v>
      </c>
      <c r="AS143" s="9">
        <v>0.39383326870000002</v>
      </c>
      <c r="AT143" s="9">
        <v>0.83612346510000002</v>
      </c>
      <c r="AU143" s="9">
        <v>0.47433768300000001</v>
      </c>
      <c r="AV143" s="9">
        <v>0.54576861239999996</v>
      </c>
      <c r="AW143" s="9">
        <v>0.26506523770000001</v>
      </c>
      <c r="AX143" s="9">
        <v>0.23919580309999999</v>
      </c>
      <c r="AY143" s="9">
        <v>0.4137179929</v>
      </c>
      <c r="AZ143" s="9">
        <v>0.2496208909</v>
      </c>
      <c r="BA143" s="9">
        <v>0.33919844690000001</v>
      </c>
      <c r="BB143" s="9">
        <v>0.56352905939999998</v>
      </c>
      <c r="BC143" s="9">
        <v>0.50657744640000002</v>
      </c>
      <c r="BD143" s="9">
        <v>0.4847626049</v>
      </c>
      <c r="BE143" s="9">
        <v>0.34518319479999998</v>
      </c>
      <c r="BF143" s="9">
        <v>0.3724042635</v>
      </c>
      <c r="BG143" s="9">
        <v>0.55812384770000001</v>
      </c>
      <c r="BH143" s="9">
        <v>0.30386955240000002</v>
      </c>
      <c r="BI143" s="9">
        <v>0.45483890779999997</v>
      </c>
      <c r="BJ143" s="9">
        <v>0.23456254460000001</v>
      </c>
      <c r="BK143" s="9">
        <v>0.2994291489</v>
      </c>
      <c r="BL143" s="9">
        <v>0.23803773640000001</v>
      </c>
      <c r="BM143" s="9">
        <v>0.40252050140000001</v>
      </c>
      <c r="BN143" s="9">
        <v>0.32703636419999998</v>
      </c>
      <c r="BO143" s="9">
        <v>0.25464020230000001</v>
      </c>
      <c r="BP143" s="9">
        <v>0.42703879040000003</v>
      </c>
      <c r="BQ143" s="9">
        <v>0.60522881939999995</v>
      </c>
      <c r="BR143" s="9">
        <v>0.527813694</v>
      </c>
      <c r="BS143" s="9">
        <v>0.72376572689999996</v>
      </c>
      <c r="BT143" s="9">
        <v>0.3059932803</v>
      </c>
      <c r="BU143" s="9">
        <v>0.29016260640000002</v>
      </c>
      <c r="BV143" s="9">
        <v>0.40271387720000001</v>
      </c>
      <c r="BW143" s="9">
        <v>0.35078206869999995</v>
      </c>
      <c r="BX143" s="9">
        <v>0.35425689289999995</v>
      </c>
      <c r="BY143" s="9">
        <v>0.72009744259999997</v>
      </c>
      <c r="BZ143" s="9">
        <v>0.41912359519999998</v>
      </c>
      <c r="CA143" s="9">
        <v>0.47144144960000001</v>
      </c>
      <c r="CB143" s="9">
        <v>0.2330181361</v>
      </c>
      <c r="CC143" s="9">
        <v>0.21004447949999999</v>
      </c>
      <c r="CD143" s="9">
        <v>0.36043494380000002</v>
      </c>
      <c r="CE143" s="9">
        <v>0.2196973367</v>
      </c>
      <c r="CF143" s="9">
        <v>0.29112794819999999</v>
      </c>
      <c r="CG143" s="9">
        <v>0.49016793989999996</v>
      </c>
      <c r="CH143" s="9">
        <v>0.4390081253</v>
      </c>
      <c r="CI143" s="9">
        <v>0.419895878</v>
      </c>
      <c r="CJ143" s="9">
        <v>0.30213193119999998</v>
      </c>
      <c r="CK143" s="9">
        <v>0.32433358579999999</v>
      </c>
      <c r="CL143" s="9">
        <v>0.48302453319999999</v>
      </c>
      <c r="CM143" s="9">
        <v>0.26429310589999999</v>
      </c>
      <c r="CN143" s="9">
        <v>0.3944126812</v>
      </c>
      <c r="CO143" s="9">
        <v>0.2077277562</v>
      </c>
      <c r="CP143" s="9">
        <v>0.26660953790000003</v>
      </c>
      <c r="CQ143" s="9">
        <v>0.2077277562</v>
      </c>
      <c r="CR143" s="9">
        <v>0.34962372590000002</v>
      </c>
      <c r="CS143" s="9">
        <v>0.28649449440000002</v>
      </c>
      <c r="CT143" s="9">
        <v>0.22761235170000002</v>
      </c>
      <c r="CU143" s="9">
        <v>0.37047342420000001</v>
      </c>
      <c r="CV143" s="9">
        <v>0.52375938720000004</v>
      </c>
      <c r="CW143" s="9">
        <v>0.45657680460000005</v>
      </c>
      <c r="CX143" s="9">
        <v>0.61623414850000002</v>
      </c>
      <c r="CY143" s="9">
        <v>0.26873326359999999</v>
      </c>
      <c r="CZ143" s="9">
        <v>0.25444699180000002</v>
      </c>
      <c r="DA143" s="9">
        <v>0.34614849790000002</v>
      </c>
      <c r="DB143" s="9">
        <v>0.3102404808</v>
      </c>
      <c r="DC143" s="9">
        <v>0.31410153019999998</v>
      </c>
      <c r="DD143" s="9">
        <v>0.61372394479999992</v>
      </c>
      <c r="DE143" s="9">
        <v>0.36487503589999998</v>
      </c>
      <c r="DF143" s="9">
        <v>0.40483739969999999</v>
      </c>
      <c r="DG143" s="9">
        <v>0.18919463459999999</v>
      </c>
      <c r="DH143" s="9">
        <v>0.17046813590000001</v>
      </c>
      <c r="DI143" s="9">
        <v>0.29016239900000002</v>
      </c>
      <c r="DJ143" s="9">
        <v>0.17915552710000002</v>
      </c>
      <c r="DK143" s="9">
        <v>0.22877081669999999</v>
      </c>
      <c r="DL143" s="9">
        <v>0.3930611242</v>
      </c>
      <c r="DM143" s="9">
        <v>0.35039582359999999</v>
      </c>
      <c r="DN143" s="9">
        <v>0.33533748340000002</v>
      </c>
      <c r="DO143" s="9">
        <v>0.2449876232</v>
      </c>
      <c r="DP143" s="9">
        <v>0.26043198220000002</v>
      </c>
      <c r="DQ143" s="9">
        <v>0.38475999319999998</v>
      </c>
      <c r="DR143" s="9">
        <v>0.212168</v>
      </c>
      <c r="DS143" s="9">
        <v>0.3158389768</v>
      </c>
      <c r="DT143" s="9">
        <v>0.1704680398</v>
      </c>
      <c r="DU143" s="9">
        <v>0.22143488750000001</v>
      </c>
      <c r="DV143" s="9">
        <v>0.16834433509999999</v>
      </c>
      <c r="DW143" s="9">
        <v>0.2805098291</v>
      </c>
      <c r="DX143" s="9">
        <v>0.23166682180000001</v>
      </c>
      <c r="DY143" s="9">
        <v>0.18996665299999999</v>
      </c>
      <c r="DZ143" s="9">
        <v>0.2967264617</v>
      </c>
      <c r="EA143" s="9">
        <v>0.41854424600000001</v>
      </c>
      <c r="EB143" s="9">
        <v>0.36487511420000002</v>
      </c>
      <c r="EC143" s="9">
        <v>0.48186674260000001</v>
      </c>
      <c r="ED143" s="9">
        <v>0.21892512660000002</v>
      </c>
      <c r="EE143" s="9">
        <v>0.2063764951</v>
      </c>
      <c r="EF143" s="9">
        <v>0.27471821080000003</v>
      </c>
      <c r="EG143" s="9">
        <v>0.25502640529999998</v>
      </c>
      <c r="EH143" s="9">
        <v>0.25888763470000004</v>
      </c>
      <c r="EI143" s="9">
        <v>0.47955019829999995</v>
      </c>
      <c r="EJ143" s="9">
        <v>0.29344449509999998</v>
      </c>
      <c r="EK143" s="9">
        <v>0.32182381469999999</v>
      </c>
    </row>
    <row r="144" spans="1:141" x14ac:dyDescent="0.2">
      <c r="A144">
        <v>140</v>
      </c>
      <c r="B144" s="9">
        <v>3.78E-2</v>
      </c>
      <c r="C144" s="9">
        <v>0.49205211966886769</v>
      </c>
      <c r="D144" s="9">
        <v>4.7199999999999999E-2</v>
      </c>
      <c r="E144" s="9">
        <v>6.1200000000000004E-2</v>
      </c>
      <c r="F144" s="9">
        <v>7.101449275362319E-2</v>
      </c>
      <c r="G144" s="9">
        <v>0.28000000000000003</v>
      </c>
      <c r="H144" s="9">
        <v>6.1600000000000009E-2</v>
      </c>
      <c r="I144" s="9">
        <v>7.0000000000000007E-2</v>
      </c>
      <c r="J144" s="9">
        <v>0.14399999999999999</v>
      </c>
      <c r="K144" s="9">
        <v>0.64600000000000002</v>
      </c>
      <c r="L144" s="9">
        <v>0.154</v>
      </c>
      <c r="M144" s="9">
        <v>0.17200000000000001</v>
      </c>
      <c r="N144" s="9">
        <v>0.14799999999999999</v>
      </c>
      <c r="O144" s="9">
        <v>1.032</v>
      </c>
      <c r="P144" s="9">
        <v>0.1484</v>
      </c>
      <c r="Q144" s="9">
        <v>0.14799999999999999</v>
      </c>
      <c r="R144" s="9">
        <v>0.29769456799999999</v>
      </c>
      <c r="S144" s="9">
        <v>0.26911134800000003</v>
      </c>
      <c r="T144" s="9">
        <v>0.45986160399999998</v>
      </c>
      <c r="U144" s="9">
        <v>0.28369438400000002</v>
      </c>
      <c r="V144" s="9">
        <v>0.38947235800000002</v>
      </c>
      <c r="W144" s="9">
        <v>0.63466630599999996</v>
      </c>
      <c r="X144" s="9">
        <v>0.58761125400000003</v>
      </c>
      <c r="Y144" s="9">
        <v>0.55766676000000004</v>
      </c>
      <c r="Z144" s="9">
        <v>0.40016716200000002</v>
      </c>
      <c r="AA144" s="9">
        <v>0.42700034000000003</v>
      </c>
      <c r="AB144" s="9">
        <v>0.64575025600000002</v>
      </c>
      <c r="AC144" s="9">
        <v>0.34708346400000001</v>
      </c>
      <c r="AD144" s="9">
        <v>0.52033378200000002</v>
      </c>
      <c r="AE144" s="9">
        <v>0.26308332800000001</v>
      </c>
      <c r="AF144" s="9">
        <v>0.33930551600000003</v>
      </c>
      <c r="AG144" s="9">
        <v>0.27144451999999997</v>
      </c>
      <c r="AH144" s="9">
        <v>0.46005524999999997</v>
      </c>
      <c r="AI144" s="9">
        <v>0.37352771200000001</v>
      </c>
      <c r="AJ144" s="9">
        <v>0.28194452199999998</v>
      </c>
      <c r="AK144" s="9">
        <v>0.48591657799999999</v>
      </c>
      <c r="AL144" s="9">
        <v>0.69591607199999994</v>
      </c>
      <c r="AM144" s="9">
        <v>0.60822281</v>
      </c>
      <c r="AN144" s="9">
        <v>0.84622263999999991</v>
      </c>
      <c r="AO144" s="9">
        <v>0.34902762199999998</v>
      </c>
      <c r="AP144" s="9">
        <v>0.33016683000000002</v>
      </c>
      <c r="AQ144" s="9">
        <v>0.46938905399999997</v>
      </c>
      <c r="AR144" s="9">
        <v>0.39977767199999997</v>
      </c>
      <c r="AS144" s="9">
        <v>0.39666660200000003</v>
      </c>
      <c r="AT144" s="9">
        <v>0.84213874599999994</v>
      </c>
      <c r="AU144" s="9">
        <v>0.47775018000000002</v>
      </c>
      <c r="AV144" s="9">
        <v>0.54969500400000004</v>
      </c>
      <c r="AW144" s="9">
        <v>0.266972182</v>
      </c>
      <c r="AX144" s="9">
        <v>0.24091663599999999</v>
      </c>
      <c r="AY144" s="9">
        <v>0.41669438400000003</v>
      </c>
      <c r="AZ144" s="9">
        <v>0.25141672399999998</v>
      </c>
      <c r="BA144" s="9">
        <v>0.341638724</v>
      </c>
      <c r="BB144" s="9">
        <v>0.56758322399999994</v>
      </c>
      <c r="BC144" s="9">
        <v>0.51022189399999995</v>
      </c>
      <c r="BD144" s="9">
        <v>0.48825010400000002</v>
      </c>
      <c r="BE144" s="9">
        <v>0.34766652799999997</v>
      </c>
      <c r="BF144" s="9">
        <v>0.37508343</v>
      </c>
      <c r="BG144" s="9">
        <v>0.56213912199999994</v>
      </c>
      <c r="BH144" s="9">
        <v>0.30605566400000001</v>
      </c>
      <c r="BI144" s="9">
        <v>0.45811112799999998</v>
      </c>
      <c r="BJ144" s="9">
        <v>0.23625004599999999</v>
      </c>
      <c r="BK144" s="9">
        <v>0.30158331399999999</v>
      </c>
      <c r="BL144" s="9">
        <v>0.23975023400000001</v>
      </c>
      <c r="BM144" s="9">
        <v>0.40541633399999999</v>
      </c>
      <c r="BN144" s="9">
        <v>0.32938914200000002</v>
      </c>
      <c r="BO144" s="9">
        <v>0.25647214800000001</v>
      </c>
      <c r="BP144" s="9">
        <v>0.43011101400000001</v>
      </c>
      <c r="BQ144" s="9">
        <v>0.60958298399999999</v>
      </c>
      <c r="BR144" s="9">
        <v>0.53161091999999999</v>
      </c>
      <c r="BS144" s="9">
        <v>0.72897267399999999</v>
      </c>
      <c r="BT144" s="9">
        <v>0.308194668</v>
      </c>
      <c r="BU144" s="9">
        <v>0.29225010400000001</v>
      </c>
      <c r="BV144" s="9">
        <v>0.405611102</v>
      </c>
      <c r="BW144" s="9">
        <v>0.35330568199999995</v>
      </c>
      <c r="BX144" s="9">
        <v>0.356805504</v>
      </c>
      <c r="BY144" s="9">
        <v>0.72527799599999998</v>
      </c>
      <c r="BZ144" s="9">
        <v>0.422138872</v>
      </c>
      <c r="CA144" s="9">
        <v>0.474833116</v>
      </c>
      <c r="CB144" s="9">
        <v>0.23469452599999999</v>
      </c>
      <c r="CC144" s="9">
        <v>0.21155558999999999</v>
      </c>
      <c r="CD144" s="9">
        <v>0.36302799800000002</v>
      </c>
      <c r="CE144" s="9">
        <v>0.221277892</v>
      </c>
      <c r="CF144" s="9">
        <v>0.293222392</v>
      </c>
      <c r="CG144" s="9">
        <v>0.49369433399999996</v>
      </c>
      <c r="CH144" s="9">
        <v>0.44216645799999998</v>
      </c>
      <c r="CI144" s="9">
        <v>0.42291671000000003</v>
      </c>
      <c r="CJ144" s="9">
        <v>0.30430554199999998</v>
      </c>
      <c r="CK144" s="9">
        <v>0.32666691800000003</v>
      </c>
      <c r="CL144" s="9">
        <v>0.48649953200000001</v>
      </c>
      <c r="CM144" s="9">
        <v>0.266194494</v>
      </c>
      <c r="CN144" s="9">
        <v>0.39725018200000001</v>
      </c>
      <c r="CO144" s="9">
        <v>0.209222202</v>
      </c>
      <c r="CP144" s="9">
        <v>0.26852759400000004</v>
      </c>
      <c r="CQ144" s="9">
        <v>0.209222202</v>
      </c>
      <c r="CR144" s="9">
        <v>0.35213900400000003</v>
      </c>
      <c r="CS144" s="9">
        <v>0.28855560400000002</v>
      </c>
      <c r="CT144" s="9">
        <v>0.229249852</v>
      </c>
      <c r="CU144" s="9">
        <v>0.37313870199999999</v>
      </c>
      <c r="CV144" s="9">
        <v>0.52752744200000001</v>
      </c>
      <c r="CW144" s="9">
        <v>0.45986152600000002</v>
      </c>
      <c r="CX144" s="9">
        <v>0.62066747999999994</v>
      </c>
      <c r="CY144" s="9">
        <v>0.27066659599999998</v>
      </c>
      <c r="CZ144" s="9">
        <v>0.25627754800000002</v>
      </c>
      <c r="DA144" s="9">
        <v>0.34863877399999998</v>
      </c>
      <c r="DB144" s="9">
        <v>0.31247242800000002</v>
      </c>
      <c r="DC144" s="9">
        <v>0.31636125199999998</v>
      </c>
      <c r="DD144" s="9">
        <v>0.61813922799999999</v>
      </c>
      <c r="DE144" s="9">
        <v>0.36750003399999998</v>
      </c>
      <c r="DF144" s="9">
        <v>0.407749902</v>
      </c>
      <c r="DG144" s="9">
        <v>0.190555746</v>
      </c>
      <c r="DH144" s="9">
        <v>0.17169452400000002</v>
      </c>
      <c r="DI144" s="9">
        <v>0.29224990000000001</v>
      </c>
      <c r="DJ144" s="9">
        <v>0.180444416</v>
      </c>
      <c r="DK144" s="9">
        <v>0.230416652</v>
      </c>
      <c r="DL144" s="9">
        <v>0.39588890199999999</v>
      </c>
      <c r="DM144" s="9">
        <v>0.352916656</v>
      </c>
      <c r="DN144" s="9">
        <v>0.337749984</v>
      </c>
      <c r="DO144" s="9">
        <v>0.24675012200000002</v>
      </c>
      <c r="DP144" s="9">
        <v>0.26230559200000003</v>
      </c>
      <c r="DQ144" s="9">
        <v>0.38752805200000001</v>
      </c>
      <c r="DR144" s="9">
        <v>0.21369438999999998</v>
      </c>
      <c r="DS144" s="9">
        <v>0.31811119799999998</v>
      </c>
      <c r="DT144" s="9">
        <v>0.17169442800000001</v>
      </c>
      <c r="DU144" s="9">
        <v>0.22302794000000001</v>
      </c>
      <c r="DV144" s="9">
        <v>0.169555446</v>
      </c>
      <c r="DW144" s="9">
        <v>0.28252788600000001</v>
      </c>
      <c r="DX144" s="9">
        <v>0.23333348800000001</v>
      </c>
      <c r="DY144" s="9">
        <v>0.19133332</v>
      </c>
      <c r="DZ144" s="9">
        <v>0.298861182</v>
      </c>
      <c r="EA144" s="9">
        <v>0.42155536000000005</v>
      </c>
      <c r="EB144" s="9">
        <v>0.36750011200000005</v>
      </c>
      <c r="EC144" s="9">
        <v>0.48533340600000002</v>
      </c>
      <c r="ED144" s="9">
        <v>0.22050012600000002</v>
      </c>
      <c r="EE144" s="9">
        <v>0.20786121599999999</v>
      </c>
      <c r="EF144" s="9">
        <v>0.27669459800000001</v>
      </c>
      <c r="EG144" s="9">
        <v>0.25686112799999999</v>
      </c>
      <c r="EH144" s="9">
        <v>0.26075013200000002</v>
      </c>
      <c r="EI144" s="9">
        <v>0.48300019799999999</v>
      </c>
      <c r="EJ144" s="9">
        <v>0.29555560599999997</v>
      </c>
      <c r="EK144" s="9">
        <v>0.32413909200000002</v>
      </c>
    </row>
    <row r="145" spans="1:141" x14ac:dyDescent="0.2">
      <c r="A145">
        <v>141</v>
      </c>
      <c r="B145" s="9">
        <v>3.832E-2</v>
      </c>
      <c r="C145" s="9">
        <v>0.49565004017996861</v>
      </c>
      <c r="D145" s="9">
        <v>4.7830000000000004E-2</v>
      </c>
      <c r="E145" s="9">
        <v>6.2030000000000002E-2</v>
      </c>
      <c r="F145" s="9">
        <v>7.1521739130434789E-2</v>
      </c>
      <c r="G145" s="9">
        <v>0.28200000000000003</v>
      </c>
      <c r="H145" s="9">
        <v>6.2040000000000005E-2</v>
      </c>
      <c r="I145" s="9">
        <v>7.0500000000000007E-2</v>
      </c>
      <c r="J145" s="9">
        <v>0.14510000000000001</v>
      </c>
      <c r="K145" s="9">
        <v>0.65090000000000003</v>
      </c>
      <c r="L145" s="9">
        <v>0.15534999999999999</v>
      </c>
      <c r="M145" s="9">
        <v>0.17380000000000001</v>
      </c>
      <c r="N145" s="9">
        <v>0.1492</v>
      </c>
      <c r="O145" s="9">
        <v>1.0398000000000001</v>
      </c>
      <c r="P145" s="9">
        <v>0.14981</v>
      </c>
      <c r="Q145" s="9">
        <v>0.1497</v>
      </c>
      <c r="R145" s="9">
        <v>0.29982095670000003</v>
      </c>
      <c r="S145" s="9">
        <v>0.27103357020000002</v>
      </c>
      <c r="T145" s="9">
        <v>0.46314632509999998</v>
      </c>
      <c r="U145" s="9">
        <v>0.28572077359999998</v>
      </c>
      <c r="V145" s="9">
        <v>0.3922542987</v>
      </c>
      <c r="W145" s="9">
        <v>0.6391996419</v>
      </c>
      <c r="X145" s="9">
        <v>0.59180847810000003</v>
      </c>
      <c r="Y145" s="9">
        <v>0.56165009700000001</v>
      </c>
      <c r="Z145" s="9">
        <v>0.40302549580000002</v>
      </c>
      <c r="AA145" s="9">
        <v>0.43005033949999999</v>
      </c>
      <c r="AB145" s="9">
        <v>0.65036275190000004</v>
      </c>
      <c r="AC145" s="9">
        <v>0.34956263009999999</v>
      </c>
      <c r="AD145" s="9">
        <v>0.52405044629999997</v>
      </c>
      <c r="AE145" s="9">
        <v>0.26496249570000002</v>
      </c>
      <c r="AF145" s="9">
        <v>0.34172912690000001</v>
      </c>
      <c r="AG145" s="9">
        <v>0.27338340999999999</v>
      </c>
      <c r="AH145" s="9">
        <v>0.46334136399999998</v>
      </c>
      <c r="AI145" s="9">
        <v>0.3761957688</v>
      </c>
      <c r="AJ145" s="9">
        <v>0.28395841179999998</v>
      </c>
      <c r="AK145" s="9">
        <v>0.48938741070000003</v>
      </c>
      <c r="AL145" s="9">
        <v>0.7008869083</v>
      </c>
      <c r="AM145" s="9">
        <v>0.61256725400000001</v>
      </c>
      <c r="AN145" s="9">
        <v>0.85226708600000001</v>
      </c>
      <c r="AO145" s="9">
        <v>0.35152067679999999</v>
      </c>
      <c r="AP145" s="9">
        <v>0.33252516399999998</v>
      </c>
      <c r="AQ145" s="9">
        <v>0.4727418296</v>
      </c>
      <c r="AR145" s="9">
        <v>0.40263322679999997</v>
      </c>
      <c r="AS145" s="9">
        <v>0.3994999353</v>
      </c>
      <c r="AT145" s="9">
        <v>0.84815402689999997</v>
      </c>
      <c r="AU145" s="9">
        <v>0.48116267699999998</v>
      </c>
      <c r="AV145" s="9">
        <v>0.55362139560000001</v>
      </c>
      <c r="AW145" s="9">
        <v>0.26887912629999999</v>
      </c>
      <c r="AX145" s="9">
        <v>0.24263746890000001</v>
      </c>
      <c r="AY145" s="9">
        <v>0.4196707751</v>
      </c>
      <c r="AZ145" s="9">
        <v>0.25321255710000001</v>
      </c>
      <c r="BA145" s="9">
        <v>0.3440790011</v>
      </c>
      <c r="BB145" s="9">
        <v>0.57163738860000002</v>
      </c>
      <c r="BC145" s="9">
        <v>0.5138663416</v>
      </c>
      <c r="BD145" s="9">
        <v>0.49173760310000003</v>
      </c>
      <c r="BE145" s="9">
        <v>0.35014986120000002</v>
      </c>
      <c r="BF145" s="9">
        <v>0.37776259649999999</v>
      </c>
      <c r="BG145" s="9">
        <v>0.56615439629999997</v>
      </c>
      <c r="BH145" s="9">
        <v>0.30824177559999999</v>
      </c>
      <c r="BI145" s="9">
        <v>0.46138334819999999</v>
      </c>
      <c r="BJ145" s="9">
        <v>0.2379375474</v>
      </c>
      <c r="BK145" s="9">
        <v>0.30373747910000004</v>
      </c>
      <c r="BL145" s="9">
        <v>0.24146273160000001</v>
      </c>
      <c r="BM145" s="9">
        <v>0.40831216660000003</v>
      </c>
      <c r="BN145" s="9">
        <v>0.33174191980000001</v>
      </c>
      <c r="BO145" s="9">
        <v>0.25830409370000001</v>
      </c>
      <c r="BP145" s="9">
        <v>0.43318323760000005</v>
      </c>
      <c r="BQ145" s="9">
        <v>0.61393714860000004</v>
      </c>
      <c r="BR145" s="9">
        <v>0.53540814599999997</v>
      </c>
      <c r="BS145" s="9">
        <v>0.73417962110000001</v>
      </c>
      <c r="BT145" s="9">
        <v>0.31039605570000001</v>
      </c>
      <c r="BU145" s="9">
        <v>0.2943376016</v>
      </c>
      <c r="BV145" s="9">
        <v>0.40850832679999999</v>
      </c>
      <c r="BW145" s="9">
        <v>0.35582929529999996</v>
      </c>
      <c r="BX145" s="9">
        <v>0.35935411509999998</v>
      </c>
      <c r="BY145" s="9">
        <v>0.73045854939999999</v>
      </c>
      <c r="BZ145" s="9">
        <v>0.42515414880000002</v>
      </c>
      <c r="CA145" s="9">
        <v>0.47822478239999999</v>
      </c>
      <c r="CB145" s="9">
        <v>0.23637091590000001</v>
      </c>
      <c r="CC145" s="9">
        <v>0.21306670049999998</v>
      </c>
      <c r="CD145" s="9">
        <v>0.36562105220000002</v>
      </c>
      <c r="CE145" s="9">
        <v>0.22285844729999998</v>
      </c>
      <c r="CF145" s="9">
        <v>0.29531683580000001</v>
      </c>
      <c r="CG145" s="9">
        <v>0.49722072809999995</v>
      </c>
      <c r="CH145" s="9">
        <v>0.44532479069999997</v>
      </c>
      <c r="CI145" s="9">
        <v>0.425937542</v>
      </c>
      <c r="CJ145" s="9">
        <v>0.30647915279999999</v>
      </c>
      <c r="CK145" s="9">
        <v>0.32900025020000001</v>
      </c>
      <c r="CL145" s="9">
        <v>0.48997453079999997</v>
      </c>
      <c r="CM145" s="9">
        <v>0.26809588210000002</v>
      </c>
      <c r="CN145" s="9">
        <v>0.40008768280000001</v>
      </c>
      <c r="CO145" s="9">
        <v>0.21071664779999999</v>
      </c>
      <c r="CP145" s="9">
        <v>0.27044565009999999</v>
      </c>
      <c r="CQ145" s="9">
        <v>0.21071664779999999</v>
      </c>
      <c r="CR145" s="9">
        <v>0.3546542821</v>
      </c>
      <c r="CS145" s="9">
        <v>0.29061671360000002</v>
      </c>
      <c r="CT145" s="9">
        <v>0.23088735230000001</v>
      </c>
      <c r="CU145" s="9">
        <v>0.37580397980000002</v>
      </c>
      <c r="CV145" s="9">
        <v>0.53129549679999999</v>
      </c>
      <c r="CW145" s="9">
        <v>0.46314624740000004</v>
      </c>
      <c r="CX145" s="9">
        <v>0.62510081149999996</v>
      </c>
      <c r="CY145" s="9">
        <v>0.27259992840000002</v>
      </c>
      <c r="CZ145" s="9">
        <v>0.25810810420000002</v>
      </c>
      <c r="DA145" s="9">
        <v>0.35112905010000001</v>
      </c>
      <c r="DB145" s="9">
        <v>0.3147043752</v>
      </c>
      <c r="DC145" s="9">
        <v>0.31862097379999998</v>
      </c>
      <c r="DD145" s="9">
        <v>0.62255451119999994</v>
      </c>
      <c r="DE145" s="9">
        <v>0.37012503209999997</v>
      </c>
      <c r="DF145" s="9">
        <v>0.41066240430000001</v>
      </c>
      <c r="DG145" s="9">
        <v>0.1919168574</v>
      </c>
      <c r="DH145" s="9">
        <v>0.17292091209999999</v>
      </c>
      <c r="DI145" s="9">
        <v>0.294337401</v>
      </c>
      <c r="DJ145" s="9">
        <v>0.1817333049</v>
      </c>
      <c r="DK145" s="9">
        <v>0.23206248729999998</v>
      </c>
      <c r="DL145" s="9">
        <v>0.39871667979999997</v>
      </c>
      <c r="DM145" s="9">
        <v>0.3554374884</v>
      </c>
      <c r="DN145" s="9">
        <v>0.34016248459999998</v>
      </c>
      <c r="DO145" s="9">
        <v>0.2485126208</v>
      </c>
      <c r="DP145" s="9">
        <v>0.26417920179999999</v>
      </c>
      <c r="DQ145" s="9">
        <v>0.39029611079999998</v>
      </c>
      <c r="DR145" s="9">
        <v>0.21522078</v>
      </c>
      <c r="DS145" s="9">
        <v>0.32038341919999996</v>
      </c>
      <c r="DT145" s="9">
        <v>0.17292081619999999</v>
      </c>
      <c r="DU145" s="9">
        <v>0.22462099250000001</v>
      </c>
      <c r="DV145" s="9">
        <v>0.1707665569</v>
      </c>
      <c r="DW145" s="9">
        <v>0.28454594290000002</v>
      </c>
      <c r="DX145" s="9">
        <v>0.23500015420000001</v>
      </c>
      <c r="DY145" s="9">
        <v>0.19269998699999999</v>
      </c>
      <c r="DZ145" s="9">
        <v>0.30099590230000001</v>
      </c>
      <c r="EA145" s="9">
        <v>0.42456647400000003</v>
      </c>
      <c r="EB145" s="9">
        <v>0.37012510980000002</v>
      </c>
      <c r="EC145" s="9">
        <v>0.48880006940000004</v>
      </c>
      <c r="ED145" s="9">
        <v>0.22207512540000002</v>
      </c>
      <c r="EE145" s="9">
        <v>0.2093459369</v>
      </c>
      <c r="EF145" s="9">
        <v>0.2786709852</v>
      </c>
      <c r="EG145" s="9">
        <v>0.25869585070000001</v>
      </c>
      <c r="EH145" s="9">
        <v>0.26261262930000001</v>
      </c>
      <c r="EI145" s="9">
        <v>0.48645019769999998</v>
      </c>
      <c r="EJ145" s="9">
        <v>0.29766671690000002</v>
      </c>
      <c r="EK145" s="9">
        <v>0.32645436929999999</v>
      </c>
    </row>
    <row r="146" spans="1:141" x14ac:dyDescent="0.2">
      <c r="A146">
        <v>142</v>
      </c>
      <c r="B146" s="9">
        <v>3.8840000000000006E-2</v>
      </c>
      <c r="C146" s="9">
        <v>0.49924796069106947</v>
      </c>
      <c r="D146" s="9">
        <v>4.8460000000000003E-2</v>
      </c>
      <c r="E146" s="9">
        <v>6.2859999999999999E-2</v>
      </c>
      <c r="F146" s="9">
        <v>7.2028985507246387E-2</v>
      </c>
      <c r="G146" s="9">
        <v>0.28400000000000003</v>
      </c>
      <c r="H146" s="9">
        <v>6.2480000000000008E-2</v>
      </c>
      <c r="I146" s="9">
        <v>7.1000000000000008E-2</v>
      </c>
      <c r="J146" s="9">
        <v>0.1462</v>
      </c>
      <c r="K146" s="9">
        <v>0.65579999999999994</v>
      </c>
      <c r="L146" s="9">
        <v>0.15670000000000001</v>
      </c>
      <c r="M146" s="9">
        <v>0.17560000000000001</v>
      </c>
      <c r="N146" s="9">
        <v>0.15040000000000001</v>
      </c>
      <c r="O146" s="9">
        <v>1.0476000000000001</v>
      </c>
      <c r="P146" s="9">
        <v>0.15121999999999999</v>
      </c>
      <c r="Q146" s="9">
        <v>0.15140000000000001</v>
      </c>
      <c r="R146" s="9">
        <v>0.30194734540000001</v>
      </c>
      <c r="S146" s="9">
        <v>0.27295579240000001</v>
      </c>
      <c r="T146" s="9">
        <v>0.46643104619999998</v>
      </c>
      <c r="U146" s="9">
        <v>0.28774716319999999</v>
      </c>
      <c r="V146" s="9">
        <v>0.39503623939999999</v>
      </c>
      <c r="W146" s="9">
        <v>0.64373297779999994</v>
      </c>
      <c r="X146" s="9">
        <v>0.59600570220000004</v>
      </c>
      <c r="Y146" s="9">
        <v>0.56563343399999999</v>
      </c>
      <c r="Z146" s="9">
        <v>0.40588382960000002</v>
      </c>
      <c r="AA146" s="9">
        <v>0.433100339</v>
      </c>
      <c r="AB146" s="9">
        <v>0.65497524780000005</v>
      </c>
      <c r="AC146" s="9">
        <v>0.35204179620000003</v>
      </c>
      <c r="AD146" s="9">
        <v>0.52776711060000003</v>
      </c>
      <c r="AE146" s="9">
        <v>0.26684166339999998</v>
      </c>
      <c r="AF146" s="9">
        <v>0.3441527378</v>
      </c>
      <c r="AG146" s="9">
        <v>0.27532230000000002</v>
      </c>
      <c r="AH146" s="9">
        <v>0.46662747799999998</v>
      </c>
      <c r="AI146" s="9">
        <v>0.37886382559999998</v>
      </c>
      <c r="AJ146" s="9">
        <v>0.28597230159999998</v>
      </c>
      <c r="AK146" s="9">
        <v>0.49285824340000001</v>
      </c>
      <c r="AL146" s="9">
        <v>0.70585774459999995</v>
      </c>
      <c r="AM146" s="9">
        <v>0.61691169800000001</v>
      </c>
      <c r="AN146" s="9">
        <v>0.85831153199999999</v>
      </c>
      <c r="AO146" s="9">
        <v>0.35401373159999999</v>
      </c>
      <c r="AP146" s="9">
        <v>0.334883498</v>
      </c>
      <c r="AQ146" s="9">
        <v>0.47609460520000002</v>
      </c>
      <c r="AR146" s="9">
        <v>0.40548878159999996</v>
      </c>
      <c r="AS146" s="9">
        <v>0.40233326860000002</v>
      </c>
      <c r="AT146" s="9">
        <v>0.8541693078</v>
      </c>
      <c r="AU146" s="9">
        <v>0.484575174</v>
      </c>
      <c r="AV146" s="9">
        <v>0.55754778719999998</v>
      </c>
      <c r="AW146" s="9">
        <v>0.27078607059999998</v>
      </c>
      <c r="AX146" s="9">
        <v>0.24435830180000001</v>
      </c>
      <c r="AY146" s="9">
        <v>0.42264716619999998</v>
      </c>
      <c r="AZ146" s="9">
        <v>0.25500839019999999</v>
      </c>
      <c r="BA146" s="9">
        <v>0.3465192782</v>
      </c>
      <c r="BB146" s="9">
        <v>0.57569155319999998</v>
      </c>
      <c r="BC146" s="9">
        <v>0.51751078919999993</v>
      </c>
      <c r="BD146" s="9">
        <v>0.49522510219999999</v>
      </c>
      <c r="BE146" s="9">
        <v>0.35263319440000002</v>
      </c>
      <c r="BF146" s="9">
        <v>0.38044176300000004</v>
      </c>
      <c r="BG146" s="9">
        <v>0.57016967060000001</v>
      </c>
      <c r="BH146" s="9">
        <v>0.31042788719999997</v>
      </c>
      <c r="BI146" s="9">
        <v>0.4646555684</v>
      </c>
      <c r="BJ146" s="9">
        <v>0.23962504879999999</v>
      </c>
      <c r="BK146" s="9">
        <v>0.30589164420000003</v>
      </c>
      <c r="BL146" s="9">
        <v>0.24317522919999998</v>
      </c>
      <c r="BM146" s="9">
        <v>0.41120799920000001</v>
      </c>
      <c r="BN146" s="9">
        <v>0.33409469759999999</v>
      </c>
      <c r="BO146" s="9">
        <v>0.26013603940000002</v>
      </c>
      <c r="BP146" s="9">
        <v>0.43625546120000003</v>
      </c>
      <c r="BQ146" s="9">
        <v>0.61829131319999997</v>
      </c>
      <c r="BR146" s="9">
        <v>0.53920537199999996</v>
      </c>
      <c r="BS146" s="9">
        <v>0.73938656819999993</v>
      </c>
      <c r="BT146" s="9">
        <v>0.31259744340000001</v>
      </c>
      <c r="BU146" s="9">
        <v>0.29642509919999999</v>
      </c>
      <c r="BV146" s="9">
        <v>0.41140555160000003</v>
      </c>
      <c r="BW146" s="9">
        <v>0.35835290859999996</v>
      </c>
      <c r="BX146" s="9">
        <v>0.36190272619999997</v>
      </c>
      <c r="BY146" s="9">
        <v>0.7356391028</v>
      </c>
      <c r="BZ146" s="9">
        <v>0.42816942559999999</v>
      </c>
      <c r="CA146" s="9">
        <v>0.48161644879999999</v>
      </c>
      <c r="CB146" s="9">
        <v>0.2380473058</v>
      </c>
      <c r="CC146" s="9">
        <v>0.21457781099999998</v>
      </c>
      <c r="CD146" s="9">
        <v>0.36821410640000002</v>
      </c>
      <c r="CE146" s="9">
        <v>0.22443900259999999</v>
      </c>
      <c r="CF146" s="9">
        <v>0.29741127959999997</v>
      </c>
      <c r="CG146" s="9">
        <v>0.50074712219999995</v>
      </c>
      <c r="CH146" s="9">
        <v>0.44848312339999996</v>
      </c>
      <c r="CI146" s="9">
        <v>0.42895837400000003</v>
      </c>
      <c r="CJ146" s="9">
        <v>0.30865276359999999</v>
      </c>
      <c r="CK146" s="9">
        <v>0.33133358239999999</v>
      </c>
      <c r="CL146" s="9">
        <v>0.49344952959999999</v>
      </c>
      <c r="CM146" s="9">
        <v>0.26999727019999997</v>
      </c>
      <c r="CN146" s="9">
        <v>0.40292518360000001</v>
      </c>
      <c r="CO146" s="9">
        <v>0.21221109359999998</v>
      </c>
      <c r="CP146" s="9">
        <v>0.2723637062</v>
      </c>
      <c r="CQ146" s="9">
        <v>0.21221109359999998</v>
      </c>
      <c r="CR146" s="9">
        <v>0.35716956020000001</v>
      </c>
      <c r="CS146" s="9">
        <v>0.29267782320000002</v>
      </c>
      <c r="CT146" s="9">
        <v>0.23252485260000003</v>
      </c>
      <c r="CU146" s="9">
        <v>0.3784692576</v>
      </c>
      <c r="CV146" s="9">
        <v>0.53506355159999996</v>
      </c>
      <c r="CW146" s="9">
        <v>0.46643096880000001</v>
      </c>
      <c r="CX146" s="9">
        <v>0.62953414299999999</v>
      </c>
      <c r="CY146" s="9">
        <v>0.27453326080000001</v>
      </c>
      <c r="CZ146" s="9">
        <v>0.25993866040000002</v>
      </c>
      <c r="DA146" s="9">
        <v>0.35361932620000003</v>
      </c>
      <c r="DB146" s="9">
        <v>0.31693632240000003</v>
      </c>
      <c r="DC146" s="9">
        <v>0.32088069559999999</v>
      </c>
      <c r="DD146" s="9">
        <v>0.6269697944</v>
      </c>
      <c r="DE146" s="9">
        <v>0.37275003019999997</v>
      </c>
      <c r="DF146" s="9">
        <v>0.41357490660000001</v>
      </c>
      <c r="DG146" s="9">
        <v>0.19327796880000001</v>
      </c>
      <c r="DH146" s="9">
        <v>0.17414730019999999</v>
      </c>
      <c r="DI146" s="9">
        <v>0.29642490199999999</v>
      </c>
      <c r="DJ146" s="9">
        <v>0.18302219380000001</v>
      </c>
      <c r="DK146" s="9">
        <v>0.23370832259999999</v>
      </c>
      <c r="DL146" s="9">
        <v>0.40154445760000002</v>
      </c>
      <c r="DM146" s="9">
        <v>0.35795832080000001</v>
      </c>
      <c r="DN146" s="9">
        <v>0.34257498520000002</v>
      </c>
      <c r="DO146" s="9">
        <v>0.25027511959999998</v>
      </c>
      <c r="DP146" s="9">
        <v>0.26605281159999999</v>
      </c>
      <c r="DQ146" s="9">
        <v>0.39306416960000001</v>
      </c>
      <c r="DR146" s="9">
        <v>0.21674716999999999</v>
      </c>
      <c r="DS146" s="9">
        <v>0.3226556404</v>
      </c>
      <c r="DT146" s="9">
        <v>0.17414720440000001</v>
      </c>
      <c r="DU146" s="9">
        <v>0.226214045</v>
      </c>
      <c r="DV146" s="9">
        <v>0.17197766780000001</v>
      </c>
      <c r="DW146" s="9">
        <v>0.28656399980000002</v>
      </c>
      <c r="DX146" s="9">
        <v>0.23666682040000001</v>
      </c>
      <c r="DY146" s="9">
        <v>0.19406665400000001</v>
      </c>
      <c r="DZ146" s="9">
        <v>0.30313062260000001</v>
      </c>
      <c r="EA146" s="9">
        <v>0.42757758800000001</v>
      </c>
      <c r="EB146" s="9">
        <v>0.37275010760000005</v>
      </c>
      <c r="EC146" s="9">
        <v>0.4922667328</v>
      </c>
      <c r="ED146" s="9">
        <v>0.22365012480000002</v>
      </c>
      <c r="EE146" s="9">
        <v>0.21083065779999999</v>
      </c>
      <c r="EF146" s="9">
        <v>0.28064737239999998</v>
      </c>
      <c r="EG146" s="9">
        <v>0.26053057340000002</v>
      </c>
      <c r="EH146" s="9">
        <v>0.2644751266</v>
      </c>
      <c r="EI146" s="9">
        <v>0.48990019739999996</v>
      </c>
      <c r="EJ146" s="9">
        <v>0.29977782780000001</v>
      </c>
      <c r="EK146" s="9">
        <v>0.32876964660000002</v>
      </c>
    </row>
    <row r="147" spans="1:141" x14ac:dyDescent="0.2">
      <c r="A147">
        <v>143</v>
      </c>
      <c r="B147" s="9">
        <v>3.9360000000000006E-2</v>
      </c>
      <c r="C147" s="9">
        <v>0.50284588120217033</v>
      </c>
      <c r="D147" s="9">
        <v>4.9090000000000002E-2</v>
      </c>
      <c r="E147" s="9">
        <v>6.3689999999999997E-2</v>
      </c>
      <c r="F147" s="9">
        <v>7.2536231884057972E-2</v>
      </c>
      <c r="G147" s="9">
        <v>0.28600000000000003</v>
      </c>
      <c r="H147" s="9">
        <v>6.2920000000000004E-2</v>
      </c>
      <c r="I147" s="9">
        <v>7.1500000000000008E-2</v>
      </c>
      <c r="J147" s="9">
        <v>0.14729999999999999</v>
      </c>
      <c r="K147" s="9">
        <v>0.66069999999999995</v>
      </c>
      <c r="L147" s="9">
        <v>0.15805</v>
      </c>
      <c r="M147" s="9">
        <v>0.1774</v>
      </c>
      <c r="N147" s="9">
        <v>0.15160000000000001</v>
      </c>
      <c r="O147" s="9">
        <v>1.0553999999999999</v>
      </c>
      <c r="P147" s="9">
        <v>0.15263000000000002</v>
      </c>
      <c r="Q147" s="9">
        <v>0.15310000000000001</v>
      </c>
      <c r="R147" s="9">
        <v>0.30407373409999999</v>
      </c>
      <c r="S147" s="9">
        <v>0.2748780146</v>
      </c>
      <c r="T147" s="9">
        <v>0.46971576729999998</v>
      </c>
      <c r="U147" s="9">
        <v>0.2897735528</v>
      </c>
      <c r="V147" s="9">
        <v>0.39781818010000003</v>
      </c>
      <c r="W147" s="9">
        <v>0.64826631369999999</v>
      </c>
      <c r="X147" s="9">
        <v>0.60020292630000005</v>
      </c>
      <c r="Y147" s="9">
        <v>0.56961677099999997</v>
      </c>
      <c r="Z147" s="9">
        <v>0.40874216340000002</v>
      </c>
      <c r="AA147" s="9">
        <v>0.43615033850000001</v>
      </c>
      <c r="AB147" s="9">
        <v>0.65958774370000006</v>
      </c>
      <c r="AC147" s="9">
        <v>0.35452096230000002</v>
      </c>
      <c r="AD147" s="9">
        <v>0.53148377489999998</v>
      </c>
      <c r="AE147" s="9">
        <v>0.2687208311</v>
      </c>
      <c r="AF147" s="9">
        <v>0.34657634869999998</v>
      </c>
      <c r="AG147" s="9">
        <v>0.27726118999999999</v>
      </c>
      <c r="AH147" s="9">
        <v>0.46991359199999999</v>
      </c>
      <c r="AI147" s="9">
        <v>0.38153188240000002</v>
      </c>
      <c r="AJ147" s="9">
        <v>0.28798619139999998</v>
      </c>
      <c r="AK147" s="9">
        <v>0.49632907609999999</v>
      </c>
      <c r="AL147" s="9">
        <v>0.71082858090000001</v>
      </c>
      <c r="AM147" s="9">
        <v>0.62125614200000001</v>
      </c>
      <c r="AN147" s="9">
        <v>0.86435597799999997</v>
      </c>
      <c r="AO147" s="9">
        <v>0.3565067864</v>
      </c>
      <c r="AP147" s="9">
        <v>0.33724183200000002</v>
      </c>
      <c r="AQ147" s="9">
        <v>0.47944738079999999</v>
      </c>
      <c r="AR147" s="9">
        <v>0.40834433639999995</v>
      </c>
      <c r="AS147" s="9">
        <v>0.40516660190000003</v>
      </c>
      <c r="AT147" s="9">
        <v>0.86018458870000003</v>
      </c>
      <c r="AU147" s="9">
        <v>0.48798767100000001</v>
      </c>
      <c r="AV147" s="9">
        <v>0.56147417879999995</v>
      </c>
      <c r="AW147" s="9">
        <v>0.27269301490000003</v>
      </c>
      <c r="AX147" s="9">
        <v>0.24607913470000001</v>
      </c>
      <c r="AY147" s="9">
        <v>0.42562355730000001</v>
      </c>
      <c r="AZ147" s="9">
        <v>0.25680422330000002</v>
      </c>
      <c r="BA147" s="9">
        <v>0.3489595553</v>
      </c>
      <c r="BB147" s="9">
        <v>0.57974571779999995</v>
      </c>
      <c r="BC147" s="9">
        <v>0.52115523679999998</v>
      </c>
      <c r="BD147" s="9">
        <v>0.4987126013</v>
      </c>
      <c r="BE147" s="9">
        <v>0.35511652760000001</v>
      </c>
      <c r="BF147" s="9">
        <v>0.38312092950000004</v>
      </c>
      <c r="BG147" s="9">
        <v>0.57418494489999994</v>
      </c>
      <c r="BH147" s="9">
        <v>0.31261399880000001</v>
      </c>
      <c r="BI147" s="9">
        <v>0.46792778860000001</v>
      </c>
      <c r="BJ147" s="9">
        <v>0.2413125502</v>
      </c>
      <c r="BK147" s="9">
        <v>0.30804580930000003</v>
      </c>
      <c r="BL147" s="9">
        <v>0.24488772679999998</v>
      </c>
      <c r="BM147" s="9">
        <v>0.41410383179999999</v>
      </c>
      <c r="BN147" s="9">
        <v>0.33644747540000003</v>
      </c>
      <c r="BO147" s="9">
        <v>0.26196798510000002</v>
      </c>
      <c r="BP147" s="9">
        <v>0.43932768480000001</v>
      </c>
      <c r="BQ147" s="9">
        <v>0.62264547780000001</v>
      </c>
      <c r="BR147" s="9">
        <v>0.54300259799999995</v>
      </c>
      <c r="BS147" s="9">
        <v>0.74459351529999995</v>
      </c>
      <c r="BT147" s="9">
        <v>0.31479883110000001</v>
      </c>
      <c r="BU147" s="9">
        <v>0.29851259679999997</v>
      </c>
      <c r="BV147" s="9">
        <v>0.41430277640000002</v>
      </c>
      <c r="BW147" s="9">
        <v>0.36087652189999997</v>
      </c>
      <c r="BX147" s="9">
        <v>0.36445133729999996</v>
      </c>
      <c r="BY147" s="9">
        <v>0.74081965620000001</v>
      </c>
      <c r="BZ147" s="9">
        <v>0.43118470240000001</v>
      </c>
      <c r="CA147" s="9">
        <v>0.48500811520000003</v>
      </c>
      <c r="CB147" s="9">
        <v>0.23972369569999999</v>
      </c>
      <c r="CC147" s="9">
        <v>0.21608892149999998</v>
      </c>
      <c r="CD147" s="9">
        <v>0.37080716060000002</v>
      </c>
      <c r="CE147" s="9">
        <v>0.2260195579</v>
      </c>
      <c r="CF147" s="9">
        <v>0.29950572339999998</v>
      </c>
      <c r="CG147" s="9">
        <v>0.50427351629999995</v>
      </c>
      <c r="CH147" s="9">
        <v>0.4516414561</v>
      </c>
      <c r="CI147" s="9">
        <v>0.431979206</v>
      </c>
      <c r="CJ147" s="9">
        <v>0.31082637439999999</v>
      </c>
      <c r="CK147" s="9">
        <v>0.33366691459999998</v>
      </c>
      <c r="CL147" s="9">
        <v>0.49692452840000001</v>
      </c>
      <c r="CM147" s="9">
        <v>0.27189865829999998</v>
      </c>
      <c r="CN147" s="9">
        <v>0.40576268440000002</v>
      </c>
      <c r="CO147" s="9">
        <v>0.21370553939999998</v>
      </c>
      <c r="CP147" s="9">
        <v>0.27428176230000001</v>
      </c>
      <c r="CQ147" s="9">
        <v>0.21370553939999998</v>
      </c>
      <c r="CR147" s="9">
        <v>0.35968483830000003</v>
      </c>
      <c r="CS147" s="9">
        <v>0.29473893280000002</v>
      </c>
      <c r="CT147" s="9">
        <v>0.23416235290000001</v>
      </c>
      <c r="CU147" s="9">
        <v>0.38113453539999997</v>
      </c>
      <c r="CV147" s="9">
        <v>0.53883160639999994</v>
      </c>
      <c r="CW147" s="9">
        <v>0.46971569020000004</v>
      </c>
      <c r="CX147" s="9">
        <v>0.63396747450000002</v>
      </c>
      <c r="CY147" s="9">
        <v>0.2764665932</v>
      </c>
      <c r="CZ147" s="9">
        <v>0.26176921660000002</v>
      </c>
      <c r="DA147" s="9">
        <v>0.35610960229999999</v>
      </c>
      <c r="DB147" s="9">
        <v>0.3191682696</v>
      </c>
      <c r="DC147" s="9">
        <v>0.32314041739999999</v>
      </c>
      <c r="DD147" s="9">
        <v>0.63138507759999996</v>
      </c>
      <c r="DE147" s="9">
        <v>0.37537502829999997</v>
      </c>
      <c r="DF147" s="9">
        <v>0.41648740890000002</v>
      </c>
      <c r="DG147" s="9">
        <v>0.19463908020000001</v>
      </c>
      <c r="DH147" s="9">
        <v>0.1753736883</v>
      </c>
      <c r="DI147" s="9">
        <v>0.29851240299999998</v>
      </c>
      <c r="DJ147" s="9">
        <v>0.18431108270000002</v>
      </c>
      <c r="DK147" s="9">
        <v>0.2353541579</v>
      </c>
      <c r="DL147" s="9">
        <v>0.4043722354</v>
      </c>
      <c r="DM147" s="9">
        <v>0.36047915320000001</v>
      </c>
      <c r="DN147" s="9">
        <v>0.34498748579999999</v>
      </c>
      <c r="DO147" s="9">
        <v>0.2520376184</v>
      </c>
      <c r="DP147" s="9">
        <v>0.2679264214</v>
      </c>
      <c r="DQ147" s="9">
        <v>0.39583222839999999</v>
      </c>
      <c r="DR147" s="9">
        <v>0.21827356000000001</v>
      </c>
      <c r="DS147" s="9">
        <v>0.32492786159999998</v>
      </c>
      <c r="DT147" s="9">
        <v>0.17537359259999999</v>
      </c>
      <c r="DU147" s="9">
        <v>0.2278070975</v>
      </c>
      <c r="DV147" s="9">
        <v>0.17318877869999999</v>
      </c>
      <c r="DW147" s="9">
        <v>0.28858205669999998</v>
      </c>
      <c r="DX147" s="9">
        <v>0.23833348660000001</v>
      </c>
      <c r="DY147" s="9">
        <v>0.19543332099999999</v>
      </c>
      <c r="DZ147" s="9">
        <v>0.30526534290000001</v>
      </c>
      <c r="EA147" s="9">
        <v>0.43058870200000005</v>
      </c>
      <c r="EB147" s="9">
        <v>0.37537510540000002</v>
      </c>
      <c r="EC147" s="9">
        <v>0.49573339620000001</v>
      </c>
      <c r="ED147" s="9">
        <v>0.22522512420000002</v>
      </c>
      <c r="EE147" s="9">
        <v>0.2123153787</v>
      </c>
      <c r="EF147" s="9">
        <v>0.28262375960000002</v>
      </c>
      <c r="EG147" s="9">
        <v>0.26236529609999998</v>
      </c>
      <c r="EH147" s="9">
        <v>0.26633762389999999</v>
      </c>
      <c r="EI147" s="9">
        <v>0.49335019709999994</v>
      </c>
      <c r="EJ147" s="9">
        <v>0.3018889387</v>
      </c>
      <c r="EK147" s="9">
        <v>0.33108492389999999</v>
      </c>
    </row>
    <row r="148" spans="1:141" x14ac:dyDescent="0.2">
      <c r="A148">
        <v>144</v>
      </c>
      <c r="B148" s="9">
        <v>3.9880000000000006E-2</v>
      </c>
      <c r="C148" s="9">
        <v>0.5064438017132713</v>
      </c>
      <c r="D148" s="9">
        <v>4.972E-2</v>
      </c>
      <c r="E148" s="9">
        <v>6.4519999999999994E-2</v>
      </c>
      <c r="F148" s="9">
        <v>7.3043478260869571E-2</v>
      </c>
      <c r="G148" s="9">
        <v>0.28800000000000003</v>
      </c>
      <c r="H148" s="9">
        <v>6.336E-2</v>
      </c>
      <c r="I148" s="9">
        <v>7.2000000000000008E-2</v>
      </c>
      <c r="J148" s="9">
        <v>0.1484</v>
      </c>
      <c r="K148" s="9">
        <v>0.66559999999999997</v>
      </c>
      <c r="L148" s="9">
        <v>0.15939999999999999</v>
      </c>
      <c r="M148" s="9">
        <v>0.17920000000000003</v>
      </c>
      <c r="N148" s="9">
        <v>0.15279999999999999</v>
      </c>
      <c r="O148" s="9">
        <v>1.0631999999999999</v>
      </c>
      <c r="P148" s="9">
        <v>0.15404000000000001</v>
      </c>
      <c r="Q148" s="9">
        <v>0.15479999999999999</v>
      </c>
      <c r="R148" s="9">
        <v>0.30620012280000003</v>
      </c>
      <c r="S148" s="9">
        <v>0.27680023679999999</v>
      </c>
      <c r="T148" s="9">
        <v>0.47300048839999997</v>
      </c>
      <c r="U148" s="9">
        <v>0.29179994240000001</v>
      </c>
      <c r="V148" s="9">
        <v>0.40060012080000001</v>
      </c>
      <c r="W148" s="9">
        <v>0.65279964960000003</v>
      </c>
      <c r="X148" s="9">
        <v>0.60440015040000006</v>
      </c>
      <c r="Y148" s="9">
        <v>0.57360010800000005</v>
      </c>
      <c r="Z148" s="9">
        <v>0.41160049720000003</v>
      </c>
      <c r="AA148" s="9">
        <v>0.43920033800000002</v>
      </c>
      <c r="AB148" s="9">
        <v>0.66420023959999996</v>
      </c>
      <c r="AC148" s="9">
        <v>0.35700012840000001</v>
      </c>
      <c r="AD148" s="9">
        <v>0.53520043920000004</v>
      </c>
      <c r="AE148" s="9">
        <v>0.27059999880000002</v>
      </c>
      <c r="AF148" s="9">
        <v>0.34899995960000002</v>
      </c>
      <c r="AG148" s="9">
        <v>0.27920008000000002</v>
      </c>
      <c r="AH148" s="9">
        <v>0.473199706</v>
      </c>
      <c r="AI148" s="9">
        <v>0.38419993920000001</v>
      </c>
      <c r="AJ148" s="9">
        <v>0.29000008119999998</v>
      </c>
      <c r="AK148" s="9">
        <v>0.49979990880000003</v>
      </c>
      <c r="AL148" s="9">
        <v>0.71579941719999995</v>
      </c>
      <c r="AM148" s="9">
        <v>0.62560058600000001</v>
      </c>
      <c r="AN148" s="9">
        <v>0.87040042399999995</v>
      </c>
      <c r="AO148" s="9">
        <v>0.3589998412</v>
      </c>
      <c r="AP148" s="9">
        <v>0.33960016599999998</v>
      </c>
      <c r="AQ148" s="9">
        <v>0.48280015640000001</v>
      </c>
      <c r="AR148" s="9">
        <v>0.41119989119999995</v>
      </c>
      <c r="AS148" s="9">
        <v>0.4079999352</v>
      </c>
      <c r="AT148" s="9">
        <v>0.86619986959999995</v>
      </c>
      <c r="AU148" s="9">
        <v>0.49140016800000003</v>
      </c>
      <c r="AV148" s="9">
        <v>0.56540057040000002</v>
      </c>
      <c r="AW148" s="9">
        <v>0.27459995920000002</v>
      </c>
      <c r="AX148" s="9">
        <v>0.2477999676</v>
      </c>
      <c r="AY148" s="9">
        <v>0.42859994839999999</v>
      </c>
      <c r="AZ148" s="9">
        <v>0.2586000564</v>
      </c>
      <c r="BA148" s="9">
        <v>0.3513998324</v>
      </c>
      <c r="BB148" s="9">
        <v>0.58379988240000003</v>
      </c>
      <c r="BC148" s="9">
        <v>0.52479968440000002</v>
      </c>
      <c r="BD148" s="9">
        <v>0.50220010039999996</v>
      </c>
      <c r="BE148" s="9">
        <v>0.3575998608</v>
      </c>
      <c r="BF148" s="9">
        <v>0.38580009600000004</v>
      </c>
      <c r="BG148" s="9">
        <v>0.57820021919999998</v>
      </c>
      <c r="BH148" s="9">
        <v>0.3148001104</v>
      </c>
      <c r="BI148" s="9">
        <v>0.47120000880000001</v>
      </c>
      <c r="BJ148" s="9">
        <v>0.24300005159999999</v>
      </c>
      <c r="BK148" s="9">
        <v>0.31019997440000002</v>
      </c>
      <c r="BL148" s="9">
        <v>0.24660022439999998</v>
      </c>
      <c r="BM148" s="9">
        <v>0.41699966440000003</v>
      </c>
      <c r="BN148" s="9">
        <v>0.33880025320000001</v>
      </c>
      <c r="BO148" s="9">
        <v>0.26379993080000003</v>
      </c>
      <c r="BP148" s="9">
        <v>0.44239990840000004</v>
      </c>
      <c r="BQ148" s="9">
        <v>0.62699964240000006</v>
      </c>
      <c r="BR148" s="9">
        <v>0.54679982400000005</v>
      </c>
      <c r="BS148" s="9">
        <v>0.74980046239999998</v>
      </c>
      <c r="BT148" s="9">
        <v>0.31700021880000001</v>
      </c>
      <c r="BU148" s="9">
        <v>0.30060009440000002</v>
      </c>
      <c r="BV148" s="9">
        <v>0.4172000012</v>
      </c>
      <c r="BW148" s="9">
        <v>0.36340013519999997</v>
      </c>
      <c r="BX148" s="9">
        <v>0.3669999484</v>
      </c>
      <c r="BY148" s="9">
        <v>0.74600020960000002</v>
      </c>
      <c r="BZ148" s="9">
        <v>0.43419997919999997</v>
      </c>
      <c r="CA148" s="9">
        <v>0.48839978160000003</v>
      </c>
      <c r="CB148" s="9">
        <v>0.24140008560000001</v>
      </c>
      <c r="CC148" s="9">
        <v>0.217600032</v>
      </c>
      <c r="CD148" s="9">
        <v>0.37340021480000002</v>
      </c>
      <c r="CE148" s="9">
        <v>0.22760011319999998</v>
      </c>
      <c r="CF148" s="9">
        <v>0.30160016719999999</v>
      </c>
      <c r="CG148" s="9">
        <v>0.50779991039999994</v>
      </c>
      <c r="CH148" s="9">
        <v>0.45479978879999999</v>
      </c>
      <c r="CI148" s="9">
        <v>0.43500003800000003</v>
      </c>
      <c r="CJ148" s="9">
        <v>0.3129999852</v>
      </c>
      <c r="CK148" s="9">
        <v>0.33600024680000001</v>
      </c>
      <c r="CL148" s="9">
        <v>0.50039952720000003</v>
      </c>
      <c r="CM148" s="9">
        <v>0.2738000464</v>
      </c>
      <c r="CN148" s="9">
        <v>0.40860018520000002</v>
      </c>
      <c r="CO148" s="9">
        <v>0.2151999852</v>
      </c>
      <c r="CP148" s="9">
        <v>0.27619981840000002</v>
      </c>
      <c r="CQ148" s="9">
        <v>0.2151999852</v>
      </c>
      <c r="CR148" s="9">
        <v>0.36220011639999999</v>
      </c>
      <c r="CS148" s="9">
        <v>0.29680004240000002</v>
      </c>
      <c r="CT148" s="9">
        <v>0.23579985320000002</v>
      </c>
      <c r="CU148" s="9">
        <v>0.38379981320000001</v>
      </c>
      <c r="CV148" s="9">
        <v>0.54259966120000003</v>
      </c>
      <c r="CW148" s="9">
        <v>0.47300041160000006</v>
      </c>
      <c r="CX148" s="9">
        <v>0.63840080599999993</v>
      </c>
      <c r="CY148" s="9">
        <v>0.27839992559999999</v>
      </c>
      <c r="CZ148" s="9">
        <v>0.26359977280000002</v>
      </c>
      <c r="DA148" s="9">
        <v>0.35859987840000002</v>
      </c>
      <c r="DB148" s="9">
        <v>0.32140021680000003</v>
      </c>
      <c r="DC148" s="9">
        <v>0.32540013919999999</v>
      </c>
      <c r="DD148" s="9">
        <v>0.63580036079999991</v>
      </c>
      <c r="DE148" s="9">
        <v>0.37800002639999997</v>
      </c>
      <c r="DF148" s="9">
        <v>0.41939991119999998</v>
      </c>
      <c r="DG148" s="9">
        <v>0.19600019160000001</v>
      </c>
      <c r="DH148" s="9">
        <v>0.1766000764</v>
      </c>
      <c r="DI148" s="9">
        <v>0.30059990400000003</v>
      </c>
      <c r="DJ148" s="9">
        <v>0.1855999716</v>
      </c>
      <c r="DK148" s="9">
        <v>0.23699999319999998</v>
      </c>
      <c r="DL148" s="9">
        <v>0.40720001319999999</v>
      </c>
      <c r="DM148" s="9">
        <v>0.36299998560000002</v>
      </c>
      <c r="DN148" s="9">
        <v>0.34739998639999997</v>
      </c>
      <c r="DO148" s="9">
        <v>0.25380011720000001</v>
      </c>
      <c r="DP148" s="9">
        <v>0.26980003120000001</v>
      </c>
      <c r="DQ148" s="9">
        <v>0.39860028720000001</v>
      </c>
      <c r="DR148" s="9">
        <v>0.21979994999999999</v>
      </c>
      <c r="DS148" s="9">
        <v>0.32720008280000001</v>
      </c>
      <c r="DT148" s="9">
        <v>0.1765999808</v>
      </c>
      <c r="DU148" s="9">
        <v>0.22940015</v>
      </c>
      <c r="DV148" s="9">
        <v>0.1743998896</v>
      </c>
      <c r="DW148" s="9">
        <v>0.29060011359999999</v>
      </c>
      <c r="DX148" s="9">
        <v>0.24000015280000001</v>
      </c>
      <c r="DY148" s="9">
        <v>0.19679998799999998</v>
      </c>
      <c r="DZ148" s="9">
        <v>0.30740006320000002</v>
      </c>
      <c r="EA148" s="9">
        <v>0.43359981600000003</v>
      </c>
      <c r="EB148" s="9">
        <v>0.37800010320000005</v>
      </c>
      <c r="EC148" s="9">
        <v>0.49920005960000002</v>
      </c>
      <c r="ED148" s="9">
        <v>0.22680012360000001</v>
      </c>
      <c r="EE148" s="9">
        <v>0.21380009959999999</v>
      </c>
      <c r="EF148" s="9">
        <v>0.28460014680000001</v>
      </c>
      <c r="EG148" s="9">
        <v>0.26420001879999999</v>
      </c>
      <c r="EH148" s="9">
        <v>0.26820012120000003</v>
      </c>
      <c r="EI148" s="9">
        <v>0.49680019679999998</v>
      </c>
      <c r="EJ148" s="9">
        <v>0.30400004959999999</v>
      </c>
      <c r="EK148" s="9">
        <v>0.33340020120000002</v>
      </c>
    </row>
    <row r="149" spans="1:141" x14ac:dyDescent="0.2">
      <c r="A149">
        <v>145</v>
      </c>
      <c r="B149" s="9">
        <v>4.0400000000000005E-2</v>
      </c>
      <c r="C149" s="9">
        <v>0.51004172222437216</v>
      </c>
      <c r="D149" s="9">
        <v>5.0349999999999999E-2</v>
      </c>
      <c r="E149" s="9">
        <v>6.5350000000000005E-2</v>
      </c>
      <c r="F149" s="9">
        <v>7.355072463768117E-2</v>
      </c>
      <c r="G149" s="9">
        <v>0.29000000000000004</v>
      </c>
      <c r="H149" s="9">
        <v>6.3800000000000009E-2</v>
      </c>
      <c r="I149" s="9">
        <v>7.2500000000000009E-2</v>
      </c>
      <c r="J149" s="9">
        <v>0.14949999999999999</v>
      </c>
      <c r="K149" s="9">
        <v>0.67049999999999998</v>
      </c>
      <c r="L149" s="9">
        <v>0.16075</v>
      </c>
      <c r="M149" s="9">
        <v>0.18100000000000002</v>
      </c>
      <c r="N149" s="9">
        <v>0.154</v>
      </c>
      <c r="O149" s="9">
        <v>1.071</v>
      </c>
      <c r="P149" s="9">
        <v>0.15545</v>
      </c>
      <c r="Q149" s="9">
        <v>0.1565</v>
      </c>
      <c r="R149" s="9">
        <v>0.30832651150000001</v>
      </c>
      <c r="S149" s="9">
        <v>0.27872245899999998</v>
      </c>
      <c r="T149" s="9">
        <v>0.47628520949999997</v>
      </c>
      <c r="U149" s="9">
        <v>0.29382633200000002</v>
      </c>
      <c r="V149" s="9">
        <v>0.4033820615</v>
      </c>
      <c r="W149" s="9">
        <v>0.65733298549999997</v>
      </c>
      <c r="X149" s="9">
        <v>0.60859737450000007</v>
      </c>
      <c r="Y149" s="9">
        <v>0.57758344500000003</v>
      </c>
      <c r="Z149" s="9">
        <v>0.41445883100000003</v>
      </c>
      <c r="AA149" s="9">
        <v>0.44225033750000003</v>
      </c>
      <c r="AB149" s="9">
        <v>0.66881273549999998</v>
      </c>
      <c r="AC149" s="9">
        <v>0.35947929449999999</v>
      </c>
      <c r="AD149" s="9">
        <v>0.53891710349999999</v>
      </c>
      <c r="AE149" s="9">
        <v>0.27247916649999998</v>
      </c>
      <c r="AF149" s="9">
        <v>0.3514235705</v>
      </c>
      <c r="AG149" s="9">
        <v>0.28113896999999999</v>
      </c>
      <c r="AH149" s="9">
        <v>0.47648582</v>
      </c>
      <c r="AI149" s="9">
        <v>0.38686799599999999</v>
      </c>
      <c r="AJ149" s="9">
        <v>0.29201397099999998</v>
      </c>
      <c r="AK149" s="9">
        <v>0.50327074149999995</v>
      </c>
      <c r="AL149" s="9">
        <v>0.72077025350000001</v>
      </c>
      <c r="AM149" s="9">
        <v>0.62994503000000002</v>
      </c>
      <c r="AN149" s="9">
        <v>0.87644486999999993</v>
      </c>
      <c r="AO149" s="9">
        <v>0.36149289600000001</v>
      </c>
      <c r="AP149" s="9">
        <v>0.3419585</v>
      </c>
      <c r="AQ149" s="9">
        <v>0.48615293199999998</v>
      </c>
      <c r="AR149" s="9">
        <v>0.41405544599999994</v>
      </c>
      <c r="AS149" s="9">
        <v>0.41083326850000002</v>
      </c>
      <c r="AT149" s="9">
        <v>0.87221515049999998</v>
      </c>
      <c r="AU149" s="9">
        <v>0.49481266499999998</v>
      </c>
      <c r="AV149" s="9">
        <v>0.56932696199999999</v>
      </c>
      <c r="AW149" s="9">
        <v>0.27650690350000001</v>
      </c>
      <c r="AX149" s="9">
        <v>0.2495208005</v>
      </c>
      <c r="AY149" s="9">
        <v>0.43157633950000002</v>
      </c>
      <c r="AZ149" s="9">
        <v>0.26039588949999998</v>
      </c>
      <c r="BA149" s="9">
        <v>0.3538401095</v>
      </c>
      <c r="BB149" s="9">
        <v>0.58785404699999999</v>
      </c>
      <c r="BC149" s="9">
        <v>0.52844413199999996</v>
      </c>
      <c r="BD149" s="9">
        <v>0.50568759949999997</v>
      </c>
      <c r="BE149" s="9">
        <v>0.360083194</v>
      </c>
      <c r="BF149" s="9">
        <v>0.38847926250000003</v>
      </c>
      <c r="BG149" s="9">
        <v>0.58221549350000001</v>
      </c>
      <c r="BH149" s="9">
        <v>0.31698622199999998</v>
      </c>
      <c r="BI149" s="9">
        <v>0.47447222899999997</v>
      </c>
      <c r="BJ149" s="9">
        <v>0.244687553</v>
      </c>
      <c r="BK149" s="9">
        <v>0.31235413950000002</v>
      </c>
      <c r="BL149" s="9">
        <v>0.24831272199999999</v>
      </c>
      <c r="BM149" s="9">
        <v>0.41989549700000001</v>
      </c>
      <c r="BN149" s="9">
        <v>0.341153031</v>
      </c>
      <c r="BO149" s="9">
        <v>0.26563187650000003</v>
      </c>
      <c r="BP149" s="9">
        <v>0.44547213200000002</v>
      </c>
      <c r="BQ149" s="9">
        <v>0.63135380699999999</v>
      </c>
      <c r="BR149" s="9">
        <v>0.55059705000000003</v>
      </c>
      <c r="BS149" s="9">
        <v>0.7550074095</v>
      </c>
      <c r="BT149" s="9">
        <v>0.31920160650000001</v>
      </c>
      <c r="BU149" s="9">
        <v>0.30268759200000001</v>
      </c>
      <c r="BV149" s="9">
        <v>0.42009722599999999</v>
      </c>
      <c r="BW149" s="9">
        <v>0.36592374849999998</v>
      </c>
      <c r="BX149" s="9">
        <v>0.36954855949999998</v>
      </c>
      <c r="BY149" s="9">
        <v>0.75118076300000003</v>
      </c>
      <c r="BZ149" s="9">
        <v>0.437215256</v>
      </c>
      <c r="CA149" s="9">
        <v>0.49179144800000002</v>
      </c>
      <c r="CB149" s="9">
        <v>0.2430764755</v>
      </c>
      <c r="CC149" s="9">
        <v>0.21911114249999999</v>
      </c>
      <c r="CD149" s="9">
        <v>0.37599326900000002</v>
      </c>
      <c r="CE149" s="9">
        <v>0.22918066849999999</v>
      </c>
      <c r="CF149" s="9">
        <v>0.303694611</v>
      </c>
      <c r="CG149" s="9">
        <v>0.51132630449999994</v>
      </c>
      <c r="CH149" s="9">
        <v>0.45795812149999998</v>
      </c>
      <c r="CI149" s="9">
        <v>0.43802087000000001</v>
      </c>
      <c r="CJ149" s="9">
        <v>0.315173596</v>
      </c>
      <c r="CK149" s="9">
        <v>0.338333579</v>
      </c>
      <c r="CL149" s="9">
        <v>0.50387452600000004</v>
      </c>
      <c r="CM149" s="9">
        <v>0.27570143450000001</v>
      </c>
      <c r="CN149" s="9">
        <v>0.41143768600000002</v>
      </c>
      <c r="CO149" s="9">
        <v>0.21669443099999999</v>
      </c>
      <c r="CP149" s="9">
        <v>0.27811787450000003</v>
      </c>
      <c r="CQ149" s="9">
        <v>0.21669443099999999</v>
      </c>
      <c r="CR149" s="9">
        <v>0.36471539450000001</v>
      </c>
      <c r="CS149" s="9">
        <v>0.29886115200000002</v>
      </c>
      <c r="CT149" s="9">
        <v>0.2374373535</v>
      </c>
      <c r="CU149" s="9">
        <v>0.38646509099999998</v>
      </c>
      <c r="CV149" s="9">
        <v>0.546367716</v>
      </c>
      <c r="CW149" s="9">
        <v>0.47628513300000003</v>
      </c>
      <c r="CX149" s="9">
        <v>0.64283413749999996</v>
      </c>
      <c r="CY149" s="9">
        <v>0.28033325800000003</v>
      </c>
      <c r="CZ149" s="9">
        <v>0.26543032900000002</v>
      </c>
      <c r="DA149" s="9">
        <v>0.36109015449999998</v>
      </c>
      <c r="DB149" s="9">
        <v>0.323632164</v>
      </c>
      <c r="DC149" s="9">
        <v>0.327659861</v>
      </c>
      <c r="DD149" s="9">
        <v>0.64021564399999997</v>
      </c>
      <c r="DE149" s="9">
        <v>0.38062502449999996</v>
      </c>
      <c r="DF149" s="9">
        <v>0.42231241349999998</v>
      </c>
      <c r="DG149" s="9">
        <v>0.19736130300000002</v>
      </c>
      <c r="DH149" s="9">
        <v>0.1778264645</v>
      </c>
      <c r="DI149" s="9">
        <v>0.30268740500000002</v>
      </c>
      <c r="DJ149" s="9">
        <v>0.1868888605</v>
      </c>
      <c r="DK149" s="9">
        <v>0.23864582849999999</v>
      </c>
      <c r="DL149" s="9">
        <v>0.41002779099999997</v>
      </c>
      <c r="DM149" s="9">
        <v>0.36552081800000003</v>
      </c>
      <c r="DN149" s="9">
        <v>0.34981248700000001</v>
      </c>
      <c r="DO149" s="9">
        <v>0.25556261600000002</v>
      </c>
      <c r="DP149" s="9">
        <v>0.27167364100000002</v>
      </c>
      <c r="DQ149" s="9">
        <v>0.40136834599999999</v>
      </c>
      <c r="DR149" s="9">
        <v>0.22132633999999998</v>
      </c>
      <c r="DS149" s="9">
        <v>0.32947230399999999</v>
      </c>
      <c r="DT149" s="9">
        <v>0.17782636900000001</v>
      </c>
      <c r="DU149" s="9">
        <v>0.23099320249999999</v>
      </c>
      <c r="DV149" s="9">
        <v>0.1756110005</v>
      </c>
      <c r="DW149" s="9">
        <v>0.2926181705</v>
      </c>
      <c r="DX149" s="9">
        <v>0.241666819</v>
      </c>
      <c r="DY149" s="9">
        <v>0.198166655</v>
      </c>
      <c r="DZ149" s="9">
        <v>0.30953478350000002</v>
      </c>
      <c r="EA149" s="9">
        <v>0.43661093000000001</v>
      </c>
      <c r="EB149" s="9">
        <v>0.38062510100000002</v>
      </c>
      <c r="EC149" s="9">
        <v>0.50266672300000004</v>
      </c>
      <c r="ED149" s="9">
        <v>0.22837512300000001</v>
      </c>
      <c r="EE149" s="9">
        <v>0.2152848205</v>
      </c>
      <c r="EF149" s="9">
        <v>0.28657653399999999</v>
      </c>
      <c r="EG149" s="9">
        <v>0.2660347415</v>
      </c>
      <c r="EH149" s="9">
        <v>0.27006261850000002</v>
      </c>
      <c r="EI149" s="9">
        <v>0.50025019650000002</v>
      </c>
      <c r="EJ149" s="9">
        <v>0.30611116049999998</v>
      </c>
      <c r="EK149" s="9">
        <v>0.3357154785</v>
      </c>
    </row>
    <row r="150" spans="1:141" x14ac:dyDescent="0.2">
      <c r="A150">
        <v>146</v>
      </c>
      <c r="B150" s="9">
        <v>4.0920000000000005E-2</v>
      </c>
      <c r="C150" s="9">
        <v>0.51363964273547313</v>
      </c>
      <c r="D150" s="9">
        <v>5.0980000000000004E-2</v>
      </c>
      <c r="E150" s="9">
        <v>6.6180000000000003E-2</v>
      </c>
      <c r="F150" s="9">
        <v>7.4057971014492754E-2</v>
      </c>
      <c r="G150" s="9">
        <v>0.29200000000000004</v>
      </c>
      <c r="H150" s="9">
        <v>6.4240000000000005E-2</v>
      </c>
      <c r="I150" s="9">
        <v>7.3000000000000009E-2</v>
      </c>
      <c r="J150" s="9">
        <v>0.15060000000000001</v>
      </c>
      <c r="K150" s="9">
        <v>0.6754</v>
      </c>
      <c r="L150" s="9">
        <v>0.16209999999999999</v>
      </c>
      <c r="M150" s="9">
        <v>0.18280000000000002</v>
      </c>
      <c r="N150" s="9">
        <v>0.1552</v>
      </c>
      <c r="O150" s="9">
        <v>1.0788</v>
      </c>
      <c r="P150" s="9">
        <v>0.15686</v>
      </c>
      <c r="Q150" s="9">
        <v>0.15820000000000001</v>
      </c>
      <c r="R150" s="9">
        <v>0.31045290019999999</v>
      </c>
      <c r="S150" s="9">
        <v>0.28064468120000002</v>
      </c>
      <c r="T150" s="9">
        <v>0.47956993059999997</v>
      </c>
      <c r="U150" s="9">
        <v>0.29585272159999998</v>
      </c>
      <c r="V150" s="9">
        <v>0.40616400219999998</v>
      </c>
      <c r="W150" s="9">
        <v>0.66186632140000001</v>
      </c>
      <c r="X150" s="9">
        <v>0.61279459860000007</v>
      </c>
      <c r="Y150" s="9">
        <v>0.581566782</v>
      </c>
      <c r="Z150" s="9">
        <v>0.41731716480000003</v>
      </c>
      <c r="AA150" s="9">
        <v>0.44530033699999999</v>
      </c>
      <c r="AB150" s="9">
        <v>0.67342523139999999</v>
      </c>
      <c r="AC150" s="9">
        <v>0.36195846060000003</v>
      </c>
      <c r="AD150" s="9">
        <v>0.54263376780000006</v>
      </c>
      <c r="AE150" s="9">
        <v>0.2743583342</v>
      </c>
      <c r="AF150" s="9">
        <v>0.35384718139999999</v>
      </c>
      <c r="AG150" s="9">
        <v>0.28307786000000001</v>
      </c>
      <c r="AH150" s="9">
        <v>0.47977193399999996</v>
      </c>
      <c r="AI150" s="9">
        <v>0.38953605279999998</v>
      </c>
      <c r="AJ150" s="9">
        <v>0.29402786079999998</v>
      </c>
      <c r="AK150" s="9">
        <v>0.50674157419999999</v>
      </c>
      <c r="AL150" s="9">
        <v>0.72574108979999996</v>
      </c>
      <c r="AM150" s="9">
        <v>0.63428947400000002</v>
      </c>
      <c r="AN150" s="9">
        <v>0.88248931599999991</v>
      </c>
      <c r="AO150" s="9">
        <v>0.36398595080000001</v>
      </c>
      <c r="AP150" s="9">
        <v>0.34431683400000002</v>
      </c>
      <c r="AQ150" s="9">
        <v>0.48950570760000001</v>
      </c>
      <c r="AR150" s="9">
        <v>0.41691100079999999</v>
      </c>
      <c r="AS150" s="9">
        <v>0.41366660180000003</v>
      </c>
      <c r="AT150" s="9">
        <v>0.87823043140000001</v>
      </c>
      <c r="AU150" s="9">
        <v>0.498225162</v>
      </c>
      <c r="AV150" s="9">
        <v>0.57325335359999996</v>
      </c>
      <c r="AW150" s="9">
        <v>0.2784138478</v>
      </c>
      <c r="AX150" s="9">
        <v>0.2512416334</v>
      </c>
      <c r="AY150" s="9">
        <v>0.43455273059999999</v>
      </c>
      <c r="AZ150" s="9">
        <v>0.26219172260000001</v>
      </c>
      <c r="BA150" s="9">
        <v>0.3562803866</v>
      </c>
      <c r="BB150" s="9">
        <v>0.59190821159999996</v>
      </c>
      <c r="BC150" s="9">
        <v>0.5320885796</v>
      </c>
      <c r="BD150" s="9">
        <v>0.50917509859999999</v>
      </c>
      <c r="BE150" s="9">
        <v>0.36256652719999999</v>
      </c>
      <c r="BF150" s="9">
        <v>0.39115842900000003</v>
      </c>
      <c r="BG150" s="9">
        <v>0.58623076779999994</v>
      </c>
      <c r="BH150" s="9">
        <v>0.31917233359999997</v>
      </c>
      <c r="BI150" s="9">
        <v>0.47774444919999998</v>
      </c>
      <c r="BJ150" s="9">
        <v>0.24637505439999999</v>
      </c>
      <c r="BK150" s="9">
        <v>0.31450830460000001</v>
      </c>
      <c r="BL150" s="9">
        <v>0.25002521960000001</v>
      </c>
      <c r="BM150" s="9">
        <v>0.42279132959999999</v>
      </c>
      <c r="BN150" s="9">
        <v>0.34350580880000003</v>
      </c>
      <c r="BO150" s="9">
        <v>0.26746382220000003</v>
      </c>
      <c r="BP150" s="9">
        <v>0.4485443556</v>
      </c>
      <c r="BQ150" s="9">
        <v>0.63570797160000003</v>
      </c>
      <c r="BR150" s="9">
        <v>0.55439427600000002</v>
      </c>
      <c r="BS150" s="9">
        <v>0.76021435659999992</v>
      </c>
      <c r="BT150" s="9">
        <v>0.32140299420000001</v>
      </c>
      <c r="BU150" s="9">
        <v>0.30477508959999999</v>
      </c>
      <c r="BV150" s="9">
        <v>0.42299445079999998</v>
      </c>
      <c r="BW150" s="9">
        <v>0.36844736179999998</v>
      </c>
      <c r="BX150" s="9">
        <v>0.37209717059999997</v>
      </c>
      <c r="BY150" s="9">
        <v>0.75636131639999993</v>
      </c>
      <c r="BZ150" s="9">
        <v>0.44023053280000002</v>
      </c>
      <c r="CA150" s="9">
        <v>0.49518311440000001</v>
      </c>
      <c r="CB150" s="9">
        <v>0.24475286539999999</v>
      </c>
      <c r="CC150" s="9">
        <v>0.22062225299999999</v>
      </c>
      <c r="CD150" s="9">
        <v>0.37858632320000002</v>
      </c>
      <c r="CE150" s="9">
        <v>0.2307612238</v>
      </c>
      <c r="CF150" s="9">
        <v>0.30578905480000002</v>
      </c>
      <c r="CG150" s="9">
        <v>0.51485269859999994</v>
      </c>
      <c r="CH150" s="9">
        <v>0.46111645419999997</v>
      </c>
      <c r="CI150" s="9">
        <v>0.44104170200000004</v>
      </c>
      <c r="CJ150" s="9">
        <v>0.3173472068</v>
      </c>
      <c r="CK150" s="9">
        <v>0.34066691119999998</v>
      </c>
      <c r="CL150" s="9">
        <v>0.50734952479999995</v>
      </c>
      <c r="CM150" s="9">
        <v>0.27760282260000002</v>
      </c>
      <c r="CN150" s="9">
        <v>0.41427518680000003</v>
      </c>
      <c r="CO150" s="9">
        <v>0.21818887679999999</v>
      </c>
      <c r="CP150" s="9">
        <v>0.28003593059999998</v>
      </c>
      <c r="CQ150" s="9">
        <v>0.21818887679999999</v>
      </c>
      <c r="CR150" s="9">
        <v>0.36723067260000003</v>
      </c>
      <c r="CS150" s="9">
        <v>0.30092226160000002</v>
      </c>
      <c r="CT150" s="9">
        <v>0.23907485380000001</v>
      </c>
      <c r="CU150" s="9">
        <v>0.38913036880000001</v>
      </c>
      <c r="CV150" s="9">
        <v>0.55013577079999998</v>
      </c>
      <c r="CW150" s="9">
        <v>0.47956985440000005</v>
      </c>
      <c r="CX150" s="9">
        <v>0.64726746899999998</v>
      </c>
      <c r="CY150" s="9">
        <v>0.28226659040000002</v>
      </c>
      <c r="CZ150" s="9">
        <v>0.26726088520000002</v>
      </c>
      <c r="DA150" s="9">
        <v>0.3635804306</v>
      </c>
      <c r="DB150" s="9">
        <v>0.32586411120000003</v>
      </c>
      <c r="DC150" s="9">
        <v>0.3299195828</v>
      </c>
      <c r="DD150" s="9">
        <v>0.64463092719999993</v>
      </c>
      <c r="DE150" s="9">
        <v>0.38325002259999996</v>
      </c>
      <c r="DF150" s="9">
        <v>0.42522491579999999</v>
      </c>
      <c r="DG150" s="9">
        <v>0.19872241439999999</v>
      </c>
      <c r="DH150" s="9">
        <v>0.17905285260000001</v>
      </c>
      <c r="DI150" s="9">
        <v>0.30477490600000001</v>
      </c>
      <c r="DJ150" s="9">
        <v>0.18817774940000001</v>
      </c>
      <c r="DK150" s="9">
        <v>0.2402916638</v>
      </c>
      <c r="DL150" s="9">
        <v>0.41285556879999996</v>
      </c>
      <c r="DM150" s="9">
        <v>0.36804165039999998</v>
      </c>
      <c r="DN150" s="9">
        <v>0.35222498759999998</v>
      </c>
      <c r="DO150" s="9">
        <v>0.25732511480000003</v>
      </c>
      <c r="DP150" s="9">
        <v>0.27354725080000003</v>
      </c>
      <c r="DQ150" s="9">
        <v>0.40413640480000002</v>
      </c>
      <c r="DR150" s="9">
        <v>0.22285273</v>
      </c>
      <c r="DS150" s="9">
        <v>0.33174452519999997</v>
      </c>
      <c r="DT150" s="9">
        <v>0.1790527572</v>
      </c>
      <c r="DU150" s="9">
        <v>0.23258625499999999</v>
      </c>
      <c r="DV150" s="9">
        <v>0.17682211140000001</v>
      </c>
      <c r="DW150" s="9">
        <v>0.29463622740000001</v>
      </c>
      <c r="DX150" s="9">
        <v>0.2433334852</v>
      </c>
      <c r="DY150" s="9">
        <v>0.19953332199999999</v>
      </c>
      <c r="DZ150" s="9">
        <v>0.31166950380000003</v>
      </c>
      <c r="EA150" s="9">
        <v>0.43962204400000005</v>
      </c>
      <c r="EB150" s="9">
        <v>0.38325009880000005</v>
      </c>
      <c r="EC150" s="9">
        <v>0.50613338640000005</v>
      </c>
      <c r="ED150" s="9">
        <v>0.22995012240000001</v>
      </c>
      <c r="EE150" s="9">
        <v>0.21676954139999999</v>
      </c>
      <c r="EF150" s="9">
        <v>0.28855292119999998</v>
      </c>
      <c r="EG150" s="9">
        <v>0.26786946420000002</v>
      </c>
      <c r="EH150" s="9">
        <v>0.27192511580000001</v>
      </c>
      <c r="EI150" s="9">
        <v>0.50370019619999995</v>
      </c>
      <c r="EJ150" s="9">
        <v>0.30822227140000003</v>
      </c>
      <c r="EK150" s="9">
        <v>0.33803075580000003</v>
      </c>
    </row>
    <row r="151" spans="1:141" x14ac:dyDescent="0.2">
      <c r="A151">
        <v>147</v>
      </c>
      <c r="B151" s="9">
        <v>4.1440000000000005E-2</v>
      </c>
      <c r="C151" s="9">
        <v>0.51723756324657399</v>
      </c>
      <c r="D151" s="9">
        <v>5.1610000000000003E-2</v>
      </c>
      <c r="E151" s="9">
        <v>6.701E-2</v>
      </c>
      <c r="F151" s="9">
        <v>7.4565217391304353E-2</v>
      </c>
      <c r="G151" s="9">
        <v>0.29400000000000004</v>
      </c>
      <c r="H151" s="9">
        <v>6.4680000000000001E-2</v>
      </c>
      <c r="I151" s="9">
        <v>7.350000000000001E-2</v>
      </c>
      <c r="J151" s="9">
        <v>0.1517</v>
      </c>
      <c r="K151" s="9">
        <v>0.68030000000000002</v>
      </c>
      <c r="L151" s="9">
        <v>0.16344999999999998</v>
      </c>
      <c r="M151" s="9">
        <v>0.18460000000000001</v>
      </c>
      <c r="N151" s="9">
        <v>0.15640000000000001</v>
      </c>
      <c r="O151" s="9">
        <v>1.0866</v>
      </c>
      <c r="P151" s="9">
        <v>0.15826999999999999</v>
      </c>
      <c r="Q151" s="9">
        <v>0.15990000000000001</v>
      </c>
      <c r="R151" s="9">
        <v>0.31257928890000003</v>
      </c>
      <c r="S151" s="9">
        <v>0.28256690340000001</v>
      </c>
      <c r="T151" s="9">
        <v>0.48285465169999997</v>
      </c>
      <c r="U151" s="9">
        <v>0.29787911119999999</v>
      </c>
      <c r="V151" s="9">
        <v>0.40894594290000003</v>
      </c>
      <c r="W151" s="9">
        <v>0.66639965729999995</v>
      </c>
      <c r="X151" s="9">
        <v>0.61699182269999997</v>
      </c>
      <c r="Y151" s="9">
        <v>0.58555011899999998</v>
      </c>
      <c r="Z151" s="9">
        <v>0.42017549860000003</v>
      </c>
      <c r="AA151" s="9">
        <v>0.4483503365</v>
      </c>
      <c r="AB151" s="9">
        <v>0.6780377273</v>
      </c>
      <c r="AC151" s="9">
        <v>0.36443762670000002</v>
      </c>
      <c r="AD151" s="9">
        <v>0.54635043210000001</v>
      </c>
      <c r="AE151" s="9">
        <v>0.27623750190000002</v>
      </c>
      <c r="AF151" s="9">
        <v>0.35627079230000003</v>
      </c>
      <c r="AG151" s="9">
        <v>0.28501674999999999</v>
      </c>
      <c r="AH151" s="9">
        <v>0.48305804799999996</v>
      </c>
      <c r="AI151" s="9">
        <v>0.39220410960000002</v>
      </c>
      <c r="AJ151" s="9">
        <v>0.29604175059999999</v>
      </c>
      <c r="AK151" s="9">
        <v>0.51021240690000003</v>
      </c>
      <c r="AL151" s="9">
        <v>0.73071192610000002</v>
      </c>
      <c r="AM151" s="9">
        <v>0.63863391800000002</v>
      </c>
      <c r="AN151" s="9">
        <v>0.888533762</v>
      </c>
      <c r="AO151" s="9">
        <v>0.36647900560000002</v>
      </c>
      <c r="AP151" s="9">
        <v>0.34667516799999998</v>
      </c>
      <c r="AQ151" s="9">
        <v>0.49285848319999997</v>
      </c>
      <c r="AR151" s="9">
        <v>0.41976655559999998</v>
      </c>
      <c r="AS151" s="9">
        <v>0.4164999351</v>
      </c>
      <c r="AT151" s="9">
        <v>0.88424571229999993</v>
      </c>
      <c r="AU151" s="9">
        <v>0.50163765900000001</v>
      </c>
      <c r="AV151" s="9">
        <v>0.57717974520000004</v>
      </c>
      <c r="AW151" s="9">
        <v>0.28032079209999999</v>
      </c>
      <c r="AX151" s="9">
        <v>0.25296246630000002</v>
      </c>
      <c r="AY151" s="9">
        <v>0.43752912170000002</v>
      </c>
      <c r="AZ151" s="9">
        <v>0.26398755569999999</v>
      </c>
      <c r="BA151" s="9">
        <v>0.3587206637</v>
      </c>
      <c r="BB151" s="9">
        <v>0.59596237620000003</v>
      </c>
      <c r="BC151" s="9">
        <v>0.53573302719999993</v>
      </c>
      <c r="BD151" s="9">
        <v>0.5126625977</v>
      </c>
      <c r="BE151" s="9">
        <v>0.36504986039999998</v>
      </c>
      <c r="BF151" s="9">
        <v>0.39383759550000003</v>
      </c>
      <c r="BG151" s="9">
        <v>0.59024604209999998</v>
      </c>
      <c r="BH151" s="9">
        <v>0.32135844520000001</v>
      </c>
      <c r="BI151" s="9">
        <v>0.48101666939999999</v>
      </c>
      <c r="BJ151" s="9">
        <v>0.2480625558</v>
      </c>
      <c r="BK151" s="9">
        <v>0.3166624697</v>
      </c>
      <c r="BL151" s="9">
        <v>0.25173771719999999</v>
      </c>
      <c r="BM151" s="9">
        <v>0.42568716220000002</v>
      </c>
      <c r="BN151" s="9">
        <v>0.34585858660000002</v>
      </c>
      <c r="BO151" s="9">
        <v>0.26929576789999998</v>
      </c>
      <c r="BP151" s="9">
        <v>0.45161657920000003</v>
      </c>
      <c r="BQ151" s="9">
        <v>0.64006213619999996</v>
      </c>
      <c r="BR151" s="9">
        <v>0.55819150200000001</v>
      </c>
      <c r="BS151" s="9">
        <v>0.76542130369999994</v>
      </c>
      <c r="BT151" s="9">
        <v>0.32360438190000002</v>
      </c>
      <c r="BU151" s="9">
        <v>0.30686258719999998</v>
      </c>
      <c r="BV151" s="9">
        <v>0.42589167560000002</v>
      </c>
      <c r="BW151" s="9">
        <v>0.37097097509999999</v>
      </c>
      <c r="BX151" s="9">
        <v>0.37464578169999996</v>
      </c>
      <c r="BY151" s="9">
        <v>0.76154186979999994</v>
      </c>
      <c r="BZ151" s="9">
        <v>0.44324580959999998</v>
      </c>
      <c r="CA151" s="9">
        <v>0.49857478080000001</v>
      </c>
      <c r="CB151" s="9">
        <v>0.24642925530000001</v>
      </c>
      <c r="CC151" s="9">
        <v>0.22213336349999999</v>
      </c>
      <c r="CD151" s="9">
        <v>0.38117937740000002</v>
      </c>
      <c r="CE151" s="9">
        <v>0.23234177909999998</v>
      </c>
      <c r="CF151" s="9">
        <v>0.30788349859999997</v>
      </c>
      <c r="CG151" s="9">
        <v>0.51837909269999993</v>
      </c>
      <c r="CH151" s="9">
        <v>0.46427478689999996</v>
      </c>
      <c r="CI151" s="9">
        <v>0.44406253400000001</v>
      </c>
      <c r="CJ151" s="9">
        <v>0.31952081760000001</v>
      </c>
      <c r="CK151" s="9">
        <v>0.34300024340000002</v>
      </c>
      <c r="CL151" s="9">
        <v>0.51082452359999997</v>
      </c>
      <c r="CM151" s="9">
        <v>0.27950421069999998</v>
      </c>
      <c r="CN151" s="9">
        <v>0.41711268760000003</v>
      </c>
      <c r="CO151" s="9">
        <v>0.21968332259999998</v>
      </c>
      <c r="CP151" s="9">
        <v>0.28195398669999999</v>
      </c>
      <c r="CQ151" s="9">
        <v>0.21968332259999998</v>
      </c>
      <c r="CR151" s="9">
        <v>0.36974595069999999</v>
      </c>
      <c r="CS151" s="9">
        <v>0.30298337120000002</v>
      </c>
      <c r="CT151" s="9">
        <v>0.24071235410000003</v>
      </c>
      <c r="CU151" s="9">
        <v>0.39179564659999999</v>
      </c>
      <c r="CV151" s="9">
        <v>0.55390382559999995</v>
      </c>
      <c r="CW151" s="9">
        <v>0.48285457580000002</v>
      </c>
      <c r="CX151" s="9">
        <v>0.65170080050000001</v>
      </c>
      <c r="CY151" s="9">
        <v>0.2841999228</v>
      </c>
      <c r="CZ151" s="9">
        <v>0.26909144140000002</v>
      </c>
      <c r="DA151" s="9">
        <v>0.36607070670000003</v>
      </c>
      <c r="DB151" s="9">
        <v>0.3280960584</v>
      </c>
      <c r="DC151" s="9">
        <v>0.3321793046</v>
      </c>
      <c r="DD151" s="9">
        <v>0.64904621039999999</v>
      </c>
      <c r="DE151" s="9">
        <v>0.38587502069999996</v>
      </c>
      <c r="DF151" s="9">
        <v>0.4281374181</v>
      </c>
      <c r="DG151" s="9">
        <v>0.20008352579999999</v>
      </c>
      <c r="DH151" s="9">
        <v>0.18027924070000001</v>
      </c>
      <c r="DI151" s="9">
        <v>0.306862407</v>
      </c>
      <c r="DJ151" s="9">
        <v>0.18946663830000002</v>
      </c>
      <c r="DK151" s="9">
        <v>0.24193749909999998</v>
      </c>
      <c r="DL151" s="9">
        <v>0.4156833466</v>
      </c>
      <c r="DM151" s="9">
        <v>0.37056248279999998</v>
      </c>
      <c r="DN151" s="9">
        <v>0.35463748820000002</v>
      </c>
      <c r="DO151" s="9">
        <v>0.25908761359999999</v>
      </c>
      <c r="DP151" s="9">
        <v>0.27542086059999998</v>
      </c>
      <c r="DQ151" s="9">
        <v>0.40690446359999999</v>
      </c>
      <c r="DR151" s="9">
        <v>0.22437911999999999</v>
      </c>
      <c r="DS151" s="9">
        <v>0.33401674640000001</v>
      </c>
      <c r="DT151" s="9">
        <v>0.18027914540000001</v>
      </c>
      <c r="DU151" s="9">
        <v>0.23417930749999999</v>
      </c>
      <c r="DV151" s="9">
        <v>0.17803322229999999</v>
      </c>
      <c r="DW151" s="9">
        <v>0.29665428430000002</v>
      </c>
      <c r="DX151" s="9">
        <v>0.2450001514</v>
      </c>
      <c r="DY151" s="9">
        <v>0.200899989</v>
      </c>
      <c r="DZ151" s="9">
        <v>0.31380422409999997</v>
      </c>
      <c r="EA151" s="9">
        <v>0.44263315800000003</v>
      </c>
      <c r="EB151" s="9">
        <v>0.38587509660000002</v>
      </c>
      <c r="EC151" s="9">
        <v>0.50960004980000007</v>
      </c>
      <c r="ED151" s="9">
        <v>0.23152512180000001</v>
      </c>
      <c r="EE151" s="9">
        <v>0.2182542623</v>
      </c>
      <c r="EF151" s="9">
        <v>0.29052930840000002</v>
      </c>
      <c r="EG151" s="9">
        <v>0.26970418689999998</v>
      </c>
      <c r="EH151" s="9">
        <v>0.27378761309999999</v>
      </c>
      <c r="EI151" s="9">
        <v>0.50715019589999999</v>
      </c>
      <c r="EJ151" s="9">
        <v>0.31033338230000002</v>
      </c>
      <c r="EK151" s="9">
        <v>0.3403460331</v>
      </c>
    </row>
    <row r="152" spans="1:141" x14ac:dyDescent="0.2">
      <c r="A152">
        <v>148</v>
      </c>
      <c r="B152" s="9">
        <v>4.1960000000000004E-2</v>
      </c>
      <c r="C152" s="9">
        <v>0.52083548375767486</v>
      </c>
      <c r="D152" s="9">
        <v>5.2240000000000002E-2</v>
      </c>
      <c r="E152" s="9">
        <v>6.7839999999999998E-2</v>
      </c>
      <c r="F152" s="9">
        <v>7.5072463768115952E-2</v>
      </c>
      <c r="G152" s="9">
        <v>0.29600000000000004</v>
      </c>
      <c r="H152" s="9">
        <v>6.5120000000000011E-2</v>
      </c>
      <c r="I152" s="9">
        <v>7.400000000000001E-2</v>
      </c>
      <c r="J152" s="9">
        <v>0.15279999999999999</v>
      </c>
      <c r="K152" s="9">
        <v>0.68520000000000003</v>
      </c>
      <c r="L152" s="9">
        <v>0.1648</v>
      </c>
      <c r="M152" s="9">
        <v>0.18640000000000001</v>
      </c>
      <c r="N152" s="9">
        <v>0.15759999999999999</v>
      </c>
      <c r="O152" s="9">
        <v>1.0944</v>
      </c>
      <c r="P152" s="9">
        <v>0.15968000000000002</v>
      </c>
      <c r="Q152" s="9">
        <v>0.16159999999999999</v>
      </c>
      <c r="R152" s="9">
        <v>0.31470567760000001</v>
      </c>
      <c r="S152" s="9">
        <v>0.2844891256</v>
      </c>
      <c r="T152" s="9">
        <v>0.48613937279999997</v>
      </c>
      <c r="U152" s="9">
        <v>0.2999055008</v>
      </c>
      <c r="V152" s="9">
        <v>0.41172788360000001</v>
      </c>
      <c r="W152" s="9">
        <v>0.67093299319999999</v>
      </c>
      <c r="X152" s="9">
        <v>0.62118904679999998</v>
      </c>
      <c r="Y152" s="9">
        <v>0.58953345600000007</v>
      </c>
      <c r="Z152" s="9">
        <v>0.42303383240000003</v>
      </c>
      <c r="AA152" s="9">
        <v>0.45140033600000001</v>
      </c>
      <c r="AB152" s="9">
        <v>0.68265022320000002</v>
      </c>
      <c r="AC152" s="9">
        <v>0.3669167928</v>
      </c>
      <c r="AD152" s="9">
        <v>0.55006709640000007</v>
      </c>
      <c r="AE152" s="9">
        <v>0.27811666959999998</v>
      </c>
      <c r="AF152" s="9">
        <v>0.35869440320000001</v>
      </c>
      <c r="AG152" s="9">
        <v>0.28695564000000001</v>
      </c>
      <c r="AH152" s="9">
        <v>0.48634416199999997</v>
      </c>
      <c r="AI152" s="9">
        <v>0.3948721664</v>
      </c>
      <c r="AJ152" s="9">
        <v>0.29805564039999999</v>
      </c>
      <c r="AK152" s="9">
        <v>0.51368323959999995</v>
      </c>
      <c r="AL152" s="9">
        <v>0.73568276239999997</v>
      </c>
      <c r="AM152" s="9">
        <v>0.64297836200000003</v>
      </c>
      <c r="AN152" s="9">
        <v>0.89457820799999999</v>
      </c>
      <c r="AO152" s="9">
        <v>0.36897206040000002</v>
      </c>
      <c r="AP152" s="9">
        <v>0.349033502</v>
      </c>
      <c r="AQ152" s="9">
        <v>0.4962112588</v>
      </c>
      <c r="AR152" s="9">
        <v>0.42262211039999997</v>
      </c>
      <c r="AS152" s="9">
        <v>0.41933326840000001</v>
      </c>
      <c r="AT152" s="9">
        <v>0.89026099319999996</v>
      </c>
      <c r="AU152" s="9">
        <v>0.50505015600000003</v>
      </c>
      <c r="AV152" s="9">
        <v>0.58110613680000001</v>
      </c>
      <c r="AW152" s="9">
        <v>0.28222773639999998</v>
      </c>
      <c r="AX152" s="9">
        <v>0.25468329919999999</v>
      </c>
      <c r="AY152" s="9">
        <v>0.4405055128</v>
      </c>
      <c r="AZ152" s="9">
        <v>0.26578338880000002</v>
      </c>
      <c r="BA152" s="9">
        <v>0.3611609408</v>
      </c>
      <c r="BB152" s="9">
        <v>0.6000165408</v>
      </c>
      <c r="BC152" s="9">
        <v>0.53937747479999998</v>
      </c>
      <c r="BD152" s="9">
        <v>0.51615009680000001</v>
      </c>
      <c r="BE152" s="9">
        <v>0.36753319360000003</v>
      </c>
      <c r="BF152" s="9">
        <v>0.39651676200000002</v>
      </c>
      <c r="BG152" s="9">
        <v>0.59426131640000002</v>
      </c>
      <c r="BH152" s="9">
        <v>0.32354455679999999</v>
      </c>
      <c r="BI152" s="9">
        <v>0.48428888959999999</v>
      </c>
      <c r="BJ152" s="9">
        <v>0.24975005719999999</v>
      </c>
      <c r="BK152" s="9">
        <v>0.3188166348</v>
      </c>
      <c r="BL152" s="9">
        <v>0.25345021480000002</v>
      </c>
      <c r="BM152" s="9">
        <v>0.42858299480000001</v>
      </c>
      <c r="BN152" s="9">
        <v>0.3482113644</v>
      </c>
      <c r="BO152" s="9">
        <v>0.27112771359999999</v>
      </c>
      <c r="BP152" s="9">
        <v>0.45468880280000001</v>
      </c>
      <c r="BQ152" s="9">
        <v>0.64441630080000001</v>
      </c>
      <c r="BR152" s="9">
        <v>0.56198872799999999</v>
      </c>
      <c r="BS152" s="9">
        <v>0.77062825079999997</v>
      </c>
      <c r="BT152" s="9">
        <v>0.32580576960000002</v>
      </c>
      <c r="BU152" s="9">
        <v>0.30895008480000002</v>
      </c>
      <c r="BV152" s="9">
        <v>0.42878890040000001</v>
      </c>
      <c r="BW152" s="9">
        <v>0.37349458839999999</v>
      </c>
      <c r="BX152" s="9">
        <v>0.3771943928</v>
      </c>
      <c r="BY152" s="9">
        <v>0.76672242319999995</v>
      </c>
      <c r="BZ152" s="9">
        <v>0.44626108640000001</v>
      </c>
      <c r="CA152" s="9">
        <v>0.50196644720000005</v>
      </c>
      <c r="CB152" s="9">
        <v>0.2481056452</v>
      </c>
      <c r="CC152" s="9">
        <v>0.22364447399999998</v>
      </c>
      <c r="CD152" s="9">
        <v>0.38377243160000002</v>
      </c>
      <c r="CE152" s="9">
        <v>0.23392233439999999</v>
      </c>
      <c r="CF152" s="9">
        <v>0.30997794239999998</v>
      </c>
      <c r="CG152" s="9">
        <v>0.52190548679999993</v>
      </c>
      <c r="CH152" s="9">
        <v>0.4674331196</v>
      </c>
      <c r="CI152" s="9">
        <v>0.44708336600000004</v>
      </c>
      <c r="CJ152" s="9">
        <v>0.32169442840000001</v>
      </c>
      <c r="CK152" s="9">
        <v>0.3453335756</v>
      </c>
      <c r="CL152" s="9">
        <v>0.51429952239999999</v>
      </c>
      <c r="CM152" s="9">
        <v>0.28140559879999999</v>
      </c>
      <c r="CN152" s="9">
        <v>0.41995018840000004</v>
      </c>
      <c r="CO152" s="9">
        <v>0.2211777684</v>
      </c>
      <c r="CP152" s="9">
        <v>0.2838720428</v>
      </c>
      <c r="CQ152" s="9">
        <v>0.2211777684</v>
      </c>
      <c r="CR152" s="9">
        <v>0.37226122880000001</v>
      </c>
      <c r="CS152" s="9">
        <v>0.30504448080000002</v>
      </c>
      <c r="CT152" s="9">
        <v>0.24234985440000001</v>
      </c>
      <c r="CU152" s="9">
        <v>0.39446092440000002</v>
      </c>
      <c r="CV152" s="9">
        <v>0.55767188040000004</v>
      </c>
      <c r="CW152" s="9">
        <v>0.48613929720000004</v>
      </c>
      <c r="CX152" s="9">
        <v>0.65613413199999993</v>
      </c>
      <c r="CY152" s="9">
        <v>0.28613325519999999</v>
      </c>
      <c r="CZ152" s="9">
        <v>0.27092199760000002</v>
      </c>
      <c r="DA152" s="9">
        <v>0.36856098279999999</v>
      </c>
      <c r="DB152" s="9">
        <v>0.33032800560000003</v>
      </c>
      <c r="DC152" s="9">
        <v>0.33443902640000001</v>
      </c>
      <c r="DD152" s="9">
        <v>0.65346149359999994</v>
      </c>
      <c r="DE152" s="9">
        <v>0.38850001879999996</v>
      </c>
      <c r="DF152" s="9">
        <v>0.43104992040000001</v>
      </c>
      <c r="DG152" s="9">
        <v>0.2014446372</v>
      </c>
      <c r="DH152" s="9">
        <v>0.18150562880000001</v>
      </c>
      <c r="DI152" s="9">
        <v>0.308949908</v>
      </c>
      <c r="DJ152" s="9">
        <v>0.1907555272</v>
      </c>
      <c r="DK152" s="9">
        <v>0.24358333439999999</v>
      </c>
      <c r="DL152" s="9">
        <v>0.41851112439999999</v>
      </c>
      <c r="DM152" s="9">
        <v>0.37308331519999999</v>
      </c>
      <c r="DN152" s="9">
        <v>0.3570499888</v>
      </c>
      <c r="DO152" s="9">
        <v>0.2608501124</v>
      </c>
      <c r="DP152" s="9">
        <v>0.27729447039999999</v>
      </c>
      <c r="DQ152" s="9">
        <v>0.40967252240000002</v>
      </c>
      <c r="DR152" s="9">
        <v>0.22590551</v>
      </c>
      <c r="DS152" s="9">
        <v>0.33628896759999999</v>
      </c>
      <c r="DT152" s="9">
        <v>0.18150553359999999</v>
      </c>
      <c r="DU152" s="9">
        <v>0.23577235999999999</v>
      </c>
      <c r="DV152" s="9">
        <v>0.17924433319999999</v>
      </c>
      <c r="DW152" s="9">
        <v>0.29867234120000002</v>
      </c>
      <c r="DX152" s="9">
        <v>0.2466668176</v>
      </c>
      <c r="DY152" s="9">
        <v>0.20226665599999999</v>
      </c>
      <c r="DZ152" s="9">
        <v>0.31593894439999998</v>
      </c>
      <c r="EA152" s="9">
        <v>0.44564427200000001</v>
      </c>
      <c r="EB152" s="9">
        <v>0.38850009440000005</v>
      </c>
      <c r="EC152" s="9">
        <v>0.51306671319999997</v>
      </c>
      <c r="ED152" s="9">
        <v>0.23310012120000001</v>
      </c>
      <c r="EE152" s="9">
        <v>0.21973898319999999</v>
      </c>
      <c r="EF152" s="9">
        <v>0.2925056956</v>
      </c>
      <c r="EG152" s="9">
        <v>0.27153890959999999</v>
      </c>
      <c r="EH152" s="9">
        <v>0.27565011040000004</v>
      </c>
      <c r="EI152" s="9">
        <v>0.51060019559999992</v>
      </c>
      <c r="EJ152" s="9">
        <v>0.31244449320000001</v>
      </c>
      <c r="EK152" s="9">
        <v>0.34266131040000003</v>
      </c>
    </row>
    <row r="153" spans="1:141" x14ac:dyDescent="0.2">
      <c r="A153">
        <v>149</v>
      </c>
      <c r="B153" s="9">
        <v>4.2480000000000004E-2</v>
      </c>
      <c r="C153" s="9">
        <v>0.52443340426877583</v>
      </c>
      <c r="D153" s="9">
        <v>5.287E-2</v>
      </c>
      <c r="E153" s="9">
        <v>6.8669999999999995E-2</v>
      </c>
      <c r="F153" s="9">
        <v>7.5579710144927537E-2</v>
      </c>
      <c r="G153" s="9">
        <v>0.29800000000000004</v>
      </c>
      <c r="H153" s="9">
        <v>6.5560000000000007E-2</v>
      </c>
      <c r="I153" s="9">
        <v>7.4500000000000011E-2</v>
      </c>
      <c r="J153" s="9">
        <v>0.15390000000000001</v>
      </c>
      <c r="K153" s="9">
        <v>0.69009999999999994</v>
      </c>
      <c r="L153" s="9">
        <v>0.16614999999999999</v>
      </c>
      <c r="M153" s="9">
        <v>0.18820000000000001</v>
      </c>
      <c r="N153" s="9">
        <v>0.1588</v>
      </c>
      <c r="O153" s="9">
        <v>1.1022000000000001</v>
      </c>
      <c r="P153" s="9">
        <v>0.16109000000000001</v>
      </c>
      <c r="Q153" s="9">
        <v>0.1633</v>
      </c>
      <c r="R153" s="9">
        <v>0.31683206629999999</v>
      </c>
      <c r="S153" s="9">
        <v>0.28641134779999999</v>
      </c>
      <c r="T153" s="9">
        <v>0.48942409389999997</v>
      </c>
      <c r="U153" s="9">
        <v>0.30193189040000001</v>
      </c>
      <c r="V153" s="9">
        <v>0.4145098243</v>
      </c>
      <c r="W153" s="9">
        <v>0.67546632909999993</v>
      </c>
      <c r="X153" s="9">
        <v>0.62538627089999999</v>
      </c>
      <c r="Y153" s="9">
        <v>0.59351679300000004</v>
      </c>
      <c r="Z153" s="9">
        <v>0.42589216620000003</v>
      </c>
      <c r="AA153" s="9">
        <v>0.45445033550000002</v>
      </c>
      <c r="AB153" s="9">
        <v>0.68726271910000003</v>
      </c>
      <c r="AC153" s="9">
        <v>0.36939595889999999</v>
      </c>
      <c r="AD153" s="9">
        <v>0.55378376070000002</v>
      </c>
      <c r="AE153" s="9">
        <v>0.27999583729999999</v>
      </c>
      <c r="AF153" s="9">
        <v>0.3611180141</v>
      </c>
      <c r="AG153" s="9">
        <v>0.28889452999999998</v>
      </c>
      <c r="AH153" s="9">
        <v>0.48963027599999998</v>
      </c>
      <c r="AI153" s="9">
        <v>0.39754022319999999</v>
      </c>
      <c r="AJ153" s="9">
        <v>0.30006953019999999</v>
      </c>
      <c r="AK153" s="9">
        <v>0.51715407229999999</v>
      </c>
      <c r="AL153" s="9">
        <v>0.74065359870000003</v>
      </c>
      <c r="AM153" s="9">
        <v>0.64732280600000003</v>
      </c>
      <c r="AN153" s="9">
        <v>0.90062265399999997</v>
      </c>
      <c r="AO153" s="9">
        <v>0.37146511520000003</v>
      </c>
      <c r="AP153" s="9">
        <v>0.35139183600000001</v>
      </c>
      <c r="AQ153" s="9">
        <v>0.49956403439999997</v>
      </c>
      <c r="AR153" s="9">
        <v>0.42547766519999997</v>
      </c>
      <c r="AS153" s="9">
        <v>0.42216660170000003</v>
      </c>
      <c r="AT153" s="9">
        <v>0.89627627409999999</v>
      </c>
      <c r="AU153" s="9">
        <v>0.50846265300000004</v>
      </c>
      <c r="AV153" s="9">
        <v>0.58503252839999997</v>
      </c>
      <c r="AW153" s="9">
        <v>0.28413468070000003</v>
      </c>
      <c r="AX153" s="9">
        <v>0.25640413210000002</v>
      </c>
      <c r="AY153" s="9">
        <v>0.44348190390000003</v>
      </c>
      <c r="AZ153" s="9">
        <v>0.2675792219</v>
      </c>
      <c r="BA153" s="9">
        <v>0.3636012179</v>
      </c>
      <c r="BB153" s="9">
        <v>0.60407070539999996</v>
      </c>
      <c r="BC153" s="9">
        <v>0.54302192240000002</v>
      </c>
      <c r="BD153" s="9">
        <v>0.51963759590000003</v>
      </c>
      <c r="BE153" s="9">
        <v>0.37001652680000002</v>
      </c>
      <c r="BF153" s="9">
        <v>0.39919592850000002</v>
      </c>
      <c r="BG153" s="9">
        <v>0.59827659069999994</v>
      </c>
      <c r="BH153" s="9">
        <v>0.32573066839999998</v>
      </c>
      <c r="BI153" s="9">
        <v>0.4875611098</v>
      </c>
      <c r="BJ153" s="9">
        <v>0.2514375586</v>
      </c>
      <c r="BK153" s="9">
        <v>0.32097079989999999</v>
      </c>
      <c r="BL153" s="9">
        <v>0.25516271239999999</v>
      </c>
      <c r="BM153" s="9">
        <v>0.43147882739999999</v>
      </c>
      <c r="BN153" s="9">
        <v>0.35056414219999998</v>
      </c>
      <c r="BO153" s="9">
        <v>0.27295965929999999</v>
      </c>
      <c r="BP153" s="9">
        <v>0.45776102640000005</v>
      </c>
      <c r="BQ153" s="9">
        <v>0.64877046540000005</v>
      </c>
      <c r="BR153" s="9">
        <v>0.56578595399999998</v>
      </c>
      <c r="BS153" s="9">
        <v>0.7758351979</v>
      </c>
      <c r="BT153" s="9">
        <v>0.32800715730000002</v>
      </c>
      <c r="BU153" s="9">
        <v>0.31103758240000001</v>
      </c>
      <c r="BV153" s="9">
        <v>0.43168612519999999</v>
      </c>
      <c r="BW153" s="9">
        <v>0.3760182017</v>
      </c>
      <c r="BX153" s="9">
        <v>0.37974300389999999</v>
      </c>
      <c r="BY153" s="9">
        <v>0.77190297659999996</v>
      </c>
      <c r="BZ153" s="9">
        <v>0.44927636319999997</v>
      </c>
      <c r="CA153" s="9">
        <v>0.50535811360000005</v>
      </c>
      <c r="CB153" s="9">
        <v>0.24978203509999999</v>
      </c>
      <c r="CC153" s="9">
        <v>0.22515558449999998</v>
      </c>
      <c r="CD153" s="9">
        <v>0.38636548580000002</v>
      </c>
      <c r="CE153" s="9">
        <v>0.2355028897</v>
      </c>
      <c r="CF153" s="9">
        <v>0.3120723862</v>
      </c>
      <c r="CG153" s="9">
        <v>0.52543188089999993</v>
      </c>
      <c r="CH153" s="9">
        <v>0.47059145229999999</v>
      </c>
      <c r="CI153" s="9">
        <v>0.45010419800000001</v>
      </c>
      <c r="CJ153" s="9">
        <v>0.32386803920000001</v>
      </c>
      <c r="CK153" s="9">
        <v>0.34766690779999998</v>
      </c>
      <c r="CL153" s="9">
        <v>0.5177745212</v>
      </c>
      <c r="CM153" s="9">
        <v>0.2833069869</v>
      </c>
      <c r="CN153" s="9">
        <v>0.42278768920000004</v>
      </c>
      <c r="CO153" s="9">
        <v>0.2226722142</v>
      </c>
      <c r="CP153" s="9">
        <v>0.28579009890000001</v>
      </c>
      <c r="CQ153" s="9">
        <v>0.2226722142</v>
      </c>
      <c r="CR153" s="9">
        <v>0.37477650690000003</v>
      </c>
      <c r="CS153" s="9">
        <v>0.30710559040000002</v>
      </c>
      <c r="CT153" s="9">
        <v>0.24398735470000002</v>
      </c>
      <c r="CU153" s="9">
        <v>0.3971262022</v>
      </c>
      <c r="CV153" s="9">
        <v>0.56143993520000002</v>
      </c>
      <c r="CW153" s="9">
        <v>0.48942401860000001</v>
      </c>
      <c r="CX153" s="9">
        <v>0.66056746349999995</v>
      </c>
      <c r="CY153" s="9">
        <v>0.28806658760000003</v>
      </c>
      <c r="CZ153" s="9">
        <v>0.27275255380000002</v>
      </c>
      <c r="DA153" s="9">
        <v>0.37105125890000001</v>
      </c>
      <c r="DB153" s="9">
        <v>0.3325599528</v>
      </c>
      <c r="DC153" s="9">
        <v>0.33669874820000001</v>
      </c>
      <c r="DD153" s="9">
        <v>0.65787677680000001</v>
      </c>
      <c r="DE153" s="9">
        <v>0.39112501689999996</v>
      </c>
      <c r="DF153" s="9">
        <v>0.43396242270000002</v>
      </c>
      <c r="DG153" s="9">
        <v>0.2028057486</v>
      </c>
      <c r="DH153" s="9">
        <v>0.18273201690000002</v>
      </c>
      <c r="DI153" s="9">
        <v>0.31103740899999999</v>
      </c>
      <c r="DJ153" s="9">
        <v>0.1920444161</v>
      </c>
      <c r="DK153" s="9">
        <v>0.2452291697</v>
      </c>
      <c r="DL153" s="9">
        <v>0.42133890219999998</v>
      </c>
      <c r="DM153" s="9">
        <v>0.37560414759999999</v>
      </c>
      <c r="DN153" s="9">
        <v>0.35946248939999997</v>
      </c>
      <c r="DO153" s="9">
        <v>0.26261261120000001</v>
      </c>
      <c r="DP153" s="9">
        <v>0.2791680802</v>
      </c>
      <c r="DQ153" s="9">
        <v>0.41244058119999999</v>
      </c>
      <c r="DR153" s="9">
        <v>0.22743189999999999</v>
      </c>
      <c r="DS153" s="9">
        <v>0.33856118879999997</v>
      </c>
      <c r="DT153" s="9">
        <v>0.1827319218</v>
      </c>
      <c r="DU153" s="9">
        <v>0.23736541249999998</v>
      </c>
      <c r="DV153" s="9">
        <v>0.1804554441</v>
      </c>
      <c r="DW153" s="9">
        <v>0.30069039809999998</v>
      </c>
      <c r="DX153" s="9">
        <v>0.2483334838</v>
      </c>
      <c r="DY153" s="9">
        <v>0.203633323</v>
      </c>
      <c r="DZ153" s="9">
        <v>0.31807366469999998</v>
      </c>
      <c r="EA153" s="9">
        <v>0.44865538600000004</v>
      </c>
      <c r="EB153" s="9">
        <v>0.39112509220000002</v>
      </c>
      <c r="EC153" s="9">
        <v>0.51653337659999998</v>
      </c>
      <c r="ED153" s="9">
        <v>0.23467512060000001</v>
      </c>
      <c r="EE153" s="9">
        <v>0.2212237041</v>
      </c>
      <c r="EF153" s="9">
        <v>0.29448208279999999</v>
      </c>
      <c r="EG153" s="9">
        <v>0.2733736323</v>
      </c>
      <c r="EH153" s="9">
        <v>0.27751260770000002</v>
      </c>
      <c r="EI153" s="9">
        <v>0.51405019529999996</v>
      </c>
      <c r="EJ153" s="9">
        <v>0.3145556041</v>
      </c>
      <c r="EK153" s="9">
        <v>0.3449765877</v>
      </c>
    </row>
    <row r="154" spans="1:141" x14ac:dyDescent="0.2">
      <c r="A154">
        <v>150</v>
      </c>
      <c r="B154" s="9">
        <v>4.3000000000000003E-2</v>
      </c>
      <c r="C154" s="9">
        <v>0.52803132477987669</v>
      </c>
      <c r="D154" s="9">
        <v>5.3500000000000006E-2</v>
      </c>
      <c r="E154" s="9">
        <v>6.9500000000000006E-2</v>
      </c>
      <c r="F154" s="9">
        <v>7.6086956521739135E-2</v>
      </c>
      <c r="G154" s="9">
        <v>0.30000000000000004</v>
      </c>
      <c r="H154" s="9">
        <v>6.6000000000000003E-2</v>
      </c>
      <c r="I154" s="9">
        <v>7.5000000000000011E-2</v>
      </c>
      <c r="J154" s="9">
        <v>0.155</v>
      </c>
      <c r="K154" s="9">
        <v>0.69499999999999995</v>
      </c>
      <c r="L154" s="9">
        <v>0.16749999999999998</v>
      </c>
      <c r="M154" s="9">
        <v>0.19</v>
      </c>
      <c r="N154" s="9">
        <v>0.16</v>
      </c>
      <c r="O154" s="9">
        <v>1.1099999999999999</v>
      </c>
      <c r="P154" s="9">
        <v>0.16250000000000001</v>
      </c>
      <c r="Q154" s="9">
        <v>0.16500000000000001</v>
      </c>
      <c r="R154" s="9">
        <v>0.31895845499999997</v>
      </c>
      <c r="S154" s="9">
        <v>0.28833356999999998</v>
      </c>
      <c r="T154" s="9">
        <v>0.49270881499999997</v>
      </c>
      <c r="U154" s="9">
        <v>0.30395828000000003</v>
      </c>
      <c r="V154" s="9">
        <v>0.41729176499999998</v>
      </c>
      <c r="W154" s="9">
        <v>0.67999966499999998</v>
      </c>
      <c r="X154" s="9">
        <v>0.62958349499999999</v>
      </c>
      <c r="Y154" s="9">
        <v>0.59750013000000002</v>
      </c>
      <c r="Z154" s="9">
        <v>0.42875050000000003</v>
      </c>
      <c r="AA154" s="9">
        <v>0.45750033499999998</v>
      </c>
      <c r="AB154" s="9">
        <v>0.69187521500000004</v>
      </c>
      <c r="AC154" s="9">
        <v>0.37187512500000003</v>
      </c>
      <c r="AD154" s="9">
        <v>0.55750042499999997</v>
      </c>
      <c r="AE154" s="9">
        <v>0.28187500500000001</v>
      </c>
      <c r="AF154" s="9">
        <v>0.36354162499999998</v>
      </c>
      <c r="AG154" s="9">
        <v>0.29083342000000001</v>
      </c>
      <c r="AH154" s="9">
        <v>0.49291638999999998</v>
      </c>
      <c r="AI154" s="9">
        <v>0.40020827999999997</v>
      </c>
      <c r="AJ154" s="9">
        <v>0.30208341999999999</v>
      </c>
      <c r="AK154" s="9">
        <v>0.52062490500000003</v>
      </c>
      <c r="AL154" s="9">
        <v>0.74562443499999997</v>
      </c>
      <c r="AM154" s="9">
        <v>0.65166725000000003</v>
      </c>
      <c r="AN154" s="9">
        <v>0.90666709999999995</v>
      </c>
      <c r="AO154" s="9">
        <v>0.37395816999999998</v>
      </c>
      <c r="AP154" s="9">
        <v>0.35375016999999997</v>
      </c>
      <c r="AQ154" s="9">
        <v>0.50291680999999999</v>
      </c>
      <c r="AR154" s="9">
        <v>0.42833321999999996</v>
      </c>
      <c r="AS154" s="9">
        <v>0.424999935</v>
      </c>
      <c r="AT154" s="9">
        <v>0.90229155499999991</v>
      </c>
      <c r="AU154" s="9">
        <v>0.51187515000000006</v>
      </c>
      <c r="AV154" s="9">
        <v>0.58895892000000005</v>
      </c>
      <c r="AW154" s="9">
        <v>0.28604162500000002</v>
      </c>
      <c r="AX154" s="9">
        <v>0.25812496499999998</v>
      </c>
      <c r="AY154" s="9">
        <v>0.44645829500000001</v>
      </c>
      <c r="AZ154" s="9">
        <v>0.26937505500000003</v>
      </c>
      <c r="BA154" s="9">
        <v>0.36604149499999999</v>
      </c>
      <c r="BB154" s="9">
        <v>0.60812486999999993</v>
      </c>
      <c r="BC154" s="9">
        <v>0.54666636999999996</v>
      </c>
      <c r="BD154" s="9">
        <v>0.52312509500000004</v>
      </c>
      <c r="BE154" s="9">
        <v>0.37249986000000002</v>
      </c>
      <c r="BF154" s="9">
        <v>0.40187509500000002</v>
      </c>
      <c r="BG154" s="9">
        <v>0.60229186499999998</v>
      </c>
      <c r="BH154" s="9">
        <v>0.32791678000000002</v>
      </c>
      <c r="BI154" s="9">
        <v>0.49083332999999996</v>
      </c>
      <c r="BJ154" s="9">
        <v>0.25312506000000001</v>
      </c>
      <c r="BK154" s="9">
        <v>0.32312496499999999</v>
      </c>
      <c r="BL154" s="9">
        <v>0.25687521000000002</v>
      </c>
      <c r="BM154" s="9">
        <v>0.43437466000000002</v>
      </c>
      <c r="BN154" s="9">
        <v>0.35291692000000002</v>
      </c>
      <c r="BO154" s="9">
        <v>0.27479160499999999</v>
      </c>
      <c r="BP154" s="9">
        <v>0.46083325000000003</v>
      </c>
      <c r="BQ154" s="9">
        <v>0.65312462999999998</v>
      </c>
      <c r="BR154" s="9">
        <v>0.56958317999999997</v>
      </c>
      <c r="BS154" s="9">
        <v>0.78104214500000002</v>
      </c>
      <c r="BT154" s="9">
        <v>0.33020854499999996</v>
      </c>
      <c r="BU154" s="9">
        <v>0.31312508</v>
      </c>
      <c r="BV154" s="9">
        <v>0.43458335000000003</v>
      </c>
      <c r="BW154" s="9">
        <v>0.37854181499999995</v>
      </c>
      <c r="BX154" s="9">
        <v>0.38229161499999997</v>
      </c>
      <c r="BY154" s="9">
        <v>0.77708352999999997</v>
      </c>
      <c r="BZ154" s="9">
        <v>0.45229163999999999</v>
      </c>
      <c r="CA154" s="9">
        <v>0.50874978000000004</v>
      </c>
      <c r="CB154" s="9">
        <v>0.25145842499999999</v>
      </c>
      <c r="CC154" s="9">
        <v>0.22666669499999997</v>
      </c>
      <c r="CD154" s="9">
        <v>0.38895853999999996</v>
      </c>
      <c r="CE154" s="9">
        <v>0.237083445</v>
      </c>
      <c r="CF154" s="9">
        <v>0.31416683000000001</v>
      </c>
      <c r="CG154" s="9">
        <v>0.52895827499999992</v>
      </c>
      <c r="CH154" s="9">
        <v>0.47374978499999998</v>
      </c>
      <c r="CI154" s="9">
        <v>0.45312503000000004</v>
      </c>
      <c r="CJ154" s="9">
        <v>0.32604165000000002</v>
      </c>
      <c r="CK154" s="9">
        <v>0.35000024000000002</v>
      </c>
      <c r="CL154" s="9">
        <v>0.52124952000000002</v>
      </c>
      <c r="CM154" s="9">
        <v>0.28520837500000001</v>
      </c>
      <c r="CN154" s="9">
        <v>0.42562518999999999</v>
      </c>
      <c r="CO154" s="9">
        <v>0.22416665999999999</v>
      </c>
      <c r="CP154" s="9">
        <v>0.28770815500000002</v>
      </c>
      <c r="CQ154" s="9">
        <v>0.22416665999999999</v>
      </c>
      <c r="CR154" s="9">
        <v>0.37729178500000005</v>
      </c>
      <c r="CS154" s="9">
        <v>0.30916670000000002</v>
      </c>
      <c r="CT154" s="9">
        <v>0.24562485500000003</v>
      </c>
      <c r="CU154" s="9">
        <v>0.39979147999999998</v>
      </c>
      <c r="CV154" s="9">
        <v>0.56520798999999999</v>
      </c>
      <c r="CW154" s="9">
        <v>0.49270874000000003</v>
      </c>
      <c r="CX154" s="9">
        <v>0.66500079499999998</v>
      </c>
      <c r="CY154" s="9">
        <v>0.28999992000000002</v>
      </c>
      <c r="CZ154" s="9">
        <v>0.27458311000000002</v>
      </c>
      <c r="DA154" s="9">
        <v>0.37354153499999998</v>
      </c>
      <c r="DB154" s="9">
        <v>0.33479190000000003</v>
      </c>
      <c r="DC154" s="9">
        <v>0.33895847000000001</v>
      </c>
      <c r="DD154" s="9">
        <v>0.66229205999999996</v>
      </c>
      <c r="DE154" s="9">
        <v>0.39375001499999995</v>
      </c>
      <c r="DF154" s="9">
        <v>0.43687492500000003</v>
      </c>
      <c r="DG154" s="9">
        <v>0.20416686000000001</v>
      </c>
      <c r="DH154" s="9">
        <v>0.18395840499999999</v>
      </c>
      <c r="DI154" s="9">
        <v>0.31312490999999998</v>
      </c>
      <c r="DJ154" s="9">
        <v>0.19333330500000001</v>
      </c>
      <c r="DK154" s="9">
        <v>0.24687500499999998</v>
      </c>
      <c r="DL154" s="9">
        <v>0.42416668000000002</v>
      </c>
      <c r="DM154" s="9">
        <v>0.37812498</v>
      </c>
      <c r="DN154" s="9">
        <v>0.36187499000000001</v>
      </c>
      <c r="DO154" s="9">
        <v>0.26437511000000002</v>
      </c>
      <c r="DP154" s="9">
        <v>0.28104169000000001</v>
      </c>
      <c r="DQ154" s="9">
        <v>0.41520864000000002</v>
      </c>
      <c r="DR154" s="9">
        <v>0.22895829000000001</v>
      </c>
      <c r="DS154" s="9">
        <v>0.34083341</v>
      </c>
      <c r="DT154" s="9">
        <v>0.18395831000000001</v>
      </c>
      <c r="DU154" s="9">
        <v>0.23895846500000001</v>
      </c>
      <c r="DV154" s="9">
        <v>0.18166655500000001</v>
      </c>
      <c r="DW154" s="9">
        <v>0.30270845499999999</v>
      </c>
      <c r="DX154" s="9">
        <v>0.25000015000000003</v>
      </c>
      <c r="DY154" s="9">
        <v>0.20499998999999999</v>
      </c>
      <c r="DZ154" s="9">
        <v>0.32020838499999998</v>
      </c>
      <c r="EA154" s="9">
        <v>0.45166650000000003</v>
      </c>
      <c r="EB154" s="9">
        <v>0.39375009000000005</v>
      </c>
      <c r="EC154" s="9">
        <v>0.52000004</v>
      </c>
      <c r="ED154" s="9">
        <v>0.23625012000000001</v>
      </c>
      <c r="EE154" s="9">
        <v>0.22270842499999999</v>
      </c>
      <c r="EF154" s="9">
        <v>0.29645847000000003</v>
      </c>
      <c r="EG154" s="9">
        <v>0.27520835500000002</v>
      </c>
      <c r="EH154" s="9">
        <v>0.27937510500000001</v>
      </c>
      <c r="EI154" s="9">
        <v>0.517500195</v>
      </c>
      <c r="EJ154" s="9">
        <v>0.31666671499999999</v>
      </c>
      <c r="EK154" s="9">
        <v>0.34729186499999998</v>
      </c>
    </row>
    <row r="155" spans="1:141" x14ac:dyDescent="0.2">
      <c r="A155">
        <v>151</v>
      </c>
      <c r="B155" s="9">
        <v>4.3520000000000003E-2</v>
      </c>
      <c r="C155" s="9">
        <v>0.53162924529097755</v>
      </c>
      <c r="D155" s="9">
        <v>5.4130000000000005E-2</v>
      </c>
      <c r="E155" s="9">
        <v>7.0330000000000004E-2</v>
      </c>
      <c r="F155" s="9">
        <v>7.6594202898550734E-2</v>
      </c>
      <c r="G155" s="9">
        <v>0.30199999999999999</v>
      </c>
      <c r="H155" s="9">
        <v>6.6440000000000013E-2</v>
      </c>
      <c r="I155" s="9">
        <v>7.5499999999999998E-2</v>
      </c>
      <c r="J155" s="9">
        <v>0.15609999999999999</v>
      </c>
      <c r="K155" s="9">
        <v>0.69989999999999997</v>
      </c>
      <c r="L155" s="9">
        <v>0.16885</v>
      </c>
      <c r="M155" s="9">
        <v>0.19180000000000003</v>
      </c>
      <c r="N155" s="9">
        <v>0.16120000000000001</v>
      </c>
      <c r="O155" s="9">
        <v>1.1177999999999999</v>
      </c>
      <c r="P155" s="9">
        <v>0.16391</v>
      </c>
      <c r="Q155" s="9">
        <v>0.16669999999999999</v>
      </c>
      <c r="R155" s="9">
        <v>0.32108484370000001</v>
      </c>
      <c r="S155" s="9">
        <v>0.29025579219999997</v>
      </c>
      <c r="T155" s="9">
        <v>0.49599353610000002</v>
      </c>
      <c r="U155" s="9">
        <v>0.30598466959999998</v>
      </c>
      <c r="V155" s="9">
        <v>0.42007370570000002</v>
      </c>
      <c r="W155" s="9">
        <v>0.68453300090000002</v>
      </c>
      <c r="X155" s="9">
        <v>0.6337807191</v>
      </c>
      <c r="Y155" s="9">
        <v>0.60148346699999999</v>
      </c>
      <c r="Z155" s="9">
        <v>0.43160883379999998</v>
      </c>
      <c r="AA155" s="9">
        <v>0.46055033449999999</v>
      </c>
      <c r="AB155" s="9">
        <v>0.69648771090000006</v>
      </c>
      <c r="AC155" s="9">
        <v>0.37435429110000001</v>
      </c>
      <c r="AD155" s="9">
        <v>0.56121708930000003</v>
      </c>
      <c r="AE155" s="9">
        <v>0.28375417269999997</v>
      </c>
      <c r="AF155" s="9">
        <v>0.36596523590000002</v>
      </c>
      <c r="AG155" s="9">
        <v>0.29277230999999998</v>
      </c>
      <c r="AH155" s="9">
        <v>0.49620250399999999</v>
      </c>
      <c r="AI155" s="9">
        <v>0.40287633680000001</v>
      </c>
      <c r="AJ155" s="9">
        <v>0.30409730979999999</v>
      </c>
      <c r="AK155" s="9">
        <v>0.52409573769999995</v>
      </c>
      <c r="AL155" s="9">
        <v>0.75059527130000003</v>
      </c>
      <c r="AM155" s="9">
        <v>0.65601169399999992</v>
      </c>
      <c r="AN155" s="9">
        <v>0.91271154599999993</v>
      </c>
      <c r="AO155" s="9">
        <v>0.37645122479999998</v>
      </c>
      <c r="AP155" s="9">
        <v>0.35610850399999999</v>
      </c>
      <c r="AQ155" s="9">
        <v>0.50626958560000002</v>
      </c>
      <c r="AR155" s="9">
        <v>0.43118877479999995</v>
      </c>
      <c r="AS155" s="9">
        <v>0.42783326830000001</v>
      </c>
      <c r="AT155" s="9">
        <v>0.90830683589999994</v>
      </c>
      <c r="AU155" s="9">
        <v>0.51528764699999996</v>
      </c>
      <c r="AV155" s="9">
        <v>0.59288531160000002</v>
      </c>
      <c r="AW155" s="9">
        <v>0.28794856930000001</v>
      </c>
      <c r="AX155" s="9">
        <v>0.25984579790000001</v>
      </c>
      <c r="AY155" s="9">
        <v>0.44943468609999998</v>
      </c>
      <c r="AZ155" s="9">
        <v>0.27117088810000001</v>
      </c>
      <c r="BA155" s="9">
        <v>0.36848177209999999</v>
      </c>
      <c r="BB155" s="9">
        <v>0.6121790346</v>
      </c>
      <c r="BC155" s="9">
        <v>0.5503108176</v>
      </c>
      <c r="BD155" s="9">
        <v>0.52661259410000005</v>
      </c>
      <c r="BE155" s="9">
        <v>0.37498319320000001</v>
      </c>
      <c r="BF155" s="9">
        <v>0.40455426150000001</v>
      </c>
      <c r="BG155" s="9">
        <v>0.60630713930000002</v>
      </c>
      <c r="BH155" s="9">
        <v>0.3301028916</v>
      </c>
      <c r="BI155" s="9">
        <v>0.49410555019999997</v>
      </c>
      <c r="BJ155" s="9">
        <v>0.25481256140000003</v>
      </c>
      <c r="BK155" s="9">
        <v>0.32527913010000004</v>
      </c>
      <c r="BL155" s="9">
        <v>0.25858770759999999</v>
      </c>
      <c r="BM155" s="9">
        <v>0.4372704926</v>
      </c>
      <c r="BN155" s="9">
        <v>0.35526969780000001</v>
      </c>
      <c r="BO155" s="9">
        <v>0.2766235507</v>
      </c>
      <c r="BP155" s="9">
        <v>0.46390547360000001</v>
      </c>
      <c r="BQ155" s="9">
        <v>0.65747879460000003</v>
      </c>
      <c r="BR155" s="9">
        <v>0.57338040599999995</v>
      </c>
      <c r="BS155" s="9">
        <v>0.78624909209999994</v>
      </c>
      <c r="BT155" s="9">
        <v>0.33240993269999997</v>
      </c>
      <c r="BU155" s="9">
        <v>0.31521257759999999</v>
      </c>
      <c r="BV155" s="9">
        <v>0.43748057480000002</v>
      </c>
      <c r="BW155" s="9">
        <v>0.38106542829999995</v>
      </c>
      <c r="BX155" s="9">
        <v>0.38484022609999996</v>
      </c>
      <c r="BY155" s="9">
        <v>0.78226408339999998</v>
      </c>
      <c r="BZ155" s="9">
        <v>0.45530691680000002</v>
      </c>
      <c r="CA155" s="9">
        <v>0.51214144640000003</v>
      </c>
      <c r="CB155" s="9">
        <v>0.2531348149</v>
      </c>
      <c r="CC155" s="9">
        <v>0.2281778055</v>
      </c>
      <c r="CD155" s="9">
        <v>0.39155159419999996</v>
      </c>
      <c r="CE155" s="9">
        <v>0.23866400029999998</v>
      </c>
      <c r="CF155" s="9">
        <v>0.31626127380000002</v>
      </c>
      <c r="CG155" s="9">
        <v>0.53248466910000003</v>
      </c>
      <c r="CH155" s="9">
        <v>0.47690811769999997</v>
      </c>
      <c r="CI155" s="9">
        <v>0.45614586200000001</v>
      </c>
      <c r="CJ155" s="9">
        <v>0.32821526080000002</v>
      </c>
      <c r="CK155" s="9">
        <v>0.3523335722</v>
      </c>
      <c r="CL155" s="9">
        <v>0.52472451880000004</v>
      </c>
      <c r="CM155" s="9">
        <v>0.28710976310000003</v>
      </c>
      <c r="CN155" s="9">
        <v>0.42846269079999999</v>
      </c>
      <c r="CO155" s="9">
        <v>0.22566110579999998</v>
      </c>
      <c r="CP155" s="9">
        <v>0.28962621110000003</v>
      </c>
      <c r="CQ155" s="9">
        <v>0.22566110579999998</v>
      </c>
      <c r="CR155" s="9">
        <v>0.37980706310000001</v>
      </c>
      <c r="CS155" s="9">
        <v>0.31122780960000002</v>
      </c>
      <c r="CT155" s="9">
        <v>0.24726235530000001</v>
      </c>
      <c r="CU155" s="9">
        <v>0.40245675780000001</v>
      </c>
      <c r="CV155" s="9">
        <v>0.56897604479999997</v>
      </c>
      <c r="CW155" s="9">
        <v>0.49599346140000006</v>
      </c>
      <c r="CX155" s="9">
        <v>0.6694341265</v>
      </c>
      <c r="CY155" s="9">
        <v>0.29193325240000001</v>
      </c>
      <c r="CZ155" s="9">
        <v>0.27641366620000002</v>
      </c>
      <c r="DA155" s="9">
        <v>0.3760318111</v>
      </c>
      <c r="DB155" s="9">
        <v>0.3370238472</v>
      </c>
      <c r="DC155" s="9">
        <v>0.34121819180000001</v>
      </c>
      <c r="DD155" s="9">
        <v>0.66670734319999991</v>
      </c>
      <c r="DE155" s="9">
        <v>0.39637501310000001</v>
      </c>
      <c r="DF155" s="9">
        <v>0.43978742729999998</v>
      </c>
      <c r="DG155" s="9">
        <v>0.20552797140000001</v>
      </c>
      <c r="DH155" s="9">
        <v>0.18518479309999999</v>
      </c>
      <c r="DI155" s="9">
        <v>0.31521241100000003</v>
      </c>
      <c r="DJ155" s="9">
        <v>0.19462219390000002</v>
      </c>
      <c r="DK155" s="9">
        <v>0.24852084029999999</v>
      </c>
      <c r="DL155" s="9">
        <v>0.4269944578</v>
      </c>
      <c r="DM155" s="9">
        <v>0.38064581240000001</v>
      </c>
      <c r="DN155" s="9">
        <v>0.36428749059999999</v>
      </c>
      <c r="DO155" s="9">
        <v>0.26613760880000004</v>
      </c>
      <c r="DP155" s="9">
        <v>0.28291529980000002</v>
      </c>
      <c r="DQ155" s="9">
        <v>0.41797669879999999</v>
      </c>
      <c r="DR155" s="9">
        <v>0.23048468</v>
      </c>
      <c r="DS155" s="9">
        <v>0.34310563119999998</v>
      </c>
      <c r="DT155" s="9">
        <v>0.1851846982</v>
      </c>
      <c r="DU155" s="9">
        <v>0.24055151750000001</v>
      </c>
      <c r="DV155" s="9">
        <v>0.18287766590000001</v>
      </c>
      <c r="DW155" s="9">
        <v>0.3047265119</v>
      </c>
      <c r="DX155" s="9">
        <v>0.25166681620000003</v>
      </c>
      <c r="DY155" s="9">
        <v>0.20636665699999998</v>
      </c>
      <c r="DZ155" s="9">
        <v>0.32234310529999999</v>
      </c>
      <c r="EA155" s="9">
        <v>0.45467761400000001</v>
      </c>
      <c r="EB155" s="9">
        <v>0.39637508780000003</v>
      </c>
      <c r="EC155" s="9">
        <v>0.52346670340000001</v>
      </c>
      <c r="ED155" s="9">
        <v>0.23782511940000001</v>
      </c>
      <c r="EE155" s="9">
        <v>0.2241931459</v>
      </c>
      <c r="EF155" s="9">
        <v>0.29843485720000001</v>
      </c>
      <c r="EG155" s="9">
        <v>0.27704307770000003</v>
      </c>
      <c r="EH155" s="9">
        <v>0.2812376023</v>
      </c>
      <c r="EI155" s="9">
        <v>0.52095019469999992</v>
      </c>
      <c r="EJ155" s="9">
        <v>0.31877782589999998</v>
      </c>
      <c r="EK155" s="9">
        <v>0.34960714230000001</v>
      </c>
    </row>
    <row r="156" spans="1:141" x14ac:dyDescent="0.2">
      <c r="A156">
        <v>152</v>
      </c>
      <c r="B156" s="9">
        <v>4.4040000000000003E-2</v>
      </c>
      <c r="C156" s="9">
        <v>0.53522716580207852</v>
      </c>
      <c r="D156" s="9">
        <v>5.4760000000000003E-2</v>
      </c>
      <c r="E156" s="9">
        <v>7.1160000000000001E-2</v>
      </c>
      <c r="F156" s="9">
        <v>7.7101449275362333E-2</v>
      </c>
      <c r="G156" s="9">
        <v>0.30399999999999999</v>
      </c>
      <c r="H156" s="9">
        <v>6.6880000000000009E-2</v>
      </c>
      <c r="I156" s="9">
        <v>7.5999999999999998E-2</v>
      </c>
      <c r="J156" s="9">
        <v>0.15720000000000001</v>
      </c>
      <c r="K156" s="9">
        <v>0.70479999999999998</v>
      </c>
      <c r="L156" s="9">
        <v>0.17019999999999999</v>
      </c>
      <c r="M156" s="9">
        <v>0.19360000000000002</v>
      </c>
      <c r="N156" s="9">
        <v>0.16240000000000002</v>
      </c>
      <c r="O156" s="9">
        <v>1.1255999999999999</v>
      </c>
      <c r="P156" s="9">
        <v>0.16531999999999999</v>
      </c>
      <c r="Q156" s="9">
        <v>0.16839999999999999</v>
      </c>
      <c r="R156" s="9">
        <v>0.32321123239999999</v>
      </c>
      <c r="S156" s="9">
        <v>0.29217801440000002</v>
      </c>
      <c r="T156" s="9">
        <v>0.49927825720000002</v>
      </c>
      <c r="U156" s="9">
        <v>0.30801105919999999</v>
      </c>
      <c r="V156" s="9">
        <v>0.42285564640000001</v>
      </c>
      <c r="W156" s="9">
        <v>0.68906633679999996</v>
      </c>
      <c r="X156" s="9">
        <v>0.63797794320000001</v>
      </c>
      <c r="Y156" s="9">
        <v>0.60546680399999997</v>
      </c>
      <c r="Z156" s="9">
        <v>0.43446716759999998</v>
      </c>
      <c r="AA156" s="9">
        <v>0.463600334</v>
      </c>
      <c r="AB156" s="9">
        <v>0.70110020680000007</v>
      </c>
      <c r="AC156" s="9">
        <v>0.3768334572</v>
      </c>
      <c r="AD156" s="9">
        <v>0.56493375359999998</v>
      </c>
      <c r="AE156" s="9">
        <v>0.28563334039999999</v>
      </c>
      <c r="AF156" s="9">
        <v>0.3683888468</v>
      </c>
      <c r="AG156" s="9">
        <v>0.29471120000000001</v>
      </c>
      <c r="AH156" s="9">
        <v>0.499488618</v>
      </c>
      <c r="AI156" s="9">
        <v>0.4055443936</v>
      </c>
      <c r="AJ156" s="9">
        <v>0.30611119959999999</v>
      </c>
      <c r="AK156" s="9">
        <v>0.52756657039999999</v>
      </c>
      <c r="AL156" s="9">
        <v>0.75556610759999998</v>
      </c>
      <c r="AM156" s="9">
        <v>0.66035613799999993</v>
      </c>
      <c r="AN156" s="9">
        <v>0.91875599199999991</v>
      </c>
      <c r="AO156" s="9">
        <v>0.37894427959999999</v>
      </c>
      <c r="AP156" s="9">
        <v>0.35846683800000001</v>
      </c>
      <c r="AQ156" s="9">
        <v>0.50962236120000004</v>
      </c>
      <c r="AR156" s="9">
        <v>0.43404432959999995</v>
      </c>
      <c r="AS156" s="9">
        <v>0.43066660160000003</v>
      </c>
      <c r="AT156" s="9">
        <v>0.91432211679999997</v>
      </c>
      <c r="AU156" s="9">
        <v>0.51870014399999997</v>
      </c>
      <c r="AV156" s="9">
        <v>0.59681170319999999</v>
      </c>
      <c r="AW156" s="9">
        <v>0.2898555136</v>
      </c>
      <c r="AX156" s="9">
        <v>0.26156663079999998</v>
      </c>
      <c r="AY156" s="9">
        <v>0.45241107720000001</v>
      </c>
      <c r="AZ156" s="9">
        <v>0.27296672119999998</v>
      </c>
      <c r="BA156" s="9">
        <v>0.37092204919999999</v>
      </c>
      <c r="BB156" s="9">
        <v>0.61623319919999997</v>
      </c>
      <c r="BC156" s="9">
        <v>0.55395526519999994</v>
      </c>
      <c r="BD156" s="9">
        <v>0.53010009320000007</v>
      </c>
      <c r="BE156" s="9">
        <v>0.3774665264</v>
      </c>
      <c r="BF156" s="9">
        <v>0.40723342800000001</v>
      </c>
      <c r="BG156" s="9">
        <v>0.61032241359999995</v>
      </c>
      <c r="BH156" s="9">
        <v>0.33228900319999999</v>
      </c>
      <c r="BI156" s="9">
        <v>0.49737777039999997</v>
      </c>
      <c r="BJ156" s="9">
        <v>0.25650006279999998</v>
      </c>
      <c r="BK156" s="9">
        <v>0.32743329520000003</v>
      </c>
      <c r="BL156" s="9">
        <v>0.26030020519999997</v>
      </c>
      <c r="BM156" s="9">
        <v>0.44016632519999999</v>
      </c>
      <c r="BN156" s="9">
        <v>0.35762247559999999</v>
      </c>
      <c r="BO156" s="9">
        <v>0.2784554964</v>
      </c>
      <c r="BP156" s="9">
        <v>0.46697769720000004</v>
      </c>
      <c r="BQ156" s="9">
        <v>0.66183295919999996</v>
      </c>
      <c r="BR156" s="9">
        <v>0.57717763199999994</v>
      </c>
      <c r="BS156" s="9">
        <v>0.79145603919999996</v>
      </c>
      <c r="BT156" s="9">
        <v>0.33461132039999997</v>
      </c>
      <c r="BU156" s="9">
        <v>0.31730007519999998</v>
      </c>
      <c r="BV156" s="9">
        <v>0.44037779960000001</v>
      </c>
      <c r="BW156" s="9">
        <v>0.38358904159999996</v>
      </c>
      <c r="BX156" s="9">
        <v>0.38738883719999995</v>
      </c>
      <c r="BY156" s="9">
        <v>0.78744463679999999</v>
      </c>
      <c r="BZ156" s="9">
        <v>0.45832219359999998</v>
      </c>
      <c r="CA156" s="9">
        <v>0.51553311280000003</v>
      </c>
      <c r="CB156" s="9">
        <v>0.25481120480000002</v>
      </c>
      <c r="CC156" s="9">
        <v>0.22968891599999999</v>
      </c>
      <c r="CD156" s="9">
        <v>0.39414464839999996</v>
      </c>
      <c r="CE156" s="9">
        <v>0.24024455559999999</v>
      </c>
      <c r="CF156" s="9">
        <v>0.31835571759999998</v>
      </c>
      <c r="CG156" s="9">
        <v>0.53601106320000003</v>
      </c>
      <c r="CH156" s="9">
        <v>0.48006645039999996</v>
      </c>
      <c r="CI156" s="9">
        <v>0.45916669399999999</v>
      </c>
      <c r="CJ156" s="9">
        <v>0.33038887160000002</v>
      </c>
      <c r="CK156" s="9">
        <v>0.35466690439999998</v>
      </c>
      <c r="CL156" s="9">
        <v>0.52819951759999995</v>
      </c>
      <c r="CM156" s="9">
        <v>0.28901115119999998</v>
      </c>
      <c r="CN156" s="9">
        <v>0.43130019159999999</v>
      </c>
      <c r="CO156" s="9">
        <v>0.22715555159999998</v>
      </c>
      <c r="CP156" s="9">
        <v>0.29154426719999998</v>
      </c>
      <c r="CQ156" s="9">
        <v>0.22715555159999998</v>
      </c>
      <c r="CR156" s="9">
        <v>0.38232234120000003</v>
      </c>
      <c r="CS156" s="9">
        <v>0.31328891920000002</v>
      </c>
      <c r="CT156" s="9">
        <v>0.24889985560000003</v>
      </c>
      <c r="CU156" s="9">
        <v>0.40512203559999999</v>
      </c>
      <c r="CV156" s="9">
        <v>0.57274409959999995</v>
      </c>
      <c r="CW156" s="9">
        <v>0.49927818280000003</v>
      </c>
      <c r="CX156" s="9">
        <v>0.67386745800000003</v>
      </c>
      <c r="CY156" s="9">
        <v>0.2938665848</v>
      </c>
      <c r="CZ156" s="9">
        <v>0.27824422240000002</v>
      </c>
      <c r="DA156" s="9">
        <v>0.37852208720000002</v>
      </c>
      <c r="DB156" s="9">
        <v>0.33925579439999998</v>
      </c>
      <c r="DC156" s="9">
        <v>0.34347791360000002</v>
      </c>
      <c r="DD156" s="9">
        <v>0.67112262639999998</v>
      </c>
      <c r="DE156" s="9">
        <v>0.3990000112</v>
      </c>
      <c r="DF156" s="9">
        <v>0.44269992959999999</v>
      </c>
      <c r="DG156" s="9">
        <v>0.20688908280000001</v>
      </c>
      <c r="DH156" s="9">
        <v>0.1864111812</v>
      </c>
      <c r="DI156" s="9">
        <v>0.31729991200000002</v>
      </c>
      <c r="DJ156" s="9">
        <v>0.19591108280000002</v>
      </c>
      <c r="DK156" s="9">
        <v>0.2501666756</v>
      </c>
      <c r="DL156" s="9">
        <v>0.42982223559999999</v>
      </c>
      <c r="DM156" s="9">
        <v>0.38316664480000001</v>
      </c>
      <c r="DN156" s="9">
        <v>0.36669999120000002</v>
      </c>
      <c r="DO156" s="9">
        <v>0.26790010759999999</v>
      </c>
      <c r="DP156" s="9">
        <v>0.28478890960000003</v>
      </c>
      <c r="DQ156" s="9">
        <v>0.42074475759999996</v>
      </c>
      <c r="DR156" s="9">
        <v>0.23201106999999999</v>
      </c>
      <c r="DS156" s="9">
        <v>0.34537785239999996</v>
      </c>
      <c r="DT156" s="9">
        <v>0.18641108640000001</v>
      </c>
      <c r="DU156" s="9">
        <v>0.24214457</v>
      </c>
      <c r="DV156" s="9">
        <v>0.18408877679999999</v>
      </c>
      <c r="DW156" s="9">
        <v>0.30674456880000001</v>
      </c>
      <c r="DX156" s="9">
        <v>0.25333348240000003</v>
      </c>
      <c r="DY156" s="9">
        <v>0.207733324</v>
      </c>
      <c r="DZ156" s="9">
        <v>0.32447782559999999</v>
      </c>
      <c r="EA156" s="9">
        <v>0.45768872800000004</v>
      </c>
      <c r="EB156" s="9">
        <v>0.3990000856</v>
      </c>
      <c r="EC156" s="9">
        <v>0.52693336680000002</v>
      </c>
      <c r="ED156" s="9">
        <v>0.23940011880000001</v>
      </c>
      <c r="EE156" s="9">
        <v>0.22567786680000002</v>
      </c>
      <c r="EF156" s="9">
        <v>0.3004112444</v>
      </c>
      <c r="EG156" s="9">
        <v>0.27887780039999999</v>
      </c>
      <c r="EH156" s="9">
        <v>0.28310009959999999</v>
      </c>
      <c r="EI156" s="9">
        <v>0.52440019439999996</v>
      </c>
      <c r="EJ156" s="9">
        <v>0.32088893680000002</v>
      </c>
      <c r="EK156" s="9">
        <v>0.35192241959999998</v>
      </c>
    </row>
    <row r="157" spans="1:141" x14ac:dyDescent="0.2">
      <c r="A157">
        <v>153</v>
      </c>
      <c r="B157" s="9">
        <v>4.4560000000000002E-2</v>
      </c>
      <c r="C157" s="9">
        <v>0.53882508631317938</v>
      </c>
      <c r="D157" s="9">
        <v>5.5390000000000002E-2</v>
      </c>
      <c r="E157" s="9">
        <v>7.1989999999999998E-2</v>
      </c>
      <c r="F157" s="9">
        <v>7.7608695652173917E-2</v>
      </c>
      <c r="G157" s="9">
        <v>0.30599999999999999</v>
      </c>
      <c r="H157" s="9">
        <v>6.7320000000000005E-2</v>
      </c>
      <c r="I157" s="9">
        <v>7.6499999999999999E-2</v>
      </c>
      <c r="J157" s="9">
        <v>0.1583</v>
      </c>
      <c r="K157" s="9">
        <v>0.7097</v>
      </c>
      <c r="L157" s="9">
        <v>0.17155000000000001</v>
      </c>
      <c r="M157" s="9">
        <v>0.19540000000000002</v>
      </c>
      <c r="N157" s="9">
        <v>0.1636</v>
      </c>
      <c r="O157" s="9">
        <v>1.1334</v>
      </c>
      <c r="P157" s="9">
        <v>0.16673000000000002</v>
      </c>
      <c r="Q157" s="9">
        <v>0.1701</v>
      </c>
      <c r="R157" s="9">
        <v>0.32533762109999997</v>
      </c>
      <c r="S157" s="9">
        <v>0.29410023660000001</v>
      </c>
      <c r="T157" s="9">
        <v>0.50256297829999996</v>
      </c>
      <c r="U157" s="9">
        <v>0.3100374488</v>
      </c>
      <c r="V157" s="9">
        <v>0.42563758709999999</v>
      </c>
      <c r="W157" s="9">
        <v>0.6935996727</v>
      </c>
      <c r="X157" s="9">
        <v>0.64217516730000002</v>
      </c>
      <c r="Y157" s="9">
        <v>0.60945014100000006</v>
      </c>
      <c r="Z157" s="9">
        <v>0.43732550139999998</v>
      </c>
      <c r="AA157" s="9">
        <v>0.46665033350000001</v>
      </c>
      <c r="AB157" s="9">
        <v>0.70571270269999997</v>
      </c>
      <c r="AC157" s="9">
        <v>0.37931262330000004</v>
      </c>
      <c r="AD157" s="9">
        <v>0.56865041790000004</v>
      </c>
      <c r="AE157" s="9">
        <v>0.28751250810000001</v>
      </c>
      <c r="AF157" s="9">
        <v>0.37081245769999999</v>
      </c>
      <c r="AG157" s="9">
        <v>0.29665008999999998</v>
      </c>
      <c r="AH157" s="9">
        <v>0.502774732</v>
      </c>
      <c r="AI157" s="9">
        <v>0.40821245039999998</v>
      </c>
      <c r="AJ157" s="9">
        <v>0.3081250894</v>
      </c>
      <c r="AK157" s="9">
        <v>0.53103740310000003</v>
      </c>
      <c r="AL157" s="9">
        <v>0.76053694390000004</v>
      </c>
      <c r="AM157" s="9">
        <v>0.66470058199999993</v>
      </c>
      <c r="AN157" s="9">
        <v>0.92480043799999989</v>
      </c>
      <c r="AO157" s="9">
        <v>0.38143733439999999</v>
      </c>
      <c r="AP157" s="9">
        <v>0.36082517200000003</v>
      </c>
      <c r="AQ157" s="9">
        <v>0.51297513679999995</v>
      </c>
      <c r="AR157" s="9">
        <v>0.43689988439999994</v>
      </c>
      <c r="AS157" s="9">
        <v>0.43349993490000005</v>
      </c>
      <c r="AT157" s="9">
        <v>0.9203373977</v>
      </c>
      <c r="AU157" s="9">
        <v>0.52211264099999999</v>
      </c>
      <c r="AV157" s="9">
        <v>0.60073809479999996</v>
      </c>
      <c r="AW157" s="9">
        <v>0.29176245789999999</v>
      </c>
      <c r="AX157" s="9">
        <v>0.2632874637</v>
      </c>
      <c r="AY157" s="9">
        <v>0.45538746829999999</v>
      </c>
      <c r="AZ157" s="9">
        <v>0.27476255430000002</v>
      </c>
      <c r="BA157" s="9">
        <v>0.37336232629999999</v>
      </c>
      <c r="BB157" s="9">
        <v>0.62028736379999994</v>
      </c>
      <c r="BC157" s="9">
        <v>0.55759971279999998</v>
      </c>
      <c r="BD157" s="9">
        <v>0.53358759229999997</v>
      </c>
      <c r="BE157" s="9">
        <v>0.3799498596</v>
      </c>
      <c r="BF157" s="9">
        <v>0.4099125945</v>
      </c>
      <c r="BG157" s="9">
        <v>0.61433768789999998</v>
      </c>
      <c r="BH157" s="9">
        <v>0.33447511479999997</v>
      </c>
      <c r="BI157" s="9">
        <v>0.50064999059999993</v>
      </c>
      <c r="BJ157" s="9">
        <v>0.2581875642</v>
      </c>
      <c r="BK157" s="9">
        <v>0.32958746030000002</v>
      </c>
      <c r="BL157" s="9">
        <v>0.2620127028</v>
      </c>
      <c r="BM157" s="9">
        <v>0.44306215779999997</v>
      </c>
      <c r="BN157" s="9">
        <v>0.35997525340000003</v>
      </c>
      <c r="BO157" s="9">
        <v>0.28028744210000001</v>
      </c>
      <c r="BP157" s="9">
        <v>0.47004992080000002</v>
      </c>
      <c r="BQ157" s="9">
        <v>0.6661871238</v>
      </c>
      <c r="BR157" s="9">
        <v>0.58097485800000004</v>
      </c>
      <c r="BS157" s="9">
        <v>0.79666298629999999</v>
      </c>
      <c r="BT157" s="9">
        <v>0.33681270809999997</v>
      </c>
      <c r="BU157" s="9">
        <v>0.31938757280000002</v>
      </c>
      <c r="BV157" s="9">
        <v>0.4432750244</v>
      </c>
      <c r="BW157" s="9">
        <v>0.38611265489999996</v>
      </c>
      <c r="BX157" s="9">
        <v>0.38993744829999999</v>
      </c>
      <c r="BY157" s="9">
        <v>0.7926251902</v>
      </c>
      <c r="BZ157" s="9">
        <v>0.4613374704</v>
      </c>
      <c r="CA157" s="9">
        <v>0.51892477920000002</v>
      </c>
      <c r="CB157" s="9">
        <v>0.25648759469999999</v>
      </c>
      <c r="CC157" s="9">
        <v>0.23120002649999999</v>
      </c>
      <c r="CD157" s="9">
        <v>0.39673770259999996</v>
      </c>
      <c r="CE157" s="9">
        <v>0.2418251109</v>
      </c>
      <c r="CF157" s="9">
        <v>0.32045016139999999</v>
      </c>
      <c r="CG157" s="9">
        <v>0.53953745730000002</v>
      </c>
      <c r="CH157" s="9">
        <v>0.4832247831</v>
      </c>
      <c r="CI157" s="9">
        <v>0.46218752600000002</v>
      </c>
      <c r="CJ157" s="9">
        <v>0.33256248240000003</v>
      </c>
      <c r="CK157" s="9">
        <v>0.35700023660000002</v>
      </c>
      <c r="CL157" s="9">
        <v>0.53167451639999996</v>
      </c>
      <c r="CM157" s="9">
        <v>0.29091253929999999</v>
      </c>
      <c r="CN157" s="9">
        <v>0.4341376924</v>
      </c>
      <c r="CO157" s="9">
        <v>0.2286499974</v>
      </c>
      <c r="CP157" s="9">
        <v>0.29346232329999999</v>
      </c>
      <c r="CQ157" s="9">
        <v>0.2286499974</v>
      </c>
      <c r="CR157" s="9">
        <v>0.38483761930000004</v>
      </c>
      <c r="CS157" s="9">
        <v>0.31535002880000002</v>
      </c>
      <c r="CT157" s="9">
        <v>0.25053735590000004</v>
      </c>
      <c r="CU157" s="9">
        <v>0.40778731340000002</v>
      </c>
      <c r="CV157" s="9">
        <v>0.57651215440000003</v>
      </c>
      <c r="CW157" s="9">
        <v>0.50256290420000005</v>
      </c>
      <c r="CX157" s="9">
        <v>0.67830078949999995</v>
      </c>
      <c r="CY157" s="9">
        <v>0.29579991719999998</v>
      </c>
      <c r="CZ157" s="9">
        <v>0.28007477860000002</v>
      </c>
      <c r="DA157" s="9">
        <v>0.38101236329999999</v>
      </c>
      <c r="DB157" s="9">
        <v>0.34148774160000001</v>
      </c>
      <c r="DC157" s="9">
        <v>0.34573763540000002</v>
      </c>
      <c r="DD157" s="9">
        <v>0.67553790959999993</v>
      </c>
      <c r="DE157" s="9">
        <v>0.4016250093</v>
      </c>
      <c r="DF157" s="9">
        <v>0.44561243189999999</v>
      </c>
      <c r="DG157" s="9">
        <v>0.20825019420000002</v>
      </c>
      <c r="DH157" s="9">
        <v>0.1876375693</v>
      </c>
      <c r="DI157" s="9">
        <v>0.31938741300000001</v>
      </c>
      <c r="DJ157" s="9">
        <v>0.1971999717</v>
      </c>
      <c r="DK157" s="9">
        <v>0.25181251090000001</v>
      </c>
      <c r="DL157" s="9">
        <v>0.43265001339999998</v>
      </c>
      <c r="DM157" s="9">
        <v>0.38568747720000002</v>
      </c>
      <c r="DN157" s="9">
        <v>0.3691124918</v>
      </c>
      <c r="DO157" s="9">
        <v>0.2696626064</v>
      </c>
      <c r="DP157" s="9">
        <v>0.28666251940000004</v>
      </c>
      <c r="DQ157" s="9">
        <v>0.42351281639999999</v>
      </c>
      <c r="DR157" s="9">
        <v>0.23353746</v>
      </c>
      <c r="DS157" s="9">
        <v>0.3476500736</v>
      </c>
      <c r="DT157" s="9">
        <v>0.18763747459999999</v>
      </c>
      <c r="DU157" s="9">
        <v>0.2437376225</v>
      </c>
      <c r="DV157" s="9">
        <v>0.1852998877</v>
      </c>
      <c r="DW157" s="9">
        <v>0.30876262570000002</v>
      </c>
      <c r="DX157" s="9">
        <v>0.25500014860000003</v>
      </c>
      <c r="DY157" s="9">
        <v>0.20909999099999999</v>
      </c>
      <c r="DZ157" s="9">
        <v>0.3266125459</v>
      </c>
      <c r="EA157" s="9">
        <v>0.46069984200000003</v>
      </c>
      <c r="EB157" s="9">
        <v>0.40162508340000003</v>
      </c>
      <c r="EC157" s="9">
        <v>0.53040003020000004</v>
      </c>
      <c r="ED157" s="9">
        <v>0.2409751182</v>
      </c>
      <c r="EE157" s="9">
        <v>0.2271625877</v>
      </c>
      <c r="EF157" s="9">
        <v>0.30238763159999998</v>
      </c>
      <c r="EG157" s="9">
        <v>0.2807125231</v>
      </c>
      <c r="EH157" s="9">
        <v>0.28496259690000003</v>
      </c>
      <c r="EI157" s="9">
        <v>0.5278501941</v>
      </c>
      <c r="EJ157" s="9">
        <v>0.32300004770000001</v>
      </c>
      <c r="EK157" s="9">
        <v>0.35423769690000001</v>
      </c>
    </row>
    <row r="158" spans="1:141" x14ac:dyDescent="0.2">
      <c r="A158">
        <v>154</v>
      </c>
      <c r="B158" s="9">
        <v>4.5080000000000002E-2</v>
      </c>
      <c r="C158" s="9">
        <v>0.54242300682428024</v>
      </c>
      <c r="D158" s="9">
        <v>5.602E-2</v>
      </c>
      <c r="E158" s="9">
        <v>7.2819999999999996E-2</v>
      </c>
      <c r="F158" s="9">
        <v>7.8115942028985516E-2</v>
      </c>
      <c r="G158" s="9">
        <v>0.308</v>
      </c>
      <c r="H158" s="9">
        <v>6.7760000000000001E-2</v>
      </c>
      <c r="I158" s="9">
        <v>7.6999999999999999E-2</v>
      </c>
      <c r="J158" s="9">
        <v>0.15939999999999999</v>
      </c>
      <c r="K158" s="9">
        <v>0.71460000000000001</v>
      </c>
      <c r="L158" s="9">
        <v>0.1729</v>
      </c>
      <c r="M158" s="9">
        <v>0.19720000000000001</v>
      </c>
      <c r="N158" s="9">
        <v>0.1648</v>
      </c>
      <c r="O158" s="9">
        <v>1.1412</v>
      </c>
      <c r="P158" s="9">
        <v>0.16814000000000001</v>
      </c>
      <c r="Q158" s="9">
        <v>0.17180000000000001</v>
      </c>
      <c r="R158" s="9">
        <v>0.32746400980000001</v>
      </c>
      <c r="S158" s="9">
        <v>0.2960224588</v>
      </c>
      <c r="T158" s="9">
        <v>0.50584769939999996</v>
      </c>
      <c r="U158" s="9">
        <v>0.31206383840000002</v>
      </c>
      <c r="V158" s="9">
        <v>0.42841952780000003</v>
      </c>
      <c r="W158" s="9">
        <v>0.69813300859999994</v>
      </c>
      <c r="X158" s="9">
        <v>0.64637239140000002</v>
      </c>
      <c r="Y158" s="9">
        <v>0.61343347800000003</v>
      </c>
      <c r="Z158" s="9">
        <v>0.44018383519999998</v>
      </c>
      <c r="AA158" s="9">
        <v>0.46970033300000003</v>
      </c>
      <c r="AB158" s="9">
        <v>0.71032519859999999</v>
      </c>
      <c r="AC158" s="9">
        <v>0.38179178940000003</v>
      </c>
      <c r="AD158" s="9">
        <v>0.57236708219999999</v>
      </c>
      <c r="AE158" s="9">
        <v>0.28939167579999997</v>
      </c>
      <c r="AF158" s="9">
        <v>0.37323606860000003</v>
      </c>
      <c r="AG158" s="9">
        <v>0.29858898</v>
      </c>
      <c r="AH158" s="9">
        <v>0.50606084600000001</v>
      </c>
      <c r="AI158" s="9">
        <v>0.41088050720000002</v>
      </c>
      <c r="AJ158" s="9">
        <v>0.3101389792</v>
      </c>
      <c r="AK158" s="9">
        <v>0.53450823579999995</v>
      </c>
      <c r="AL158" s="9">
        <v>0.76550778019999999</v>
      </c>
      <c r="AM158" s="9">
        <v>0.66904502599999993</v>
      </c>
      <c r="AN158" s="9">
        <v>0.93084488399999998</v>
      </c>
      <c r="AO158" s="9">
        <v>0.3839303892</v>
      </c>
      <c r="AP158" s="9">
        <v>0.36318350599999999</v>
      </c>
      <c r="AQ158" s="9">
        <v>0.51632791239999998</v>
      </c>
      <c r="AR158" s="9">
        <v>0.43975543919999993</v>
      </c>
      <c r="AS158" s="9">
        <v>0.43633326820000001</v>
      </c>
      <c r="AT158" s="9">
        <v>0.92635267859999992</v>
      </c>
      <c r="AU158" s="9">
        <v>0.525525138</v>
      </c>
      <c r="AV158" s="9">
        <v>0.60466448640000003</v>
      </c>
      <c r="AW158" s="9">
        <v>0.29366940219999998</v>
      </c>
      <c r="AX158" s="9">
        <v>0.26500829659999997</v>
      </c>
      <c r="AY158" s="9">
        <v>0.45836385940000002</v>
      </c>
      <c r="AZ158" s="9">
        <v>0.27655838739999999</v>
      </c>
      <c r="BA158" s="9">
        <v>0.37580260339999999</v>
      </c>
      <c r="BB158" s="9">
        <v>0.62434152840000001</v>
      </c>
      <c r="BC158" s="9">
        <v>0.56124416040000003</v>
      </c>
      <c r="BD158" s="9">
        <v>0.53707509139999998</v>
      </c>
      <c r="BE158" s="9">
        <v>0.38243319279999999</v>
      </c>
      <c r="BF158" s="9">
        <v>0.412591761</v>
      </c>
      <c r="BG158" s="9">
        <v>0.61835296220000002</v>
      </c>
      <c r="BH158" s="9">
        <v>0.33666122640000001</v>
      </c>
      <c r="BI158" s="9">
        <v>0.50392221079999999</v>
      </c>
      <c r="BJ158" s="9">
        <v>0.25987506560000001</v>
      </c>
      <c r="BK158" s="9">
        <v>0.33174162540000002</v>
      </c>
      <c r="BL158" s="9">
        <v>0.26372520039999997</v>
      </c>
      <c r="BM158" s="9">
        <v>0.4459579904</v>
      </c>
      <c r="BN158" s="9">
        <v>0.36232803120000001</v>
      </c>
      <c r="BO158" s="9">
        <v>0.28211938780000001</v>
      </c>
      <c r="BP158" s="9">
        <v>0.47312214440000006</v>
      </c>
      <c r="BQ158" s="9">
        <v>0.67054128840000005</v>
      </c>
      <c r="BR158" s="9">
        <v>0.58477208400000003</v>
      </c>
      <c r="BS158" s="9">
        <v>0.80186993340000001</v>
      </c>
      <c r="BT158" s="9">
        <v>0.33901409579999997</v>
      </c>
      <c r="BU158" s="9">
        <v>0.32147507040000001</v>
      </c>
      <c r="BV158" s="9">
        <v>0.44617224919999998</v>
      </c>
      <c r="BW158" s="9">
        <v>0.38863626819999997</v>
      </c>
      <c r="BX158" s="9">
        <v>0.39248605939999998</v>
      </c>
      <c r="BY158" s="9">
        <v>0.79780574360000001</v>
      </c>
      <c r="BZ158" s="9">
        <v>0.46435274719999997</v>
      </c>
      <c r="CA158" s="9">
        <v>0.52231644560000001</v>
      </c>
      <c r="CB158" s="9">
        <v>0.25816398460000001</v>
      </c>
      <c r="CC158" s="9">
        <v>0.23271113699999998</v>
      </c>
      <c r="CD158" s="9">
        <v>0.39933075679999996</v>
      </c>
      <c r="CE158" s="9">
        <v>0.24340566619999998</v>
      </c>
      <c r="CF158" s="9">
        <v>0.3225446052</v>
      </c>
      <c r="CG158" s="9">
        <v>0.54306385140000002</v>
      </c>
      <c r="CH158" s="9">
        <v>0.48638311579999999</v>
      </c>
      <c r="CI158" s="9">
        <v>0.46520835799999999</v>
      </c>
      <c r="CJ158" s="9">
        <v>0.33473609320000003</v>
      </c>
      <c r="CK158" s="9">
        <v>0.3593335688</v>
      </c>
      <c r="CL158" s="9">
        <v>0.53514951519999998</v>
      </c>
      <c r="CM158" s="9">
        <v>0.29281392740000001</v>
      </c>
      <c r="CN158" s="9">
        <v>0.4369751932</v>
      </c>
      <c r="CO158" s="9">
        <v>0.23014444319999999</v>
      </c>
      <c r="CP158" s="9">
        <v>0.2953803794</v>
      </c>
      <c r="CQ158" s="9">
        <v>0.23014444319999999</v>
      </c>
      <c r="CR158" s="9">
        <v>0.38735289740000001</v>
      </c>
      <c r="CS158" s="9">
        <v>0.31741113840000001</v>
      </c>
      <c r="CT158" s="9">
        <v>0.25217485620000002</v>
      </c>
      <c r="CU158" s="9">
        <v>0.41045259119999999</v>
      </c>
      <c r="CV158" s="9">
        <v>0.58028020920000001</v>
      </c>
      <c r="CW158" s="9">
        <v>0.50584762560000007</v>
      </c>
      <c r="CX158" s="9">
        <v>0.68273412099999997</v>
      </c>
      <c r="CY158" s="9">
        <v>0.29773324960000003</v>
      </c>
      <c r="CZ158" s="9">
        <v>0.28190533480000002</v>
      </c>
      <c r="DA158" s="9">
        <v>0.38350263940000001</v>
      </c>
      <c r="DB158" s="9">
        <v>0.34371968879999998</v>
      </c>
      <c r="DC158" s="9">
        <v>0.34799735720000002</v>
      </c>
      <c r="DD158" s="9">
        <v>0.67995319279999999</v>
      </c>
      <c r="DE158" s="9">
        <v>0.4042500074</v>
      </c>
      <c r="DF158" s="9">
        <v>0.4485249342</v>
      </c>
      <c r="DG158" s="9">
        <v>0.20961130560000002</v>
      </c>
      <c r="DH158" s="9">
        <v>0.1888639574</v>
      </c>
      <c r="DI158" s="9">
        <v>0.321474914</v>
      </c>
      <c r="DJ158" s="9">
        <v>0.19848886060000001</v>
      </c>
      <c r="DK158" s="9">
        <v>0.25345834620000002</v>
      </c>
      <c r="DL158" s="9">
        <v>0.43547779119999996</v>
      </c>
      <c r="DM158" s="9">
        <v>0.38820830960000002</v>
      </c>
      <c r="DN158" s="9">
        <v>0.37152499239999998</v>
      </c>
      <c r="DO158" s="9">
        <v>0.27142510520000002</v>
      </c>
      <c r="DP158" s="9">
        <v>0.28853612919999999</v>
      </c>
      <c r="DQ158" s="9">
        <v>0.42628087519999996</v>
      </c>
      <c r="DR158" s="9">
        <v>0.23506384999999999</v>
      </c>
      <c r="DS158" s="9">
        <v>0.34992229479999998</v>
      </c>
      <c r="DT158" s="9">
        <v>0.1888638628</v>
      </c>
      <c r="DU158" s="9">
        <v>0.245330675</v>
      </c>
      <c r="DV158" s="9">
        <v>0.18651099860000001</v>
      </c>
      <c r="DW158" s="9">
        <v>0.31078068260000002</v>
      </c>
      <c r="DX158" s="9">
        <v>0.25666681480000003</v>
      </c>
      <c r="DY158" s="9">
        <v>0.210466658</v>
      </c>
      <c r="DZ158" s="9">
        <v>0.3287472662</v>
      </c>
      <c r="EA158" s="9">
        <v>0.46371095600000001</v>
      </c>
      <c r="EB158" s="9">
        <v>0.4042500812</v>
      </c>
      <c r="EC158" s="9">
        <v>0.53386669360000005</v>
      </c>
      <c r="ED158" s="9">
        <v>0.2425501176</v>
      </c>
      <c r="EE158" s="9">
        <v>0.22864730860000002</v>
      </c>
      <c r="EF158" s="9">
        <v>0.30436401880000002</v>
      </c>
      <c r="EG158" s="9">
        <v>0.28254724580000001</v>
      </c>
      <c r="EH158" s="9">
        <v>0.28682509420000002</v>
      </c>
      <c r="EI158" s="9">
        <v>0.53130019379999993</v>
      </c>
      <c r="EJ158" s="9">
        <v>0.32511115860000001</v>
      </c>
      <c r="EK158" s="9">
        <v>0.35655297419999998</v>
      </c>
    </row>
    <row r="159" spans="1:141" x14ac:dyDescent="0.2">
      <c r="A159">
        <v>155</v>
      </c>
      <c r="B159" s="9">
        <v>4.5600000000000002E-2</v>
      </c>
      <c r="C159" s="9">
        <v>0.54602092733538121</v>
      </c>
      <c r="D159" s="9">
        <v>5.6650000000000006E-2</v>
      </c>
      <c r="E159" s="9">
        <v>7.3650000000000007E-2</v>
      </c>
      <c r="F159" s="9">
        <v>7.8623188405797115E-2</v>
      </c>
      <c r="G159" s="9">
        <v>0.31</v>
      </c>
      <c r="H159" s="9">
        <v>6.8200000000000011E-2</v>
      </c>
      <c r="I159" s="9">
        <v>7.7499999999999999E-2</v>
      </c>
      <c r="J159" s="9">
        <v>0.1605</v>
      </c>
      <c r="K159" s="9">
        <v>0.71950000000000003</v>
      </c>
      <c r="L159" s="9">
        <v>0.17424999999999999</v>
      </c>
      <c r="M159" s="9">
        <v>0.19900000000000001</v>
      </c>
      <c r="N159" s="9">
        <v>0.16600000000000001</v>
      </c>
      <c r="O159" s="9">
        <v>1.149</v>
      </c>
      <c r="P159" s="9">
        <v>0.16955000000000001</v>
      </c>
      <c r="Q159" s="9">
        <v>0.17349999999999999</v>
      </c>
      <c r="R159" s="9">
        <v>0.32959039849999999</v>
      </c>
      <c r="S159" s="9">
        <v>0.29794468099999999</v>
      </c>
      <c r="T159" s="9">
        <v>0.50913242049999996</v>
      </c>
      <c r="U159" s="9">
        <v>0.31409022799999997</v>
      </c>
      <c r="V159" s="9">
        <v>0.43120146850000002</v>
      </c>
      <c r="W159" s="9">
        <v>0.70266634449999998</v>
      </c>
      <c r="X159" s="9">
        <v>0.65056961550000003</v>
      </c>
      <c r="Y159" s="9">
        <v>0.61741681500000001</v>
      </c>
      <c r="Z159" s="9">
        <v>0.44304216899999999</v>
      </c>
      <c r="AA159" s="9">
        <v>0.47275033249999998</v>
      </c>
      <c r="AB159" s="9">
        <v>0.7149376945</v>
      </c>
      <c r="AC159" s="9">
        <v>0.38427095550000001</v>
      </c>
      <c r="AD159" s="9">
        <v>0.57608374650000005</v>
      </c>
      <c r="AE159" s="9">
        <v>0.29127084349999999</v>
      </c>
      <c r="AF159" s="9">
        <v>0.37565967950000001</v>
      </c>
      <c r="AG159" s="9">
        <v>0.30052786999999997</v>
      </c>
      <c r="AH159" s="9">
        <v>0.50934696000000002</v>
      </c>
      <c r="AI159" s="9">
        <v>0.41354856400000001</v>
      </c>
      <c r="AJ159" s="9">
        <v>0.312152869</v>
      </c>
      <c r="AK159" s="9">
        <v>0.53797906849999999</v>
      </c>
      <c r="AL159" s="9">
        <v>0.77047861650000005</v>
      </c>
      <c r="AM159" s="9">
        <v>0.67338946999999993</v>
      </c>
      <c r="AN159" s="9">
        <v>0.93688932999999996</v>
      </c>
      <c r="AO159" s="9">
        <v>0.386423444</v>
      </c>
      <c r="AP159" s="9">
        <v>0.36554184000000001</v>
      </c>
      <c r="AQ159" s="9">
        <v>0.519680688</v>
      </c>
      <c r="AR159" s="9">
        <v>0.44261099399999998</v>
      </c>
      <c r="AS159" s="9">
        <v>0.43916660150000003</v>
      </c>
      <c r="AT159" s="9">
        <v>0.93236795949999995</v>
      </c>
      <c r="AU159" s="9">
        <v>0.52893763500000002</v>
      </c>
      <c r="AV159" s="9">
        <v>0.608590878</v>
      </c>
      <c r="AW159" s="9">
        <v>0.29557634650000003</v>
      </c>
      <c r="AX159" s="9">
        <v>0.2667291295</v>
      </c>
      <c r="AY159" s="9">
        <v>0.46134025049999999</v>
      </c>
      <c r="AZ159" s="9">
        <v>0.27835422050000003</v>
      </c>
      <c r="BA159" s="9">
        <v>0.37824288049999999</v>
      </c>
      <c r="BB159" s="9">
        <v>0.62839569299999998</v>
      </c>
      <c r="BC159" s="9">
        <v>0.56488860799999996</v>
      </c>
      <c r="BD159" s="9">
        <v>0.5405625905</v>
      </c>
      <c r="BE159" s="9">
        <v>0.38491652599999998</v>
      </c>
      <c r="BF159" s="9">
        <v>0.4152709275</v>
      </c>
      <c r="BG159" s="9">
        <v>0.62236823649999995</v>
      </c>
      <c r="BH159" s="9">
        <v>0.338847338</v>
      </c>
      <c r="BI159" s="9">
        <v>0.50719443099999995</v>
      </c>
      <c r="BJ159" s="9">
        <v>0.26156256700000002</v>
      </c>
      <c r="BK159" s="9">
        <v>0.33389579050000001</v>
      </c>
      <c r="BL159" s="9">
        <v>0.265437698</v>
      </c>
      <c r="BM159" s="9">
        <v>0.44885382299999999</v>
      </c>
      <c r="BN159" s="9">
        <v>0.36468080899999999</v>
      </c>
      <c r="BO159" s="9">
        <v>0.28395133350000001</v>
      </c>
      <c r="BP159" s="9">
        <v>0.47619436800000003</v>
      </c>
      <c r="BQ159" s="9">
        <v>0.67489545299999998</v>
      </c>
      <c r="BR159" s="9">
        <v>0.58856931000000001</v>
      </c>
      <c r="BS159" s="9">
        <v>0.80707688049999993</v>
      </c>
      <c r="BT159" s="9">
        <v>0.34121548349999997</v>
      </c>
      <c r="BU159" s="9">
        <v>0.32356256799999999</v>
      </c>
      <c r="BV159" s="9">
        <v>0.44906947400000002</v>
      </c>
      <c r="BW159" s="9">
        <v>0.39115988149999997</v>
      </c>
      <c r="BX159" s="9">
        <v>0.39503467049999996</v>
      </c>
      <c r="BY159" s="9">
        <v>0.8029862969999999</v>
      </c>
      <c r="BZ159" s="9">
        <v>0.46736802399999999</v>
      </c>
      <c r="CA159" s="9">
        <v>0.52570811200000001</v>
      </c>
      <c r="CB159" s="9">
        <v>0.25984037450000003</v>
      </c>
      <c r="CC159" s="9">
        <v>0.23422224749999998</v>
      </c>
      <c r="CD159" s="9">
        <v>0.40192381099999996</v>
      </c>
      <c r="CE159" s="9">
        <v>0.24498622149999999</v>
      </c>
      <c r="CF159" s="9">
        <v>0.32463904900000001</v>
      </c>
      <c r="CG159" s="9">
        <v>0.54659024550000002</v>
      </c>
      <c r="CH159" s="9">
        <v>0.48954144849999998</v>
      </c>
      <c r="CI159" s="9">
        <v>0.46822919000000002</v>
      </c>
      <c r="CJ159" s="9">
        <v>0.33690970399999998</v>
      </c>
      <c r="CK159" s="9">
        <v>0.36166690099999999</v>
      </c>
      <c r="CL159" s="9">
        <v>0.538624514</v>
      </c>
      <c r="CM159" s="9">
        <v>0.29471531550000002</v>
      </c>
      <c r="CN159" s="9">
        <v>0.439812694</v>
      </c>
      <c r="CO159" s="9">
        <v>0.23163888899999999</v>
      </c>
      <c r="CP159" s="9">
        <v>0.29729843550000001</v>
      </c>
      <c r="CQ159" s="9">
        <v>0.23163888899999999</v>
      </c>
      <c r="CR159" s="9">
        <v>0.38986817550000002</v>
      </c>
      <c r="CS159" s="9">
        <v>0.31947224800000001</v>
      </c>
      <c r="CT159" s="9">
        <v>0.2538123565</v>
      </c>
      <c r="CU159" s="9">
        <v>0.41311786900000003</v>
      </c>
      <c r="CV159" s="9">
        <v>0.58404826399999998</v>
      </c>
      <c r="CW159" s="9">
        <v>0.50913234699999999</v>
      </c>
      <c r="CX159" s="9">
        <v>0.6871674525</v>
      </c>
      <c r="CY159" s="9">
        <v>0.29966658200000001</v>
      </c>
      <c r="CZ159" s="9">
        <v>0.28373589100000002</v>
      </c>
      <c r="DA159" s="9">
        <v>0.38599291550000003</v>
      </c>
      <c r="DB159" s="9">
        <v>0.34595163600000001</v>
      </c>
      <c r="DC159" s="9">
        <v>0.35025707899999997</v>
      </c>
      <c r="DD159" s="9">
        <v>0.68436847599999995</v>
      </c>
      <c r="DE159" s="9">
        <v>0.4068750055</v>
      </c>
      <c r="DF159" s="9">
        <v>0.45143743650000001</v>
      </c>
      <c r="DG159" s="9">
        <v>0.210972417</v>
      </c>
      <c r="DH159" s="9">
        <v>0.19009034550000001</v>
      </c>
      <c r="DI159" s="9">
        <v>0.32356241499999999</v>
      </c>
      <c r="DJ159" s="9">
        <v>0.19977774950000002</v>
      </c>
      <c r="DK159" s="9">
        <v>0.25510418149999997</v>
      </c>
      <c r="DL159" s="9">
        <v>0.43830556900000001</v>
      </c>
      <c r="DM159" s="9">
        <v>0.39072914199999997</v>
      </c>
      <c r="DN159" s="9">
        <v>0.37393749300000001</v>
      </c>
      <c r="DO159" s="9">
        <v>0.27318760400000003</v>
      </c>
      <c r="DP159" s="9">
        <v>0.290409739</v>
      </c>
      <c r="DQ159" s="9">
        <v>0.42904893399999999</v>
      </c>
      <c r="DR159" s="9">
        <v>0.23659024000000001</v>
      </c>
      <c r="DS159" s="9">
        <v>0.35219451600000001</v>
      </c>
      <c r="DT159" s="9">
        <v>0.19009025099999999</v>
      </c>
      <c r="DU159" s="9">
        <v>0.2469237275</v>
      </c>
      <c r="DV159" s="9">
        <v>0.18772210950000001</v>
      </c>
      <c r="DW159" s="9">
        <v>0.31279873949999998</v>
      </c>
      <c r="DX159" s="9">
        <v>0.25833348100000003</v>
      </c>
      <c r="DY159" s="9">
        <v>0.21183332499999999</v>
      </c>
      <c r="DZ159" s="9">
        <v>0.3308819865</v>
      </c>
      <c r="EA159" s="9">
        <v>0.46672207000000004</v>
      </c>
      <c r="EB159" s="9">
        <v>0.40687507900000003</v>
      </c>
      <c r="EC159" s="9">
        <v>0.53733335700000007</v>
      </c>
      <c r="ED159" s="9">
        <v>0.244125117</v>
      </c>
      <c r="EE159" s="9">
        <v>0.2301320295</v>
      </c>
      <c r="EF159" s="9">
        <v>0.30634040600000001</v>
      </c>
      <c r="EG159" s="9">
        <v>0.28438196850000003</v>
      </c>
      <c r="EH159" s="9">
        <v>0.28868759150000001</v>
      </c>
      <c r="EI159" s="9">
        <v>0.53475019349999997</v>
      </c>
      <c r="EJ159" s="9">
        <v>0.3272222695</v>
      </c>
      <c r="EK159" s="9">
        <v>0.35886825150000001</v>
      </c>
    </row>
    <row r="160" spans="1:141" x14ac:dyDescent="0.2">
      <c r="A160">
        <v>156</v>
      </c>
      <c r="B160" s="9">
        <v>4.6120000000000001E-2</v>
      </c>
      <c r="C160" s="9">
        <v>0.54961884784648207</v>
      </c>
      <c r="D160" s="9">
        <v>5.7280000000000005E-2</v>
      </c>
      <c r="E160" s="9">
        <v>7.4480000000000005E-2</v>
      </c>
      <c r="F160" s="9">
        <v>7.91304347826087E-2</v>
      </c>
      <c r="G160" s="9">
        <v>0.312</v>
      </c>
      <c r="H160" s="9">
        <v>6.8640000000000007E-2</v>
      </c>
      <c r="I160" s="9">
        <v>7.8E-2</v>
      </c>
      <c r="J160" s="9">
        <v>0.16159999999999999</v>
      </c>
      <c r="K160" s="9">
        <v>0.72439999999999993</v>
      </c>
      <c r="L160" s="9">
        <v>0.17560000000000001</v>
      </c>
      <c r="M160" s="9">
        <v>0.20080000000000001</v>
      </c>
      <c r="N160" s="9">
        <v>0.16720000000000002</v>
      </c>
      <c r="O160" s="9">
        <v>1.1568000000000001</v>
      </c>
      <c r="P160" s="9">
        <v>0.17096</v>
      </c>
      <c r="Q160" s="9">
        <v>0.17519999999999999</v>
      </c>
      <c r="R160" s="9">
        <v>0.33171678719999997</v>
      </c>
      <c r="S160" s="9">
        <v>0.29986690319999998</v>
      </c>
      <c r="T160" s="9">
        <v>0.51241714159999996</v>
      </c>
      <c r="U160" s="9">
        <v>0.31611661759999998</v>
      </c>
      <c r="V160" s="9">
        <v>0.4339834092</v>
      </c>
      <c r="W160" s="9">
        <v>0.70719968039999992</v>
      </c>
      <c r="X160" s="9">
        <v>0.65476683960000004</v>
      </c>
      <c r="Y160" s="9">
        <v>0.62140015199999998</v>
      </c>
      <c r="Z160" s="9">
        <v>0.44590050279999999</v>
      </c>
      <c r="AA160" s="9">
        <v>0.47580033199999999</v>
      </c>
      <c r="AB160" s="9">
        <v>0.71955019040000001</v>
      </c>
      <c r="AC160" s="9">
        <v>0.3867501216</v>
      </c>
      <c r="AD160" s="9">
        <v>0.5798004108</v>
      </c>
      <c r="AE160" s="9">
        <v>0.2931500112</v>
      </c>
      <c r="AF160" s="9">
        <v>0.37808329039999999</v>
      </c>
      <c r="AG160" s="9">
        <v>0.30246676</v>
      </c>
      <c r="AH160" s="9">
        <v>0.51263307400000002</v>
      </c>
      <c r="AI160" s="9">
        <v>0.41621662079999999</v>
      </c>
      <c r="AJ160" s="9">
        <v>0.3141667588</v>
      </c>
      <c r="AK160" s="9">
        <v>0.54144990120000003</v>
      </c>
      <c r="AL160" s="9">
        <v>0.77544945279999999</v>
      </c>
      <c r="AM160" s="9">
        <v>0.67773391399999994</v>
      </c>
      <c r="AN160" s="9">
        <v>0.94293377599999995</v>
      </c>
      <c r="AO160" s="9">
        <v>0.38891649880000001</v>
      </c>
      <c r="AP160" s="9">
        <v>0.36790017400000002</v>
      </c>
      <c r="AQ160" s="9">
        <v>0.52303346360000003</v>
      </c>
      <c r="AR160" s="9">
        <v>0.44546654879999997</v>
      </c>
      <c r="AS160" s="9">
        <v>0.44199993480000005</v>
      </c>
      <c r="AT160" s="9">
        <v>0.93838324039999998</v>
      </c>
      <c r="AU160" s="9">
        <v>0.53235013200000003</v>
      </c>
      <c r="AV160" s="9">
        <v>0.61251726959999997</v>
      </c>
      <c r="AW160" s="9">
        <v>0.29748329080000002</v>
      </c>
      <c r="AX160" s="9">
        <v>0.26844996240000002</v>
      </c>
      <c r="AY160" s="9">
        <v>0.46431664160000002</v>
      </c>
      <c r="AZ160" s="9">
        <v>0.2801500536</v>
      </c>
      <c r="BA160" s="9">
        <v>0.38068315759999999</v>
      </c>
      <c r="BB160" s="9">
        <v>0.63244985759999994</v>
      </c>
      <c r="BC160" s="9">
        <v>0.5685330556</v>
      </c>
      <c r="BD160" s="9">
        <v>0.54405008960000001</v>
      </c>
      <c r="BE160" s="9">
        <v>0.38739985919999997</v>
      </c>
      <c r="BF160" s="9">
        <v>0.41795009399999999</v>
      </c>
      <c r="BG160" s="9">
        <v>0.62638351079999999</v>
      </c>
      <c r="BH160" s="9">
        <v>0.34103344959999998</v>
      </c>
      <c r="BI160" s="9">
        <v>0.51046665120000001</v>
      </c>
      <c r="BJ160" s="9">
        <v>0.26325006839999998</v>
      </c>
      <c r="BK160" s="9">
        <v>0.33604995560000001</v>
      </c>
      <c r="BL160" s="9">
        <v>0.26715019559999997</v>
      </c>
      <c r="BM160" s="9">
        <v>0.45174965559999997</v>
      </c>
      <c r="BN160" s="9">
        <v>0.36703358680000003</v>
      </c>
      <c r="BO160" s="9">
        <v>0.28578327920000002</v>
      </c>
      <c r="BP160" s="9">
        <v>0.47926659160000001</v>
      </c>
      <c r="BQ160" s="9">
        <v>0.67924961760000002</v>
      </c>
      <c r="BR160" s="9">
        <v>0.592366536</v>
      </c>
      <c r="BS160" s="9">
        <v>0.81228382759999995</v>
      </c>
      <c r="BT160" s="9">
        <v>0.34341687119999997</v>
      </c>
      <c r="BU160" s="9">
        <v>0.32565006559999998</v>
      </c>
      <c r="BV160" s="9">
        <v>0.45196669880000001</v>
      </c>
      <c r="BW160" s="9">
        <v>0.39368349479999998</v>
      </c>
      <c r="BX160" s="9">
        <v>0.39758328159999995</v>
      </c>
      <c r="BY160" s="9">
        <v>0.80816685039999991</v>
      </c>
      <c r="BZ160" s="9">
        <v>0.47038330080000001</v>
      </c>
      <c r="CA160" s="9">
        <v>0.5290997784</v>
      </c>
      <c r="CB160" s="9">
        <v>0.26151676439999999</v>
      </c>
      <c r="CC160" s="9">
        <v>0.23573335799999998</v>
      </c>
      <c r="CD160" s="9">
        <v>0.40451686519999996</v>
      </c>
      <c r="CE160" s="9">
        <v>0.2465667768</v>
      </c>
      <c r="CF160" s="9">
        <v>0.32673349279999997</v>
      </c>
      <c r="CG160" s="9">
        <v>0.55011663960000001</v>
      </c>
      <c r="CH160" s="9">
        <v>0.49269978119999996</v>
      </c>
      <c r="CI160" s="9">
        <v>0.47125002199999999</v>
      </c>
      <c r="CJ160" s="9">
        <v>0.33908331479999998</v>
      </c>
      <c r="CK160" s="9">
        <v>0.36400023320000002</v>
      </c>
      <c r="CL160" s="9">
        <v>0.54209951280000002</v>
      </c>
      <c r="CM160" s="9">
        <v>0.29661670359999998</v>
      </c>
      <c r="CN160" s="9">
        <v>0.44265019480000001</v>
      </c>
      <c r="CO160" s="9">
        <v>0.23313333479999998</v>
      </c>
      <c r="CP160" s="9">
        <v>0.29921649160000002</v>
      </c>
      <c r="CQ160" s="9">
        <v>0.23313333479999998</v>
      </c>
      <c r="CR160" s="9">
        <v>0.39238345360000004</v>
      </c>
      <c r="CS160" s="9">
        <v>0.32153335760000001</v>
      </c>
      <c r="CT160" s="9">
        <v>0.25544985680000004</v>
      </c>
      <c r="CU160" s="9">
        <v>0.4157831468</v>
      </c>
      <c r="CV160" s="9">
        <v>0.58781631879999996</v>
      </c>
      <c r="CW160" s="9">
        <v>0.51241706840000001</v>
      </c>
      <c r="CX160" s="9">
        <v>0.69160078400000002</v>
      </c>
      <c r="CY160" s="9">
        <v>0.3015999144</v>
      </c>
      <c r="CZ160" s="9">
        <v>0.28556644720000002</v>
      </c>
      <c r="DA160" s="9">
        <v>0.3884831916</v>
      </c>
      <c r="DB160" s="9">
        <v>0.34818358319999998</v>
      </c>
      <c r="DC160" s="9">
        <v>0.35251680079999997</v>
      </c>
      <c r="DD160" s="9">
        <v>0.68878375920000001</v>
      </c>
      <c r="DE160" s="9">
        <v>0.4095000036</v>
      </c>
      <c r="DF160" s="9">
        <v>0.45434993880000002</v>
      </c>
      <c r="DG160" s="9">
        <v>0.2123335284</v>
      </c>
      <c r="DH160" s="9">
        <v>0.19131673360000001</v>
      </c>
      <c r="DI160" s="9">
        <v>0.32564991599999998</v>
      </c>
      <c r="DJ160" s="9">
        <v>0.20106663840000003</v>
      </c>
      <c r="DK160" s="9">
        <v>0.25675001679999998</v>
      </c>
      <c r="DL160" s="9">
        <v>0.44113334679999999</v>
      </c>
      <c r="DM160" s="9">
        <v>0.39324997439999998</v>
      </c>
      <c r="DN160" s="9">
        <v>0.37634999359999999</v>
      </c>
      <c r="DO160" s="9">
        <v>0.27495010279999998</v>
      </c>
      <c r="DP160" s="9">
        <v>0.29228334880000001</v>
      </c>
      <c r="DQ160" s="9">
        <v>0.43181699279999997</v>
      </c>
      <c r="DR160" s="9">
        <v>0.23811663</v>
      </c>
      <c r="DS160" s="9">
        <v>0.35446673719999999</v>
      </c>
      <c r="DT160" s="9">
        <v>0.1913166392</v>
      </c>
      <c r="DU160" s="9">
        <v>0.24851677999999999</v>
      </c>
      <c r="DV160" s="9">
        <v>0.18893322039999999</v>
      </c>
      <c r="DW160" s="9">
        <v>0.31481679639999999</v>
      </c>
      <c r="DX160" s="9">
        <v>0.26000014720000003</v>
      </c>
      <c r="DY160" s="9">
        <v>0.213199992</v>
      </c>
      <c r="DZ160" s="9">
        <v>0.33301670680000001</v>
      </c>
      <c r="EA160" s="9">
        <v>0.46973318400000003</v>
      </c>
      <c r="EB160" s="9">
        <v>0.4095000768</v>
      </c>
      <c r="EC160" s="9">
        <v>0.54080002040000008</v>
      </c>
      <c r="ED160" s="9">
        <v>0.2457001164</v>
      </c>
      <c r="EE160" s="9">
        <v>0.23161675040000002</v>
      </c>
      <c r="EF160" s="9">
        <v>0.30831679319999999</v>
      </c>
      <c r="EG160" s="9">
        <v>0.28621669119999998</v>
      </c>
      <c r="EH160" s="9">
        <v>0.29055008879999999</v>
      </c>
      <c r="EI160" s="9">
        <v>0.53820019320000001</v>
      </c>
      <c r="EJ160" s="9">
        <v>0.32933338039999999</v>
      </c>
      <c r="EK160" s="9">
        <v>0.36118352879999999</v>
      </c>
    </row>
    <row r="161" spans="1:141" x14ac:dyDescent="0.2">
      <c r="A161">
        <v>157</v>
      </c>
      <c r="B161" s="9">
        <v>4.6640000000000001E-2</v>
      </c>
      <c r="C161" s="9">
        <v>0.55321676835758304</v>
      </c>
      <c r="D161" s="9">
        <v>5.7910000000000003E-2</v>
      </c>
      <c r="E161" s="9">
        <v>7.5310000000000002E-2</v>
      </c>
      <c r="F161" s="9">
        <v>7.9637681159420298E-2</v>
      </c>
      <c r="G161" s="9">
        <v>0.314</v>
      </c>
      <c r="H161" s="9">
        <v>6.9080000000000003E-2</v>
      </c>
      <c r="I161" s="9">
        <v>7.85E-2</v>
      </c>
      <c r="J161" s="9">
        <v>0.16270000000000001</v>
      </c>
      <c r="K161" s="9">
        <v>0.72929999999999995</v>
      </c>
      <c r="L161" s="9">
        <v>0.17695</v>
      </c>
      <c r="M161" s="9">
        <v>0.20260000000000003</v>
      </c>
      <c r="N161" s="9">
        <v>0.16839999999999999</v>
      </c>
      <c r="O161" s="9">
        <v>1.1646000000000001</v>
      </c>
      <c r="P161" s="9">
        <v>0.17237</v>
      </c>
      <c r="Q161" s="9">
        <v>0.1769</v>
      </c>
      <c r="R161" s="9">
        <v>0.33384317590000001</v>
      </c>
      <c r="S161" s="9">
        <v>0.30178912539999997</v>
      </c>
      <c r="T161" s="9">
        <v>0.51570186269999996</v>
      </c>
      <c r="U161" s="9">
        <v>0.31814300719999999</v>
      </c>
      <c r="V161" s="9">
        <v>0.43676534989999999</v>
      </c>
      <c r="W161" s="9">
        <v>0.71173301629999997</v>
      </c>
      <c r="X161" s="9">
        <v>0.65896406370000005</v>
      </c>
      <c r="Y161" s="9">
        <v>0.62538348900000007</v>
      </c>
      <c r="Z161" s="9">
        <v>0.44875883659999999</v>
      </c>
      <c r="AA161" s="9">
        <v>0.4788503315</v>
      </c>
      <c r="AB161" s="9">
        <v>0.72416268630000002</v>
      </c>
      <c r="AC161" s="9">
        <v>0.38922928770000004</v>
      </c>
      <c r="AD161" s="9">
        <v>0.58351707510000006</v>
      </c>
      <c r="AE161" s="9">
        <v>0.29502917890000002</v>
      </c>
      <c r="AF161" s="9">
        <v>0.38050690130000003</v>
      </c>
      <c r="AG161" s="9">
        <v>0.30440564999999997</v>
      </c>
      <c r="AH161" s="9">
        <v>0.51591918800000003</v>
      </c>
      <c r="AI161" s="9">
        <v>0.41888467759999998</v>
      </c>
      <c r="AJ161" s="9">
        <v>0.3161806486</v>
      </c>
      <c r="AK161" s="9">
        <v>0.54492073389999995</v>
      </c>
      <c r="AL161" s="9">
        <v>0.78042028910000005</v>
      </c>
      <c r="AM161" s="9">
        <v>0.68207835799999994</v>
      </c>
      <c r="AN161" s="9">
        <v>0.94897822199999993</v>
      </c>
      <c r="AO161" s="9">
        <v>0.39140955360000002</v>
      </c>
      <c r="AP161" s="9">
        <v>0.37025850799999999</v>
      </c>
      <c r="AQ161" s="9">
        <v>0.52638623919999994</v>
      </c>
      <c r="AR161" s="9">
        <v>0.44832210359999997</v>
      </c>
      <c r="AS161" s="9">
        <v>0.44483326810000001</v>
      </c>
      <c r="AT161" s="9">
        <v>0.9443985212999999</v>
      </c>
      <c r="AU161" s="9">
        <v>0.53576262900000005</v>
      </c>
      <c r="AV161" s="9">
        <v>0.61644366120000005</v>
      </c>
      <c r="AW161" s="9">
        <v>0.29939023510000001</v>
      </c>
      <c r="AX161" s="9">
        <v>0.27017079529999999</v>
      </c>
      <c r="AY161" s="9">
        <v>0.4672930327</v>
      </c>
      <c r="AZ161" s="9">
        <v>0.28194588669999998</v>
      </c>
      <c r="BA161" s="9">
        <v>0.38312343469999999</v>
      </c>
      <c r="BB161" s="9">
        <v>0.63650402220000002</v>
      </c>
      <c r="BC161" s="9">
        <v>0.57217750319999994</v>
      </c>
      <c r="BD161" s="9">
        <v>0.54753758870000002</v>
      </c>
      <c r="BE161" s="9">
        <v>0.38988319240000002</v>
      </c>
      <c r="BF161" s="9">
        <v>0.42062926049999999</v>
      </c>
      <c r="BG161" s="9">
        <v>0.63039878510000003</v>
      </c>
      <c r="BH161" s="9">
        <v>0.34321956119999997</v>
      </c>
      <c r="BI161" s="9">
        <v>0.51373887139999996</v>
      </c>
      <c r="BJ161" s="9">
        <v>0.26493756979999999</v>
      </c>
      <c r="BK161" s="9">
        <v>0.3382041207</v>
      </c>
      <c r="BL161" s="9">
        <v>0.2688626932</v>
      </c>
      <c r="BM161" s="9">
        <v>0.4546454882</v>
      </c>
      <c r="BN161" s="9">
        <v>0.36938636460000002</v>
      </c>
      <c r="BO161" s="9">
        <v>0.28761522490000002</v>
      </c>
      <c r="BP161" s="9">
        <v>0.48233881520000005</v>
      </c>
      <c r="BQ161" s="9">
        <v>0.68360378220000007</v>
      </c>
      <c r="BR161" s="9">
        <v>0.59616376199999999</v>
      </c>
      <c r="BS161" s="9">
        <v>0.81749077469999998</v>
      </c>
      <c r="BT161" s="9">
        <v>0.34561825889999997</v>
      </c>
      <c r="BU161" s="9">
        <v>0.32773756320000003</v>
      </c>
      <c r="BV161" s="9">
        <v>0.4548639236</v>
      </c>
      <c r="BW161" s="9">
        <v>0.39620710809999998</v>
      </c>
      <c r="BX161" s="9">
        <v>0.40013189269999999</v>
      </c>
      <c r="BY161" s="9">
        <v>0.81334740379999992</v>
      </c>
      <c r="BZ161" s="9">
        <v>0.47339857759999998</v>
      </c>
      <c r="CA161" s="9">
        <v>0.53249144479999999</v>
      </c>
      <c r="CB161" s="9">
        <v>0.26319315430000001</v>
      </c>
      <c r="CC161" s="9">
        <v>0.2372444685</v>
      </c>
      <c r="CD161" s="9">
        <v>0.40710991939999996</v>
      </c>
      <c r="CE161" s="9">
        <v>0.24814733209999998</v>
      </c>
      <c r="CF161" s="9">
        <v>0.32882793659999998</v>
      </c>
      <c r="CG161" s="9">
        <v>0.55364303370000001</v>
      </c>
      <c r="CH161" s="9">
        <v>0.49585811389999995</v>
      </c>
      <c r="CI161" s="9">
        <v>0.47427085400000002</v>
      </c>
      <c r="CJ161" s="9">
        <v>0.34125692559999998</v>
      </c>
      <c r="CK161" s="9">
        <v>0.36633356540000001</v>
      </c>
      <c r="CL161" s="9">
        <v>0.54557451160000003</v>
      </c>
      <c r="CM161" s="9">
        <v>0.29851809169999999</v>
      </c>
      <c r="CN161" s="9">
        <v>0.44548769560000001</v>
      </c>
      <c r="CO161" s="9">
        <v>0.2346277806</v>
      </c>
      <c r="CP161" s="9">
        <v>0.30113454770000003</v>
      </c>
      <c r="CQ161" s="9">
        <v>0.2346277806</v>
      </c>
      <c r="CR161" s="9">
        <v>0.39489873170000001</v>
      </c>
      <c r="CS161" s="9">
        <v>0.32359446720000001</v>
      </c>
      <c r="CT161" s="9">
        <v>0.25708735710000002</v>
      </c>
      <c r="CU161" s="9">
        <v>0.41844842460000004</v>
      </c>
      <c r="CV161" s="9">
        <v>0.59158437360000005</v>
      </c>
      <c r="CW161" s="9">
        <v>0.51570178980000003</v>
      </c>
      <c r="CX161" s="9">
        <v>0.69603411549999994</v>
      </c>
      <c r="CY161" s="9">
        <v>0.30353324679999999</v>
      </c>
      <c r="CZ161" s="9">
        <v>0.28739700340000002</v>
      </c>
      <c r="DA161" s="9">
        <v>0.39097346770000002</v>
      </c>
      <c r="DB161" s="9">
        <v>0.35041553040000001</v>
      </c>
      <c r="DC161" s="9">
        <v>0.35477652259999998</v>
      </c>
      <c r="DD161" s="9">
        <v>0.69319904239999997</v>
      </c>
      <c r="DE161" s="9">
        <v>0.41212500169999999</v>
      </c>
      <c r="DF161" s="9">
        <v>0.45726244109999997</v>
      </c>
      <c r="DG161" s="9">
        <v>0.2136946398</v>
      </c>
      <c r="DH161" s="9">
        <v>0.19254312170000001</v>
      </c>
      <c r="DI161" s="9">
        <v>0.32773741700000003</v>
      </c>
      <c r="DJ161" s="9">
        <v>0.2023555273</v>
      </c>
      <c r="DK161" s="9">
        <v>0.25839585209999999</v>
      </c>
      <c r="DL161" s="9">
        <v>0.44396112459999998</v>
      </c>
      <c r="DM161" s="9">
        <v>0.39577080679999999</v>
      </c>
      <c r="DN161" s="9">
        <v>0.37876249419999997</v>
      </c>
      <c r="DO161" s="9">
        <v>0.2767126016</v>
      </c>
      <c r="DP161" s="9">
        <v>0.29415695860000002</v>
      </c>
      <c r="DQ161" s="9">
        <v>0.43458505159999999</v>
      </c>
      <c r="DR161" s="9">
        <v>0.23964301999999998</v>
      </c>
      <c r="DS161" s="9">
        <v>0.35673895839999997</v>
      </c>
      <c r="DT161" s="9">
        <v>0.19254302740000001</v>
      </c>
      <c r="DU161" s="9">
        <v>0.25010983250000002</v>
      </c>
      <c r="DV161" s="9">
        <v>0.1901443313</v>
      </c>
      <c r="DW161" s="9">
        <v>0.3168348533</v>
      </c>
      <c r="DX161" s="9">
        <v>0.26166681340000003</v>
      </c>
      <c r="DY161" s="9">
        <v>0.21456665899999999</v>
      </c>
      <c r="DZ161" s="9">
        <v>0.33515142710000001</v>
      </c>
      <c r="EA161" s="9">
        <v>0.47274429800000001</v>
      </c>
      <c r="EB161" s="9">
        <v>0.41212507460000003</v>
      </c>
      <c r="EC161" s="9">
        <v>0.54426668379999998</v>
      </c>
      <c r="ED161" s="9">
        <v>0.2472751158</v>
      </c>
      <c r="EE161" s="9">
        <v>0.2331014713</v>
      </c>
      <c r="EF161" s="9">
        <v>0.31029318039999998</v>
      </c>
      <c r="EG161" s="9">
        <v>0.2880514139</v>
      </c>
      <c r="EH161" s="9">
        <v>0.29241258610000004</v>
      </c>
      <c r="EI161" s="9">
        <v>0.54165019289999994</v>
      </c>
      <c r="EJ161" s="9">
        <v>0.33144449129999998</v>
      </c>
      <c r="EK161" s="9">
        <v>0.36349880610000002</v>
      </c>
    </row>
    <row r="162" spans="1:141" x14ac:dyDescent="0.2">
      <c r="A162">
        <v>158</v>
      </c>
      <c r="B162" s="9">
        <v>4.7160000000000001E-2</v>
      </c>
      <c r="C162" s="9">
        <v>0.5568146888686839</v>
      </c>
      <c r="D162" s="9">
        <v>5.8540000000000002E-2</v>
      </c>
      <c r="E162" s="9">
        <v>7.6139999999999999E-2</v>
      </c>
      <c r="F162" s="9">
        <v>8.0144927536231897E-2</v>
      </c>
      <c r="G162" s="9">
        <v>0.316</v>
      </c>
      <c r="H162" s="9">
        <v>6.9520000000000012E-2</v>
      </c>
      <c r="I162" s="9">
        <v>7.9000000000000001E-2</v>
      </c>
      <c r="J162" s="9">
        <v>0.1638</v>
      </c>
      <c r="K162" s="9">
        <v>0.73419999999999996</v>
      </c>
      <c r="L162" s="9">
        <v>0.17829999999999999</v>
      </c>
      <c r="M162" s="9">
        <v>0.20440000000000003</v>
      </c>
      <c r="N162" s="9">
        <v>0.1696</v>
      </c>
      <c r="O162" s="9">
        <v>1.1723999999999999</v>
      </c>
      <c r="P162" s="9">
        <v>0.17378000000000002</v>
      </c>
      <c r="Q162" s="9">
        <v>0.17860000000000001</v>
      </c>
      <c r="R162" s="9">
        <v>0.33596956459999999</v>
      </c>
      <c r="S162" s="9">
        <v>0.30371134760000001</v>
      </c>
      <c r="T162" s="9">
        <v>0.51898658379999996</v>
      </c>
      <c r="U162" s="9">
        <v>0.32016939680000001</v>
      </c>
      <c r="V162" s="9">
        <v>0.43954729060000003</v>
      </c>
      <c r="W162" s="9">
        <v>0.71626635220000001</v>
      </c>
      <c r="X162" s="9">
        <v>0.66316128780000005</v>
      </c>
      <c r="Y162" s="9">
        <v>0.62936682600000005</v>
      </c>
      <c r="Z162" s="9">
        <v>0.45161717039999999</v>
      </c>
      <c r="AA162" s="9">
        <v>0.48190033100000002</v>
      </c>
      <c r="AB162" s="9">
        <v>0.72877518220000004</v>
      </c>
      <c r="AC162" s="9">
        <v>0.39170845380000002</v>
      </c>
      <c r="AD162" s="9">
        <v>0.58723373940000001</v>
      </c>
      <c r="AE162" s="9">
        <v>0.29690834659999998</v>
      </c>
      <c r="AF162" s="9">
        <v>0.38293051220000002</v>
      </c>
      <c r="AG162" s="9">
        <v>0.30634454</v>
      </c>
      <c r="AH162" s="9">
        <v>0.51920530200000004</v>
      </c>
      <c r="AI162" s="9">
        <v>0.42155273440000002</v>
      </c>
      <c r="AJ162" s="9">
        <v>0.3181945384</v>
      </c>
      <c r="AK162" s="9">
        <v>0.54839156659999999</v>
      </c>
      <c r="AL162" s="9">
        <v>0.7853911254</v>
      </c>
      <c r="AM162" s="9">
        <v>0.68642280199999994</v>
      </c>
      <c r="AN162" s="9">
        <v>0.95502266799999991</v>
      </c>
      <c r="AO162" s="9">
        <v>0.39390260840000002</v>
      </c>
      <c r="AP162" s="9">
        <v>0.372616842</v>
      </c>
      <c r="AQ162" s="9">
        <v>0.52973901479999996</v>
      </c>
      <c r="AR162" s="9">
        <v>0.45117765839999996</v>
      </c>
      <c r="AS162" s="9">
        <v>0.44766660140000003</v>
      </c>
      <c r="AT162" s="9">
        <v>0.95041380219999994</v>
      </c>
      <c r="AU162" s="9">
        <v>0.53917512599999995</v>
      </c>
      <c r="AV162" s="9">
        <v>0.62037005280000002</v>
      </c>
      <c r="AW162" s="9">
        <v>0.3012971794</v>
      </c>
      <c r="AX162" s="9">
        <v>0.27189162820000001</v>
      </c>
      <c r="AY162" s="9">
        <v>0.47026942380000003</v>
      </c>
      <c r="AZ162" s="9">
        <v>0.28374171980000001</v>
      </c>
      <c r="BA162" s="9">
        <v>0.38556371179999999</v>
      </c>
      <c r="BB162" s="9">
        <v>0.64055818679999998</v>
      </c>
      <c r="BC162" s="9">
        <v>0.57582195079999998</v>
      </c>
      <c r="BD162" s="9">
        <v>0.55102508780000004</v>
      </c>
      <c r="BE162" s="9">
        <v>0.39236652560000002</v>
      </c>
      <c r="BF162" s="9">
        <v>0.42330842699999999</v>
      </c>
      <c r="BG162" s="9">
        <v>0.63441405939999995</v>
      </c>
      <c r="BH162" s="9">
        <v>0.34540567280000001</v>
      </c>
      <c r="BI162" s="9">
        <v>0.51701109160000003</v>
      </c>
      <c r="BJ162" s="9">
        <v>0.26662507120000001</v>
      </c>
      <c r="BK162" s="9">
        <v>0.34035828579999999</v>
      </c>
      <c r="BL162" s="9">
        <v>0.27057519079999998</v>
      </c>
      <c r="BM162" s="9">
        <v>0.45754132079999998</v>
      </c>
      <c r="BN162" s="9">
        <v>0.3717391424</v>
      </c>
      <c r="BO162" s="9">
        <v>0.28944717060000003</v>
      </c>
      <c r="BP162" s="9">
        <v>0.48541103880000003</v>
      </c>
      <c r="BQ162" s="9">
        <v>0.6879579468</v>
      </c>
      <c r="BR162" s="9">
        <v>0.59996098799999997</v>
      </c>
      <c r="BS162" s="9">
        <v>0.8226977218</v>
      </c>
      <c r="BT162" s="9">
        <v>0.34781964659999998</v>
      </c>
      <c r="BU162" s="9">
        <v>0.32982506080000001</v>
      </c>
      <c r="BV162" s="9">
        <v>0.45776114840000004</v>
      </c>
      <c r="BW162" s="9">
        <v>0.39873072139999999</v>
      </c>
      <c r="BX162" s="9">
        <v>0.40268050379999998</v>
      </c>
      <c r="BY162" s="9">
        <v>0.81852795719999993</v>
      </c>
      <c r="BZ162" s="9">
        <v>0.4764138544</v>
      </c>
      <c r="CA162" s="9">
        <v>0.53588311119999998</v>
      </c>
      <c r="CB162" s="9">
        <v>0.26486954419999997</v>
      </c>
      <c r="CC162" s="9">
        <v>0.238755579</v>
      </c>
      <c r="CD162" s="9">
        <v>0.40970297359999996</v>
      </c>
      <c r="CE162" s="9">
        <v>0.24972788739999999</v>
      </c>
      <c r="CF162" s="9">
        <v>0.33092238039999999</v>
      </c>
      <c r="CG162" s="9">
        <v>0.55716942780000001</v>
      </c>
      <c r="CH162" s="9">
        <v>0.4990164466</v>
      </c>
      <c r="CI162" s="9">
        <v>0.47729168599999999</v>
      </c>
      <c r="CJ162" s="9">
        <v>0.34343053639999999</v>
      </c>
      <c r="CK162" s="9">
        <v>0.36866689759999999</v>
      </c>
      <c r="CL162" s="9">
        <v>0.54904951040000005</v>
      </c>
      <c r="CM162" s="9">
        <v>0.3004194798</v>
      </c>
      <c r="CN162" s="9">
        <v>0.44832519640000001</v>
      </c>
      <c r="CO162" s="9">
        <v>0.2361222264</v>
      </c>
      <c r="CP162" s="9">
        <v>0.30305260379999999</v>
      </c>
      <c r="CQ162" s="9">
        <v>0.2361222264</v>
      </c>
      <c r="CR162" s="9">
        <v>0.39741400980000002</v>
      </c>
      <c r="CS162" s="9">
        <v>0.32565557680000001</v>
      </c>
      <c r="CT162" s="9">
        <v>0.25872485740000001</v>
      </c>
      <c r="CU162" s="9">
        <v>0.42111370240000001</v>
      </c>
      <c r="CV162" s="9">
        <v>0.59535242840000002</v>
      </c>
      <c r="CW162" s="9">
        <v>0.51898651120000006</v>
      </c>
      <c r="CX162" s="9">
        <v>0.70046744699999997</v>
      </c>
      <c r="CY162" s="9">
        <v>0.30546657920000003</v>
      </c>
      <c r="CZ162" s="9">
        <v>0.28922755960000002</v>
      </c>
      <c r="DA162" s="9">
        <v>0.39346374379999999</v>
      </c>
      <c r="DB162" s="9">
        <v>0.35264747759999998</v>
      </c>
      <c r="DC162" s="9">
        <v>0.35703624439999998</v>
      </c>
      <c r="DD162" s="9">
        <v>0.69761432559999992</v>
      </c>
      <c r="DE162" s="9">
        <v>0.41474999979999999</v>
      </c>
      <c r="DF162" s="9">
        <v>0.46017494339999998</v>
      </c>
      <c r="DG162" s="9">
        <v>0.21505575120000001</v>
      </c>
      <c r="DH162" s="9">
        <v>0.19376950980000002</v>
      </c>
      <c r="DI162" s="9">
        <v>0.32982491800000002</v>
      </c>
      <c r="DJ162" s="9">
        <v>0.20364441620000001</v>
      </c>
      <c r="DK162" s="9">
        <v>0.2600416874</v>
      </c>
      <c r="DL162" s="9">
        <v>0.44678890240000002</v>
      </c>
      <c r="DM162" s="9">
        <v>0.39829163919999999</v>
      </c>
      <c r="DN162" s="9">
        <v>0.3811749948</v>
      </c>
      <c r="DO162" s="9">
        <v>0.27847510040000001</v>
      </c>
      <c r="DP162" s="9">
        <v>0.29603056840000003</v>
      </c>
      <c r="DQ162" s="9">
        <v>0.43735311039999997</v>
      </c>
      <c r="DR162" s="9">
        <v>0.24116941</v>
      </c>
      <c r="DS162" s="9">
        <v>0.35901117960000001</v>
      </c>
      <c r="DT162" s="9">
        <v>0.19376941559999999</v>
      </c>
      <c r="DU162" s="9">
        <v>0.25170288499999999</v>
      </c>
      <c r="DV162" s="9">
        <v>0.1913554422</v>
      </c>
      <c r="DW162" s="9">
        <v>0.31885291020000001</v>
      </c>
      <c r="DX162" s="9">
        <v>0.26333347960000003</v>
      </c>
      <c r="DY162" s="9">
        <v>0.21593332599999998</v>
      </c>
      <c r="DZ162" s="9">
        <v>0.33728614740000001</v>
      </c>
      <c r="EA162" s="9">
        <v>0.47575541200000004</v>
      </c>
      <c r="EB162" s="9">
        <v>0.4147500724</v>
      </c>
      <c r="EC162" s="9">
        <v>0.5477333472</v>
      </c>
      <c r="ED162" s="9">
        <v>0.2488501152</v>
      </c>
      <c r="EE162" s="9">
        <v>0.23458619220000002</v>
      </c>
      <c r="EF162" s="9">
        <v>0.31226956760000002</v>
      </c>
      <c r="EG162" s="9">
        <v>0.28988613660000001</v>
      </c>
      <c r="EH162" s="9">
        <v>0.29427508340000003</v>
      </c>
      <c r="EI162" s="9">
        <v>0.54510019259999998</v>
      </c>
      <c r="EJ162" s="9">
        <v>0.33355560220000002</v>
      </c>
      <c r="EK162" s="9">
        <v>0.36581408339999999</v>
      </c>
    </row>
    <row r="163" spans="1:141" x14ac:dyDescent="0.2">
      <c r="A163">
        <v>159</v>
      </c>
      <c r="B163" s="9">
        <v>4.7680000000000007E-2</v>
      </c>
      <c r="C163" s="9">
        <v>0.56041260937978477</v>
      </c>
      <c r="D163" s="9">
        <v>5.917E-2</v>
      </c>
      <c r="E163" s="9">
        <v>7.6969999999999997E-2</v>
      </c>
      <c r="F163" s="9">
        <v>8.0652173913043482E-2</v>
      </c>
      <c r="G163" s="9">
        <v>0.318</v>
      </c>
      <c r="H163" s="9">
        <v>6.9960000000000008E-2</v>
      </c>
      <c r="I163" s="9">
        <v>7.9500000000000001E-2</v>
      </c>
      <c r="J163" s="9">
        <v>0.16489999999999999</v>
      </c>
      <c r="K163" s="9">
        <v>0.73909999999999998</v>
      </c>
      <c r="L163" s="9">
        <v>0.17965</v>
      </c>
      <c r="M163" s="9">
        <v>0.20620000000000002</v>
      </c>
      <c r="N163" s="9">
        <v>0.17080000000000001</v>
      </c>
      <c r="O163" s="9">
        <v>1.1801999999999999</v>
      </c>
      <c r="P163" s="9">
        <v>0.17519000000000001</v>
      </c>
      <c r="Q163" s="9">
        <v>0.18029999999999999</v>
      </c>
      <c r="R163" s="9">
        <v>0.33809595329999997</v>
      </c>
      <c r="S163" s="9">
        <v>0.3056335698</v>
      </c>
      <c r="T163" s="9">
        <v>0.52227130489999996</v>
      </c>
      <c r="U163" s="9">
        <v>0.32219578640000002</v>
      </c>
      <c r="V163" s="9">
        <v>0.44232923130000001</v>
      </c>
      <c r="W163" s="9">
        <v>0.72079968809999995</v>
      </c>
      <c r="X163" s="9">
        <v>0.66735851190000006</v>
      </c>
      <c r="Y163" s="9">
        <v>0.63335016300000002</v>
      </c>
      <c r="Z163" s="9">
        <v>0.45447550419999999</v>
      </c>
      <c r="AA163" s="9">
        <v>0.48495033050000003</v>
      </c>
      <c r="AB163" s="9">
        <v>0.73338767810000005</v>
      </c>
      <c r="AC163" s="9">
        <v>0.39418761990000001</v>
      </c>
      <c r="AD163" s="9">
        <v>0.59095040370000007</v>
      </c>
      <c r="AE163" s="9">
        <v>0.2987875143</v>
      </c>
      <c r="AF163" s="9">
        <v>0.3853541231</v>
      </c>
      <c r="AG163" s="9">
        <v>0.30828342999999997</v>
      </c>
      <c r="AH163" s="9">
        <v>0.52249141599999993</v>
      </c>
      <c r="AI163" s="9">
        <v>0.4242207912</v>
      </c>
      <c r="AJ163" s="9">
        <v>0.32020842820000001</v>
      </c>
      <c r="AK163" s="9">
        <v>0.55186239930000003</v>
      </c>
      <c r="AL163" s="9">
        <v>0.79036196170000006</v>
      </c>
      <c r="AM163" s="9">
        <v>0.69076724599999995</v>
      </c>
      <c r="AN163" s="9">
        <v>0.96106711399999989</v>
      </c>
      <c r="AO163" s="9">
        <v>0.39639566320000003</v>
      </c>
      <c r="AP163" s="9">
        <v>0.37497517600000002</v>
      </c>
      <c r="AQ163" s="9">
        <v>0.53309179039999999</v>
      </c>
      <c r="AR163" s="9">
        <v>0.45403321319999995</v>
      </c>
      <c r="AS163" s="9">
        <v>0.45049993470000005</v>
      </c>
      <c r="AT163" s="9">
        <v>0.95642908309999997</v>
      </c>
      <c r="AU163" s="9">
        <v>0.54258762299999996</v>
      </c>
      <c r="AV163" s="9">
        <v>0.62429644439999998</v>
      </c>
      <c r="AW163" s="9">
        <v>0.30320412369999999</v>
      </c>
      <c r="AX163" s="9">
        <v>0.27361246109999998</v>
      </c>
      <c r="AY163" s="9">
        <v>0.47324581490000001</v>
      </c>
      <c r="AZ163" s="9">
        <v>0.28553755289999999</v>
      </c>
      <c r="BA163" s="9">
        <v>0.38800398889999999</v>
      </c>
      <c r="BB163" s="9">
        <v>0.64461235139999995</v>
      </c>
      <c r="BC163" s="9">
        <v>0.57946639840000003</v>
      </c>
      <c r="BD163" s="9">
        <v>0.55451258690000005</v>
      </c>
      <c r="BE163" s="9">
        <v>0.39484985880000001</v>
      </c>
      <c r="BF163" s="9">
        <v>0.42598759350000004</v>
      </c>
      <c r="BG163" s="9">
        <v>0.63842933369999999</v>
      </c>
      <c r="BH163" s="9">
        <v>0.34759178439999999</v>
      </c>
      <c r="BI163" s="9">
        <v>0.52028331179999998</v>
      </c>
      <c r="BJ163" s="9">
        <v>0.26831257260000002</v>
      </c>
      <c r="BK163" s="9">
        <v>0.34251245089999999</v>
      </c>
      <c r="BL163" s="9">
        <v>0.27228768840000001</v>
      </c>
      <c r="BM163" s="9">
        <v>0.46043715339999997</v>
      </c>
      <c r="BN163" s="9">
        <v>0.37409192019999998</v>
      </c>
      <c r="BO163" s="9">
        <v>0.29127911630000003</v>
      </c>
      <c r="BP163" s="9">
        <v>0.48848326240000001</v>
      </c>
      <c r="BQ163" s="9">
        <v>0.69231211140000004</v>
      </c>
      <c r="BR163" s="9">
        <v>0.60375821399999996</v>
      </c>
      <c r="BS163" s="9">
        <v>0.82790466889999992</v>
      </c>
      <c r="BT163" s="9">
        <v>0.35002103429999998</v>
      </c>
      <c r="BU163" s="9">
        <v>0.3319125584</v>
      </c>
      <c r="BV163" s="9">
        <v>0.46065837320000003</v>
      </c>
      <c r="BW163" s="9">
        <v>0.40125433469999999</v>
      </c>
      <c r="BX163" s="9">
        <v>0.40522911489999996</v>
      </c>
      <c r="BY163" s="9">
        <v>0.82370851059999994</v>
      </c>
      <c r="BZ163" s="9">
        <v>0.47942913119999997</v>
      </c>
      <c r="CA163" s="9">
        <v>0.53927477759999998</v>
      </c>
      <c r="CB163" s="9">
        <v>0.26654593409999999</v>
      </c>
      <c r="CC163" s="9">
        <v>0.24026668949999999</v>
      </c>
      <c r="CD163" s="9">
        <v>0.41229602779999996</v>
      </c>
      <c r="CE163" s="9">
        <v>0.25130844269999997</v>
      </c>
      <c r="CF163" s="9">
        <v>0.33301682420000001</v>
      </c>
      <c r="CG163" s="9">
        <v>0.5606958219</v>
      </c>
      <c r="CH163" s="9">
        <v>0.50217477929999998</v>
      </c>
      <c r="CI163" s="9">
        <v>0.48031251800000002</v>
      </c>
      <c r="CJ163" s="9">
        <v>0.34560414719999999</v>
      </c>
      <c r="CK163" s="9">
        <v>0.37100022980000003</v>
      </c>
      <c r="CL163" s="9">
        <v>0.55252450919999996</v>
      </c>
      <c r="CM163" s="9">
        <v>0.30232086790000001</v>
      </c>
      <c r="CN163" s="9">
        <v>0.45116269720000002</v>
      </c>
      <c r="CO163" s="9">
        <v>0.23761667219999999</v>
      </c>
      <c r="CP163" s="9">
        <v>0.3049706599</v>
      </c>
      <c r="CQ163" s="9">
        <v>0.23761667219999999</v>
      </c>
      <c r="CR163" s="9">
        <v>0.39992928790000004</v>
      </c>
      <c r="CS163" s="9">
        <v>0.32771668640000001</v>
      </c>
      <c r="CT163" s="9">
        <v>0.26036235769999999</v>
      </c>
      <c r="CU163" s="9">
        <v>0.42377898019999999</v>
      </c>
      <c r="CV163" s="9">
        <v>0.5991204832</v>
      </c>
      <c r="CW163" s="9">
        <v>0.52227123260000008</v>
      </c>
      <c r="CX163" s="9">
        <v>0.70490077849999999</v>
      </c>
      <c r="CY163" s="9">
        <v>0.30739991160000002</v>
      </c>
      <c r="CZ163" s="9">
        <v>0.29105811580000002</v>
      </c>
      <c r="DA163" s="9">
        <v>0.39595401990000001</v>
      </c>
      <c r="DB163" s="9">
        <v>0.35487942480000001</v>
      </c>
      <c r="DC163" s="9">
        <v>0.35929596619999998</v>
      </c>
      <c r="DD163" s="9">
        <v>0.70202960879999998</v>
      </c>
      <c r="DE163" s="9">
        <v>0.41737499789999999</v>
      </c>
      <c r="DF163" s="9">
        <v>0.46308744569999999</v>
      </c>
      <c r="DG163" s="9">
        <v>0.21641686260000001</v>
      </c>
      <c r="DH163" s="9">
        <v>0.19499589790000002</v>
      </c>
      <c r="DI163" s="9">
        <v>0.33191241900000001</v>
      </c>
      <c r="DJ163" s="9">
        <v>0.20493330510000002</v>
      </c>
      <c r="DK163" s="9">
        <v>0.26168752270000001</v>
      </c>
      <c r="DL163" s="9">
        <v>0.44961668020000001</v>
      </c>
      <c r="DM163" s="9">
        <v>0.4008124716</v>
      </c>
      <c r="DN163" s="9">
        <v>0.38358749539999998</v>
      </c>
      <c r="DO163" s="9">
        <v>0.28023759920000002</v>
      </c>
      <c r="DP163" s="9">
        <v>0.29790417820000004</v>
      </c>
      <c r="DQ163" s="9">
        <v>0.4401211692</v>
      </c>
      <c r="DR163" s="9">
        <v>0.24269579999999999</v>
      </c>
      <c r="DS163" s="9">
        <v>0.36128340079999999</v>
      </c>
      <c r="DT163" s="9">
        <v>0.19499580380000001</v>
      </c>
      <c r="DU163" s="9">
        <v>0.25329593750000001</v>
      </c>
      <c r="DV163" s="9">
        <v>0.19256655310000001</v>
      </c>
      <c r="DW163" s="9">
        <v>0.32087096710000002</v>
      </c>
      <c r="DX163" s="9">
        <v>0.26500014580000003</v>
      </c>
      <c r="DY163" s="9">
        <v>0.217299993</v>
      </c>
      <c r="DZ163" s="9">
        <v>0.33942086770000002</v>
      </c>
      <c r="EA163" s="9">
        <v>0.47876652600000003</v>
      </c>
      <c r="EB163" s="9">
        <v>0.41737507020000003</v>
      </c>
      <c r="EC163" s="9">
        <v>0.55120001060000001</v>
      </c>
      <c r="ED163" s="9">
        <v>0.2504251146</v>
      </c>
      <c r="EE163" s="9">
        <v>0.2360709131</v>
      </c>
      <c r="EF163" s="9">
        <v>0.3142459548</v>
      </c>
      <c r="EG163" s="9">
        <v>0.29172085930000002</v>
      </c>
      <c r="EH163" s="9">
        <v>0.29613758070000001</v>
      </c>
      <c r="EI163" s="9">
        <v>0.54855019230000002</v>
      </c>
      <c r="EJ163" s="9">
        <v>0.33566671310000001</v>
      </c>
      <c r="EK163" s="9">
        <v>0.36812936070000002</v>
      </c>
    </row>
    <row r="164" spans="1:141" x14ac:dyDescent="0.2">
      <c r="A164">
        <v>160</v>
      </c>
      <c r="B164" s="9">
        <v>4.8200000000000007E-2</v>
      </c>
      <c r="C164" s="9">
        <v>0.56401052989088574</v>
      </c>
      <c r="D164" s="9">
        <v>5.9800000000000006E-2</v>
      </c>
      <c r="E164" s="9">
        <v>7.7800000000000008E-2</v>
      </c>
      <c r="F164" s="9">
        <v>8.115942028985508E-2</v>
      </c>
      <c r="G164" s="9">
        <v>0.32</v>
      </c>
      <c r="H164" s="9">
        <v>7.0400000000000004E-2</v>
      </c>
      <c r="I164" s="9">
        <v>0.08</v>
      </c>
      <c r="J164" s="9">
        <v>0.16600000000000001</v>
      </c>
      <c r="K164" s="9">
        <v>0.74399999999999999</v>
      </c>
      <c r="L164" s="9">
        <v>0.18099999999999999</v>
      </c>
      <c r="M164" s="9">
        <v>0.20800000000000002</v>
      </c>
      <c r="N164" s="9">
        <v>0.17200000000000001</v>
      </c>
      <c r="O164" s="9">
        <v>1.1879999999999999</v>
      </c>
      <c r="P164" s="9">
        <v>0.17660000000000001</v>
      </c>
      <c r="Q164" s="9">
        <v>0.182</v>
      </c>
      <c r="R164" s="9">
        <v>0.34022234200000001</v>
      </c>
      <c r="S164" s="9">
        <v>0.30755579199999999</v>
      </c>
      <c r="T164" s="9">
        <v>0.52555602599999995</v>
      </c>
      <c r="U164" s="9">
        <v>0.32422217599999997</v>
      </c>
      <c r="V164" s="9">
        <v>0.445111172</v>
      </c>
      <c r="W164" s="9">
        <v>0.72533302399999999</v>
      </c>
      <c r="X164" s="9">
        <v>0.67155573600000007</v>
      </c>
      <c r="Y164" s="9">
        <v>0.6373335</v>
      </c>
      <c r="Z164" s="9">
        <v>0.45733383799999999</v>
      </c>
      <c r="AA164" s="9">
        <v>0.48800032999999998</v>
      </c>
      <c r="AB164" s="9">
        <v>0.73800017400000006</v>
      </c>
      <c r="AC164" s="9">
        <v>0.39666678599999999</v>
      </c>
      <c r="AD164" s="9">
        <v>0.59466706800000002</v>
      </c>
      <c r="AE164" s="9">
        <v>0.30066668200000002</v>
      </c>
      <c r="AF164" s="9">
        <v>0.38777773399999999</v>
      </c>
      <c r="AG164" s="9">
        <v>0.31022232</v>
      </c>
      <c r="AH164" s="9">
        <v>0.52577752999999994</v>
      </c>
      <c r="AI164" s="9">
        <v>0.42688884799999999</v>
      </c>
      <c r="AJ164" s="9">
        <v>0.32222231800000001</v>
      </c>
      <c r="AK164" s="9">
        <v>0.55533323199999995</v>
      </c>
      <c r="AL164" s="9">
        <v>0.79533279800000001</v>
      </c>
      <c r="AM164" s="9">
        <v>0.69511168999999995</v>
      </c>
      <c r="AN164" s="9">
        <v>0.96711155999999998</v>
      </c>
      <c r="AO164" s="9">
        <v>0.39888871800000003</v>
      </c>
      <c r="AP164" s="9">
        <v>0.37733350999999998</v>
      </c>
      <c r="AQ164" s="9">
        <v>0.53644456600000001</v>
      </c>
      <c r="AR164" s="9">
        <v>0.45688876799999995</v>
      </c>
      <c r="AS164" s="9">
        <v>0.45333326800000001</v>
      </c>
      <c r="AT164" s="9">
        <v>0.962444364</v>
      </c>
      <c r="AU164" s="9">
        <v>0.54600011999999998</v>
      </c>
      <c r="AV164" s="9">
        <v>0.62822283599999995</v>
      </c>
      <c r="AW164" s="9">
        <v>0.30511106799999999</v>
      </c>
      <c r="AX164" s="9">
        <v>0.27533329400000001</v>
      </c>
      <c r="AY164" s="9">
        <v>0.47622220599999998</v>
      </c>
      <c r="AZ164" s="9">
        <v>0.28733338600000002</v>
      </c>
      <c r="BA164" s="9">
        <v>0.39044426599999998</v>
      </c>
      <c r="BB164" s="9">
        <v>0.64866651600000003</v>
      </c>
      <c r="BC164" s="9">
        <v>0.58311084599999996</v>
      </c>
      <c r="BD164" s="9">
        <v>0.55800008600000006</v>
      </c>
      <c r="BE164" s="9">
        <v>0.397333192</v>
      </c>
      <c r="BF164" s="9">
        <v>0.42866676000000004</v>
      </c>
      <c r="BG164" s="9">
        <v>0.64244460800000003</v>
      </c>
      <c r="BH164" s="9">
        <v>0.34977789599999998</v>
      </c>
      <c r="BI164" s="9">
        <v>0.52355553199999993</v>
      </c>
      <c r="BJ164" s="9">
        <v>0.27000007399999998</v>
      </c>
      <c r="BK164" s="9">
        <v>0.34466661600000004</v>
      </c>
      <c r="BL164" s="9">
        <v>0.27400018599999998</v>
      </c>
      <c r="BM164" s="9">
        <v>0.463332986</v>
      </c>
      <c r="BN164" s="9">
        <v>0.37644469800000002</v>
      </c>
      <c r="BO164" s="9">
        <v>0.29311106200000003</v>
      </c>
      <c r="BP164" s="9">
        <v>0.49155548600000004</v>
      </c>
      <c r="BQ164" s="9">
        <v>0.69666627599999997</v>
      </c>
      <c r="BR164" s="9">
        <v>0.60755543999999995</v>
      </c>
      <c r="BS164" s="9">
        <v>0.83311161599999994</v>
      </c>
      <c r="BT164" s="9">
        <v>0.35222242199999998</v>
      </c>
      <c r="BU164" s="9">
        <v>0.33400005599999999</v>
      </c>
      <c r="BV164" s="9">
        <v>0.46355559800000001</v>
      </c>
      <c r="BW164" s="9">
        <v>0.403777948</v>
      </c>
      <c r="BX164" s="9">
        <v>0.40777772599999995</v>
      </c>
      <c r="BY164" s="9">
        <v>0.82888906399999995</v>
      </c>
      <c r="BZ164" s="9">
        <v>0.48244440799999999</v>
      </c>
      <c r="CA164" s="9">
        <v>0.54266644399999997</v>
      </c>
      <c r="CB164" s="9">
        <v>0.26822232400000001</v>
      </c>
      <c r="CC164" s="9">
        <v>0.24177779999999999</v>
      </c>
      <c r="CD164" s="9">
        <v>0.41488908199999996</v>
      </c>
      <c r="CE164" s="9">
        <v>0.25288899799999998</v>
      </c>
      <c r="CF164" s="9">
        <v>0.33511126800000002</v>
      </c>
      <c r="CG164" s="9">
        <v>0.564222216</v>
      </c>
      <c r="CH164" s="9">
        <v>0.50533311199999997</v>
      </c>
      <c r="CI164" s="9">
        <v>0.48333334999999999</v>
      </c>
      <c r="CJ164" s="9">
        <v>0.34777775799999999</v>
      </c>
      <c r="CK164" s="9">
        <v>0.37333356200000001</v>
      </c>
      <c r="CL164" s="9">
        <v>0.55599950799999998</v>
      </c>
      <c r="CM164" s="9">
        <v>0.30422225600000002</v>
      </c>
      <c r="CN164" s="9">
        <v>0.45400019800000002</v>
      </c>
      <c r="CO164" s="9">
        <v>0.23911111799999998</v>
      </c>
      <c r="CP164" s="9">
        <v>0.30688871600000001</v>
      </c>
      <c r="CQ164" s="9">
        <v>0.23911111799999998</v>
      </c>
      <c r="CR164" s="9">
        <v>0.402444566</v>
      </c>
      <c r="CS164" s="9">
        <v>0.32977779600000001</v>
      </c>
      <c r="CT164" s="9">
        <v>0.26199985800000003</v>
      </c>
      <c r="CU164" s="9">
        <v>0.42644425800000002</v>
      </c>
      <c r="CV164" s="9">
        <v>0.60288853799999997</v>
      </c>
      <c r="CW164" s="9">
        <v>0.52555595399999999</v>
      </c>
      <c r="CX164" s="9">
        <v>0.70933411000000002</v>
      </c>
      <c r="CY164" s="9">
        <v>0.30933324400000001</v>
      </c>
      <c r="CZ164" s="9">
        <v>0.29288867200000002</v>
      </c>
      <c r="DA164" s="9">
        <v>0.39844429600000003</v>
      </c>
      <c r="DB164" s="9">
        <v>0.35711137199999998</v>
      </c>
      <c r="DC164" s="9">
        <v>0.36155568799999999</v>
      </c>
      <c r="DD164" s="9">
        <v>0.70644489199999994</v>
      </c>
      <c r="DE164" s="9">
        <v>0.41999999599999999</v>
      </c>
      <c r="DF164" s="9">
        <v>0.465999948</v>
      </c>
      <c r="DG164" s="9">
        <v>0.21777797400000001</v>
      </c>
      <c r="DH164" s="9">
        <v>0.196222286</v>
      </c>
      <c r="DI164" s="9">
        <v>0.33399992000000001</v>
      </c>
      <c r="DJ164" s="9">
        <v>0.20622219400000003</v>
      </c>
      <c r="DK164" s="9">
        <v>0.26333335800000002</v>
      </c>
      <c r="DL164" s="9">
        <v>0.45244445799999999</v>
      </c>
      <c r="DM164" s="9">
        <v>0.403333304</v>
      </c>
      <c r="DN164" s="9">
        <v>0.38599999600000001</v>
      </c>
      <c r="DO164" s="9">
        <v>0.28200009800000003</v>
      </c>
      <c r="DP164" s="9">
        <v>0.29977778799999999</v>
      </c>
      <c r="DQ164" s="9">
        <v>0.44288922799999997</v>
      </c>
      <c r="DR164" s="9">
        <v>0.24422219000000001</v>
      </c>
      <c r="DS164" s="9">
        <v>0.36355562199999997</v>
      </c>
      <c r="DT164" s="9">
        <v>0.19622219199999999</v>
      </c>
      <c r="DU164" s="9">
        <v>0.25488898999999998</v>
      </c>
      <c r="DV164" s="9">
        <v>0.19377766399999999</v>
      </c>
      <c r="DW164" s="9">
        <v>0.32288902400000002</v>
      </c>
      <c r="DX164" s="9">
        <v>0.26666681200000003</v>
      </c>
      <c r="DY164" s="9">
        <v>0.21866665999999998</v>
      </c>
      <c r="DZ164" s="9">
        <v>0.34155558800000002</v>
      </c>
      <c r="EA164" s="9">
        <v>0.48177764000000001</v>
      </c>
      <c r="EB164" s="9">
        <v>0.420000068</v>
      </c>
      <c r="EC164" s="9">
        <v>0.55466667400000003</v>
      </c>
      <c r="ED164" s="9">
        <v>0.252000114</v>
      </c>
      <c r="EE164" s="9">
        <v>0.23755563400000002</v>
      </c>
      <c r="EF164" s="9">
        <v>0.31622234199999999</v>
      </c>
      <c r="EG164" s="9">
        <v>0.29355558199999998</v>
      </c>
      <c r="EH164" s="9">
        <v>0.298000078</v>
      </c>
      <c r="EI164" s="9">
        <v>0.55200019199999995</v>
      </c>
      <c r="EJ164" s="9">
        <v>0.337777824</v>
      </c>
      <c r="EK164" s="9">
        <v>0.37044463799999999</v>
      </c>
    </row>
    <row r="165" spans="1:141" x14ac:dyDescent="0.2">
      <c r="A165">
        <v>161</v>
      </c>
      <c r="B165" s="9">
        <v>4.8720000000000006E-2</v>
      </c>
      <c r="C165" s="9">
        <v>0.5676084504019866</v>
      </c>
      <c r="D165" s="9">
        <v>6.0430000000000005E-2</v>
      </c>
      <c r="E165" s="9">
        <v>7.8630000000000005E-2</v>
      </c>
      <c r="F165" s="9">
        <v>8.1666666666666679E-2</v>
      </c>
      <c r="G165" s="9">
        <v>0.32200000000000001</v>
      </c>
      <c r="H165" s="9">
        <v>7.084E-2</v>
      </c>
      <c r="I165" s="9">
        <v>8.0500000000000002E-2</v>
      </c>
      <c r="J165" s="9">
        <v>0.1671</v>
      </c>
      <c r="K165" s="9">
        <v>0.74890000000000001</v>
      </c>
      <c r="L165" s="9">
        <v>0.18234999999999998</v>
      </c>
      <c r="M165" s="9">
        <v>0.20980000000000001</v>
      </c>
      <c r="N165" s="9">
        <v>0.17319999999999999</v>
      </c>
      <c r="O165" s="9">
        <v>1.1958</v>
      </c>
      <c r="P165" s="9">
        <v>0.17801</v>
      </c>
      <c r="Q165" s="9">
        <v>0.1837</v>
      </c>
      <c r="R165" s="9">
        <v>0.34234873069999999</v>
      </c>
      <c r="S165" s="9">
        <v>0.30947801419999998</v>
      </c>
      <c r="T165" s="9">
        <v>0.52884074709999995</v>
      </c>
      <c r="U165" s="9">
        <v>0.32624856559999998</v>
      </c>
      <c r="V165" s="9">
        <v>0.44789311269999998</v>
      </c>
      <c r="W165" s="9">
        <v>0.72986635989999993</v>
      </c>
      <c r="X165" s="9">
        <v>0.67575296010000008</v>
      </c>
      <c r="Y165" s="9">
        <v>0.64131683699999997</v>
      </c>
      <c r="Z165" s="9">
        <v>0.46019217179999999</v>
      </c>
      <c r="AA165" s="9">
        <v>0.49105032949999999</v>
      </c>
      <c r="AB165" s="9">
        <v>0.74261266989999997</v>
      </c>
      <c r="AC165" s="9">
        <v>0.39914595210000003</v>
      </c>
      <c r="AD165" s="9">
        <v>0.59838373229999997</v>
      </c>
      <c r="AE165" s="9">
        <v>0.30254584969999998</v>
      </c>
      <c r="AF165" s="9">
        <v>0.39020134490000002</v>
      </c>
      <c r="AG165" s="9">
        <v>0.31216121000000002</v>
      </c>
      <c r="AH165" s="9">
        <v>0.52906364399999994</v>
      </c>
      <c r="AI165" s="9">
        <v>0.42955690479999997</v>
      </c>
      <c r="AJ165" s="9">
        <v>0.32423620780000001</v>
      </c>
      <c r="AK165" s="9">
        <v>0.55880406469999999</v>
      </c>
      <c r="AL165" s="9">
        <v>0.80030363429999996</v>
      </c>
      <c r="AM165" s="9">
        <v>0.69945613399999995</v>
      </c>
      <c r="AN165" s="9">
        <v>0.97315600599999996</v>
      </c>
      <c r="AO165" s="9">
        <v>0.40138177280000004</v>
      </c>
      <c r="AP165" s="9">
        <v>0.379691844</v>
      </c>
      <c r="AQ165" s="9">
        <v>0.53979734160000004</v>
      </c>
      <c r="AR165" s="9">
        <v>0.45974432279999994</v>
      </c>
      <c r="AS165" s="9">
        <v>0.45616660130000003</v>
      </c>
      <c r="AT165" s="9">
        <v>0.96845964489999992</v>
      </c>
      <c r="AU165" s="9">
        <v>0.54941261699999999</v>
      </c>
      <c r="AV165" s="9">
        <v>0.63214922760000003</v>
      </c>
      <c r="AW165" s="9">
        <v>0.30701801230000003</v>
      </c>
      <c r="AX165" s="9">
        <v>0.27705412689999998</v>
      </c>
      <c r="AY165" s="9">
        <v>0.47919859710000001</v>
      </c>
      <c r="AZ165" s="9">
        <v>0.2891292191</v>
      </c>
      <c r="BA165" s="9">
        <v>0.39288454309999998</v>
      </c>
      <c r="BB165" s="9">
        <v>0.65272068059999999</v>
      </c>
      <c r="BC165" s="9">
        <v>0.58675529360000001</v>
      </c>
      <c r="BD165" s="9">
        <v>0.56148758509999996</v>
      </c>
      <c r="BE165" s="9">
        <v>0.39981652519999999</v>
      </c>
      <c r="BF165" s="9">
        <v>0.43134592650000003</v>
      </c>
      <c r="BG165" s="9">
        <v>0.64645988229999996</v>
      </c>
      <c r="BH165" s="9">
        <v>0.35196400759999996</v>
      </c>
      <c r="BI165" s="9">
        <v>0.5268277522</v>
      </c>
      <c r="BJ165" s="9">
        <v>0.27168757539999999</v>
      </c>
      <c r="BK165" s="9">
        <v>0.34682078110000003</v>
      </c>
      <c r="BL165" s="9">
        <v>0.27571268360000001</v>
      </c>
      <c r="BM165" s="9">
        <v>0.46622881859999998</v>
      </c>
      <c r="BN165" s="9">
        <v>0.37879747580000001</v>
      </c>
      <c r="BO165" s="9">
        <v>0.29494300770000004</v>
      </c>
      <c r="BP165" s="9">
        <v>0.49462770960000002</v>
      </c>
      <c r="BQ165" s="9">
        <v>0.70102044060000002</v>
      </c>
      <c r="BR165" s="9">
        <v>0.61135266600000004</v>
      </c>
      <c r="BS165" s="9">
        <v>0.83831856309999997</v>
      </c>
      <c r="BT165" s="9">
        <v>0.35442380969999998</v>
      </c>
      <c r="BU165" s="9">
        <v>0.33608755359999998</v>
      </c>
      <c r="BV165" s="9">
        <v>0.4664528228</v>
      </c>
      <c r="BW165" s="9">
        <v>0.4063015613</v>
      </c>
      <c r="BX165" s="9">
        <v>0.41032633709999999</v>
      </c>
      <c r="BY165" s="9">
        <v>0.83406961739999996</v>
      </c>
      <c r="BZ165" s="9">
        <v>0.48545968480000001</v>
      </c>
      <c r="CA165" s="9">
        <v>0.54605811039999996</v>
      </c>
      <c r="CB165" s="9">
        <v>0.26989871389999998</v>
      </c>
      <c r="CC165" s="9">
        <v>0.24328891049999998</v>
      </c>
      <c r="CD165" s="9">
        <v>0.41748213619999996</v>
      </c>
      <c r="CE165" s="9">
        <v>0.25446955329999998</v>
      </c>
      <c r="CF165" s="9">
        <v>0.33720571179999997</v>
      </c>
      <c r="CG165" s="9">
        <v>0.5677486101</v>
      </c>
      <c r="CH165" s="9">
        <v>0.50849144469999996</v>
      </c>
      <c r="CI165" s="9">
        <v>0.48635418200000002</v>
      </c>
      <c r="CJ165" s="9">
        <v>0.3499513688</v>
      </c>
      <c r="CK165" s="9">
        <v>0.37566689419999999</v>
      </c>
      <c r="CL165" s="9">
        <v>0.55947450679999999</v>
      </c>
      <c r="CM165" s="9">
        <v>0.30612364409999998</v>
      </c>
      <c r="CN165" s="9">
        <v>0.45683769880000002</v>
      </c>
      <c r="CO165" s="9">
        <v>0.24060556379999998</v>
      </c>
      <c r="CP165" s="9">
        <v>0.30880677210000002</v>
      </c>
      <c r="CQ165" s="9">
        <v>0.24060556379999998</v>
      </c>
      <c r="CR165" s="9">
        <v>0.40495984410000002</v>
      </c>
      <c r="CS165" s="9">
        <v>0.33183890560000001</v>
      </c>
      <c r="CT165" s="9">
        <v>0.26363735830000001</v>
      </c>
      <c r="CU165" s="9">
        <v>0.4291095358</v>
      </c>
      <c r="CV165" s="9">
        <v>0.60665659279999995</v>
      </c>
      <c r="CW165" s="9">
        <v>0.52884067540000002</v>
      </c>
      <c r="CX165" s="9">
        <v>0.71376744149999993</v>
      </c>
      <c r="CY165" s="9">
        <v>0.31126657639999999</v>
      </c>
      <c r="CZ165" s="9">
        <v>0.29471922820000002</v>
      </c>
      <c r="DA165" s="9">
        <v>0.4009345721</v>
      </c>
      <c r="DB165" s="9">
        <v>0.35934331920000001</v>
      </c>
      <c r="DC165" s="9">
        <v>0.36381540979999999</v>
      </c>
      <c r="DD165" s="9">
        <v>0.7108601752</v>
      </c>
      <c r="DE165" s="9">
        <v>0.42262499409999998</v>
      </c>
      <c r="DF165" s="9">
        <v>0.46891245030000001</v>
      </c>
      <c r="DG165" s="9">
        <v>0.21913908540000002</v>
      </c>
      <c r="DH165" s="9">
        <v>0.1974486741</v>
      </c>
      <c r="DI165" s="9">
        <v>0.336087421</v>
      </c>
      <c r="DJ165" s="9">
        <v>0.2075110829</v>
      </c>
      <c r="DK165" s="9">
        <v>0.26497919329999997</v>
      </c>
      <c r="DL165" s="9">
        <v>0.45527223579999998</v>
      </c>
      <c r="DM165" s="9">
        <v>0.40585413640000001</v>
      </c>
      <c r="DN165" s="9">
        <v>0.38841249659999999</v>
      </c>
      <c r="DO165" s="9">
        <v>0.28376259679999999</v>
      </c>
      <c r="DP165" s="9">
        <v>0.3016513978</v>
      </c>
      <c r="DQ165" s="9">
        <v>0.4456572868</v>
      </c>
      <c r="DR165" s="9">
        <v>0.24574857999999999</v>
      </c>
      <c r="DS165" s="9">
        <v>0.3658278432</v>
      </c>
      <c r="DT165" s="9">
        <v>0.1974485802</v>
      </c>
      <c r="DU165" s="9">
        <v>0.25648204250000001</v>
      </c>
      <c r="DV165" s="9">
        <v>0.19498877489999999</v>
      </c>
      <c r="DW165" s="9">
        <v>0.32490708089999998</v>
      </c>
      <c r="DX165" s="9">
        <v>0.26833347820000003</v>
      </c>
      <c r="DY165" s="9">
        <v>0.220033327</v>
      </c>
      <c r="DZ165" s="9">
        <v>0.34369030830000002</v>
      </c>
      <c r="EA165" s="9">
        <v>0.48478875400000004</v>
      </c>
      <c r="EB165" s="9">
        <v>0.42262506580000003</v>
      </c>
      <c r="EC165" s="9">
        <v>0.55813333740000004</v>
      </c>
      <c r="ED165" s="9">
        <v>0.2535751134</v>
      </c>
      <c r="EE165" s="9">
        <v>0.2390403549</v>
      </c>
      <c r="EF165" s="9">
        <v>0.31819872919999997</v>
      </c>
      <c r="EG165" s="9">
        <v>0.29539030469999999</v>
      </c>
      <c r="EH165" s="9">
        <v>0.29986257529999999</v>
      </c>
      <c r="EI165" s="9">
        <v>0.55545019169999998</v>
      </c>
      <c r="EJ165" s="9">
        <v>0.33988893489999999</v>
      </c>
      <c r="EK165" s="9">
        <v>0.37275991530000002</v>
      </c>
    </row>
    <row r="166" spans="1:141" x14ac:dyDescent="0.2">
      <c r="A166">
        <v>162</v>
      </c>
      <c r="B166" s="9">
        <v>4.9240000000000006E-2</v>
      </c>
      <c r="C166" s="9">
        <v>0.57120637091308746</v>
      </c>
      <c r="D166" s="9">
        <v>6.1060000000000003E-2</v>
      </c>
      <c r="E166" s="9">
        <v>7.9460000000000003E-2</v>
      </c>
      <c r="F166" s="9">
        <v>8.2173913043478264E-2</v>
      </c>
      <c r="G166" s="9">
        <v>0.32400000000000001</v>
      </c>
      <c r="H166" s="9">
        <v>7.128000000000001E-2</v>
      </c>
      <c r="I166" s="9">
        <v>8.1000000000000003E-2</v>
      </c>
      <c r="J166" s="9">
        <v>0.16819999999999999</v>
      </c>
      <c r="K166" s="9">
        <v>0.75380000000000003</v>
      </c>
      <c r="L166" s="9">
        <v>0.1837</v>
      </c>
      <c r="M166" s="9">
        <v>0.21160000000000001</v>
      </c>
      <c r="N166" s="9">
        <v>0.1744</v>
      </c>
      <c r="O166" s="9">
        <v>1.2036</v>
      </c>
      <c r="P166" s="9">
        <v>0.17942</v>
      </c>
      <c r="Q166" s="9">
        <v>0.18540000000000001</v>
      </c>
      <c r="R166" s="9">
        <v>0.34447511939999997</v>
      </c>
      <c r="S166" s="9">
        <v>0.31140023639999997</v>
      </c>
      <c r="T166" s="9">
        <v>0.53212546819999995</v>
      </c>
      <c r="U166" s="9">
        <v>0.3282749552</v>
      </c>
      <c r="V166" s="9">
        <v>0.45067505340000003</v>
      </c>
      <c r="W166" s="9">
        <v>0.73439969579999997</v>
      </c>
      <c r="X166" s="9">
        <v>0.67995018419999997</v>
      </c>
      <c r="Y166" s="9">
        <v>0.64530017400000006</v>
      </c>
      <c r="Z166" s="9">
        <v>0.4630505056</v>
      </c>
      <c r="AA166" s="9">
        <v>0.494100329</v>
      </c>
      <c r="AB166" s="9">
        <v>0.74722516579999998</v>
      </c>
      <c r="AC166" s="9">
        <v>0.40162511820000002</v>
      </c>
      <c r="AD166" s="9">
        <v>0.60210039660000003</v>
      </c>
      <c r="AE166" s="9">
        <v>0.3044250174</v>
      </c>
      <c r="AF166" s="9">
        <v>0.39262495580000001</v>
      </c>
      <c r="AG166" s="9">
        <v>0.31410009999999999</v>
      </c>
      <c r="AH166" s="9">
        <v>0.53234975799999995</v>
      </c>
      <c r="AI166" s="9">
        <v>0.43222496160000001</v>
      </c>
      <c r="AJ166" s="9">
        <v>0.32625009760000001</v>
      </c>
      <c r="AK166" s="9">
        <v>0.56227489740000003</v>
      </c>
      <c r="AL166" s="9">
        <v>0.80527447060000001</v>
      </c>
      <c r="AM166" s="9">
        <v>0.70380057799999995</v>
      </c>
      <c r="AN166" s="9">
        <v>0.97920045199999994</v>
      </c>
      <c r="AO166" s="9">
        <v>0.40387482759999999</v>
      </c>
      <c r="AP166" s="9">
        <v>0.38205017800000002</v>
      </c>
      <c r="AQ166" s="9">
        <v>0.54315011719999995</v>
      </c>
      <c r="AR166" s="9">
        <v>0.46259987759999993</v>
      </c>
      <c r="AS166" s="9">
        <v>0.45899993460000005</v>
      </c>
      <c r="AT166" s="9">
        <v>0.97447492579999995</v>
      </c>
      <c r="AU166" s="9">
        <v>0.55282511400000001</v>
      </c>
      <c r="AV166" s="9">
        <v>0.6360756192</v>
      </c>
      <c r="AW166" s="9">
        <v>0.30892495660000002</v>
      </c>
      <c r="AX166" s="9">
        <v>0.2787749598</v>
      </c>
      <c r="AY166" s="9">
        <v>0.48217498819999999</v>
      </c>
      <c r="AZ166" s="9">
        <v>0.29092505219999998</v>
      </c>
      <c r="BA166" s="9">
        <v>0.39532482019999998</v>
      </c>
      <c r="BB166" s="9">
        <v>0.65677484519999996</v>
      </c>
      <c r="BC166" s="9">
        <v>0.59039974119999994</v>
      </c>
      <c r="BD166" s="9">
        <v>0.56497508419999998</v>
      </c>
      <c r="BE166" s="9">
        <v>0.40229985839999999</v>
      </c>
      <c r="BF166" s="9">
        <v>0.43402509300000003</v>
      </c>
      <c r="BG166" s="9">
        <v>0.65047515659999999</v>
      </c>
      <c r="BH166" s="9">
        <v>0.3541501192</v>
      </c>
      <c r="BI166" s="9">
        <v>0.53009997239999995</v>
      </c>
      <c r="BJ166" s="9">
        <v>0.27337507680000001</v>
      </c>
      <c r="BK166" s="9">
        <v>0.34897494620000002</v>
      </c>
      <c r="BL166" s="9">
        <v>0.27742518119999998</v>
      </c>
      <c r="BM166" s="9">
        <v>0.46912465119999996</v>
      </c>
      <c r="BN166" s="9">
        <v>0.38115025359999999</v>
      </c>
      <c r="BO166" s="9">
        <v>0.29677495339999999</v>
      </c>
      <c r="BP166" s="9">
        <v>0.49769993320000006</v>
      </c>
      <c r="BQ166" s="9">
        <v>0.70537460520000006</v>
      </c>
      <c r="BR166" s="9">
        <v>0.61514989200000003</v>
      </c>
      <c r="BS166" s="9">
        <v>0.84352551019999999</v>
      </c>
      <c r="BT166" s="9">
        <v>0.35662519739999998</v>
      </c>
      <c r="BU166" s="9">
        <v>0.33817505120000002</v>
      </c>
      <c r="BV166" s="9">
        <v>0.46935004759999999</v>
      </c>
      <c r="BW166" s="9">
        <v>0.40882517459999995</v>
      </c>
      <c r="BX166" s="9">
        <v>0.41287494819999998</v>
      </c>
      <c r="BY166" s="9">
        <v>0.83925017079999997</v>
      </c>
      <c r="BZ166" s="9">
        <v>0.48847496159999998</v>
      </c>
      <c r="CA166" s="9">
        <v>0.54944977680000007</v>
      </c>
      <c r="CB166" s="9">
        <v>0.2715751038</v>
      </c>
      <c r="CC166" s="9">
        <v>0.24480002099999998</v>
      </c>
      <c r="CD166" s="9">
        <v>0.42007519039999996</v>
      </c>
      <c r="CE166" s="9">
        <v>0.25605010859999999</v>
      </c>
      <c r="CF166" s="9">
        <v>0.33930015559999999</v>
      </c>
      <c r="CG166" s="9">
        <v>0.57127500419999999</v>
      </c>
      <c r="CH166" s="9">
        <v>0.51164977739999995</v>
      </c>
      <c r="CI166" s="9">
        <v>0.489375014</v>
      </c>
      <c r="CJ166" s="9">
        <v>0.3521249796</v>
      </c>
      <c r="CK166" s="9">
        <v>0.37800022640000003</v>
      </c>
      <c r="CL166" s="9">
        <v>0.56294950560000001</v>
      </c>
      <c r="CM166" s="9">
        <v>0.30802503219999999</v>
      </c>
      <c r="CN166" s="9">
        <v>0.45967519960000003</v>
      </c>
      <c r="CO166" s="9">
        <v>0.2421000096</v>
      </c>
      <c r="CP166" s="9">
        <v>0.31072482820000003</v>
      </c>
      <c r="CQ166" s="9">
        <v>0.2421000096</v>
      </c>
      <c r="CR166" s="9">
        <v>0.40747512220000004</v>
      </c>
      <c r="CS166" s="9">
        <v>0.33390001520000001</v>
      </c>
      <c r="CT166" s="9">
        <v>0.2652748586</v>
      </c>
      <c r="CU166" s="9">
        <v>0.43177481360000003</v>
      </c>
      <c r="CV166" s="9">
        <v>0.61042464760000004</v>
      </c>
      <c r="CW166" s="9">
        <v>0.53212539680000004</v>
      </c>
      <c r="CX166" s="9">
        <v>0.71820077299999996</v>
      </c>
      <c r="CY166" s="9">
        <v>0.31319990879999998</v>
      </c>
      <c r="CZ166" s="9">
        <v>0.29654978440000002</v>
      </c>
      <c r="DA166" s="9">
        <v>0.40342484820000002</v>
      </c>
      <c r="DB166" s="9">
        <v>0.36157526639999998</v>
      </c>
      <c r="DC166" s="9">
        <v>0.36607513159999999</v>
      </c>
      <c r="DD166" s="9">
        <v>0.71527545839999995</v>
      </c>
      <c r="DE166" s="9">
        <v>0.42524999219999998</v>
      </c>
      <c r="DF166" s="9">
        <v>0.47182495260000001</v>
      </c>
      <c r="DG166" s="9">
        <v>0.22050019680000002</v>
      </c>
      <c r="DH166" s="9">
        <v>0.1986750622</v>
      </c>
      <c r="DI166" s="9">
        <v>0.33817492199999999</v>
      </c>
      <c r="DJ166" s="9">
        <v>0.20879997180000001</v>
      </c>
      <c r="DK166" s="9">
        <v>0.26662502859999998</v>
      </c>
      <c r="DL166" s="9">
        <v>0.45810001359999997</v>
      </c>
      <c r="DM166" s="9">
        <v>0.40837496880000002</v>
      </c>
      <c r="DN166" s="9">
        <v>0.39082499719999997</v>
      </c>
      <c r="DO166" s="9">
        <v>0.2855250956</v>
      </c>
      <c r="DP166" s="9">
        <v>0.30352500760000001</v>
      </c>
      <c r="DQ166" s="9">
        <v>0.44842534559999997</v>
      </c>
      <c r="DR166" s="9">
        <v>0.24727496999999998</v>
      </c>
      <c r="DS166" s="9">
        <v>0.36810006439999998</v>
      </c>
      <c r="DT166" s="9">
        <v>0.19867496840000001</v>
      </c>
      <c r="DU166" s="9">
        <v>0.25807509499999998</v>
      </c>
      <c r="DV166" s="9">
        <v>0.1961998858</v>
      </c>
      <c r="DW166" s="9">
        <v>0.32692513779999999</v>
      </c>
      <c r="DX166" s="9">
        <v>0.27000014440000003</v>
      </c>
      <c r="DY166" s="9">
        <v>0.22139999399999999</v>
      </c>
      <c r="DZ166" s="9">
        <v>0.34582502859999997</v>
      </c>
      <c r="EA166" s="9">
        <v>0.48779986800000003</v>
      </c>
      <c r="EB166" s="9">
        <v>0.42525006360000001</v>
      </c>
      <c r="EC166" s="9">
        <v>0.56160000080000005</v>
      </c>
      <c r="ED166" s="9">
        <v>0.2551501128</v>
      </c>
      <c r="EE166" s="9">
        <v>0.24052507580000002</v>
      </c>
      <c r="EF166" s="9">
        <v>0.32017511640000001</v>
      </c>
      <c r="EG166" s="9">
        <v>0.29722502740000001</v>
      </c>
      <c r="EH166" s="9">
        <v>0.30172507260000003</v>
      </c>
      <c r="EI166" s="9">
        <v>0.55890019139999991</v>
      </c>
      <c r="EJ166" s="9">
        <v>0.34200004579999999</v>
      </c>
      <c r="EK166" s="9">
        <v>0.3750751926</v>
      </c>
    </row>
    <row r="167" spans="1:141" x14ac:dyDescent="0.2">
      <c r="A167">
        <v>163</v>
      </c>
      <c r="B167" s="9">
        <v>4.9760000000000006E-2</v>
      </c>
      <c r="C167" s="9">
        <v>0.57480429142418843</v>
      </c>
      <c r="D167" s="9">
        <v>6.1690000000000002E-2</v>
      </c>
      <c r="E167" s="9">
        <v>8.029E-2</v>
      </c>
      <c r="F167" s="9">
        <v>8.2681159420289863E-2</v>
      </c>
      <c r="G167" s="9">
        <v>0.32600000000000001</v>
      </c>
      <c r="H167" s="9">
        <v>7.1720000000000006E-2</v>
      </c>
      <c r="I167" s="9">
        <v>8.1500000000000003E-2</v>
      </c>
      <c r="J167" s="9">
        <v>0.16930000000000001</v>
      </c>
      <c r="K167" s="9">
        <v>0.75869999999999993</v>
      </c>
      <c r="L167" s="9">
        <v>0.18504999999999999</v>
      </c>
      <c r="M167" s="9">
        <v>0.21340000000000001</v>
      </c>
      <c r="N167" s="9">
        <v>0.17560000000000001</v>
      </c>
      <c r="O167" s="9">
        <v>1.2114</v>
      </c>
      <c r="P167" s="9">
        <v>0.18083000000000002</v>
      </c>
      <c r="Q167" s="9">
        <v>0.18709999999999999</v>
      </c>
      <c r="R167" s="9">
        <v>0.34660150810000001</v>
      </c>
      <c r="S167" s="9">
        <v>0.31332245860000002</v>
      </c>
      <c r="T167" s="9">
        <v>0.53541018929999995</v>
      </c>
      <c r="U167" s="9">
        <v>0.33030134480000001</v>
      </c>
      <c r="V167" s="9">
        <v>0.45345699410000001</v>
      </c>
      <c r="W167" s="9">
        <v>0.73893303170000002</v>
      </c>
      <c r="X167" s="9">
        <v>0.68414740829999998</v>
      </c>
      <c r="Y167" s="9">
        <v>0.64928351100000004</v>
      </c>
      <c r="Z167" s="9">
        <v>0.4659088394</v>
      </c>
      <c r="AA167" s="9">
        <v>0.49715032850000002</v>
      </c>
      <c r="AB167" s="9">
        <v>0.75183766169999999</v>
      </c>
      <c r="AC167" s="9">
        <v>0.40410428430000001</v>
      </c>
      <c r="AD167" s="9">
        <v>0.60581706089999998</v>
      </c>
      <c r="AE167" s="9">
        <v>0.30630418510000001</v>
      </c>
      <c r="AF167" s="9">
        <v>0.39504856669999999</v>
      </c>
      <c r="AG167" s="9">
        <v>0.31603899000000002</v>
      </c>
      <c r="AH167" s="9">
        <v>0.53563587199999996</v>
      </c>
      <c r="AI167" s="9">
        <v>0.4348930184</v>
      </c>
      <c r="AJ167" s="9">
        <v>0.32826398740000001</v>
      </c>
      <c r="AK167" s="9">
        <v>0.56574573009999995</v>
      </c>
      <c r="AL167" s="9">
        <v>0.81024530689999996</v>
      </c>
      <c r="AM167" s="9">
        <v>0.70814502199999996</v>
      </c>
      <c r="AN167" s="9">
        <v>0.98524489799999992</v>
      </c>
      <c r="AO167" s="9">
        <v>0.40636788239999999</v>
      </c>
      <c r="AP167" s="9">
        <v>0.38440851199999998</v>
      </c>
      <c r="AQ167" s="9">
        <v>0.54650289279999997</v>
      </c>
      <c r="AR167" s="9">
        <v>0.46545543239999998</v>
      </c>
      <c r="AS167" s="9">
        <v>0.46183326790000001</v>
      </c>
      <c r="AT167" s="9">
        <v>0.98049020669999998</v>
      </c>
      <c r="AU167" s="9">
        <v>0.55623761100000002</v>
      </c>
      <c r="AV167" s="9">
        <v>0.64000201079999997</v>
      </c>
      <c r="AW167" s="9">
        <v>0.31083190090000001</v>
      </c>
      <c r="AX167" s="9">
        <v>0.28049579269999997</v>
      </c>
      <c r="AY167" s="9">
        <v>0.48515137930000002</v>
      </c>
      <c r="AZ167" s="9">
        <v>0.29272088530000001</v>
      </c>
      <c r="BA167" s="9">
        <v>0.39776509729999998</v>
      </c>
      <c r="BB167" s="9">
        <v>0.66082900980000003</v>
      </c>
      <c r="BC167" s="9">
        <v>0.59404418879999998</v>
      </c>
      <c r="BD167" s="9">
        <v>0.56846258329999999</v>
      </c>
      <c r="BE167" s="9">
        <v>0.40478319159999998</v>
      </c>
      <c r="BF167" s="9">
        <v>0.43670425950000002</v>
      </c>
      <c r="BG167" s="9">
        <v>0.65449043090000003</v>
      </c>
      <c r="BH167" s="9">
        <v>0.35633623079999999</v>
      </c>
      <c r="BI167" s="9">
        <v>0.53337219260000002</v>
      </c>
      <c r="BJ167" s="9">
        <v>0.27506257820000002</v>
      </c>
      <c r="BK167" s="9">
        <v>0.35112911130000002</v>
      </c>
      <c r="BL167" s="9">
        <v>0.27913767880000001</v>
      </c>
      <c r="BM167" s="9">
        <v>0.4720204838</v>
      </c>
      <c r="BN167" s="9">
        <v>0.38350303140000003</v>
      </c>
      <c r="BO167" s="9">
        <v>0.29860689909999999</v>
      </c>
      <c r="BP167" s="9">
        <v>0.50077215679999998</v>
      </c>
      <c r="BQ167" s="9">
        <v>0.70972876979999999</v>
      </c>
      <c r="BR167" s="9">
        <v>0.61894711800000002</v>
      </c>
      <c r="BS167" s="9">
        <v>0.84873245730000002</v>
      </c>
      <c r="BT167" s="9">
        <v>0.35882658509999998</v>
      </c>
      <c r="BU167" s="9">
        <v>0.34026254880000001</v>
      </c>
      <c r="BV167" s="9">
        <v>0.47224727240000003</v>
      </c>
      <c r="BW167" s="9">
        <v>0.41134878789999996</v>
      </c>
      <c r="BX167" s="9">
        <v>0.41542355929999997</v>
      </c>
      <c r="BY167" s="9">
        <v>0.84443072419999998</v>
      </c>
      <c r="BZ167" s="9">
        <v>0.4914902384</v>
      </c>
      <c r="CA167" s="9">
        <v>0.55284144320000006</v>
      </c>
      <c r="CB167" s="9">
        <v>0.27325149370000001</v>
      </c>
      <c r="CC167" s="9">
        <v>0.24631113149999997</v>
      </c>
      <c r="CD167" s="9">
        <v>0.42266824459999996</v>
      </c>
      <c r="CE167" s="9">
        <v>0.2576306639</v>
      </c>
      <c r="CF167" s="9">
        <v>0.3413945994</v>
      </c>
      <c r="CG167" s="9">
        <v>0.57480139829999999</v>
      </c>
      <c r="CH167" s="9">
        <v>0.51480811009999994</v>
      </c>
      <c r="CI167" s="9">
        <v>0.49239584600000003</v>
      </c>
      <c r="CJ167" s="9">
        <v>0.3542985904</v>
      </c>
      <c r="CK167" s="9">
        <v>0.38033355860000001</v>
      </c>
      <c r="CL167" s="9">
        <v>0.56642450440000003</v>
      </c>
      <c r="CM167" s="9">
        <v>0.30992642030000001</v>
      </c>
      <c r="CN167" s="9">
        <v>0.46251270040000003</v>
      </c>
      <c r="CO167" s="9">
        <v>0.24359445539999999</v>
      </c>
      <c r="CP167" s="9">
        <v>0.31264288429999998</v>
      </c>
      <c r="CQ167" s="9">
        <v>0.24359445539999999</v>
      </c>
      <c r="CR167" s="9">
        <v>0.4099904003</v>
      </c>
      <c r="CS167" s="9">
        <v>0.33596112480000001</v>
      </c>
      <c r="CT167" s="9">
        <v>0.26691235890000004</v>
      </c>
      <c r="CU167" s="9">
        <v>0.43444009140000001</v>
      </c>
      <c r="CV167" s="9">
        <v>0.61419270240000001</v>
      </c>
      <c r="CW167" s="9">
        <v>0.53541011820000006</v>
      </c>
      <c r="CX167" s="9">
        <v>0.72263410449999999</v>
      </c>
      <c r="CY167" s="9">
        <v>0.31513324120000002</v>
      </c>
      <c r="CZ167" s="9">
        <v>0.29838034060000002</v>
      </c>
      <c r="DA167" s="9">
        <v>0.40591512429999999</v>
      </c>
      <c r="DB167" s="9">
        <v>0.36380721360000001</v>
      </c>
      <c r="DC167" s="9">
        <v>0.3683348534</v>
      </c>
      <c r="DD167" s="9">
        <v>0.71969074159999991</v>
      </c>
      <c r="DE167" s="9">
        <v>0.42787499029999998</v>
      </c>
      <c r="DF167" s="9">
        <v>0.47473745490000002</v>
      </c>
      <c r="DG167" s="9">
        <v>0.2218613082</v>
      </c>
      <c r="DH167" s="9">
        <v>0.19990145030000001</v>
      </c>
      <c r="DI167" s="9">
        <v>0.34026242299999998</v>
      </c>
      <c r="DJ167" s="9">
        <v>0.21008886070000002</v>
      </c>
      <c r="DK167" s="9">
        <v>0.26827086389999999</v>
      </c>
      <c r="DL167" s="9">
        <v>0.46092779140000001</v>
      </c>
      <c r="DM167" s="9">
        <v>0.41089580120000002</v>
      </c>
      <c r="DN167" s="9">
        <v>0.3932374978</v>
      </c>
      <c r="DO167" s="9">
        <v>0.28728759440000001</v>
      </c>
      <c r="DP167" s="9">
        <v>0.30539861740000002</v>
      </c>
      <c r="DQ167" s="9">
        <v>0.4511934044</v>
      </c>
      <c r="DR167" s="9">
        <v>0.24880136</v>
      </c>
      <c r="DS167" s="9">
        <v>0.37037228559999996</v>
      </c>
      <c r="DT167" s="9">
        <v>0.1999013566</v>
      </c>
      <c r="DU167" s="9">
        <v>0.2596681475</v>
      </c>
      <c r="DV167" s="9">
        <v>0.19741099670000001</v>
      </c>
      <c r="DW167" s="9">
        <v>0.3289431947</v>
      </c>
      <c r="DX167" s="9">
        <v>0.27166681060000003</v>
      </c>
      <c r="DY167" s="9">
        <v>0.22276666099999998</v>
      </c>
      <c r="DZ167" s="9">
        <v>0.34795974889999998</v>
      </c>
      <c r="EA167" s="9">
        <v>0.49081098200000001</v>
      </c>
      <c r="EB167" s="9">
        <v>0.42787506140000003</v>
      </c>
      <c r="EC167" s="9">
        <v>0.56506666420000007</v>
      </c>
      <c r="ED167" s="9">
        <v>0.25672511219999999</v>
      </c>
      <c r="EE167" s="9">
        <v>0.2420097967</v>
      </c>
      <c r="EF167" s="9">
        <v>0.3221515036</v>
      </c>
      <c r="EG167" s="9">
        <v>0.29905975010000002</v>
      </c>
      <c r="EH167" s="9">
        <v>0.30358756990000002</v>
      </c>
      <c r="EI167" s="9">
        <v>0.56235019109999995</v>
      </c>
      <c r="EJ167" s="9">
        <v>0.34411115670000003</v>
      </c>
      <c r="EK167" s="9">
        <v>0.37739046990000003</v>
      </c>
    </row>
    <row r="168" spans="1:141" x14ac:dyDescent="0.2">
      <c r="A168">
        <v>164</v>
      </c>
      <c r="B168" s="9">
        <v>5.0280000000000005E-2</v>
      </c>
      <c r="C168" s="9">
        <v>0.57840221193528929</v>
      </c>
      <c r="D168" s="9">
        <v>6.232E-2</v>
      </c>
      <c r="E168" s="9">
        <v>8.1119999999999998E-2</v>
      </c>
      <c r="F168" s="9">
        <v>8.3188405797101461E-2</v>
      </c>
      <c r="G168" s="9">
        <v>0.32800000000000001</v>
      </c>
      <c r="H168" s="9">
        <v>7.2160000000000002E-2</v>
      </c>
      <c r="I168" s="9">
        <v>8.2000000000000003E-2</v>
      </c>
      <c r="J168" s="9">
        <v>0.1704</v>
      </c>
      <c r="K168" s="9">
        <v>0.76359999999999995</v>
      </c>
      <c r="L168" s="9">
        <v>0.18639999999999998</v>
      </c>
      <c r="M168" s="9">
        <v>0.21520000000000003</v>
      </c>
      <c r="N168" s="9">
        <v>0.17680000000000001</v>
      </c>
      <c r="O168" s="9">
        <v>1.2192000000000001</v>
      </c>
      <c r="P168" s="9">
        <v>0.18224000000000001</v>
      </c>
      <c r="Q168" s="9">
        <v>0.1888</v>
      </c>
      <c r="R168" s="9">
        <v>0.34872789679999999</v>
      </c>
      <c r="S168" s="9">
        <v>0.31524468080000001</v>
      </c>
      <c r="T168" s="9">
        <v>0.53869491039999995</v>
      </c>
      <c r="U168" s="9">
        <v>0.33232773440000002</v>
      </c>
      <c r="V168" s="9">
        <v>0.4562389348</v>
      </c>
      <c r="W168" s="9">
        <v>0.74346636759999996</v>
      </c>
      <c r="X168" s="9">
        <v>0.68834463239999999</v>
      </c>
      <c r="Y168" s="9">
        <v>0.65326684800000001</v>
      </c>
      <c r="Z168" s="9">
        <v>0.4687671732</v>
      </c>
      <c r="AA168" s="9">
        <v>0.50020032800000003</v>
      </c>
      <c r="AB168" s="9">
        <v>0.75645015760000001</v>
      </c>
      <c r="AC168" s="9">
        <v>0.40658345039999999</v>
      </c>
      <c r="AD168" s="9">
        <v>0.60953372520000004</v>
      </c>
      <c r="AE168" s="9">
        <v>0.30818335279999998</v>
      </c>
      <c r="AF168" s="9">
        <v>0.39747217760000003</v>
      </c>
      <c r="AG168" s="9">
        <v>0.31797787999999999</v>
      </c>
      <c r="AH168" s="9">
        <v>0.53892198599999996</v>
      </c>
      <c r="AI168" s="9">
        <v>0.43756107519999998</v>
      </c>
      <c r="AJ168" s="9">
        <v>0.33027787720000001</v>
      </c>
      <c r="AK168" s="9">
        <v>0.56921656279999999</v>
      </c>
      <c r="AL168" s="9">
        <v>0.81521614320000002</v>
      </c>
      <c r="AM168" s="9">
        <v>0.71248946599999996</v>
      </c>
      <c r="AN168" s="9">
        <v>0.99128934399999991</v>
      </c>
      <c r="AO168" s="9">
        <v>0.4088609372</v>
      </c>
      <c r="AP168" s="9">
        <v>0.386766846</v>
      </c>
      <c r="AQ168" s="9">
        <v>0.5498556684</v>
      </c>
      <c r="AR168" s="9">
        <v>0.46831098719999997</v>
      </c>
      <c r="AS168" s="9">
        <v>0.46466660120000003</v>
      </c>
      <c r="AT168" s="9">
        <v>0.9865054875999999</v>
      </c>
      <c r="AU168" s="9">
        <v>0.55965010800000003</v>
      </c>
      <c r="AV168" s="9">
        <v>0.64392840240000004</v>
      </c>
      <c r="AW168" s="9">
        <v>0.3127388452</v>
      </c>
      <c r="AX168" s="9">
        <v>0.28221662559999999</v>
      </c>
      <c r="AY168" s="9">
        <v>0.48812777039999999</v>
      </c>
      <c r="AZ168" s="9">
        <v>0.29451671839999999</v>
      </c>
      <c r="BA168" s="9">
        <v>0.40020537439999998</v>
      </c>
      <c r="BB168" s="9">
        <v>0.6648831744</v>
      </c>
      <c r="BC168" s="9">
        <v>0.59768863640000003</v>
      </c>
      <c r="BD168" s="9">
        <v>0.5719500824</v>
      </c>
      <c r="BE168" s="9">
        <v>0.40726652480000003</v>
      </c>
      <c r="BF168" s="9">
        <v>0.43938342600000002</v>
      </c>
      <c r="BG168" s="9">
        <v>0.65850570519999996</v>
      </c>
      <c r="BH168" s="9">
        <v>0.35852234239999997</v>
      </c>
      <c r="BI168" s="9">
        <v>0.53664441279999997</v>
      </c>
      <c r="BJ168" s="9">
        <v>0.27675007959999998</v>
      </c>
      <c r="BK168" s="9">
        <v>0.35328327640000001</v>
      </c>
      <c r="BL168" s="9">
        <v>0.28085017639999998</v>
      </c>
      <c r="BM168" s="9">
        <v>0.47491631639999998</v>
      </c>
      <c r="BN168" s="9">
        <v>0.38585580920000001</v>
      </c>
      <c r="BO168" s="9">
        <v>0.30043884479999999</v>
      </c>
      <c r="BP168" s="9">
        <v>0.50384438040000001</v>
      </c>
      <c r="BQ168" s="9">
        <v>0.71408293440000004</v>
      </c>
      <c r="BR168" s="9">
        <v>0.62274434400000001</v>
      </c>
      <c r="BS168" s="9">
        <v>0.85393940439999994</v>
      </c>
      <c r="BT168" s="9">
        <v>0.36102797279999999</v>
      </c>
      <c r="BU168" s="9">
        <v>0.3423500464</v>
      </c>
      <c r="BV168" s="9">
        <v>0.47514449720000002</v>
      </c>
      <c r="BW168" s="9">
        <v>0.41387240119999996</v>
      </c>
      <c r="BX168" s="9">
        <v>0.41797217039999995</v>
      </c>
      <c r="BY168" s="9">
        <v>0.84961127759999999</v>
      </c>
      <c r="BZ168" s="9">
        <v>0.49450551519999997</v>
      </c>
      <c r="CA168" s="9">
        <v>0.55623310960000005</v>
      </c>
      <c r="CB168" s="9">
        <v>0.27492788359999998</v>
      </c>
      <c r="CC168" s="9">
        <v>0.247822242</v>
      </c>
      <c r="CD168" s="9">
        <v>0.42526129879999996</v>
      </c>
      <c r="CE168" s="9">
        <v>0.25921121920000001</v>
      </c>
      <c r="CF168" s="9">
        <v>0.34348904320000001</v>
      </c>
      <c r="CG168" s="9">
        <v>0.57832779239999998</v>
      </c>
      <c r="CH168" s="9">
        <v>0.51796644279999993</v>
      </c>
      <c r="CI168" s="9">
        <v>0.495416678</v>
      </c>
      <c r="CJ168" s="9">
        <v>0.35647220120000001</v>
      </c>
      <c r="CK168" s="9">
        <v>0.38266689079999999</v>
      </c>
      <c r="CL168" s="9">
        <v>0.56989950320000005</v>
      </c>
      <c r="CM168" s="9">
        <v>0.31182780840000002</v>
      </c>
      <c r="CN168" s="9">
        <v>0.46535020120000004</v>
      </c>
      <c r="CO168" s="9">
        <v>0.24508890119999999</v>
      </c>
      <c r="CP168" s="9">
        <v>0.31456094039999999</v>
      </c>
      <c r="CQ168" s="9">
        <v>0.24508890119999999</v>
      </c>
      <c r="CR168" s="9">
        <v>0.41250567840000002</v>
      </c>
      <c r="CS168" s="9">
        <v>0.33802223440000001</v>
      </c>
      <c r="CT168" s="9">
        <v>0.26854985920000002</v>
      </c>
      <c r="CU168" s="9">
        <v>0.43710536920000004</v>
      </c>
      <c r="CV168" s="9">
        <v>0.61796075719999999</v>
      </c>
      <c r="CW168" s="9">
        <v>0.53869483960000009</v>
      </c>
      <c r="CX168" s="9">
        <v>0.72706743600000001</v>
      </c>
      <c r="CY168" s="9">
        <v>0.31706657360000001</v>
      </c>
      <c r="CZ168" s="9">
        <v>0.30021089680000002</v>
      </c>
      <c r="DA168" s="9">
        <v>0.40840540040000001</v>
      </c>
      <c r="DB168" s="9">
        <v>0.36603916079999999</v>
      </c>
      <c r="DC168" s="9">
        <v>0.3705945752</v>
      </c>
      <c r="DD168" s="9">
        <v>0.72410602479999997</v>
      </c>
      <c r="DE168" s="9">
        <v>0.43049998839999998</v>
      </c>
      <c r="DF168" s="9">
        <v>0.47764995719999997</v>
      </c>
      <c r="DG168" s="9">
        <v>0.2232224196</v>
      </c>
      <c r="DH168" s="9">
        <v>0.20112783840000001</v>
      </c>
      <c r="DI168" s="9">
        <v>0.34234992400000003</v>
      </c>
      <c r="DJ168" s="9">
        <v>0.21137774960000003</v>
      </c>
      <c r="DK168" s="9">
        <v>0.2699166992</v>
      </c>
      <c r="DL168" s="9">
        <v>0.4637555692</v>
      </c>
      <c r="DM168" s="9">
        <v>0.41341663360000003</v>
      </c>
      <c r="DN168" s="9">
        <v>0.39564999839999998</v>
      </c>
      <c r="DO168" s="9">
        <v>0.28905009320000002</v>
      </c>
      <c r="DP168" s="9">
        <v>0.30727222720000003</v>
      </c>
      <c r="DQ168" s="9">
        <v>0.45396146319999997</v>
      </c>
      <c r="DR168" s="9">
        <v>0.25032775000000002</v>
      </c>
      <c r="DS168" s="9">
        <v>0.3726445068</v>
      </c>
      <c r="DT168" s="9">
        <v>0.20112774480000001</v>
      </c>
      <c r="DU168" s="9">
        <v>0.26126119999999997</v>
      </c>
      <c r="DV168" s="9">
        <v>0.19862210759999999</v>
      </c>
      <c r="DW168" s="9">
        <v>0.33096125160000001</v>
      </c>
      <c r="DX168" s="9">
        <v>0.27333347680000003</v>
      </c>
      <c r="DY168" s="9">
        <v>0.22413332799999999</v>
      </c>
      <c r="DZ168" s="9">
        <v>0.35009446919999998</v>
      </c>
      <c r="EA168" s="9">
        <v>0.49382209600000004</v>
      </c>
      <c r="EB168" s="9">
        <v>0.43050005920000001</v>
      </c>
      <c r="EC168" s="9">
        <v>0.56853332759999997</v>
      </c>
      <c r="ED168" s="9">
        <v>0.25830011159999999</v>
      </c>
      <c r="EE168" s="9">
        <v>0.24349451760000002</v>
      </c>
      <c r="EF168" s="9">
        <v>0.32412789079999998</v>
      </c>
      <c r="EG168" s="9">
        <v>0.30089447279999998</v>
      </c>
      <c r="EH168" s="9">
        <v>0.30545006720000001</v>
      </c>
      <c r="EI168" s="9">
        <v>0.56580019079999999</v>
      </c>
      <c r="EJ168" s="9">
        <v>0.34622226760000002</v>
      </c>
      <c r="EK168" s="9">
        <v>0.3797057472</v>
      </c>
    </row>
    <row r="169" spans="1:141" x14ac:dyDescent="0.2">
      <c r="A169">
        <v>165</v>
      </c>
      <c r="B169" s="9">
        <v>5.0800000000000005E-2</v>
      </c>
      <c r="C169" s="9">
        <v>0.58200013244639015</v>
      </c>
      <c r="D169" s="9">
        <v>6.2950000000000006E-2</v>
      </c>
      <c r="E169" s="9">
        <v>8.1949999999999995E-2</v>
      </c>
      <c r="F169" s="9">
        <v>8.3695652173913046E-2</v>
      </c>
      <c r="G169" s="9">
        <v>0.33</v>
      </c>
      <c r="H169" s="9">
        <v>7.2600000000000012E-2</v>
      </c>
      <c r="I169" s="9">
        <v>8.2500000000000004E-2</v>
      </c>
      <c r="J169" s="9">
        <v>0.17149999999999999</v>
      </c>
      <c r="K169" s="9">
        <v>0.76849999999999996</v>
      </c>
      <c r="L169" s="9">
        <v>0.18775</v>
      </c>
      <c r="M169" s="9">
        <v>0.21700000000000003</v>
      </c>
      <c r="N169" s="9">
        <v>0.17799999999999999</v>
      </c>
      <c r="O169" s="9">
        <v>1.2270000000000001</v>
      </c>
      <c r="P169" s="9">
        <v>0.18365000000000001</v>
      </c>
      <c r="Q169" s="9">
        <v>0.1905</v>
      </c>
      <c r="R169" s="9">
        <v>0.35085428549999997</v>
      </c>
      <c r="S169" s="9">
        <v>0.317166903</v>
      </c>
      <c r="T169" s="9">
        <v>0.54197963149999995</v>
      </c>
      <c r="U169" s="9">
        <v>0.33435412399999997</v>
      </c>
      <c r="V169" s="9">
        <v>0.45902087550000004</v>
      </c>
      <c r="W169" s="9">
        <v>0.7479997035</v>
      </c>
      <c r="X169" s="9">
        <v>0.6925418565</v>
      </c>
      <c r="Y169" s="9">
        <v>0.65725018499999999</v>
      </c>
      <c r="Z169" s="9">
        <v>0.471625507</v>
      </c>
      <c r="AA169" s="9">
        <v>0.50325032749999998</v>
      </c>
      <c r="AB169" s="9">
        <v>0.76106265350000002</v>
      </c>
      <c r="AC169" s="9">
        <v>0.40906261650000003</v>
      </c>
      <c r="AD169" s="9">
        <v>0.61325038949999999</v>
      </c>
      <c r="AE169" s="9">
        <v>0.31006252049999999</v>
      </c>
      <c r="AF169" s="9">
        <v>0.39989578850000002</v>
      </c>
      <c r="AG169" s="9">
        <v>0.31991677000000002</v>
      </c>
      <c r="AH169" s="9">
        <v>0.54220809999999997</v>
      </c>
      <c r="AI169" s="9">
        <v>0.44022913200000002</v>
      </c>
      <c r="AJ169" s="9">
        <v>0.33229176700000002</v>
      </c>
      <c r="AK169" s="9">
        <v>0.57268739550000003</v>
      </c>
      <c r="AL169" s="9">
        <v>0.82018697949999997</v>
      </c>
      <c r="AM169" s="9">
        <v>0.71683390999999996</v>
      </c>
      <c r="AN169" s="9">
        <v>0.99733378999999989</v>
      </c>
      <c r="AO169" s="9">
        <v>0.411353992</v>
      </c>
      <c r="AP169" s="9">
        <v>0.38912518000000001</v>
      </c>
      <c r="AQ169" s="9">
        <v>0.55320844400000002</v>
      </c>
      <c r="AR169" s="9">
        <v>0.47116654199999997</v>
      </c>
      <c r="AS169" s="9">
        <v>0.46749993450000005</v>
      </c>
      <c r="AT169" s="9">
        <v>0.99252076849999993</v>
      </c>
      <c r="AU169" s="9">
        <v>0.56306260500000005</v>
      </c>
      <c r="AV169" s="9">
        <v>0.64785479400000001</v>
      </c>
      <c r="AW169" s="9">
        <v>0.31464578949999999</v>
      </c>
      <c r="AX169" s="9">
        <v>0.28393745850000002</v>
      </c>
      <c r="AY169" s="9">
        <v>0.49110416150000002</v>
      </c>
      <c r="AZ169" s="9">
        <v>0.29631255150000002</v>
      </c>
      <c r="BA169" s="9">
        <v>0.40264565149999998</v>
      </c>
      <c r="BB169" s="9">
        <v>0.66893733899999996</v>
      </c>
      <c r="BC169" s="9">
        <v>0.60133308399999996</v>
      </c>
      <c r="BD169" s="9">
        <v>0.57543758150000002</v>
      </c>
      <c r="BE169" s="9">
        <v>0.40974985800000002</v>
      </c>
      <c r="BF169" s="9">
        <v>0.44206259250000002</v>
      </c>
      <c r="BG169" s="9">
        <v>0.6625209795</v>
      </c>
      <c r="BH169" s="9">
        <v>0.36070845400000001</v>
      </c>
      <c r="BI169" s="9">
        <v>0.53991663299999992</v>
      </c>
      <c r="BJ169" s="9">
        <v>0.27843758099999999</v>
      </c>
      <c r="BK169" s="9">
        <v>0.35543744150000001</v>
      </c>
      <c r="BL169" s="9">
        <v>0.28256267400000001</v>
      </c>
      <c r="BM169" s="9">
        <v>0.47781214899999996</v>
      </c>
      <c r="BN169" s="9">
        <v>0.38820858699999999</v>
      </c>
      <c r="BO169" s="9">
        <v>0.3022707905</v>
      </c>
      <c r="BP169" s="9">
        <v>0.50691660400000005</v>
      </c>
      <c r="BQ169" s="9">
        <v>0.71843709899999997</v>
      </c>
      <c r="BR169" s="9">
        <v>0.62654156999999999</v>
      </c>
      <c r="BS169" s="9">
        <v>0.85914635149999996</v>
      </c>
      <c r="BT169" s="9">
        <v>0.36322936049999999</v>
      </c>
      <c r="BU169" s="9">
        <v>0.34443754399999998</v>
      </c>
      <c r="BV169" s="9">
        <v>0.478041722</v>
      </c>
      <c r="BW169" s="9">
        <v>0.41639601449999997</v>
      </c>
      <c r="BX169" s="9">
        <v>0.4205207815</v>
      </c>
      <c r="BY169" s="9">
        <v>0.854791831</v>
      </c>
      <c r="BZ169" s="9">
        <v>0.49752079199999999</v>
      </c>
      <c r="CA169" s="9">
        <v>0.55962477600000005</v>
      </c>
      <c r="CB169" s="9">
        <v>0.2766042735</v>
      </c>
      <c r="CC169" s="9">
        <v>0.24933335249999999</v>
      </c>
      <c r="CD169" s="9">
        <v>0.42785435299999997</v>
      </c>
      <c r="CE169" s="9">
        <v>0.26079177449999996</v>
      </c>
      <c r="CF169" s="9">
        <v>0.34558348700000002</v>
      </c>
      <c r="CG169" s="9">
        <v>0.58185418649999998</v>
      </c>
      <c r="CH169" s="9">
        <v>0.52112477549999991</v>
      </c>
      <c r="CI169" s="9">
        <v>0.49843751000000003</v>
      </c>
      <c r="CJ169" s="9">
        <v>0.35864581200000001</v>
      </c>
      <c r="CK169" s="9">
        <v>0.38500022300000003</v>
      </c>
      <c r="CL169" s="9">
        <v>0.57337450199999995</v>
      </c>
      <c r="CM169" s="9">
        <v>0.31372919650000003</v>
      </c>
      <c r="CN169" s="9">
        <v>0.46818770200000004</v>
      </c>
      <c r="CO169" s="9">
        <v>0.24658334699999998</v>
      </c>
      <c r="CP169" s="9">
        <v>0.3164789965</v>
      </c>
      <c r="CQ169" s="9">
        <v>0.24658334699999998</v>
      </c>
      <c r="CR169" s="9">
        <v>0.41502095650000004</v>
      </c>
      <c r="CS169" s="9">
        <v>0.34008334400000001</v>
      </c>
      <c r="CT169" s="9">
        <v>0.2701873595</v>
      </c>
      <c r="CU169" s="9">
        <v>0.43977064700000001</v>
      </c>
      <c r="CV169" s="9">
        <v>0.62172881199999996</v>
      </c>
      <c r="CW169" s="9">
        <v>0.541979561</v>
      </c>
      <c r="CX169" s="9">
        <v>0.73150076749999993</v>
      </c>
      <c r="CY169" s="9">
        <v>0.318999906</v>
      </c>
      <c r="CZ169" s="9">
        <v>0.30204145300000002</v>
      </c>
      <c r="DA169" s="9">
        <v>0.41089567650000003</v>
      </c>
      <c r="DB169" s="9">
        <v>0.36827110800000001</v>
      </c>
      <c r="DC169" s="9">
        <v>0.372854297</v>
      </c>
      <c r="DD169" s="9">
        <v>0.72852130799999992</v>
      </c>
      <c r="DE169" s="9">
        <v>0.43312498649999998</v>
      </c>
      <c r="DF169" s="9">
        <v>0.48056245949999998</v>
      </c>
      <c r="DG169" s="9">
        <v>0.224583531</v>
      </c>
      <c r="DH169" s="9">
        <v>0.20235422650000001</v>
      </c>
      <c r="DI169" s="9">
        <v>0.34443742500000002</v>
      </c>
      <c r="DJ169" s="9">
        <v>0.2126666385</v>
      </c>
      <c r="DK169" s="9">
        <v>0.27156253450000001</v>
      </c>
      <c r="DL169" s="9">
        <v>0.46658334699999998</v>
      </c>
      <c r="DM169" s="9">
        <v>0.41593746600000003</v>
      </c>
      <c r="DN169" s="9">
        <v>0.39806249900000001</v>
      </c>
      <c r="DO169" s="9">
        <v>0.29081259200000004</v>
      </c>
      <c r="DP169" s="9">
        <v>0.30914583700000003</v>
      </c>
      <c r="DQ169" s="9">
        <v>0.456729522</v>
      </c>
      <c r="DR169" s="9">
        <v>0.25185414</v>
      </c>
      <c r="DS169" s="9">
        <v>0.37491672799999998</v>
      </c>
      <c r="DT169" s="9">
        <v>0.20235413299999999</v>
      </c>
      <c r="DU169" s="9">
        <v>0.2628542525</v>
      </c>
      <c r="DV169" s="9">
        <v>0.19983321849999999</v>
      </c>
      <c r="DW169" s="9">
        <v>0.33297930850000002</v>
      </c>
      <c r="DX169" s="9">
        <v>0.27500014300000003</v>
      </c>
      <c r="DY169" s="9">
        <v>0.22549999499999998</v>
      </c>
      <c r="DZ169" s="9">
        <v>0.35222918949999998</v>
      </c>
      <c r="EA169" s="9">
        <v>0.49683321000000003</v>
      </c>
      <c r="EB169" s="9">
        <v>0.43312505700000004</v>
      </c>
      <c r="EC169" s="9">
        <v>0.57199999099999999</v>
      </c>
      <c r="ED169" s="9">
        <v>0.25987511099999999</v>
      </c>
      <c r="EE169" s="9">
        <v>0.2449792385</v>
      </c>
      <c r="EF169" s="9">
        <v>0.32610427800000003</v>
      </c>
      <c r="EG169" s="9">
        <v>0.30272919549999999</v>
      </c>
      <c r="EH169" s="9">
        <v>0.3073125645</v>
      </c>
      <c r="EI169" s="9">
        <v>0.56925019049999992</v>
      </c>
      <c r="EJ169" s="9">
        <v>0.34833337850000001</v>
      </c>
      <c r="EK169" s="9">
        <v>0.38202102450000003</v>
      </c>
    </row>
    <row r="170" spans="1:141" x14ac:dyDescent="0.2">
      <c r="A170">
        <v>166</v>
      </c>
      <c r="B170" s="9">
        <v>5.1320000000000005E-2</v>
      </c>
      <c r="C170" s="9">
        <v>0.58559805295749112</v>
      </c>
      <c r="D170" s="9">
        <v>6.3579999999999998E-2</v>
      </c>
      <c r="E170" s="9">
        <v>8.2780000000000006E-2</v>
      </c>
      <c r="F170" s="9">
        <v>8.4202898550724645E-2</v>
      </c>
      <c r="G170" s="9">
        <v>0.33200000000000002</v>
      </c>
      <c r="H170" s="9">
        <v>7.3040000000000008E-2</v>
      </c>
      <c r="I170" s="9">
        <v>8.3000000000000004E-2</v>
      </c>
      <c r="J170" s="9">
        <v>0.1726</v>
      </c>
      <c r="K170" s="9">
        <v>0.77339999999999998</v>
      </c>
      <c r="L170" s="9">
        <v>0.18909999999999999</v>
      </c>
      <c r="M170" s="9">
        <v>0.21880000000000002</v>
      </c>
      <c r="N170" s="9">
        <v>0.1792</v>
      </c>
      <c r="O170" s="9">
        <v>1.2347999999999999</v>
      </c>
      <c r="P170" s="9">
        <v>0.18506</v>
      </c>
      <c r="Q170" s="9">
        <v>0.19220000000000001</v>
      </c>
      <c r="R170" s="9">
        <v>0.35298067420000001</v>
      </c>
      <c r="S170" s="9">
        <v>0.31908912519999999</v>
      </c>
      <c r="T170" s="9">
        <v>0.54526435259999995</v>
      </c>
      <c r="U170" s="9">
        <v>0.33638051359999999</v>
      </c>
      <c r="V170" s="9">
        <v>0.46180281620000002</v>
      </c>
      <c r="W170" s="9">
        <v>0.75253303939999994</v>
      </c>
      <c r="X170" s="9">
        <v>0.6967390806</v>
      </c>
      <c r="Y170" s="9">
        <v>0.66123352200000007</v>
      </c>
      <c r="Z170" s="9">
        <v>0.4744838408</v>
      </c>
      <c r="AA170" s="9">
        <v>0.50630032700000005</v>
      </c>
      <c r="AB170" s="9">
        <v>0.76567514940000003</v>
      </c>
      <c r="AC170" s="9">
        <v>0.41154178260000002</v>
      </c>
      <c r="AD170" s="9">
        <v>0.61696705380000005</v>
      </c>
      <c r="AE170" s="9">
        <v>0.31194168820000001</v>
      </c>
      <c r="AF170" s="9">
        <v>0.4023193994</v>
      </c>
      <c r="AG170" s="9">
        <v>0.32185565999999999</v>
      </c>
      <c r="AH170" s="9">
        <v>0.54549421399999998</v>
      </c>
      <c r="AI170" s="9">
        <v>0.44289718880000001</v>
      </c>
      <c r="AJ170" s="9">
        <v>0.33430565680000002</v>
      </c>
      <c r="AK170" s="9">
        <v>0.57615822819999996</v>
      </c>
      <c r="AL170" s="9">
        <v>0.82515781580000003</v>
      </c>
      <c r="AM170" s="9">
        <v>0.72117835399999997</v>
      </c>
      <c r="AN170" s="9">
        <v>1.0033782359999999</v>
      </c>
      <c r="AO170" s="9">
        <v>0.41384704680000001</v>
      </c>
      <c r="AP170" s="9">
        <v>0.39148351400000003</v>
      </c>
      <c r="AQ170" s="9">
        <v>0.55656121959999993</v>
      </c>
      <c r="AR170" s="9">
        <v>0.47402209679999996</v>
      </c>
      <c r="AS170" s="9">
        <v>0.47033326780000001</v>
      </c>
      <c r="AT170" s="9">
        <v>0.99853604939999996</v>
      </c>
      <c r="AU170" s="9">
        <v>0.56647510199999995</v>
      </c>
      <c r="AV170" s="9">
        <v>0.65178118559999998</v>
      </c>
      <c r="AW170" s="9">
        <v>0.31655273379999999</v>
      </c>
      <c r="AX170" s="9">
        <v>0.28565829139999999</v>
      </c>
      <c r="AY170" s="9">
        <v>0.4940805526</v>
      </c>
      <c r="AZ170" s="9">
        <v>0.2981083846</v>
      </c>
      <c r="BA170" s="9">
        <v>0.40508592859999998</v>
      </c>
      <c r="BB170" s="9">
        <v>0.67299150359999993</v>
      </c>
      <c r="BC170" s="9">
        <v>0.60497753160000001</v>
      </c>
      <c r="BD170" s="9">
        <v>0.57892508060000003</v>
      </c>
      <c r="BE170" s="9">
        <v>0.41223319120000002</v>
      </c>
      <c r="BF170" s="9">
        <v>0.44474175900000001</v>
      </c>
      <c r="BG170" s="9">
        <v>0.66653625380000003</v>
      </c>
      <c r="BH170" s="9">
        <v>0.3628945656</v>
      </c>
      <c r="BI170" s="9">
        <v>0.54318885319999999</v>
      </c>
      <c r="BJ170" s="9">
        <v>0.2801250824</v>
      </c>
      <c r="BK170" s="9">
        <v>0.3575916066</v>
      </c>
      <c r="BL170" s="9">
        <v>0.28427517159999999</v>
      </c>
      <c r="BM170" s="9">
        <v>0.4807079816</v>
      </c>
      <c r="BN170" s="9">
        <v>0.39056136480000003</v>
      </c>
      <c r="BO170" s="9">
        <v>0.3041027362</v>
      </c>
      <c r="BP170" s="9">
        <v>0.50998882760000008</v>
      </c>
      <c r="BQ170" s="9">
        <v>0.72279126360000001</v>
      </c>
      <c r="BR170" s="9">
        <v>0.63033879599999998</v>
      </c>
      <c r="BS170" s="9">
        <v>0.86435329859999999</v>
      </c>
      <c r="BT170" s="9">
        <v>0.36543074819999999</v>
      </c>
      <c r="BU170" s="9">
        <v>0.34652504160000003</v>
      </c>
      <c r="BV170" s="9">
        <v>0.48093894680000004</v>
      </c>
      <c r="BW170" s="9">
        <v>0.41891962779999997</v>
      </c>
      <c r="BX170" s="9">
        <v>0.42306939259999998</v>
      </c>
      <c r="BY170" s="9">
        <v>0.8599723843999999</v>
      </c>
      <c r="BZ170" s="9">
        <v>0.50053606880000001</v>
      </c>
      <c r="CA170" s="9">
        <v>0.56301644240000004</v>
      </c>
      <c r="CB170" s="9">
        <v>0.27828066340000002</v>
      </c>
      <c r="CC170" s="9">
        <v>0.25084446299999996</v>
      </c>
      <c r="CD170" s="9">
        <v>0.43044740719999997</v>
      </c>
      <c r="CE170" s="9">
        <v>0.26237232979999997</v>
      </c>
      <c r="CF170" s="9">
        <v>0.34767793079999998</v>
      </c>
      <c r="CG170" s="9">
        <v>0.58538058059999998</v>
      </c>
      <c r="CH170" s="9">
        <v>0.52428310820000001</v>
      </c>
      <c r="CI170" s="9">
        <v>0.50145834200000006</v>
      </c>
      <c r="CJ170" s="9">
        <v>0.36081942280000001</v>
      </c>
      <c r="CK170" s="9">
        <v>0.38733355520000001</v>
      </c>
      <c r="CL170" s="9">
        <v>0.57684950079999997</v>
      </c>
      <c r="CM170" s="9">
        <v>0.31563058459999999</v>
      </c>
      <c r="CN170" s="9">
        <v>0.47102520280000004</v>
      </c>
      <c r="CO170" s="9">
        <v>0.2480777928</v>
      </c>
      <c r="CP170" s="9">
        <v>0.31839705260000001</v>
      </c>
      <c r="CQ170" s="9">
        <v>0.2480777928</v>
      </c>
      <c r="CR170" s="9">
        <v>0.41753623460000006</v>
      </c>
      <c r="CS170" s="9">
        <v>0.34214445360000001</v>
      </c>
      <c r="CT170" s="9">
        <v>0.27182485980000004</v>
      </c>
      <c r="CU170" s="9">
        <v>0.44243592479999999</v>
      </c>
      <c r="CV170" s="9">
        <v>0.62549686680000005</v>
      </c>
      <c r="CW170" s="9">
        <v>0.54526428240000002</v>
      </c>
      <c r="CX170" s="9">
        <v>0.73593409899999995</v>
      </c>
      <c r="CY170" s="9">
        <v>0.32093323839999999</v>
      </c>
      <c r="CZ170" s="9">
        <v>0.30387200920000002</v>
      </c>
      <c r="DA170" s="9">
        <v>0.4133859526</v>
      </c>
      <c r="DB170" s="9">
        <v>0.37050305519999999</v>
      </c>
      <c r="DC170" s="9">
        <v>0.3751140188</v>
      </c>
      <c r="DD170" s="9">
        <v>0.73293659119999999</v>
      </c>
      <c r="DE170" s="9">
        <v>0.43574998459999997</v>
      </c>
      <c r="DF170" s="9">
        <v>0.48347496179999999</v>
      </c>
      <c r="DG170" s="9">
        <v>0.22594464240000001</v>
      </c>
      <c r="DH170" s="9">
        <v>0.20358061460000001</v>
      </c>
      <c r="DI170" s="9">
        <v>0.34652492600000001</v>
      </c>
      <c r="DJ170" s="9">
        <v>0.21395552740000001</v>
      </c>
      <c r="DK170" s="9">
        <v>0.27320836980000002</v>
      </c>
      <c r="DL170" s="9">
        <v>0.46941112480000002</v>
      </c>
      <c r="DM170" s="9">
        <v>0.41845829839999998</v>
      </c>
      <c r="DN170" s="9">
        <v>0.40047499959999999</v>
      </c>
      <c r="DO170" s="9">
        <v>0.29257509079999999</v>
      </c>
      <c r="DP170" s="9">
        <v>0.31101944679999999</v>
      </c>
      <c r="DQ170" s="9">
        <v>0.45949758079999997</v>
      </c>
      <c r="DR170" s="9">
        <v>0.25338052999999999</v>
      </c>
      <c r="DS170" s="9">
        <v>0.37718894920000001</v>
      </c>
      <c r="DT170" s="9">
        <v>0.2035805212</v>
      </c>
      <c r="DU170" s="9">
        <v>0.26444730499999997</v>
      </c>
      <c r="DV170" s="9">
        <v>0.2010443294</v>
      </c>
      <c r="DW170" s="9">
        <v>0.33499736540000002</v>
      </c>
      <c r="DX170" s="9">
        <v>0.27666680920000003</v>
      </c>
      <c r="DY170" s="9">
        <v>0.226866662</v>
      </c>
      <c r="DZ170" s="9">
        <v>0.35436390979999999</v>
      </c>
      <c r="EA170" s="9">
        <v>0.49984432400000001</v>
      </c>
      <c r="EB170" s="9">
        <v>0.43575005480000001</v>
      </c>
      <c r="EC170" s="9">
        <v>0.5754666544</v>
      </c>
      <c r="ED170" s="9">
        <v>0.26145011039999999</v>
      </c>
      <c r="EE170" s="9">
        <v>0.24646395940000002</v>
      </c>
      <c r="EF170" s="9">
        <v>0.32808066520000001</v>
      </c>
      <c r="EG170" s="9">
        <v>0.30456391820000001</v>
      </c>
      <c r="EH170" s="9">
        <v>0.30917506180000004</v>
      </c>
      <c r="EI170" s="9">
        <v>0.57270019019999996</v>
      </c>
      <c r="EJ170" s="9">
        <v>0.3504444894</v>
      </c>
      <c r="EK170" s="9">
        <v>0.3843363018</v>
      </c>
    </row>
    <row r="171" spans="1:141" x14ac:dyDescent="0.2">
      <c r="A171">
        <v>167</v>
      </c>
      <c r="B171" s="9">
        <v>5.1840000000000004E-2</v>
      </c>
      <c r="C171" s="9">
        <v>0.58919597346859198</v>
      </c>
      <c r="D171" s="9">
        <v>6.4210000000000003E-2</v>
      </c>
      <c r="E171" s="9">
        <v>8.3610000000000004E-2</v>
      </c>
      <c r="F171" s="9">
        <v>8.4710144927536243E-2</v>
      </c>
      <c r="G171" s="9">
        <v>0.33400000000000002</v>
      </c>
      <c r="H171" s="9">
        <v>7.3480000000000004E-2</v>
      </c>
      <c r="I171" s="9">
        <v>8.3500000000000005E-2</v>
      </c>
      <c r="J171" s="9">
        <v>0.17369999999999999</v>
      </c>
      <c r="K171" s="9">
        <v>0.77829999999999999</v>
      </c>
      <c r="L171" s="9">
        <v>0.19044999999999998</v>
      </c>
      <c r="M171" s="9">
        <v>0.22060000000000002</v>
      </c>
      <c r="N171" s="9">
        <v>0.1804</v>
      </c>
      <c r="O171" s="9">
        <v>1.2425999999999999</v>
      </c>
      <c r="P171" s="9">
        <v>0.18647</v>
      </c>
      <c r="Q171" s="9">
        <v>0.19389999999999999</v>
      </c>
      <c r="R171" s="9">
        <v>0.35510706289999999</v>
      </c>
      <c r="S171" s="9">
        <v>0.32101134739999998</v>
      </c>
      <c r="T171" s="9">
        <v>0.54854907370000006</v>
      </c>
      <c r="U171" s="9">
        <v>0.3384069032</v>
      </c>
      <c r="V171" s="9">
        <v>0.46458475690000001</v>
      </c>
      <c r="W171" s="9">
        <v>0.75706637529999998</v>
      </c>
      <c r="X171" s="9">
        <v>0.70093630470000001</v>
      </c>
      <c r="Y171" s="9">
        <v>0.66521685900000005</v>
      </c>
      <c r="Z171" s="9">
        <v>0.4773421746</v>
      </c>
      <c r="AA171" s="9">
        <v>0.50935032650000001</v>
      </c>
      <c r="AB171" s="9">
        <v>0.77028764530000005</v>
      </c>
      <c r="AC171" s="9">
        <v>0.4140209487</v>
      </c>
      <c r="AD171" s="9">
        <v>0.6206837181</v>
      </c>
      <c r="AE171" s="9">
        <v>0.31382085589999997</v>
      </c>
      <c r="AF171" s="9">
        <v>0.40474301029999998</v>
      </c>
      <c r="AG171" s="9">
        <v>0.32379455000000001</v>
      </c>
      <c r="AH171" s="9">
        <v>0.54878032799999998</v>
      </c>
      <c r="AI171" s="9">
        <v>0.44556524559999999</v>
      </c>
      <c r="AJ171" s="9">
        <v>0.33631954660000002</v>
      </c>
      <c r="AK171" s="9">
        <v>0.57962906089999999</v>
      </c>
      <c r="AL171" s="9">
        <v>0.83012865209999998</v>
      </c>
      <c r="AM171" s="9">
        <v>0.72552279799999997</v>
      </c>
      <c r="AN171" s="9">
        <v>1.0094226819999998</v>
      </c>
      <c r="AO171" s="9">
        <v>0.41634010160000001</v>
      </c>
      <c r="AP171" s="9">
        <v>0.39384184799999999</v>
      </c>
      <c r="AQ171" s="9">
        <v>0.55991399519999996</v>
      </c>
      <c r="AR171" s="9">
        <v>0.47687765159999995</v>
      </c>
      <c r="AS171" s="9">
        <v>0.47316660110000003</v>
      </c>
      <c r="AT171" s="9">
        <v>1.0045513303</v>
      </c>
      <c r="AU171" s="9">
        <v>0.56988759899999997</v>
      </c>
      <c r="AV171" s="9">
        <v>0.65570757719999995</v>
      </c>
      <c r="AW171" s="9">
        <v>0.31845967810000003</v>
      </c>
      <c r="AX171" s="9">
        <v>0.28737912430000001</v>
      </c>
      <c r="AY171" s="9">
        <v>0.49705694369999998</v>
      </c>
      <c r="AZ171" s="9">
        <v>0.29990421769999998</v>
      </c>
      <c r="BA171" s="9">
        <v>0.40752620569999998</v>
      </c>
      <c r="BB171" s="9">
        <v>0.67704566820000001</v>
      </c>
      <c r="BC171" s="9">
        <v>0.60862197919999994</v>
      </c>
      <c r="BD171" s="9">
        <v>0.58241257970000004</v>
      </c>
      <c r="BE171" s="9">
        <v>0.41471652440000001</v>
      </c>
      <c r="BF171" s="9">
        <v>0.44742092550000001</v>
      </c>
      <c r="BG171" s="9">
        <v>0.67055152809999996</v>
      </c>
      <c r="BH171" s="9">
        <v>0.36508067719999998</v>
      </c>
      <c r="BI171" s="9">
        <v>0.54646107339999994</v>
      </c>
      <c r="BJ171" s="9">
        <v>0.28181258380000002</v>
      </c>
      <c r="BK171" s="9">
        <v>0.35974577169999999</v>
      </c>
      <c r="BL171" s="9">
        <v>0.28598766919999996</v>
      </c>
      <c r="BM171" s="9">
        <v>0.48360381419999998</v>
      </c>
      <c r="BN171" s="9">
        <v>0.39291414260000002</v>
      </c>
      <c r="BO171" s="9">
        <v>0.30593468190000001</v>
      </c>
      <c r="BP171" s="9">
        <v>0.51306105120000001</v>
      </c>
      <c r="BQ171" s="9">
        <v>0.72714542820000005</v>
      </c>
      <c r="BR171" s="9">
        <v>0.63413602199999997</v>
      </c>
      <c r="BS171" s="9">
        <v>0.86956024570000001</v>
      </c>
      <c r="BT171" s="9">
        <v>0.36763213589999999</v>
      </c>
      <c r="BU171" s="9">
        <v>0.34861253920000002</v>
      </c>
      <c r="BV171" s="9">
        <v>0.48383617160000003</v>
      </c>
      <c r="BW171" s="9">
        <v>0.42144324109999998</v>
      </c>
      <c r="BX171" s="9">
        <v>0.42561800369999997</v>
      </c>
      <c r="BY171" s="9">
        <v>0.86515293779999991</v>
      </c>
      <c r="BZ171" s="9">
        <v>0.50355134560000003</v>
      </c>
      <c r="CA171" s="9">
        <v>0.56640810880000003</v>
      </c>
      <c r="CB171" s="9">
        <v>0.27995705329999998</v>
      </c>
      <c r="CC171" s="9">
        <v>0.25235557349999999</v>
      </c>
      <c r="CD171" s="9">
        <v>0.43304046139999997</v>
      </c>
      <c r="CE171" s="9">
        <v>0.26395288509999998</v>
      </c>
      <c r="CF171" s="9">
        <v>0.34977237459999999</v>
      </c>
      <c r="CG171" s="9">
        <v>0.58890697469999997</v>
      </c>
      <c r="CH171" s="9">
        <v>0.5274414409</v>
      </c>
      <c r="CI171" s="9">
        <v>0.50447917399999997</v>
      </c>
      <c r="CJ171" s="9">
        <v>0.36299303360000001</v>
      </c>
      <c r="CK171" s="9">
        <v>0.38966688739999999</v>
      </c>
      <c r="CL171" s="9">
        <v>0.58032449959999999</v>
      </c>
      <c r="CM171" s="9">
        <v>0.3175319727</v>
      </c>
      <c r="CN171" s="9">
        <v>0.47386270360000005</v>
      </c>
      <c r="CO171" s="9">
        <v>0.2495722386</v>
      </c>
      <c r="CP171" s="9">
        <v>0.32031510870000002</v>
      </c>
      <c r="CQ171" s="9">
        <v>0.2495722386</v>
      </c>
      <c r="CR171" s="9">
        <v>0.42005151270000002</v>
      </c>
      <c r="CS171" s="9">
        <v>0.34420556320000001</v>
      </c>
      <c r="CT171" s="9">
        <v>0.27346236010000002</v>
      </c>
      <c r="CU171" s="9">
        <v>0.44510120260000002</v>
      </c>
      <c r="CV171" s="9">
        <v>0.62926492160000003</v>
      </c>
      <c r="CW171" s="9">
        <v>0.54854900380000005</v>
      </c>
      <c r="CX171" s="9">
        <v>0.74036743049999998</v>
      </c>
      <c r="CY171" s="9">
        <v>0.32286657080000003</v>
      </c>
      <c r="CZ171" s="9">
        <v>0.30570256540000001</v>
      </c>
      <c r="DA171" s="9">
        <v>0.41587622870000002</v>
      </c>
      <c r="DB171" s="9">
        <v>0.37273500240000002</v>
      </c>
      <c r="DC171" s="9">
        <v>0.37737374060000001</v>
      </c>
      <c r="DD171" s="9">
        <v>0.73735187439999994</v>
      </c>
      <c r="DE171" s="9">
        <v>0.43837498269999997</v>
      </c>
      <c r="DF171" s="9">
        <v>0.4863874641</v>
      </c>
      <c r="DG171" s="9">
        <v>0.22730575380000001</v>
      </c>
      <c r="DH171" s="9">
        <v>0.20480700270000002</v>
      </c>
      <c r="DI171" s="9">
        <v>0.348612427</v>
      </c>
      <c r="DJ171" s="9">
        <v>0.21524441630000002</v>
      </c>
      <c r="DK171" s="9">
        <v>0.27485420509999997</v>
      </c>
      <c r="DL171" s="9">
        <v>0.47223890260000001</v>
      </c>
      <c r="DM171" s="9">
        <v>0.42097913079999999</v>
      </c>
      <c r="DN171" s="9">
        <v>0.40288750019999997</v>
      </c>
      <c r="DO171" s="9">
        <v>0.2943375896</v>
      </c>
      <c r="DP171" s="9">
        <v>0.3128930566</v>
      </c>
      <c r="DQ171" s="9">
        <v>0.4622656396</v>
      </c>
      <c r="DR171" s="9">
        <v>0.25490691999999998</v>
      </c>
      <c r="DS171" s="9">
        <v>0.37946117039999999</v>
      </c>
      <c r="DT171" s="9">
        <v>0.20480690940000001</v>
      </c>
      <c r="DU171" s="9">
        <v>0.26604035749999999</v>
      </c>
      <c r="DV171" s="9">
        <v>0.20225544030000001</v>
      </c>
      <c r="DW171" s="9">
        <v>0.33701542229999998</v>
      </c>
      <c r="DX171" s="9">
        <v>0.27833347540000003</v>
      </c>
      <c r="DY171" s="9">
        <v>0.22823332899999998</v>
      </c>
      <c r="DZ171" s="9">
        <v>0.35649863009999999</v>
      </c>
      <c r="EA171" s="9">
        <v>0.50285543799999999</v>
      </c>
      <c r="EB171" s="9">
        <v>0.43837505260000004</v>
      </c>
      <c r="EC171" s="9">
        <v>0.57893331780000001</v>
      </c>
      <c r="ED171" s="9">
        <v>0.26302510979999999</v>
      </c>
      <c r="EE171" s="9">
        <v>0.2479486803</v>
      </c>
      <c r="EF171" s="9">
        <v>0.3300570524</v>
      </c>
      <c r="EG171" s="9">
        <v>0.30639864090000002</v>
      </c>
      <c r="EH171" s="9">
        <v>0.31103755910000003</v>
      </c>
      <c r="EI171" s="9">
        <v>0.5761501899</v>
      </c>
      <c r="EJ171" s="9">
        <v>0.35255560029999999</v>
      </c>
      <c r="EK171" s="9">
        <v>0.38665157909999998</v>
      </c>
    </row>
    <row r="172" spans="1:141" x14ac:dyDescent="0.2">
      <c r="A172">
        <v>168</v>
      </c>
      <c r="B172" s="9">
        <v>5.2360000000000004E-2</v>
      </c>
      <c r="C172" s="9">
        <v>0.59279389397969284</v>
      </c>
      <c r="D172" s="9">
        <v>6.4840000000000009E-2</v>
      </c>
      <c r="E172" s="9">
        <v>8.4440000000000001E-2</v>
      </c>
      <c r="F172" s="9">
        <v>8.5217391304347828E-2</v>
      </c>
      <c r="G172" s="9">
        <v>0.33600000000000002</v>
      </c>
      <c r="H172" s="9">
        <v>7.3920000000000013E-2</v>
      </c>
      <c r="I172" s="9">
        <v>8.4000000000000005E-2</v>
      </c>
      <c r="J172" s="9">
        <v>0.17479999999999998</v>
      </c>
      <c r="K172" s="9">
        <v>0.78320000000000001</v>
      </c>
      <c r="L172" s="9">
        <v>0.1918</v>
      </c>
      <c r="M172" s="9">
        <v>0.22240000000000001</v>
      </c>
      <c r="N172" s="9">
        <v>0.18160000000000001</v>
      </c>
      <c r="O172" s="9">
        <v>1.2504</v>
      </c>
      <c r="P172" s="9">
        <v>0.18788000000000002</v>
      </c>
      <c r="Q172" s="9">
        <v>0.1956</v>
      </c>
      <c r="R172" s="9">
        <v>0.35723345159999997</v>
      </c>
      <c r="S172" s="9">
        <v>0.32293356959999997</v>
      </c>
      <c r="T172" s="9">
        <v>0.55183379480000005</v>
      </c>
      <c r="U172" s="9">
        <v>0.34043329280000001</v>
      </c>
      <c r="V172" s="9">
        <v>0.46736669759999999</v>
      </c>
      <c r="W172" s="9">
        <v>0.76159971119999992</v>
      </c>
      <c r="X172" s="9">
        <v>0.70513352880000002</v>
      </c>
      <c r="Y172" s="9">
        <v>0.66920019600000002</v>
      </c>
      <c r="Z172" s="9">
        <v>0.4802005084</v>
      </c>
      <c r="AA172" s="9">
        <v>0.51240032599999996</v>
      </c>
      <c r="AB172" s="9">
        <v>0.77490014120000006</v>
      </c>
      <c r="AC172" s="9">
        <v>0.41650011480000004</v>
      </c>
      <c r="AD172" s="9">
        <v>0.62440038240000006</v>
      </c>
      <c r="AE172" s="9">
        <v>0.31570002359999999</v>
      </c>
      <c r="AF172" s="9">
        <v>0.40716662120000002</v>
      </c>
      <c r="AG172" s="9">
        <v>0.32573343999999999</v>
      </c>
      <c r="AH172" s="9">
        <v>0.55206644199999999</v>
      </c>
      <c r="AI172" s="9">
        <v>0.44823330239999998</v>
      </c>
      <c r="AJ172" s="9">
        <v>0.33833343640000002</v>
      </c>
      <c r="AK172" s="9">
        <v>0.58309989360000003</v>
      </c>
      <c r="AL172" s="9">
        <v>0.83509948840000003</v>
      </c>
      <c r="AM172" s="9">
        <v>0.72986724199999997</v>
      </c>
      <c r="AN172" s="9">
        <v>1.0154671279999998</v>
      </c>
      <c r="AO172" s="9">
        <v>0.41883315640000002</v>
      </c>
      <c r="AP172" s="9">
        <v>0.39620018200000001</v>
      </c>
      <c r="AQ172" s="9">
        <v>0.56326677079999998</v>
      </c>
      <c r="AR172" s="9">
        <v>0.47973320639999995</v>
      </c>
      <c r="AS172" s="9">
        <v>0.47599993440000005</v>
      </c>
      <c r="AT172" s="9">
        <v>1.0105666112</v>
      </c>
      <c r="AU172" s="9">
        <v>0.57330009599999998</v>
      </c>
      <c r="AV172" s="9">
        <v>0.65963396880000003</v>
      </c>
      <c r="AW172" s="9">
        <v>0.32036662240000002</v>
      </c>
      <c r="AX172" s="9">
        <v>0.28909995719999998</v>
      </c>
      <c r="AY172" s="9">
        <v>0.50003333480000001</v>
      </c>
      <c r="AZ172" s="9">
        <v>0.30170005080000001</v>
      </c>
      <c r="BA172" s="9">
        <v>0.40996648279999998</v>
      </c>
      <c r="BB172" s="9">
        <v>0.68109983279999997</v>
      </c>
      <c r="BC172" s="9">
        <v>0.61226642679999999</v>
      </c>
      <c r="BD172" s="9">
        <v>0.58590007880000006</v>
      </c>
      <c r="BE172" s="9">
        <v>0.4171998576</v>
      </c>
      <c r="BF172" s="9">
        <v>0.45010009200000001</v>
      </c>
      <c r="BG172" s="9">
        <v>0.6745668024</v>
      </c>
      <c r="BH172" s="9">
        <v>0.36726678879999997</v>
      </c>
      <c r="BI172" s="9">
        <v>0.54973329360000001</v>
      </c>
      <c r="BJ172" s="9">
        <v>0.28350008520000003</v>
      </c>
      <c r="BK172" s="9">
        <v>0.36189993679999999</v>
      </c>
      <c r="BL172" s="9">
        <v>0.28770016679999999</v>
      </c>
      <c r="BM172" s="9">
        <v>0.48649964679999996</v>
      </c>
      <c r="BN172" s="9">
        <v>0.3952669204</v>
      </c>
      <c r="BO172" s="9">
        <v>0.30776662760000001</v>
      </c>
      <c r="BP172" s="9">
        <v>0.51613327480000004</v>
      </c>
      <c r="BQ172" s="9">
        <v>0.73149959279999999</v>
      </c>
      <c r="BR172" s="9">
        <v>0.63793324799999995</v>
      </c>
      <c r="BS172" s="9">
        <v>0.87476719279999993</v>
      </c>
      <c r="BT172" s="9">
        <v>0.36983352359999999</v>
      </c>
      <c r="BU172" s="9">
        <v>0.3507000368</v>
      </c>
      <c r="BV172" s="9">
        <v>0.48673339640000002</v>
      </c>
      <c r="BW172" s="9">
        <v>0.42396685439999998</v>
      </c>
      <c r="BX172" s="9">
        <v>0.42816661479999996</v>
      </c>
      <c r="BY172" s="9">
        <v>0.87033349119999992</v>
      </c>
      <c r="BZ172" s="9">
        <v>0.50656662239999994</v>
      </c>
      <c r="CA172" s="9">
        <v>0.56979977520000002</v>
      </c>
      <c r="CB172" s="9">
        <v>0.2816334432</v>
      </c>
      <c r="CC172" s="9">
        <v>0.25386668400000001</v>
      </c>
      <c r="CD172" s="9">
        <v>0.43563351559999997</v>
      </c>
      <c r="CE172" s="9">
        <v>0.26553344039999999</v>
      </c>
      <c r="CF172" s="9">
        <v>0.3518668184</v>
      </c>
      <c r="CG172" s="9">
        <v>0.59243336879999997</v>
      </c>
      <c r="CH172" s="9">
        <v>0.53059977359999999</v>
      </c>
      <c r="CI172" s="9">
        <v>0.507500006</v>
      </c>
      <c r="CJ172" s="9">
        <v>0.36516664440000002</v>
      </c>
      <c r="CK172" s="9">
        <v>0.39200021960000003</v>
      </c>
      <c r="CL172" s="9">
        <v>0.58379949840000001</v>
      </c>
      <c r="CM172" s="9">
        <v>0.31943336080000001</v>
      </c>
      <c r="CN172" s="9">
        <v>0.47670020440000005</v>
      </c>
      <c r="CO172" s="9">
        <v>0.25106668439999996</v>
      </c>
      <c r="CP172" s="9">
        <v>0.32223316480000003</v>
      </c>
      <c r="CQ172" s="9">
        <v>0.25106668439999996</v>
      </c>
      <c r="CR172" s="9">
        <v>0.42256679080000004</v>
      </c>
      <c r="CS172" s="9">
        <v>0.34626667280000001</v>
      </c>
      <c r="CT172" s="9">
        <v>0.27509986040000001</v>
      </c>
      <c r="CU172" s="9">
        <v>0.4477664804</v>
      </c>
      <c r="CV172" s="9">
        <v>0.6330329764</v>
      </c>
      <c r="CW172" s="9">
        <v>0.55183372520000007</v>
      </c>
      <c r="CX172" s="9">
        <v>0.74480076200000001</v>
      </c>
      <c r="CY172" s="9">
        <v>0.32479990320000002</v>
      </c>
      <c r="CZ172" s="9">
        <v>0.30753312160000001</v>
      </c>
      <c r="DA172" s="9">
        <v>0.41836650479999998</v>
      </c>
      <c r="DB172" s="9">
        <v>0.37496694959999999</v>
      </c>
      <c r="DC172" s="9">
        <v>0.37963346240000001</v>
      </c>
      <c r="DD172" s="9">
        <v>0.7417671576</v>
      </c>
      <c r="DE172" s="9">
        <v>0.44099998079999997</v>
      </c>
      <c r="DF172" s="9">
        <v>0.48929996640000001</v>
      </c>
      <c r="DG172" s="9">
        <v>0.22866686520000001</v>
      </c>
      <c r="DH172" s="9">
        <v>0.20603339080000002</v>
      </c>
      <c r="DI172" s="9">
        <v>0.35069992799999999</v>
      </c>
      <c r="DJ172" s="9">
        <v>0.21653330520000003</v>
      </c>
      <c r="DK172" s="9">
        <v>0.27650004039999998</v>
      </c>
      <c r="DL172" s="9">
        <v>0.4750666804</v>
      </c>
      <c r="DM172" s="9">
        <v>0.4234999632</v>
      </c>
      <c r="DN172" s="9">
        <v>0.4053000008</v>
      </c>
      <c r="DO172" s="9">
        <v>0.29610008840000002</v>
      </c>
      <c r="DP172" s="9">
        <v>0.31476666640000001</v>
      </c>
      <c r="DQ172" s="9">
        <v>0.46503369839999997</v>
      </c>
      <c r="DR172" s="9">
        <v>0.25643330999999997</v>
      </c>
      <c r="DS172" s="9">
        <v>0.38173339159999997</v>
      </c>
      <c r="DT172" s="9">
        <v>0.2060332976</v>
      </c>
      <c r="DU172" s="9">
        <v>0.26763341000000002</v>
      </c>
      <c r="DV172" s="9">
        <v>0.20346655120000001</v>
      </c>
      <c r="DW172" s="9">
        <v>0.33903347919999999</v>
      </c>
      <c r="DX172" s="9">
        <v>0.28000014160000003</v>
      </c>
      <c r="DY172" s="9">
        <v>0.229599996</v>
      </c>
      <c r="DZ172" s="9">
        <v>0.35863335039999999</v>
      </c>
      <c r="EA172" s="9">
        <v>0.50586655200000008</v>
      </c>
      <c r="EB172" s="9">
        <v>0.44100005040000001</v>
      </c>
      <c r="EC172" s="9">
        <v>0.58239998120000003</v>
      </c>
      <c r="ED172" s="9">
        <v>0.26460010919999999</v>
      </c>
      <c r="EE172" s="9">
        <v>0.24943340120000002</v>
      </c>
      <c r="EF172" s="9">
        <v>0.33203343959999998</v>
      </c>
      <c r="EG172" s="9">
        <v>0.30823336360000003</v>
      </c>
      <c r="EH172" s="9">
        <v>0.31290005640000002</v>
      </c>
      <c r="EI172" s="9">
        <v>0.57960018959999993</v>
      </c>
      <c r="EJ172" s="9">
        <v>0.35466671119999998</v>
      </c>
      <c r="EK172" s="9">
        <v>0.38896685640000001</v>
      </c>
    </row>
    <row r="173" spans="1:141" x14ac:dyDescent="0.2">
      <c r="A173">
        <v>169</v>
      </c>
      <c r="B173" s="9">
        <v>5.2880000000000003E-2</v>
      </c>
      <c r="C173" s="9">
        <v>0.59639181449079381</v>
      </c>
      <c r="D173" s="9">
        <v>6.547E-2</v>
      </c>
      <c r="E173" s="9">
        <v>8.5269999999999999E-2</v>
      </c>
      <c r="F173" s="9">
        <v>8.5724637681159427E-2</v>
      </c>
      <c r="G173" s="9">
        <v>0.33800000000000002</v>
      </c>
      <c r="H173" s="9">
        <v>7.4360000000000009E-2</v>
      </c>
      <c r="I173" s="9">
        <v>8.4500000000000006E-2</v>
      </c>
      <c r="J173" s="9">
        <v>0.1759</v>
      </c>
      <c r="K173" s="9">
        <v>0.78809999999999991</v>
      </c>
      <c r="L173" s="9">
        <v>0.19314999999999999</v>
      </c>
      <c r="M173" s="9">
        <v>0.22420000000000001</v>
      </c>
      <c r="N173" s="9">
        <v>0.18279999999999999</v>
      </c>
      <c r="O173" s="9">
        <v>1.2582</v>
      </c>
      <c r="P173" s="9">
        <v>0.18929000000000001</v>
      </c>
      <c r="Q173" s="9">
        <v>0.1973</v>
      </c>
      <c r="R173" s="9">
        <v>0.35935984030000001</v>
      </c>
      <c r="S173" s="9">
        <v>0.32485579180000002</v>
      </c>
      <c r="T173" s="9">
        <v>0.55511851590000005</v>
      </c>
      <c r="U173" s="9">
        <v>0.34245968240000002</v>
      </c>
      <c r="V173" s="9">
        <v>0.47014863830000003</v>
      </c>
      <c r="W173" s="9">
        <v>0.76613304709999996</v>
      </c>
      <c r="X173" s="9">
        <v>0.70933075290000003</v>
      </c>
      <c r="Y173" s="9">
        <v>0.673183533</v>
      </c>
      <c r="Z173" s="9">
        <v>0.4830588422</v>
      </c>
      <c r="AA173" s="9">
        <v>0.51545032550000003</v>
      </c>
      <c r="AB173" s="9">
        <v>0.77951263710000007</v>
      </c>
      <c r="AC173" s="9">
        <v>0.41897928090000003</v>
      </c>
      <c r="AD173" s="9">
        <v>0.62811704670000001</v>
      </c>
      <c r="AE173" s="9">
        <v>0.31757919130000001</v>
      </c>
      <c r="AF173" s="9">
        <v>0.40959023210000001</v>
      </c>
      <c r="AG173" s="9">
        <v>0.32767233000000001</v>
      </c>
      <c r="AH173" s="9">
        <v>0.555352556</v>
      </c>
      <c r="AI173" s="9">
        <v>0.45090135920000002</v>
      </c>
      <c r="AJ173" s="9">
        <v>0.34034732620000002</v>
      </c>
      <c r="AK173" s="9">
        <v>0.58657072629999996</v>
      </c>
      <c r="AL173" s="9">
        <v>0.84007032469999998</v>
      </c>
      <c r="AM173" s="9">
        <v>0.73421168599999997</v>
      </c>
      <c r="AN173" s="9">
        <v>1.021511574</v>
      </c>
      <c r="AO173" s="9">
        <v>0.42132621120000002</v>
      </c>
      <c r="AP173" s="9">
        <v>0.39855851600000003</v>
      </c>
      <c r="AQ173" s="9">
        <v>0.56661954640000001</v>
      </c>
      <c r="AR173" s="9">
        <v>0.48258876119999994</v>
      </c>
      <c r="AS173" s="9">
        <v>0.47883326770000001</v>
      </c>
      <c r="AT173" s="9">
        <v>1.0165818920999998</v>
      </c>
      <c r="AU173" s="9">
        <v>0.576712593</v>
      </c>
      <c r="AV173" s="9">
        <v>0.66356036039999999</v>
      </c>
      <c r="AW173" s="9">
        <v>0.32227356670000001</v>
      </c>
      <c r="AX173" s="9">
        <v>0.2908207901</v>
      </c>
      <c r="AY173" s="9">
        <v>0.50300972590000004</v>
      </c>
      <c r="AZ173" s="9">
        <v>0.30349588389999999</v>
      </c>
      <c r="BA173" s="9">
        <v>0.41240675989999998</v>
      </c>
      <c r="BB173" s="9">
        <v>0.68515399739999994</v>
      </c>
      <c r="BC173" s="9">
        <v>0.61591087440000003</v>
      </c>
      <c r="BD173" s="9">
        <v>0.58938757790000007</v>
      </c>
      <c r="BE173" s="9">
        <v>0.41968319079999999</v>
      </c>
      <c r="BF173" s="9">
        <v>0.4527792585</v>
      </c>
      <c r="BG173" s="9">
        <v>0.67858207670000004</v>
      </c>
      <c r="BH173" s="9">
        <v>0.36945290040000001</v>
      </c>
      <c r="BI173" s="9">
        <v>0.55300551379999996</v>
      </c>
      <c r="BJ173" s="9">
        <v>0.28518758659999999</v>
      </c>
      <c r="BK173" s="9">
        <v>0.36405410190000004</v>
      </c>
      <c r="BL173" s="9">
        <v>0.28941266439999996</v>
      </c>
      <c r="BM173" s="9">
        <v>0.4893954794</v>
      </c>
      <c r="BN173" s="9">
        <v>0.39761969820000004</v>
      </c>
      <c r="BO173" s="9">
        <v>0.30959857330000001</v>
      </c>
      <c r="BP173" s="9">
        <v>0.51920549840000008</v>
      </c>
      <c r="BQ173" s="9">
        <v>0.73585375740000003</v>
      </c>
      <c r="BR173" s="9">
        <v>0.64173047399999994</v>
      </c>
      <c r="BS173" s="9">
        <v>0.87997413989999995</v>
      </c>
      <c r="BT173" s="9">
        <v>0.37203491129999999</v>
      </c>
      <c r="BU173" s="9">
        <v>0.35278753439999999</v>
      </c>
      <c r="BV173" s="9">
        <v>0.4896306212</v>
      </c>
      <c r="BW173" s="9">
        <v>0.42649046769999999</v>
      </c>
      <c r="BX173" s="9">
        <v>0.4307152259</v>
      </c>
      <c r="BY173" s="9">
        <v>0.87551404459999993</v>
      </c>
      <c r="BZ173" s="9">
        <v>0.50958189919999997</v>
      </c>
      <c r="CA173" s="9">
        <v>0.57319144160000002</v>
      </c>
      <c r="CB173" s="9">
        <v>0.28330983310000002</v>
      </c>
      <c r="CC173" s="9">
        <v>0.25537779449999998</v>
      </c>
      <c r="CD173" s="9">
        <v>0.43822656979999997</v>
      </c>
      <c r="CE173" s="9">
        <v>0.2671139957</v>
      </c>
      <c r="CF173" s="9">
        <v>0.35396126220000002</v>
      </c>
      <c r="CG173" s="9">
        <v>0.59595976289999997</v>
      </c>
      <c r="CH173" s="9">
        <v>0.53375810629999998</v>
      </c>
      <c r="CI173" s="9">
        <v>0.51052083800000003</v>
      </c>
      <c r="CJ173" s="9">
        <v>0.36734025520000002</v>
      </c>
      <c r="CK173" s="9">
        <v>0.39433355180000002</v>
      </c>
      <c r="CL173" s="9">
        <v>0.58727449720000002</v>
      </c>
      <c r="CM173" s="9">
        <v>0.32133474890000002</v>
      </c>
      <c r="CN173" s="9">
        <v>0.47953770520000005</v>
      </c>
      <c r="CO173" s="9">
        <v>0.25256113019999998</v>
      </c>
      <c r="CP173" s="9">
        <v>0.32415122089999998</v>
      </c>
      <c r="CQ173" s="9">
        <v>0.25256113019999998</v>
      </c>
      <c r="CR173" s="9">
        <v>0.42508206890000005</v>
      </c>
      <c r="CS173" s="9">
        <v>0.34832778240000001</v>
      </c>
      <c r="CT173" s="9">
        <v>0.27673736070000005</v>
      </c>
      <c r="CU173" s="9">
        <v>0.45043175820000003</v>
      </c>
      <c r="CV173" s="9">
        <v>0.63680103119999998</v>
      </c>
      <c r="CW173" s="9">
        <v>0.55511844660000009</v>
      </c>
      <c r="CX173" s="9">
        <v>0.74923409349999992</v>
      </c>
      <c r="CY173" s="9">
        <v>0.3267332356</v>
      </c>
      <c r="CZ173" s="9">
        <v>0.30936367780000001</v>
      </c>
      <c r="DA173" s="9">
        <v>0.4208567809</v>
      </c>
      <c r="DB173" s="9">
        <v>0.37719889680000002</v>
      </c>
      <c r="DC173" s="9">
        <v>0.38189318420000001</v>
      </c>
      <c r="DD173" s="9">
        <v>0.74618244079999996</v>
      </c>
      <c r="DE173" s="9">
        <v>0.44362497889999997</v>
      </c>
      <c r="DF173" s="9">
        <v>0.49221246870000002</v>
      </c>
      <c r="DG173" s="9">
        <v>0.23002797660000002</v>
      </c>
      <c r="DH173" s="9">
        <v>0.2072597789</v>
      </c>
      <c r="DI173" s="9">
        <v>0.35278742899999999</v>
      </c>
      <c r="DJ173" s="9">
        <v>0.21782219410000001</v>
      </c>
      <c r="DK173" s="9">
        <v>0.27814587569999999</v>
      </c>
      <c r="DL173" s="9">
        <v>0.47789445819999998</v>
      </c>
      <c r="DM173" s="9">
        <v>0.4260207956</v>
      </c>
      <c r="DN173" s="9">
        <v>0.40771250139999998</v>
      </c>
      <c r="DO173" s="9">
        <v>0.29786258720000003</v>
      </c>
      <c r="DP173" s="9">
        <v>0.31664027620000001</v>
      </c>
      <c r="DQ173" s="9">
        <v>0.4678017572</v>
      </c>
      <c r="DR173" s="9">
        <v>0.25795970000000001</v>
      </c>
      <c r="DS173" s="9">
        <v>0.38400561280000001</v>
      </c>
      <c r="DT173" s="9">
        <v>0.20725968580000001</v>
      </c>
      <c r="DU173" s="9">
        <v>0.26922646249999999</v>
      </c>
      <c r="DV173" s="9">
        <v>0.20467766209999999</v>
      </c>
      <c r="DW173" s="9">
        <v>0.3410515361</v>
      </c>
      <c r="DX173" s="9">
        <v>0.28166680780000003</v>
      </c>
      <c r="DY173" s="9">
        <v>0.23096666299999999</v>
      </c>
      <c r="DZ173" s="9">
        <v>0.3607680707</v>
      </c>
      <c r="EA173" s="9">
        <v>0.50887766600000006</v>
      </c>
      <c r="EB173" s="9">
        <v>0.44362504820000004</v>
      </c>
      <c r="EC173" s="9">
        <v>0.58586664460000004</v>
      </c>
      <c r="ED173" s="9">
        <v>0.26617510859999999</v>
      </c>
      <c r="EE173" s="9">
        <v>0.25091812210000003</v>
      </c>
      <c r="EF173" s="9">
        <v>0.33400982680000002</v>
      </c>
      <c r="EG173" s="9">
        <v>0.31006808629999999</v>
      </c>
      <c r="EH173" s="9">
        <v>0.3147625537</v>
      </c>
      <c r="EI173" s="9">
        <v>0.58305018929999997</v>
      </c>
      <c r="EJ173" s="9">
        <v>0.35677782210000003</v>
      </c>
      <c r="EK173" s="9">
        <v>0.39128213369999998</v>
      </c>
    </row>
    <row r="174" spans="1:141" x14ac:dyDescent="0.2">
      <c r="A174">
        <v>170</v>
      </c>
      <c r="B174" s="9">
        <v>5.3400000000000003E-2</v>
      </c>
      <c r="C174" s="9">
        <v>0.59998973500189468</v>
      </c>
      <c r="D174" s="9">
        <v>6.6100000000000006E-2</v>
      </c>
      <c r="E174" s="9">
        <v>8.6099999999999996E-2</v>
      </c>
      <c r="F174" s="9">
        <v>8.6231884057971026E-2</v>
      </c>
      <c r="G174" s="9">
        <v>0.34</v>
      </c>
      <c r="H174" s="9">
        <v>7.4800000000000005E-2</v>
      </c>
      <c r="I174" s="9">
        <v>8.5000000000000006E-2</v>
      </c>
      <c r="J174" s="9">
        <v>0.17699999999999999</v>
      </c>
      <c r="K174" s="9">
        <v>0.79299999999999993</v>
      </c>
      <c r="L174" s="9">
        <v>0.19450000000000001</v>
      </c>
      <c r="M174" s="9">
        <v>0.22600000000000003</v>
      </c>
      <c r="N174" s="9">
        <v>0.184</v>
      </c>
      <c r="O174" s="9">
        <v>1.266</v>
      </c>
      <c r="P174" s="9">
        <v>0.19070000000000001</v>
      </c>
      <c r="Q174" s="9">
        <v>0.19900000000000001</v>
      </c>
      <c r="R174" s="9">
        <v>0.36148622899999999</v>
      </c>
      <c r="S174" s="9">
        <v>0.32677801400000001</v>
      </c>
      <c r="T174" s="9">
        <v>0.55840323700000005</v>
      </c>
      <c r="U174" s="9">
        <v>0.34448607199999998</v>
      </c>
      <c r="V174" s="9">
        <v>0.47293057900000002</v>
      </c>
      <c r="W174" s="9">
        <v>0.77066638300000001</v>
      </c>
      <c r="X174" s="9">
        <v>0.71352797700000004</v>
      </c>
      <c r="Y174" s="9">
        <v>0.67716686999999998</v>
      </c>
      <c r="Z174" s="9">
        <v>0.48591717600000001</v>
      </c>
      <c r="AA174" s="9">
        <v>0.51850032499999998</v>
      </c>
      <c r="AB174" s="9">
        <v>0.78412513299999997</v>
      </c>
      <c r="AC174" s="9">
        <v>0.42145844700000001</v>
      </c>
      <c r="AD174" s="9">
        <v>0.63183371100000008</v>
      </c>
      <c r="AE174" s="9">
        <v>0.31945835899999997</v>
      </c>
      <c r="AF174" s="9">
        <v>0.41201384299999999</v>
      </c>
      <c r="AG174" s="9">
        <v>0.32961121999999998</v>
      </c>
      <c r="AH174" s="9">
        <v>0.55863867</v>
      </c>
      <c r="AI174" s="9">
        <v>0.453569416</v>
      </c>
      <c r="AJ174" s="9">
        <v>0.34236121600000002</v>
      </c>
      <c r="AK174" s="9">
        <v>0.59004155899999999</v>
      </c>
      <c r="AL174" s="9">
        <v>0.84504116100000004</v>
      </c>
      <c r="AM174" s="9">
        <v>0.73855612999999998</v>
      </c>
      <c r="AN174" s="9">
        <v>1.02755602</v>
      </c>
      <c r="AO174" s="9">
        <v>0.42381926600000003</v>
      </c>
      <c r="AP174" s="9">
        <v>0.40091684999999999</v>
      </c>
      <c r="AQ174" s="9">
        <v>0.56997232200000003</v>
      </c>
      <c r="AR174" s="9">
        <v>0.48544431599999993</v>
      </c>
      <c r="AS174" s="9">
        <v>0.48166660100000003</v>
      </c>
      <c r="AT174" s="9">
        <v>1.0225971729999999</v>
      </c>
      <c r="AU174" s="9">
        <v>0.58012509000000001</v>
      </c>
      <c r="AV174" s="9">
        <v>0.66748675199999996</v>
      </c>
      <c r="AW174" s="9">
        <v>0.324180511</v>
      </c>
      <c r="AX174" s="9">
        <v>0.29254162299999997</v>
      </c>
      <c r="AY174" s="9">
        <v>0.50598611699999996</v>
      </c>
      <c r="AZ174" s="9">
        <v>0.30529171700000002</v>
      </c>
      <c r="BA174" s="9">
        <v>0.41484703699999997</v>
      </c>
      <c r="BB174" s="9">
        <v>0.68920816200000001</v>
      </c>
      <c r="BC174" s="9">
        <v>0.61955532199999996</v>
      </c>
      <c r="BD174" s="9">
        <v>0.59287507699999997</v>
      </c>
      <c r="BE174" s="9">
        <v>0.42216652399999999</v>
      </c>
      <c r="BF174" s="9">
        <v>0.455458425</v>
      </c>
      <c r="BG174" s="9">
        <v>0.68259735099999996</v>
      </c>
      <c r="BH174" s="9">
        <v>0.37163901199999999</v>
      </c>
      <c r="BI174" s="9">
        <v>0.55627773400000002</v>
      </c>
      <c r="BJ174" s="9">
        <v>0.286875088</v>
      </c>
      <c r="BK174" s="9">
        <v>0.36620826700000003</v>
      </c>
      <c r="BL174" s="9">
        <v>0.29112516199999999</v>
      </c>
      <c r="BM174" s="9">
        <v>0.49229131199999998</v>
      </c>
      <c r="BN174" s="9">
        <v>0.39997247600000002</v>
      </c>
      <c r="BO174" s="9">
        <v>0.31143051900000002</v>
      </c>
      <c r="BP174" s="9">
        <v>0.522277722</v>
      </c>
      <c r="BQ174" s="9">
        <v>0.74020792200000007</v>
      </c>
      <c r="BR174" s="9">
        <v>0.64552770000000004</v>
      </c>
      <c r="BS174" s="9">
        <v>0.88518108699999998</v>
      </c>
      <c r="BT174" s="9">
        <v>0.37423629899999999</v>
      </c>
      <c r="BU174" s="9">
        <v>0.35487503199999998</v>
      </c>
      <c r="BV174" s="9">
        <v>0.49252784599999999</v>
      </c>
      <c r="BW174" s="9">
        <v>0.42901408099999999</v>
      </c>
      <c r="BX174" s="9">
        <v>0.43326383699999999</v>
      </c>
      <c r="BY174" s="9">
        <v>0.88069459799999994</v>
      </c>
      <c r="BZ174" s="9">
        <v>0.51259717599999999</v>
      </c>
      <c r="CA174" s="9">
        <v>0.57658310800000001</v>
      </c>
      <c r="CB174" s="9">
        <v>0.28498622299999998</v>
      </c>
      <c r="CC174" s="9">
        <v>0.256888905</v>
      </c>
      <c r="CD174" s="9">
        <v>0.44081962399999997</v>
      </c>
      <c r="CE174" s="9">
        <v>0.268694551</v>
      </c>
      <c r="CF174" s="9">
        <v>0.35605570599999997</v>
      </c>
      <c r="CG174" s="9">
        <v>0.59948615699999996</v>
      </c>
      <c r="CH174" s="9">
        <v>0.53691643899999997</v>
      </c>
      <c r="CI174" s="9">
        <v>0.51354167000000006</v>
      </c>
      <c r="CJ174" s="9">
        <v>0.36951386600000002</v>
      </c>
      <c r="CK174" s="9">
        <v>0.396666884</v>
      </c>
      <c r="CL174" s="9">
        <v>0.59074949600000004</v>
      </c>
      <c r="CM174" s="9">
        <v>0.32323613699999998</v>
      </c>
      <c r="CN174" s="9">
        <v>0.48237520600000006</v>
      </c>
      <c r="CO174" s="9">
        <v>0.25405557600000001</v>
      </c>
      <c r="CP174" s="9">
        <v>0.32606927699999999</v>
      </c>
      <c r="CQ174" s="9">
        <v>0.25405557600000001</v>
      </c>
      <c r="CR174" s="9">
        <v>0.42759734700000002</v>
      </c>
      <c r="CS174" s="9">
        <v>0.35038889200000001</v>
      </c>
      <c r="CT174" s="9">
        <v>0.27837486100000003</v>
      </c>
      <c r="CU174" s="9">
        <v>0.45309703600000001</v>
      </c>
      <c r="CV174" s="9">
        <v>0.64056908599999995</v>
      </c>
      <c r="CW174" s="9">
        <v>0.55840316800000001</v>
      </c>
      <c r="CX174" s="9">
        <v>0.75366742499999995</v>
      </c>
      <c r="CY174" s="9">
        <v>0.32866656799999999</v>
      </c>
      <c r="CZ174" s="9">
        <v>0.31119423400000001</v>
      </c>
      <c r="DA174" s="9">
        <v>0.42334705700000003</v>
      </c>
      <c r="DB174" s="9">
        <v>0.37943084399999999</v>
      </c>
      <c r="DC174" s="9">
        <v>0.38415290600000002</v>
      </c>
      <c r="DD174" s="9">
        <v>0.75059772399999991</v>
      </c>
      <c r="DE174" s="9">
        <v>0.44624997699999996</v>
      </c>
      <c r="DF174" s="9">
        <v>0.49512497099999997</v>
      </c>
      <c r="DG174" s="9">
        <v>0.23138908800000002</v>
      </c>
      <c r="DH174" s="9">
        <v>0.208486167</v>
      </c>
      <c r="DI174" s="9">
        <v>0.35487493000000003</v>
      </c>
      <c r="DJ174" s="9">
        <v>0.21911108300000001</v>
      </c>
      <c r="DK174" s="9">
        <v>0.279791711</v>
      </c>
      <c r="DL174" s="9">
        <v>0.48072223599999997</v>
      </c>
      <c r="DM174" s="9">
        <v>0.42854162800000001</v>
      </c>
      <c r="DN174" s="9">
        <v>0.41012500199999996</v>
      </c>
      <c r="DO174" s="9">
        <v>0.29962508599999998</v>
      </c>
      <c r="DP174" s="9">
        <v>0.31851388600000002</v>
      </c>
      <c r="DQ174" s="9">
        <v>0.47056981599999997</v>
      </c>
      <c r="DR174" s="9">
        <v>0.25948609</v>
      </c>
      <c r="DS174" s="9">
        <v>0.38627783399999999</v>
      </c>
      <c r="DT174" s="9">
        <v>0.20848607399999999</v>
      </c>
      <c r="DU174" s="9">
        <v>0.27081951500000001</v>
      </c>
      <c r="DV174" s="9">
        <v>0.205888773</v>
      </c>
      <c r="DW174" s="9">
        <v>0.34306959300000001</v>
      </c>
      <c r="DX174" s="9">
        <v>0.28333347400000003</v>
      </c>
      <c r="DY174" s="9">
        <v>0.23233332999999998</v>
      </c>
      <c r="DZ174" s="9">
        <v>0.362902791</v>
      </c>
      <c r="EA174" s="9">
        <v>0.51188878000000004</v>
      </c>
      <c r="EB174" s="9">
        <v>0.44625004600000001</v>
      </c>
      <c r="EC174" s="9">
        <v>0.58933330800000006</v>
      </c>
      <c r="ED174" s="9">
        <v>0.26775010799999999</v>
      </c>
      <c r="EE174" s="9">
        <v>0.25240284299999999</v>
      </c>
      <c r="EF174" s="9">
        <v>0.33598621400000001</v>
      </c>
      <c r="EG174" s="9">
        <v>0.311902809</v>
      </c>
      <c r="EH174" s="9">
        <v>0.31662505099999999</v>
      </c>
      <c r="EI174" s="9">
        <v>0.58650018900000001</v>
      </c>
      <c r="EJ174" s="9">
        <v>0.35888893300000002</v>
      </c>
      <c r="EK174" s="9">
        <v>0.39359741100000001</v>
      </c>
    </row>
    <row r="175" spans="1:141" x14ac:dyDescent="0.2">
      <c r="A175">
        <v>171</v>
      </c>
      <c r="B175" s="9">
        <v>5.3920000000000003E-2</v>
      </c>
      <c r="C175" s="9">
        <v>0.60358765551299565</v>
      </c>
      <c r="D175" s="9">
        <v>6.6729999999999998E-2</v>
      </c>
      <c r="E175" s="9">
        <v>8.6930000000000007E-2</v>
      </c>
      <c r="F175" s="9">
        <v>8.673913043478261E-2</v>
      </c>
      <c r="G175" s="9">
        <v>0.34200000000000003</v>
      </c>
      <c r="H175" s="9">
        <v>7.5240000000000001E-2</v>
      </c>
      <c r="I175" s="9">
        <v>8.5500000000000007E-2</v>
      </c>
      <c r="J175" s="9">
        <v>0.17810000000000001</v>
      </c>
      <c r="K175" s="9">
        <v>0.79789999999999994</v>
      </c>
      <c r="L175" s="9">
        <v>0.19585</v>
      </c>
      <c r="M175" s="9">
        <v>0.22780000000000003</v>
      </c>
      <c r="N175" s="9">
        <v>0.1852</v>
      </c>
      <c r="O175" s="9">
        <v>1.2738</v>
      </c>
      <c r="P175" s="9">
        <v>0.19211</v>
      </c>
      <c r="Q175" s="9">
        <v>0.20069999999999999</v>
      </c>
      <c r="R175" s="9">
        <v>0.36361261769999997</v>
      </c>
      <c r="S175" s="9">
        <v>0.3287002362</v>
      </c>
      <c r="T175" s="9">
        <v>0.56168795810000005</v>
      </c>
      <c r="U175" s="9">
        <v>0.34651246159999999</v>
      </c>
      <c r="V175" s="9">
        <v>0.4757125197</v>
      </c>
      <c r="W175" s="9">
        <v>0.77519971889999995</v>
      </c>
      <c r="X175" s="9">
        <v>0.71772520110000004</v>
      </c>
      <c r="Y175" s="9">
        <v>0.68115020700000006</v>
      </c>
      <c r="Z175" s="9">
        <v>0.48877550980000001</v>
      </c>
      <c r="AA175" s="9">
        <v>0.52155032450000005</v>
      </c>
      <c r="AB175" s="9">
        <v>0.78873762889999999</v>
      </c>
      <c r="AC175" s="9">
        <v>0.4239376131</v>
      </c>
      <c r="AD175" s="9">
        <v>0.63555037530000003</v>
      </c>
      <c r="AE175" s="9">
        <v>0.32133752669999999</v>
      </c>
      <c r="AF175" s="9">
        <v>0.41443745390000003</v>
      </c>
      <c r="AG175" s="9">
        <v>0.33155011000000001</v>
      </c>
      <c r="AH175" s="9">
        <v>0.56192478400000001</v>
      </c>
      <c r="AI175" s="9">
        <v>0.45623747279999999</v>
      </c>
      <c r="AJ175" s="9">
        <v>0.34437510580000003</v>
      </c>
      <c r="AK175" s="9">
        <v>0.59351239170000003</v>
      </c>
      <c r="AL175" s="9">
        <v>0.85001199729999999</v>
      </c>
      <c r="AM175" s="9">
        <v>0.74290057399999998</v>
      </c>
      <c r="AN175" s="9">
        <v>1.033600466</v>
      </c>
      <c r="AO175" s="9">
        <v>0.42631232080000003</v>
      </c>
      <c r="AP175" s="9">
        <v>0.40327518400000001</v>
      </c>
      <c r="AQ175" s="9">
        <v>0.57332509759999994</v>
      </c>
      <c r="AR175" s="9">
        <v>0.48829987079999998</v>
      </c>
      <c r="AS175" s="9">
        <v>0.48449993430000005</v>
      </c>
      <c r="AT175" s="9">
        <v>1.0286124538999999</v>
      </c>
      <c r="AU175" s="9">
        <v>0.58353758700000002</v>
      </c>
      <c r="AV175" s="9">
        <v>0.67141314360000004</v>
      </c>
      <c r="AW175" s="9">
        <v>0.3260874553</v>
      </c>
      <c r="AX175" s="9">
        <v>0.2942624559</v>
      </c>
      <c r="AY175" s="9">
        <v>0.50896250809999999</v>
      </c>
      <c r="AZ175" s="9">
        <v>0.3070875501</v>
      </c>
      <c r="BA175" s="9">
        <v>0.41728731409999997</v>
      </c>
      <c r="BB175" s="9">
        <v>0.69326232659999998</v>
      </c>
      <c r="BC175" s="9">
        <v>0.62319976960000001</v>
      </c>
      <c r="BD175" s="9">
        <v>0.59636257609999999</v>
      </c>
      <c r="BE175" s="9">
        <v>0.42464985719999998</v>
      </c>
      <c r="BF175" s="9">
        <v>0.4581375915</v>
      </c>
      <c r="BG175" s="9">
        <v>0.6866126253</v>
      </c>
      <c r="BH175" s="9">
        <v>0.37382512359999998</v>
      </c>
      <c r="BI175" s="9">
        <v>0.55954995419999998</v>
      </c>
      <c r="BJ175" s="9">
        <v>0.28856258940000001</v>
      </c>
      <c r="BK175" s="9">
        <v>0.36836243210000003</v>
      </c>
      <c r="BL175" s="9">
        <v>0.29283765959999997</v>
      </c>
      <c r="BM175" s="9">
        <v>0.49518714459999996</v>
      </c>
      <c r="BN175" s="9">
        <v>0.4023252538</v>
      </c>
      <c r="BO175" s="9">
        <v>0.31326246470000002</v>
      </c>
      <c r="BP175" s="9">
        <v>0.52534994560000003</v>
      </c>
      <c r="BQ175" s="9">
        <v>0.74456208660000001</v>
      </c>
      <c r="BR175" s="9">
        <v>0.64932492600000002</v>
      </c>
      <c r="BS175" s="9">
        <v>0.8903880341</v>
      </c>
      <c r="BT175" s="9">
        <v>0.3764376867</v>
      </c>
      <c r="BU175" s="9">
        <v>0.35696252960000002</v>
      </c>
      <c r="BV175" s="9">
        <v>0.49542507080000003</v>
      </c>
      <c r="BW175" s="9">
        <v>0.4315376943</v>
      </c>
      <c r="BX175" s="9">
        <v>0.43581244809999997</v>
      </c>
      <c r="BY175" s="9">
        <v>0.88587515139999995</v>
      </c>
      <c r="BZ175" s="9">
        <v>0.51561245280000001</v>
      </c>
      <c r="CA175" s="9">
        <v>0.5799747744</v>
      </c>
      <c r="CB175" s="9">
        <v>0.2866626129</v>
      </c>
      <c r="CC175" s="9">
        <v>0.25840001549999997</v>
      </c>
      <c r="CD175" s="9">
        <v>0.44341267819999997</v>
      </c>
      <c r="CE175" s="9">
        <v>0.27027510629999996</v>
      </c>
      <c r="CF175" s="9">
        <v>0.35815014979999998</v>
      </c>
      <c r="CG175" s="9">
        <v>0.60301255109999996</v>
      </c>
      <c r="CH175" s="9">
        <v>0.54007477169999996</v>
      </c>
      <c r="CI175" s="9">
        <v>0.51656250199999998</v>
      </c>
      <c r="CJ175" s="9">
        <v>0.37168747680000003</v>
      </c>
      <c r="CK175" s="9">
        <v>0.39900021620000004</v>
      </c>
      <c r="CL175" s="9">
        <v>0.59422449479999995</v>
      </c>
      <c r="CM175" s="9">
        <v>0.32513752509999999</v>
      </c>
      <c r="CN175" s="9">
        <v>0.4852127068</v>
      </c>
      <c r="CO175" s="9">
        <v>0.25555002179999997</v>
      </c>
      <c r="CP175" s="9">
        <v>0.3279873331</v>
      </c>
      <c r="CQ175" s="9">
        <v>0.25555002179999997</v>
      </c>
      <c r="CR175" s="9">
        <v>0.43011262510000003</v>
      </c>
      <c r="CS175" s="9">
        <v>0.35245000160000001</v>
      </c>
      <c r="CT175" s="9">
        <v>0.28001236130000001</v>
      </c>
      <c r="CU175" s="9">
        <v>0.45576231380000004</v>
      </c>
      <c r="CV175" s="9">
        <v>0.64433714080000004</v>
      </c>
      <c r="CW175" s="9">
        <v>0.56168788940000003</v>
      </c>
      <c r="CX175" s="9">
        <v>0.75810075649999997</v>
      </c>
      <c r="CY175" s="9">
        <v>0.33059990039999998</v>
      </c>
      <c r="CZ175" s="9">
        <v>0.31302479020000001</v>
      </c>
      <c r="DA175" s="9">
        <v>0.42583733309999999</v>
      </c>
      <c r="DB175" s="9">
        <v>0.38166279120000002</v>
      </c>
      <c r="DC175" s="9">
        <v>0.38641262780000002</v>
      </c>
      <c r="DD175" s="9">
        <v>0.75501300719999997</v>
      </c>
      <c r="DE175" s="9">
        <v>0.44887497509999996</v>
      </c>
      <c r="DF175" s="9">
        <v>0.49803747329999998</v>
      </c>
      <c r="DG175" s="9">
        <v>0.2327501994</v>
      </c>
      <c r="DH175" s="9">
        <v>0.2097125551</v>
      </c>
      <c r="DI175" s="9">
        <v>0.35696243100000002</v>
      </c>
      <c r="DJ175" s="9">
        <v>0.22039997190000002</v>
      </c>
      <c r="DK175" s="9">
        <v>0.28143754630000001</v>
      </c>
      <c r="DL175" s="9">
        <v>0.48355001380000001</v>
      </c>
      <c r="DM175" s="9">
        <v>0.43106246040000001</v>
      </c>
      <c r="DN175" s="9">
        <v>0.41253750259999999</v>
      </c>
      <c r="DO175" s="9">
        <v>0.3013875848</v>
      </c>
      <c r="DP175" s="9">
        <v>0.32038749580000003</v>
      </c>
      <c r="DQ175" s="9">
        <v>0.4733378748</v>
      </c>
      <c r="DR175" s="9">
        <v>0.26101247999999999</v>
      </c>
      <c r="DS175" s="9">
        <v>0.38855005519999997</v>
      </c>
      <c r="DT175" s="9">
        <v>0.2097124622</v>
      </c>
      <c r="DU175" s="9">
        <v>0.27241256749999998</v>
      </c>
      <c r="DV175" s="9">
        <v>0.2070998839</v>
      </c>
      <c r="DW175" s="9">
        <v>0.34508764990000002</v>
      </c>
      <c r="DX175" s="9">
        <v>0.28500014020000003</v>
      </c>
      <c r="DY175" s="9">
        <v>0.23369999699999999</v>
      </c>
      <c r="DZ175" s="9">
        <v>0.36503751130000001</v>
      </c>
      <c r="EA175" s="9">
        <v>0.51489989400000002</v>
      </c>
      <c r="EB175" s="9">
        <v>0.44887504380000004</v>
      </c>
      <c r="EC175" s="9">
        <v>0.59279997140000007</v>
      </c>
      <c r="ED175" s="9">
        <v>0.26932510739999999</v>
      </c>
      <c r="EE175" s="9">
        <v>0.2538875639</v>
      </c>
      <c r="EF175" s="9">
        <v>0.33796260119999999</v>
      </c>
      <c r="EG175" s="9">
        <v>0.31373753170000002</v>
      </c>
      <c r="EH175" s="9">
        <v>0.31848754830000003</v>
      </c>
      <c r="EI175" s="9">
        <v>0.58995018869999993</v>
      </c>
      <c r="EJ175" s="9">
        <v>0.36100004390000001</v>
      </c>
      <c r="EK175" s="9">
        <v>0.39591268829999998</v>
      </c>
    </row>
    <row r="176" spans="1:141" x14ac:dyDescent="0.2">
      <c r="A176">
        <v>172</v>
      </c>
      <c r="B176" s="9">
        <v>5.4440000000000002E-2</v>
      </c>
      <c r="C176" s="9">
        <v>0.60718557602409651</v>
      </c>
      <c r="D176" s="9">
        <v>6.7360000000000003E-2</v>
      </c>
      <c r="E176" s="9">
        <v>8.7760000000000005E-2</v>
      </c>
      <c r="F176" s="9">
        <v>8.7246376811594209E-2</v>
      </c>
      <c r="G176" s="9">
        <v>0.34400000000000003</v>
      </c>
      <c r="H176" s="9">
        <v>7.5680000000000011E-2</v>
      </c>
      <c r="I176" s="9">
        <v>8.6000000000000007E-2</v>
      </c>
      <c r="J176" s="9">
        <v>0.1792</v>
      </c>
      <c r="K176" s="9">
        <v>0.80279999999999996</v>
      </c>
      <c r="L176" s="9">
        <v>0.19719999999999999</v>
      </c>
      <c r="M176" s="9">
        <v>0.22960000000000003</v>
      </c>
      <c r="N176" s="9">
        <v>0.18640000000000001</v>
      </c>
      <c r="O176" s="9">
        <v>1.2816000000000001</v>
      </c>
      <c r="P176" s="9">
        <v>0.19352</v>
      </c>
      <c r="Q176" s="9">
        <v>0.2024</v>
      </c>
      <c r="R176" s="9">
        <v>0.36573900640000001</v>
      </c>
      <c r="S176" s="9">
        <v>0.33062245839999999</v>
      </c>
      <c r="T176" s="9">
        <v>0.56497267920000005</v>
      </c>
      <c r="U176" s="9">
        <v>0.3485388512</v>
      </c>
      <c r="V176" s="9">
        <v>0.47849446039999999</v>
      </c>
      <c r="W176" s="9">
        <v>0.77973305479999999</v>
      </c>
      <c r="X176" s="9">
        <v>0.72192242520000005</v>
      </c>
      <c r="Y176" s="9">
        <v>0.68513354400000004</v>
      </c>
      <c r="Z176" s="9">
        <v>0.49163384360000001</v>
      </c>
      <c r="AA176" s="9">
        <v>0.52460032400000001</v>
      </c>
      <c r="AB176" s="9">
        <v>0.7933501248</v>
      </c>
      <c r="AC176" s="9">
        <v>0.42641677920000004</v>
      </c>
      <c r="AD176" s="9">
        <v>0.63926703959999998</v>
      </c>
      <c r="AE176" s="9">
        <v>0.3232166944</v>
      </c>
      <c r="AF176" s="9">
        <v>0.41686106480000001</v>
      </c>
      <c r="AG176" s="9">
        <v>0.33348899999999998</v>
      </c>
      <c r="AH176" s="9">
        <v>0.56521089800000002</v>
      </c>
      <c r="AI176" s="9">
        <v>0.45890552959999997</v>
      </c>
      <c r="AJ176" s="9">
        <v>0.34638899560000003</v>
      </c>
      <c r="AK176" s="9">
        <v>0.59698322439999996</v>
      </c>
      <c r="AL176" s="9">
        <v>0.85498283360000005</v>
      </c>
      <c r="AM176" s="9">
        <v>0.74724501799999998</v>
      </c>
      <c r="AN176" s="9">
        <v>1.039644912</v>
      </c>
      <c r="AO176" s="9">
        <v>0.42880537560000004</v>
      </c>
      <c r="AP176" s="9">
        <v>0.40563351800000003</v>
      </c>
      <c r="AQ176" s="9">
        <v>0.57667787319999997</v>
      </c>
      <c r="AR176" s="9">
        <v>0.49115542559999997</v>
      </c>
      <c r="AS176" s="9">
        <v>0.48733326760000001</v>
      </c>
      <c r="AT176" s="9">
        <v>1.0346277347999999</v>
      </c>
      <c r="AU176" s="9">
        <v>0.58695008400000004</v>
      </c>
      <c r="AV176" s="9">
        <v>0.67533953520000001</v>
      </c>
      <c r="AW176" s="9">
        <v>0.32799439959999999</v>
      </c>
      <c r="AX176" s="9">
        <v>0.29598328879999997</v>
      </c>
      <c r="AY176" s="9">
        <v>0.51193889920000002</v>
      </c>
      <c r="AZ176" s="9">
        <v>0.30888338320000003</v>
      </c>
      <c r="BA176" s="9">
        <v>0.41972759119999997</v>
      </c>
      <c r="BB176" s="9">
        <v>0.69731649119999994</v>
      </c>
      <c r="BC176" s="9">
        <v>0.62684421719999994</v>
      </c>
      <c r="BD176" s="9">
        <v>0.5998500752</v>
      </c>
      <c r="BE176" s="9">
        <v>0.42713319039999997</v>
      </c>
      <c r="BF176" s="9">
        <v>0.46081675799999999</v>
      </c>
      <c r="BG176" s="9">
        <v>0.69062789960000004</v>
      </c>
      <c r="BH176" s="9">
        <v>0.37601123519999996</v>
      </c>
      <c r="BI176" s="9">
        <v>0.56282217439999993</v>
      </c>
      <c r="BJ176" s="9">
        <v>0.29025009080000003</v>
      </c>
      <c r="BK176" s="9">
        <v>0.37051659720000002</v>
      </c>
      <c r="BL176" s="9">
        <v>0.2945501572</v>
      </c>
      <c r="BM176" s="9">
        <v>0.4980829772</v>
      </c>
      <c r="BN176" s="9">
        <v>0.40467803159999999</v>
      </c>
      <c r="BO176" s="9">
        <v>0.31509441040000002</v>
      </c>
      <c r="BP176" s="9">
        <v>0.52842216920000007</v>
      </c>
      <c r="BQ176" s="9">
        <v>0.74891625120000005</v>
      </c>
      <c r="BR176" s="9">
        <v>0.65312215200000001</v>
      </c>
      <c r="BS176" s="9">
        <v>0.89559498119999992</v>
      </c>
      <c r="BT176" s="9">
        <v>0.3786390744</v>
      </c>
      <c r="BU176" s="9">
        <v>0.35905002720000001</v>
      </c>
      <c r="BV176" s="9">
        <v>0.49832229560000002</v>
      </c>
      <c r="BW176" s="9">
        <v>0.4340613076</v>
      </c>
      <c r="BX176" s="9">
        <v>0.43836105919999996</v>
      </c>
      <c r="BY176" s="9">
        <v>0.89105570479999996</v>
      </c>
      <c r="BZ176" s="9">
        <v>0.51862772960000003</v>
      </c>
      <c r="CA176" s="9">
        <v>0.5833664408</v>
      </c>
      <c r="CB176" s="9">
        <v>0.28833900280000002</v>
      </c>
      <c r="CC176" s="9">
        <v>0.25991112599999999</v>
      </c>
      <c r="CD176" s="9">
        <v>0.44600573239999997</v>
      </c>
      <c r="CE176" s="9">
        <v>0.27185566159999996</v>
      </c>
      <c r="CF176" s="9">
        <v>0.3602445936</v>
      </c>
      <c r="CG176" s="9">
        <v>0.60653894519999996</v>
      </c>
      <c r="CH176" s="9">
        <v>0.54323310439999994</v>
      </c>
      <c r="CI176" s="9">
        <v>0.51958333400000001</v>
      </c>
      <c r="CJ176" s="9">
        <v>0.37386108760000003</v>
      </c>
      <c r="CK176" s="9">
        <v>0.40133354840000002</v>
      </c>
      <c r="CL176" s="9">
        <v>0.59769949359999996</v>
      </c>
      <c r="CM176" s="9">
        <v>0.3270389132</v>
      </c>
      <c r="CN176" s="9">
        <v>0.48805020760000001</v>
      </c>
      <c r="CO176" s="9">
        <v>0.25704446759999999</v>
      </c>
      <c r="CP176" s="9">
        <v>0.32990538920000001</v>
      </c>
      <c r="CQ176" s="9">
        <v>0.25704446759999999</v>
      </c>
      <c r="CR176" s="9">
        <v>0.43262790320000005</v>
      </c>
      <c r="CS176" s="9">
        <v>0.35451111120000001</v>
      </c>
      <c r="CT176" s="9">
        <v>0.2816498616</v>
      </c>
      <c r="CU176" s="9">
        <v>0.45842759160000002</v>
      </c>
      <c r="CV176" s="9">
        <v>0.64810519560000002</v>
      </c>
      <c r="CW176" s="9">
        <v>0.56497261080000005</v>
      </c>
      <c r="CX176" s="9">
        <v>0.762534088</v>
      </c>
      <c r="CY176" s="9">
        <v>0.33253323280000002</v>
      </c>
      <c r="CZ176" s="9">
        <v>0.31485534640000001</v>
      </c>
      <c r="DA176" s="9">
        <v>0.42832760920000001</v>
      </c>
      <c r="DB176" s="9">
        <v>0.38389473839999999</v>
      </c>
      <c r="DC176" s="9">
        <v>0.38867234960000002</v>
      </c>
      <c r="DD176" s="9">
        <v>0.75942829039999993</v>
      </c>
      <c r="DE176" s="9">
        <v>0.45149997319999996</v>
      </c>
      <c r="DF176" s="9">
        <v>0.50094997559999999</v>
      </c>
      <c r="DG176" s="9">
        <v>0.2341113108</v>
      </c>
      <c r="DH176" s="9">
        <v>0.21093894320000001</v>
      </c>
      <c r="DI176" s="9">
        <v>0.35904993200000002</v>
      </c>
      <c r="DJ176" s="9">
        <v>0.22168886080000003</v>
      </c>
      <c r="DK176" s="9">
        <v>0.28308338160000002</v>
      </c>
      <c r="DL176" s="9">
        <v>0.4863777916</v>
      </c>
      <c r="DM176" s="9">
        <v>0.43358329280000002</v>
      </c>
      <c r="DN176" s="9">
        <v>0.41495000319999997</v>
      </c>
      <c r="DO176" s="9">
        <v>0.30315008360000001</v>
      </c>
      <c r="DP176" s="9">
        <v>0.32226110559999999</v>
      </c>
      <c r="DQ176" s="9">
        <v>0.47610593359999998</v>
      </c>
      <c r="DR176" s="9">
        <v>0.26253886999999998</v>
      </c>
      <c r="DS176" s="9">
        <v>0.3908222764</v>
      </c>
      <c r="DT176" s="9">
        <v>0.21093885039999999</v>
      </c>
      <c r="DU176" s="9">
        <v>0.27400562000000001</v>
      </c>
      <c r="DV176" s="9">
        <v>0.20831099480000001</v>
      </c>
      <c r="DW176" s="9">
        <v>0.34710570680000002</v>
      </c>
      <c r="DX176" s="9">
        <v>0.28666680640000003</v>
      </c>
      <c r="DY176" s="9">
        <v>0.23506666399999998</v>
      </c>
      <c r="DZ176" s="9">
        <v>0.36717223160000001</v>
      </c>
      <c r="EA176" s="9">
        <v>0.51791100800000001</v>
      </c>
      <c r="EB176" s="9">
        <v>0.45150004160000001</v>
      </c>
      <c r="EC176" s="9">
        <v>0.59626663480000008</v>
      </c>
      <c r="ED176" s="9">
        <v>0.27090010679999998</v>
      </c>
      <c r="EE176" s="9">
        <v>0.25537228480000002</v>
      </c>
      <c r="EF176" s="9">
        <v>0.33993898839999998</v>
      </c>
      <c r="EG176" s="9">
        <v>0.31557225440000003</v>
      </c>
      <c r="EH176" s="9">
        <v>0.32035004560000002</v>
      </c>
      <c r="EI176" s="9">
        <v>0.59340018839999997</v>
      </c>
      <c r="EJ176" s="9">
        <v>0.3631111548</v>
      </c>
      <c r="EK176" s="9">
        <v>0.39822796560000001</v>
      </c>
    </row>
    <row r="177" spans="1:141" x14ac:dyDescent="0.2">
      <c r="A177">
        <v>173</v>
      </c>
      <c r="B177" s="9">
        <v>5.4960000000000002E-2</v>
      </c>
      <c r="C177" s="9">
        <v>0.61078349653519737</v>
      </c>
      <c r="D177" s="9">
        <v>6.7990000000000009E-2</v>
      </c>
      <c r="E177" s="9">
        <v>8.8590000000000002E-2</v>
      </c>
      <c r="F177" s="9">
        <v>8.7753623188405808E-2</v>
      </c>
      <c r="G177" s="9">
        <v>0.34600000000000003</v>
      </c>
      <c r="H177" s="9">
        <v>7.6120000000000007E-2</v>
      </c>
      <c r="I177" s="9">
        <v>8.6500000000000007E-2</v>
      </c>
      <c r="J177" s="9">
        <v>0.18029999999999999</v>
      </c>
      <c r="K177" s="9">
        <v>0.80769999999999997</v>
      </c>
      <c r="L177" s="9">
        <v>0.19855</v>
      </c>
      <c r="M177" s="9">
        <v>0.23140000000000002</v>
      </c>
      <c r="N177" s="9">
        <v>0.18759999999999999</v>
      </c>
      <c r="O177" s="9">
        <v>1.2894000000000001</v>
      </c>
      <c r="P177" s="9">
        <v>0.19493000000000002</v>
      </c>
      <c r="Q177" s="9">
        <v>0.2041</v>
      </c>
      <c r="R177" s="9">
        <v>0.36786539509999999</v>
      </c>
      <c r="S177" s="9">
        <v>0.33254468059999998</v>
      </c>
      <c r="T177" s="9">
        <v>0.56825740030000005</v>
      </c>
      <c r="U177" s="9">
        <v>0.35056524080000001</v>
      </c>
      <c r="V177" s="9">
        <v>0.48127640110000003</v>
      </c>
      <c r="W177" s="9">
        <v>0.78426639069999993</v>
      </c>
      <c r="X177" s="9">
        <v>0.72611964930000006</v>
      </c>
      <c r="Y177" s="9">
        <v>0.68911688100000001</v>
      </c>
      <c r="Z177" s="9">
        <v>0.49449217740000001</v>
      </c>
      <c r="AA177" s="9">
        <v>0.52765032349999996</v>
      </c>
      <c r="AB177" s="9">
        <v>0.79796262070000001</v>
      </c>
      <c r="AC177" s="9">
        <v>0.42889594530000003</v>
      </c>
      <c r="AD177" s="9">
        <v>0.64298370390000004</v>
      </c>
      <c r="AE177" s="9">
        <v>0.32509586210000002</v>
      </c>
      <c r="AF177" s="9">
        <v>0.4192846757</v>
      </c>
      <c r="AG177" s="9">
        <v>0.33542789000000001</v>
      </c>
      <c r="AH177" s="9">
        <v>0.56849701200000002</v>
      </c>
      <c r="AI177" s="9">
        <v>0.46157358640000001</v>
      </c>
      <c r="AJ177" s="9">
        <v>0.34840288540000003</v>
      </c>
      <c r="AK177" s="9">
        <v>0.60045405709999999</v>
      </c>
      <c r="AL177" s="9">
        <v>0.8599536699</v>
      </c>
      <c r="AM177" s="9">
        <v>0.75158946199999999</v>
      </c>
      <c r="AN177" s="9">
        <v>1.045689358</v>
      </c>
      <c r="AO177" s="9">
        <v>0.43129843039999999</v>
      </c>
      <c r="AP177" s="9">
        <v>0.40799185199999999</v>
      </c>
      <c r="AQ177" s="9">
        <v>0.58003064879999999</v>
      </c>
      <c r="AR177" s="9">
        <v>0.49401098039999997</v>
      </c>
      <c r="AS177" s="9">
        <v>0.49016660090000003</v>
      </c>
      <c r="AT177" s="9">
        <v>1.0406430157</v>
      </c>
      <c r="AU177" s="9">
        <v>0.59036258100000005</v>
      </c>
      <c r="AV177" s="9">
        <v>0.67926592679999998</v>
      </c>
      <c r="AW177" s="9">
        <v>0.32990134390000003</v>
      </c>
      <c r="AX177" s="9">
        <v>0.29770412169999999</v>
      </c>
      <c r="AY177" s="9">
        <v>0.51491529030000005</v>
      </c>
      <c r="AZ177" s="9">
        <v>0.31067921630000001</v>
      </c>
      <c r="BA177" s="9">
        <v>0.42216786829999997</v>
      </c>
      <c r="BB177" s="9">
        <v>0.70137065580000002</v>
      </c>
      <c r="BC177" s="9">
        <v>0.63048866479999999</v>
      </c>
      <c r="BD177" s="9">
        <v>0.60333757430000001</v>
      </c>
      <c r="BE177" s="9">
        <v>0.42961652360000002</v>
      </c>
      <c r="BF177" s="9">
        <v>0.46349592449999999</v>
      </c>
      <c r="BG177" s="9">
        <v>0.69464317389999997</v>
      </c>
      <c r="BH177" s="9">
        <v>0.3781973468</v>
      </c>
      <c r="BI177" s="9">
        <v>0.56609439459999999</v>
      </c>
      <c r="BJ177" s="9">
        <v>0.29193759219999998</v>
      </c>
      <c r="BK177" s="9">
        <v>0.37267076230000001</v>
      </c>
      <c r="BL177" s="9">
        <v>0.29626265479999997</v>
      </c>
      <c r="BM177" s="9">
        <v>0.50097880979999998</v>
      </c>
      <c r="BN177" s="9">
        <v>0.40703080940000003</v>
      </c>
      <c r="BO177" s="9">
        <v>0.31692635610000003</v>
      </c>
      <c r="BP177" s="9">
        <v>0.53149439279999999</v>
      </c>
      <c r="BQ177" s="9">
        <v>0.75327041579999998</v>
      </c>
      <c r="BR177" s="9">
        <v>0.656919378</v>
      </c>
      <c r="BS177" s="9">
        <v>0.90080192829999994</v>
      </c>
      <c r="BT177" s="9">
        <v>0.3808404621</v>
      </c>
      <c r="BU177" s="9">
        <v>0.3611375248</v>
      </c>
      <c r="BV177" s="9">
        <v>0.50121952040000006</v>
      </c>
      <c r="BW177" s="9">
        <v>0.43658492089999995</v>
      </c>
      <c r="BX177" s="9">
        <v>0.4409096703</v>
      </c>
      <c r="BY177" s="9">
        <v>0.89623625819999997</v>
      </c>
      <c r="BZ177" s="9">
        <v>0.52164300639999994</v>
      </c>
      <c r="CA177" s="9">
        <v>0.58675810719999999</v>
      </c>
      <c r="CB177" s="9">
        <v>0.29001539269999999</v>
      </c>
      <c r="CC177" s="9">
        <v>0.26142223649999996</v>
      </c>
      <c r="CD177" s="9">
        <v>0.44859878659999997</v>
      </c>
      <c r="CE177" s="9">
        <v>0.27343621689999997</v>
      </c>
      <c r="CF177" s="9">
        <v>0.36233903740000001</v>
      </c>
      <c r="CG177" s="9">
        <v>0.61006533929999995</v>
      </c>
      <c r="CH177" s="9">
        <v>0.54639143709999993</v>
      </c>
      <c r="CI177" s="9">
        <v>0.52260416600000004</v>
      </c>
      <c r="CJ177" s="9">
        <v>0.37603469839999998</v>
      </c>
      <c r="CK177" s="9">
        <v>0.4036668806</v>
      </c>
      <c r="CL177" s="9">
        <v>0.60117449239999998</v>
      </c>
      <c r="CM177" s="9">
        <v>0.32894030130000002</v>
      </c>
      <c r="CN177" s="9">
        <v>0.49088770840000001</v>
      </c>
      <c r="CO177" s="9">
        <v>0.25853891340000001</v>
      </c>
      <c r="CP177" s="9">
        <v>0.33182344530000002</v>
      </c>
      <c r="CQ177" s="9">
        <v>0.25853891340000001</v>
      </c>
      <c r="CR177" s="9">
        <v>0.43514318130000001</v>
      </c>
      <c r="CS177" s="9">
        <v>0.35657222080000001</v>
      </c>
      <c r="CT177" s="9">
        <v>0.28328736190000003</v>
      </c>
      <c r="CU177" s="9">
        <v>0.46109286939999999</v>
      </c>
      <c r="CV177" s="9">
        <v>0.65187325039999999</v>
      </c>
      <c r="CW177" s="9">
        <v>0.56825733220000008</v>
      </c>
      <c r="CX177" s="9">
        <v>0.76696741949999991</v>
      </c>
      <c r="CY177" s="9">
        <v>0.33446656520000001</v>
      </c>
      <c r="CZ177" s="9">
        <v>0.31668590260000001</v>
      </c>
      <c r="DA177" s="9">
        <v>0.43081788530000004</v>
      </c>
      <c r="DB177" s="9">
        <v>0.38612668560000002</v>
      </c>
      <c r="DC177" s="9">
        <v>0.39093207139999997</v>
      </c>
      <c r="DD177" s="9">
        <v>0.76384357359999999</v>
      </c>
      <c r="DE177" s="9">
        <v>0.45412497129999996</v>
      </c>
      <c r="DF177" s="9">
        <v>0.50386247790000005</v>
      </c>
      <c r="DG177" s="9">
        <v>0.2354724222</v>
      </c>
      <c r="DH177" s="9">
        <v>0.21216533130000001</v>
      </c>
      <c r="DI177" s="9">
        <v>0.36113743300000001</v>
      </c>
      <c r="DJ177" s="9">
        <v>0.22297774970000001</v>
      </c>
      <c r="DK177" s="9">
        <v>0.28472921689999997</v>
      </c>
      <c r="DL177" s="9">
        <v>0.48920556939999998</v>
      </c>
      <c r="DM177" s="9">
        <v>0.43610412520000003</v>
      </c>
      <c r="DN177" s="9">
        <v>0.41736250380000001</v>
      </c>
      <c r="DO177" s="9">
        <v>0.30491258240000002</v>
      </c>
      <c r="DP177" s="9">
        <v>0.3241347154</v>
      </c>
      <c r="DQ177" s="9">
        <v>0.4788739924</v>
      </c>
      <c r="DR177" s="9">
        <v>0.26406525999999997</v>
      </c>
      <c r="DS177" s="9">
        <v>0.39309449759999998</v>
      </c>
      <c r="DT177" s="9">
        <v>0.2121652386</v>
      </c>
      <c r="DU177" s="9">
        <v>0.27559867249999997</v>
      </c>
      <c r="DV177" s="9">
        <v>0.20952210569999999</v>
      </c>
      <c r="DW177" s="9">
        <v>0.34912376369999998</v>
      </c>
      <c r="DX177" s="9">
        <v>0.28833347260000003</v>
      </c>
      <c r="DY177" s="9">
        <v>0.236433331</v>
      </c>
      <c r="DZ177" s="9">
        <v>0.36930695190000001</v>
      </c>
      <c r="EA177" s="9">
        <v>0.52092212199999999</v>
      </c>
      <c r="EB177" s="9">
        <v>0.45412503940000004</v>
      </c>
      <c r="EC177" s="9">
        <v>0.59973329819999999</v>
      </c>
      <c r="ED177" s="9">
        <v>0.27247510619999998</v>
      </c>
      <c r="EE177" s="9">
        <v>0.25685700570000003</v>
      </c>
      <c r="EF177" s="9">
        <v>0.34191537560000002</v>
      </c>
      <c r="EG177" s="9">
        <v>0.31740697709999999</v>
      </c>
      <c r="EH177" s="9">
        <v>0.32221254290000001</v>
      </c>
      <c r="EI177" s="9">
        <v>0.59685018810000001</v>
      </c>
      <c r="EJ177" s="9">
        <v>0.36522226569999999</v>
      </c>
      <c r="EK177" s="9">
        <v>0.40054324289999998</v>
      </c>
    </row>
    <row r="178" spans="1:141" x14ac:dyDescent="0.2">
      <c r="A178">
        <v>174</v>
      </c>
      <c r="B178" s="9">
        <v>5.5480000000000002E-2</v>
      </c>
      <c r="C178" s="9">
        <v>0.61438141704629834</v>
      </c>
      <c r="D178" s="9">
        <v>6.862E-2</v>
      </c>
      <c r="E178" s="9">
        <v>8.9419999999999999E-2</v>
      </c>
      <c r="F178" s="9">
        <v>8.8260869565217406E-2</v>
      </c>
      <c r="G178" s="9">
        <v>0.34800000000000003</v>
      </c>
      <c r="H178" s="9">
        <v>7.6560000000000003E-2</v>
      </c>
      <c r="I178" s="9">
        <v>8.7000000000000008E-2</v>
      </c>
      <c r="J178" s="9">
        <v>0.18140000000000001</v>
      </c>
      <c r="K178" s="9">
        <v>0.81259999999999999</v>
      </c>
      <c r="L178" s="9">
        <v>0.19989999999999999</v>
      </c>
      <c r="M178" s="9">
        <v>0.23320000000000002</v>
      </c>
      <c r="N178" s="9">
        <v>0.1888</v>
      </c>
      <c r="O178" s="9">
        <v>1.2971999999999999</v>
      </c>
      <c r="P178" s="9">
        <v>0.19634000000000001</v>
      </c>
      <c r="Q178" s="9">
        <v>0.20580000000000001</v>
      </c>
      <c r="R178" s="9">
        <v>0.36999178379999997</v>
      </c>
      <c r="S178" s="9">
        <v>0.33446690279999997</v>
      </c>
      <c r="T178" s="9">
        <v>0.57154212140000005</v>
      </c>
      <c r="U178" s="9">
        <v>0.35259163039999997</v>
      </c>
      <c r="V178" s="9">
        <v>0.48405834180000001</v>
      </c>
      <c r="W178" s="9">
        <v>0.78879972659999997</v>
      </c>
      <c r="X178" s="9">
        <v>0.73031687340000007</v>
      </c>
      <c r="Y178" s="9">
        <v>0.69310021799999999</v>
      </c>
      <c r="Z178" s="9">
        <v>0.49735051120000001</v>
      </c>
      <c r="AA178" s="9">
        <v>0.53070032300000003</v>
      </c>
      <c r="AB178" s="9">
        <v>0.80257511660000003</v>
      </c>
      <c r="AC178" s="9">
        <v>0.43137511140000001</v>
      </c>
      <c r="AD178" s="9">
        <v>0.64670036819999999</v>
      </c>
      <c r="AE178" s="9">
        <v>0.32697502979999998</v>
      </c>
      <c r="AF178" s="9">
        <v>0.42170828659999998</v>
      </c>
      <c r="AG178" s="9">
        <v>0.33736677999999998</v>
      </c>
      <c r="AH178" s="9">
        <v>0.57178312600000003</v>
      </c>
      <c r="AI178" s="9">
        <v>0.4642416432</v>
      </c>
      <c r="AJ178" s="9">
        <v>0.35041677520000003</v>
      </c>
      <c r="AK178" s="9">
        <v>0.60392488980000003</v>
      </c>
      <c r="AL178" s="9">
        <v>0.86492450620000005</v>
      </c>
      <c r="AM178" s="9">
        <v>0.75593390599999999</v>
      </c>
      <c r="AN178" s="9">
        <v>1.0517338039999999</v>
      </c>
      <c r="AO178" s="9">
        <v>0.43379148519999999</v>
      </c>
      <c r="AP178" s="9">
        <v>0.41035018600000001</v>
      </c>
      <c r="AQ178" s="9">
        <v>0.58338342440000002</v>
      </c>
      <c r="AR178" s="9">
        <v>0.49686653519999996</v>
      </c>
      <c r="AS178" s="9">
        <v>0.49299993420000005</v>
      </c>
      <c r="AT178" s="9">
        <v>1.0466582966</v>
      </c>
      <c r="AU178" s="9">
        <v>0.59377507799999996</v>
      </c>
      <c r="AV178" s="9">
        <v>0.68319231839999994</v>
      </c>
      <c r="AW178" s="9">
        <v>0.33180828820000002</v>
      </c>
      <c r="AX178" s="9">
        <v>0.29942495460000002</v>
      </c>
      <c r="AY178" s="9">
        <v>0.51789168139999997</v>
      </c>
      <c r="AZ178" s="9">
        <v>0.31247504939999998</v>
      </c>
      <c r="BA178" s="9">
        <v>0.42460814539999997</v>
      </c>
      <c r="BB178" s="9">
        <v>0.70542482039999999</v>
      </c>
      <c r="BC178" s="9">
        <v>0.63413311240000003</v>
      </c>
      <c r="BD178" s="9">
        <v>0.60682507340000003</v>
      </c>
      <c r="BE178" s="9">
        <v>0.43209985680000002</v>
      </c>
      <c r="BF178" s="9">
        <v>0.46617509099999999</v>
      </c>
      <c r="BG178" s="9">
        <v>0.6986584482</v>
      </c>
      <c r="BH178" s="9">
        <v>0.38038345839999999</v>
      </c>
      <c r="BI178" s="9">
        <v>0.56936661479999995</v>
      </c>
      <c r="BJ178" s="9">
        <v>0.2936250936</v>
      </c>
      <c r="BK178" s="9">
        <v>0.37482492740000001</v>
      </c>
      <c r="BL178" s="9">
        <v>0.2979751524</v>
      </c>
      <c r="BM178" s="9">
        <v>0.50387464240000002</v>
      </c>
      <c r="BN178" s="9">
        <v>0.40938358720000001</v>
      </c>
      <c r="BO178" s="9">
        <v>0.31875830180000003</v>
      </c>
      <c r="BP178" s="9">
        <v>0.53456661640000003</v>
      </c>
      <c r="BQ178" s="9">
        <v>0.75762458040000003</v>
      </c>
      <c r="BR178" s="9">
        <v>0.66071660399999999</v>
      </c>
      <c r="BS178" s="9">
        <v>0.90600887539999997</v>
      </c>
      <c r="BT178" s="9">
        <v>0.3830418498</v>
      </c>
      <c r="BU178" s="9">
        <v>0.36322502239999999</v>
      </c>
      <c r="BV178" s="9">
        <v>0.50411674520000005</v>
      </c>
      <c r="BW178" s="9">
        <v>0.43910853419999996</v>
      </c>
      <c r="BX178" s="9">
        <v>0.44345828139999999</v>
      </c>
      <c r="BY178" s="9">
        <v>0.90141681159999998</v>
      </c>
      <c r="BZ178" s="9">
        <v>0.52465828319999996</v>
      </c>
      <c r="CA178" s="9">
        <v>0.59014977359999998</v>
      </c>
      <c r="CB178" s="9">
        <v>0.2916917826</v>
      </c>
      <c r="CC178" s="9">
        <v>0.26293334699999998</v>
      </c>
      <c r="CD178" s="9">
        <v>0.45119184079999997</v>
      </c>
      <c r="CE178" s="9">
        <v>0.27501677219999998</v>
      </c>
      <c r="CF178" s="9">
        <v>0.36443348120000002</v>
      </c>
      <c r="CG178" s="9">
        <v>0.61359173339999995</v>
      </c>
      <c r="CH178" s="9">
        <v>0.54954976979999992</v>
      </c>
      <c r="CI178" s="9">
        <v>0.52562499800000007</v>
      </c>
      <c r="CJ178" s="9">
        <v>0.37820830919999998</v>
      </c>
      <c r="CK178" s="9">
        <v>0.40600021280000004</v>
      </c>
      <c r="CL178" s="9">
        <v>0.6046494912</v>
      </c>
      <c r="CM178" s="9">
        <v>0.33084168940000003</v>
      </c>
      <c r="CN178" s="9">
        <v>0.49372520920000001</v>
      </c>
      <c r="CO178" s="9">
        <v>0.26003335919999998</v>
      </c>
      <c r="CP178" s="9">
        <v>0.33374150140000003</v>
      </c>
      <c r="CQ178" s="9">
        <v>0.26003335919999998</v>
      </c>
      <c r="CR178" s="9">
        <v>0.43765845940000003</v>
      </c>
      <c r="CS178" s="9">
        <v>0.35863333040000001</v>
      </c>
      <c r="CT178" s="9">
        <v>0.28492486220000002</v>
      </c>
      <c r="CU178" s="9">
        <v>0.46375814720000003</v>
      </c>
      <c r="CV178" s="9">
        <v>0.65564130519999997</v>
      </c>
      <c r="CW178" s="9">
        <v>0.57154205359999999</v>
      </c>
      <c r="CX178" s="9">
        <v>0.77140075099999994</v>
      </c>
      <c r="CY178" s="9">
        <v>0.3363998976</v>
      </c>
      <c r="CZ178" s="9">
        <v>0.31851645880000001</v>
      </c>
      <c r="DA178" s="9">
        <v>0.4333081614</v>
      </c>
      <c r="DB178" s="9">
        <v>0.38835863279999999</v>
      </c>
      <c r="DC178" s="9">
        <v>0.39319179319999997</v>
      </c>
      <c r="DD178" s="9">
        <v>0.76825885679999995</v>
      </c>
      <c r="DE178" s="9">
        <v>0.45674996939999996</v>
      </c>
      <c r="DF178" s="9">
        <v>0.5067749802</v>
      </c>
      <c r="DG178" s="9">
        <v>0.23683353360000001</v>
      </c>
      <c r="DH178" s="9">
        <v>0.21339171940000001</v>
      </c>
      <c r="DI178" s="9">
        <v>0.363224934</v>
      </c>
      <c r="DJ178" s="9">
        <v>0.22426663860000001</v>
      </c>
      <c r="DK178" s="9">
        <v>0.28637505219999998</v>
      </c>
      <c r="DL178" s="9">
        <v>0.49203334720000003</v>
      </c>
      <c r="DM178" s="9">
        <v>0.43862495760000003</v>
      </c>
      <c r="DN178" s="9">
        <v>0.41977500439999998</v>
      </c>
      <c r="DO178" s="9">
        <v>0.30667508120000003</v>
      </c>
      <c r="DP178" s="9">
        <v>0.3260083252</v>
      </c>
      <c r="DQ178" s="9">
        <v>0.48164205119999998</v>
      </c>
      <c r="DR178" s="9">
        <v>0.26559165000000001</v>
      </c>
      <c r="DS178" s="9">
        <v>0.39536671880000002</v>
      </c>
      <c r="DT178" s="9">
        <v>0.21339162680000001</v>
      </c>
      <c r="DU178" s="9">
        <v>0.277191725</v>
      </c>
      <c r="DV178" s="9">
        <v>0.2107332166</v>
      </c>
      <c r="DW178" s="9">
        <v>0.35114182059999999</v>
      </c>
      <c r="DX178" s="9">
        <v>0.29000013880000003</v>
      </c>
      <c r="DY178" s="9">
        <v>0.23779999799999998</v>
      </c>
      <c r="DZ178" s="9">
        <v>0.37144167220000002</v>
      </c>
      <c r="EA178" s="9">
        <v>0.52393323600000008</v>
      </c>
      <c r="EB178" s="9">
        <v>0.45675003720000001</v>
      </c>
      <c r="EC178" s="9">
        <v>0.6031999616</v>
      </c>
      <c r="ED178" s="9">
        <v>0.27405010559999998</v>
      </c>
      <c r="EE178" s="9">
        <v>0.25834172659999999</v>
      </c>
      <c r="EF178" s="9">
        <v>0.3438917628</v>
      </c>
      <c r="EG178" s="9">
        <v>0.3192416998</v>
      </c>
      <c r="EH178" s="9">
        <v>0.3240750402</v>
      </c>
      <c r="EI178" s="9">
        <v>0.60030018779999994</v>
      </c>
      <c r="EJ178" s="9">
        <v>0.36733337659999998</v>
      </c>
      <c r="EK178" s="9">
        <v>0.40285852020000001</v>
      </c>
    </row>
    <row r="179" spans="1:141" x14ac:dyDescent="0.2">
      <c r="A179">
        <v>175</v>
      </c>
      <c r="B179" s="9">
        <v>5.6000000000000008E-2</v>
      </c>
      <c r="C179" s="9">
        <v>0.6179793375573992</v>
      </c>
      <c r="D179" s="9">
        <v>6.9250000000000006E-2</v>
      </c>
      <c r="E179" s="9">
        <v>9.0249999999999997E-2</v>
      </c>
      <c r="F179" s="9">
        <v>8.8768115942028991E-2</v>
      </c>
      <c r="G179" s="9">
        <v>0.35000000000000003</v>
      </c>
      <c r="H179" s="9">
        <v>7.7000000000000013E-2</v>
      </c>
      <c r="I179" s="9">
        <v>8.7500000000000008E-2</v>
      </c>
      <c r="J179" s="9">
        <v>0.1825</v>
      </c>
      <c r="K179" s="9">
        <v>0.8175</v>
      </c>
      <c r="L179" s="9">
        <v>0.20124999999999998</v>
      </c>
      <c r="M179" s="9">
        <v>0.23500000000000001</v>
      </c>
      <c r="N179" s="9">
        <v>0.19</v>
      </c>
      <c r="O179" s="9">
        <v>1.3049999999999999</v>
      </c>
      <c r="P179" s="9">
        <v>0.19775000000000001</v>
      </c>
      <c r="Q179" s="9">
        <v>0.20749999999999999</v>
      </c>
      <c r="R179" s="9">
        <v>0.37211817250000001</v>
      </c>
      <c r="S179" s="9">
        <v>0.33638912500000001</v>
      </c>
      <c r="T179" s="9">
        <v>0.57482684250000005</v>
      </c>
      <c r="U179" s="9">
        <v>0.35461801999999998</v>
      </c>
      <c r="V179" s="9">
        <v>0.4868402825</v>
      </c>
      <c r="W179" s="9">
        <v>0.79333306249999991</v>
      </c>
      <c r="X179" s="9">
        <v>0.73451409750000007</v>
      </c>
      <c r="Y179" s="9">
        <v>0.69708355500000008</v>
      </c>
      <c r="Z179" s="9">
        <v>0.50020884499999996</v>
      </c>
      <c r="AA179" s="9">
        <v>0.53375032249999999</v>
      </c>
      <c r="AB179" s="9">
        <v>0.80718761250000004</v>
      </c>
      <c r="AC179" s="9">
        <v>0.4338542775</v>
      </c>
      <c r="AD179" s="9">
        <v>0.65041703250000005</v>
      </c>
      <c r="AE179" s="9">
        <v>0.3288541975</v>
      </c>
      <c r="AF179" s="9">
        <v>0.42413189750000002</v>
      </c>
      <c r="AG179" s="9">
        <v>0.33930567</v>
      </c>
      <c r="AH179" s="9">
        <v>0.57506923999999993</v>
      </c>
      <c r="AI179" s="9">
        <v>0.46690969999999998</v>
      </c>
      <c r="AJ179" s="9">
        <v>0.35243066500000003</v>
      </c>
      <c r="AK179" s="9">
        <v>0.60739572249999996</v>
      </c>
      <c r="AL179" s="9">
        <v>0.8698953425</v>
      </c>
      <c r="AM179" s="9">
        <v>0.76027834999999999</v>
      </c>
      <c r="AN179" s="9">
        <v>1.0577782499999999</v>
      </c>
      <c r="AO179" s="9">
        <v>0.43628454</v>
      </c>
      <c r="AP179" s="9">
        <v>0.41270852000000002</v>
      </c>
      <c r="AQ179" s="9">
        <v>0.58673620000000004</v>
      </c>
      <c r="AR179" s="9">
        <v>0.49972208999999995</v>
      </c>
      <c r="AS179" s="9">
        <v>0.49583326750000001</v>
      </c>
      <c r="AT179" s="9">
        <v>1.0526735775</v>
      </c>
      <c r="AU179" s="9">
        <v>0.59718757499999997</v>
      </c>
      <c r="AV179" s="9">
        <v>0.68711871000000002</v>
      </c>
      <c r="AW179" s="9">
        <v>0.33371523250000001</v>
      </c>
      <c r="AX179" s="9">
        <v>0.30114578749999998</v>
      </c>
      <c r="AY179" s="9">
        <v>0.5208680725</v>
      </c>
      <c r="AZ179" s="9">
        <v>0.31427088250000002</v>
      </c>
      <c r="BA179" s="9">
        <v>0.42704842249999997</v>
      </c>
      <c r="BB179" s="9">
        <v>0.70947898499999995</v>
      </c>
      <c r="BC179" s="9">
        <v>0.63777755999999997</v>
      </c>
      <c r="BD179" s="9">
        <v>0.61031257250000004</v>
      </c>
      <c r="BE179" s="9">
        <v>0.43458319000000001</v>
      </c>
      <c r="BF179" s="9">
        <v>0.46885425749999998</v>
      </c>
      <c r="BG179" s="9">
        <v>0.70267372249999993</v>
      </c>
      <c r="BH179" s="9">
        <v>0.38256956999999997</v>
      </c>
      <c r="BI179" s="9">
        <v>0.57263883500000001</v>
      </c>
      <c r="BJ179" s="9">
        <v>0.29531259500000001</v>
      </c>
      <c r="BK179" s="9">
        <v>0.3769790925</v>
      </c>
      <c r="BL179" s="9">
        <v>0.29968764999999997</v>
      </c>
      <c r="BM179" s="9">
        <v>0.50677047499999994</v>
      </c>
      <c r="BN179" s="9">
        <v>0.41173636499999999</v>
      </c>
      <c r="BO179" s="9">
        <v>0.32059024750000004</v>
      </c>
      <c r="BP179" s="9">
        <v>0.53763884000000006</v>
      </c>
      <c r="BQ179" s="9">
        <v>0.76197874500000007</v>
      </c>
      <c r="BR179" s="9">
        <v>0.66451382999999997</v>
      </c>
      <c r="BS179" s="9">
        <v>0.91121582249999999</v>
      </c>
      <c r="BT179" s="9">
        <v>0.3852432375</v>
      </c>
      <c r="BU179" s="9">
        <v>0.36531252000000003</v>
      </c>
      <c r="BV179" s="9">
        <v>0.50701397000000004</v>
      </c>
      <c r="BW179" s="9">
        <v>0.44163214749999996</v>
      </c>
      <c r="BX179" s="9">
        <v>0.44600689249999997</v>
      </c>
      <c r="BY179" s="9">
        <v>0.90659736499999988</v>
      </c>
      <c r="BZ179" s="9">
        <v>0.52767355999999999</v>
      </c>
      <c r="CA179" s="9">
        <v>0.59354143999999998</v>
      </c>
      <c r="CB179" s="9">
        <v>0.29336817250000002</v>
      </c>
      <c r="CC179" s="9">
        <v>0.26444445750000001</v>
      </c>
      <c r="CD179" s="9">
        <v>0.45378489499999997</v>
      </c>
      <c r="CE179" s="9">
        <v>0.27659732749999999</v>
      </c>
      <c r="CF179" s="9">
        <v>0.36652792499999998</v>
      </c>
      <c r="CG179" s="9">
        <v>0.61711812749999995</v>
      </c>
      <c r="CH179" s="9">
        <v>0.55270810250000002</v>
      </c>
      <c r="CI179" s="9">
        <v>0.52864582999999998</v>
      </c>
      <c r="CJ179" s="9">
        <v>0.38038191999999998</v>
      </c>
      <c r="CK179" s="9">
        <v>0.40833354500000002</v>
      </c>
      <c r="CL179" s="9">
        <v>0.60812449000000002</v>
      </c>
      <c r="CM179" s="9">
        <v>0.33274307749999998</v>
      </c>
      <c r="CN179" s="9">
        <v>0.49656271000000002</v>
      </c>
      <c r="CO179" s="9">
        <v>0.261527805</v>
      </c>
      <c r="CP179" s="9">
        <v>0.33565955749999998</v>
      </c>
      <c r="CQ179" s="9">
        <v>0.261527805</v>
      </c>
      <c r="CR179" s="9">
        <v>0.44017373750000005</v>
      </c>
      <c r="CS179" s="9">
        <v>0.36069444000000001</v>
      </c>
      <c r="CT179" s="9">
        <v>0.2865623625</v>
      </c>
      <c r="CU179" s="9">
        <v>0.466423425</v>
      </c>
      <c r="CV179" s="9">
        <v>0.65940935999999994</v>
      </c>
      <c r="CW179" s="9">
        <v>0.57482677500000001</v>
      </c>
      <c r="CX179" s="9">
        <v>0.77583408249999997</v>
      </c>
      <c r="CY179" s="9">
        <v>0.33833322999999998</v>
      </c>
      <c r="CZ179" s="9">
        <v>0.32034701500000001</v>
      </c>
      <c r="DA179" s="9">
        <v>0.43579843750000002</v>
      </c>
      <c r="DB179" s="9">
        <v>0.39059058000000002</v>
      </c>
      <c r="DC179" s="9">
        <v>0.39545151499999998</v>
      </c>
      <c r="DD179" s="9">
        <v>0.7726741399999999</v>
      </c>
      <c r="DE179" s="9">
        <v>0.45937496749999995</v>
      </c>
      <c r="DF179" s="9">
        <v>0.50968748249999996</v>
      </c>
      <c r="DG179" s="9">
        <v>0.23819464500000001</v>
      </c>
      <c r="DH179" s="9">
        <v>0.21461810750000002</v>
      </c>
      <c r="DI179" s="9">
        <v>0.36531243499999999</v>
      </c>
      <c r="DJ179" s="9">
        <v>0.22555552750000002</v>
      </c>
      <c r="DK179" s="9">
        <v>0.28802088749999999</v>
      </c>
      <c r="DL179" s="9">
        <v>0.49486112500000001</v>
      </c>
      <c r="DM179" s="9">
        <v>0.44114578999999998</v>
      </c>
      <c r="DN179" s="9">
        <v>0.42218750499999996</v>
      </c>
      <c r="DO179" s="9">
        <v>0.30843757999999999</v>
      </c>
      <c r="DP179" s="9">
        <v>0.32788193500000001</v>
      </c>
      <c r="DQ179" s="9">
        <v>0.48441011</v>
      </c>
      <c r="DR179" s="9">
        <v>0.26711804</v>
      </c>
      <c r="DS179" s="9">
        <v>0.39763894</v>
      </c>
      <c r="DT179" s="9">
        <v>0.214618015</v>
      </c>
      <c r="DU179" s="9">
        <v>0.27878477749999997</v>
      </c>
      <c r="DV179" s="9">
        <v>0.2119443275</v>
      </c>
      <c r="DW179" s="9">
        <v>0.3531598775</v>
      </c>
      <c r="DX179" s="9">
        <v>0.29166680500000003</v>
      </c>
      <c r="DY179" s="9">
        <v>0.239166665</v>
      </c>
      <c r="DZ179" s="9">
        <v>0.37357639250000002</v>
      </c>
      <c r="EA179" s="9">
        <v>0.52694435000000006</v>
      </c>
      <c r="EB179" s="9">
        <v>0.45937503500000004</v>
      </c>
      <c r="EC179" s="9">
        <v>0.60666662500000001</v>
      </c>
      <c r="ED179" s="9">
        <v>0.27562510500000004</v>
      </c>
      <c r="EE179" s="9">
        <v>0.2598264475</v>
      </c>
      <c r="EF179" s="9">
        <v>0.34586814999999999</v>
      </c>
      <c r="EG179" s="9">
        <v>0.32107642250000001</v>
      </c>
      <c r="EH179" s="9">
        <v>0.32593753749999999</v>
      </c>
      <c r="EI179" s="9">
        <v>0.60375018749999998</v>
      </c>
      <c r="EJ179" s="9">
        <v>0.36944448750000003</v>
      </c>
      <c r="EK179" s="9">
        <v>0.40517379749999999</v>
      </c>
    </row>
    <row r="180" spans="1:141" x14ac:dyDescent="0.2">
      <c r="A180">
        <v>176</v>
      </c>
      <c r="B180" s="9">
        <v>5.6520000000000008E-2</v>
      </c>
      <c r="C180" s="9">
        <v>0.62157725806850006</v>
      </c>
      <c r="D180" s="9">
        <v>6.9879999999999998E-2</v>
      </c>
      <c r="E180" s="9">
        <v>9.1079999999999994E-2</v>
      </c>
      <c r="F180" s="9">
        <v>8.927536231884059E-2</v>
      </c>
      <c r="G180" s="9">
        <v>0.35200000000000004</v>
      </c>
      <c r="H180" s="9">
        <v>7.7440000000000009E-2</v>
      </c>
      <c r="I180" s="9">
        <v>8.8000000000000009E-2</v>
      </c>
      <c r="J180" s="9">
        <v>0.18359999999999999</v>
      </c>
      <c r="K180" s="9">
        <v>0.82239999999999991</v>
      </c>
      <c r="L180" s="9">
        <v>0.2026</v>
      </c>
      <c r="M180" s="9">
        <v>0.23680000000000001</v>
      </c>
      <c r="N180" s="9">
        <v>0.19120000000000001</v>
      </c>
      <c r="O180" s="9">
        <v>1.3128</v>
      </c>
      <c r="P180" s="9">
        <v>0.19916</v>
      </c>
      <c r="Q180" s="9">
        <v>0.2092</v>
      </c>
      <c r="R180" s="9">
        <v>0.37424456119999999</v>
      </c>
      <c r="S180" s="9">
        <v>0.3383113472</v>
      </c>
      <c r="T180" s="9">
        <v>0.57811156360000004</v>
      </c>
      <c r="U180" s="9">
        <v>0.35664440959999999</v>
      </c>
      <c r="V180" s="9">
        <v>0.48962222320000004</v>
      </c>
      <c r="W180" s="9">
        <v>0.79786639839999995</v>
      </c>
      <c r="X180" s="9">
        <v>0.73871132160000008</v>
      </c>
      <c r="Y180" s="9">
        <v>0.70106689200000005</v>
      </c>
      <c r="Z180" s="9">
        <v>0.50306717879999996</v>
      </c>
      <c r="AA180" s="9">
        <v>0.53680032200000005</v>
      </c>
      <c r="AB180" s="9">
        <v>0.81180010840000005</v>
      </c>
      <c r="AC180" s="9">
        <v>0.43633344360000004</v>
      </c>
      <c r="AD180" s="9">
        <v>0.6541336968</v>
      </c>
      <c r="AE180" s="9">
        <v>0.33073336520000002</v>
      </c>
      <c r="AF180" s="9">
        <v>0.42655550840000001</v>
      </c>
      <c r="AG180" s="9">
        <v>0.34124455999999997</v>
      </c>
      <c r="AH180" s="9">
        <v>0.57835535399999993</v>
      </c>
      <c r="AI180" s="9">
        <v>0.46957775680000002</v>
      </c>
      <c r="AJ180" s="9">
        <v>0.35444455480000003</v>
      </c>
      <c r="AK180" s="9">
        <v>0.61086655519999999</v>
      </c>
      <c r="AL180" s="9">
        <v>0.87486617880000006</v>
      </c>
      <c r="AM180" s="9">
        <v>0.76462279399999999</v>
      </c>
      <c r="AN180" s="9">
        <v>1.0638226959999999</v>
      </c>
      <c r="AO180" s="9">
        <v>0.4387775948</v>
      </c>
      <c r="AP180" s="9">
        <v>0.41506685399999999</v>
      </c>
      <c r="AQ180" s="9">
        <v>0.59008897559999995</v>
      </c>
      <c r="AR180" s="9">
        <v>0.5025776448</v>
      </c>
      <c r="AS180" s="9">
        <v>0.49866660080000003</v>
      </c>
      <c r="AT180" s="9">
        <v>1.0586888583999998</v>
      </c>
      <c r="AU180" s="9">
        <v>0.60060007199999998</v>
      </c>
      <c r="AV180" s="9">
        <v>0.69104510159999999</v>
      </c>
      <c r="AW180" s="9">
        <v>0.3356221768</v>
      </c>
      <c r="AX180" s="9">
        <v>0.30286662040000001</v>
      </c>
      <c r="AY180" s="9">
        <v>0.52384446360000003</v>
      </c>
      <c r="AZ180" s="9">
        <v>0.31606671559999999</v>
      </c>
      <c r="BA180" s="9">
        <v>0.42948869960000002</v>
      </c>
      <c r="BB180" s="9">
        <v>0.71353314960000003</v>
      </c>
      <c r="BC180" s="9">
        <v>0.64142200760000001</v>
      </c>
      <c r="BD180" s="9">
        <v>0.61380007160000005</v>
      </c>
      <c r="BE180" s="9">
        <v>0.4370665232</v>
      </c>
      <c r="BF180" s="9">
        <v>0.47153342400000003</v>
      </c>
      <c r="BG180" s="9">
        <v>0.70668899679999997</v>
      </c>
      <c r="BH180" s="9">
        <v>0.38475568160000001</v>
      </c>
      <c r="BI180" s="9">
        <v>0.57591105519999997</v>
      </c>
      <c r="BJ180" s="9">
        <v>0.29700009640000002</v>
      </c>
      <c r="BK180" s="9">
        <v>0.3791332576</v>
      </c>
      <c r="BL180" s="9">
        <v>0.3014001476</v>
      </c>
      <c r="BM180" s="9">
        <v>0.50966630759999998</v>
      </c>
      <c r="BN180" s="9">
        <v>0.41408914280000003</v>
      </c>
      <c r="BO180" s="9">
        <v>0.32242219320000004</v>
      </c>
      <c r="BP180" s="9">
        <v>0.54071106359999999</v>
      </c>
      <c r="BQ180" s="9">
        <v>0.7663329096</v>
      </c>
      <c r="BR180" s="9">
        <v>0.66831105599999996</v>
      </c>
      <c r="BS180" s="9">
        <v>0.91642276960000002</v>
      </c>
      <c r="BT180" s="9">
        <v>0.3874446252</v>
      </c>
      <c r="BU180" s="9">
        <v>0.36740001760000002</v>
      </c>
      <c r="BV180" s="9">
        <v>0.50991119480000002</v>
      </c>
      <c r="BW180" s="9">
        <v>0.44415576079999997</v>
      </c>
      <c r="BX180" s="9">
        <v>0.44855550359999996</v>
      </c>
      <c r="BY180" s="9">
        <v>0.91177791839999989</v>
      </c>
      <c r="BZ180" s="9">
        <v>0.53068883680000001</v>
      </c>
      <c r="CA180" s="9">
        <v>0.59693310639999997</v>
      </c>
      <c r="CB180" s="9">
        <v>0.29504456239999999</v>
      </c>
      <c r="CC180" s="9">
        <v>0.26595556799999998</v>
      </c>
      <c r="CD180" s="9">
        <v>0.45637794919999997</v>
      </c>
      <c r="CE180" s="9">
        <v>0.2781778828</v>
      </c>
      <c r="CF180" s="9">
        <v>0.36862236879999999</v>
      </c>
      <c r="CG180" s="9">
        <v>0.62064452159999994</v>
      </c>
      <c r="CH180" s="9">
        <v>0.55586643520000001</v>
      </c>
      <c r="CI180" s="9">
        <v>0.53166666200000001</v>
      </c>
      <c r="CJ180" s="9">
        <v>0.38255553079999999</v>
      </c>
      <c r="CK180" s="9">
        <v>0.4106668772</v>
      </c>
      <c r="CL180" s="9">
        <v>0.61159948880000004</v>
      </c>
      <c r="CM180" s="9">
        <v>0.3346444656</v>
      </c>
      <c r="CN180" s="9">
        <v>0.49940021080000002</v>
      </c>
      <c r="CO180" s="9">
        <v>0.26302225079999997</v>
      </c>
      <c r="CP180" s="9">
        <v>0.33757761359999999</v>
      </c>
      <c r="CQ180" s="9">
        <v>0.26302225079999997</v>
      </c>
      <c r="CR180" s="9">
        <v>0.44268901560000001</v>
      </c>
      <c r="CS180" s="9">
        <v>0.3627555496</v>
      </c>
      <c r="CT180" s="9">
        <v>0.28819986280000004</v>
      </c>
      <c r="CU180" s="9">
        <v>0.46908870280000003</v>
      </c>
      <c r="CV180" s="9">
        <v>0.66317741480000003</v>
      </c>
      <c r="CW180" s="9">
        <v>0.57811149640000004</v>
      </c>
      <c r="CX180" s="9">
        <v>0.78026741399999999</v>
      </c>
      <c r="CY180" s="9">
        <v>0.34026656240000003</v>
      </c>
      <c r="CZ180" s="9">
        <v>0.32217757120000001</v>
      </c>
      <c r="DA180" s="9">
        <v>0.43828871359999999</v>
      </c>
      <c r="DB180" s="9">
        <v>0.39282252719999999</v>
      </c>
      <c r="DC180" s="9">
        <v>0.39771123679999998</v>
      </c>
      <c r="DD180" s="9">
        <v>0.77708942319999996</v>
      </c>
      <c r="DE180" s="9">
        <v>0.46199996559999995</v>
      </c>
      <c r="DF180" s="9">
        <v>0.51259998480000002</v>
      </c>
      <c r="DG180" s="9">
        <v>0.23955575640000001</v>
      </c>
      <c r="DH180" s="9">
        <v>0.21584449560000002</v>
      </c>
      <c r="DI180" s="9">
        <v>0.36739993599999998</v>
      </c>
      <c r="DJ180" s="9">
        <v>0.22684441640000003</v>
      </c>
      <c r="DK180" s="9">
        <v>0.2896667228</v>
      </c>
      <c r="DL180" s="9">
        <v>0.4976889028</v>
      </c>
      <c r="DM180" s="9">
        <v>0.44366662239999999</v>
      </c>
      <c r="DN180" s="9">
        <v>0.4246000056</v>
      </c>
      <c r="DO180" s="9">
        <v>0.3102000788</v>
      </c>
      <c r="DP180" s="9">
        <v>0.32975554480000002</v>
      </c>
      <c r="DQ180" s="9">
        <v>0.48717816879999998</v>
      </c>
      <c r="DR180" s="9">
        <v>0.26864442999999999</v>
      </c>
      <c r="DS180" s="9">
        <v>0.39991116119999998</v>
      </c>
      <c r="DT180" s="9">
        <v>0.21584440320000001</v>
      </c>
      <c r="DU180" s="9">
        <v>0.28037782999999999</v>
      </c>
      <c r="DV180" s="9">
        <v>0.21315543840000001</v>
      </c>
      <c r="DW180" s="9">
        <v>0.35517793440000001</v>
      </c>
      <c r="DX180" s="9">
        <v>0.29333347120000003</v>
      </c>
      <c r="DY180" s="9">
        <v>0.24053333199999999</v>
      </c>
      <c r="DZ180" s="9">
        <v>0.37571111280000002</v>
      </c>
      <c r="EA180" s="9">
        <v>0.52995546400000004</v>
      </c>
      <c r="EB180" s="9">
        <v>0.46200003280000002</v>
      </c>
      <c r="EC180" s="9">
        <v>0.61013328840000003</v>
      </c>
      <c r="ED180" s="9">
        <v>0.27720010440000004</v>
      </c>
      <c r="EE180" s="9">
        <v>0.26131116840000002</v>
      </c>
      <c r="EF180" s="9">
        <v>0.34784453720000003</v>
      </c>
      <c r="EG180" s="9">
        <v>0.32291114520000003</v>
      </c>
      <c r="EH180" s="9">
        <v>0.32780003480000003</v>
      </c>
      <c r="EI180" s="9">
        <v>0.60720018720000002</v>
      </c>
      <c r="EJ180" s="9">
        <v>0.37155559840000002</v>
      </c>
      <c r="EK180" s="9">
        <v>0.40748907480000002</v>
      </c>
    </row>
    <row r="181" spans="1:141" x14ac:dyDescent="0.2">
      <c r="A181">
        <v>177</v>
      </c>
      <c r="B181" s="9">
        <v>5.7040000000000007E-2</v>
      </c>
      <c r="C181" s="9">
        <v>0.62517517857960103</v>
      </c>
      <c r="D181" s="9">
        <v>7.0510000000000003E-2</v>
      </c>
      <c r="E181" s="9">
        <v>9.1910000000000006E-2</v>
      </c>
      <c r="F181" s="9">
        <v>8.9782608695652188E-2</v>
      </c>
      <c r="G181" s="9">
        <v>0.35400000000000004</v>
      </c>
      <c r="H181" s="9">
        <v>7.7880000000000005E-2</v>
      </c>
      <c r="I181" s="9">
        <v>8.8500000000000009E-2</v>
      </c>
      <c r="J181" s="9">
        <v>0.1847</v>
      </c>
      <c r="K181" s="9">
        <v>0.82729999999999992</v>
      </c>
      <c r="L181" s="9">
        <v>0.20394999999999999</v>
      </c>
      <c r="M181" s="9">
        <v>0.23860000000000003</v>
      </c>
      <c r="N181" s="9">
        <v>0.19240000000000002</v>
      </c>
      <c r="O181" s="9">
        <v>1.3206</v>
      </c>
      <c r="P181" s="9">
        <v>0.20057</v>
      </c>
      <c r="Q181" s="9">
        <v>0.2109</v>
      </c>
      <c r="R181" s="9">
        <v>0.37637094989999997</v>
      </c>
      <c r="S181" s="9">
        <v>0.34023356939999999</v>
      </c>
      <c r="T181" s="9">
        <v>0.58139628470000004</v>
      </c>
      <c r="U181" s="9">
        <v>0.3586707992</v>
      </c>
      <c r="V181" s="9">
        <v>0.49240416390000002</v>
      </c>
      <c r="W181" s="9">
        <v>0.8023997343</v>
      </c>
      <c r="X181" s="9">
        <v>0.74290854569999998</v>
      </c>
      <c r="Y181" s="9">
        <v>0.70505022900000003</v>
      </c>
      <c r="Z181" s="9">
        <v>0.50592551259999996</v>
      </c>
      <c r="AA181" s="9">
        <v>0.53985032150000001</v>
      </c>
      <c r="AB181" s="9">
        <v>0.81641260430000007</v>
      </c>
      <c r="AC181" s="9">
        <v>0.43881260970000002</v>
      </c>
      <c r="AD181" s="9">
        <v>0.65785036110000006</v>
      </c>
      <c r="AE181" s="9">
        <v>0.33261253289999998</v>
      </c>
      <c r="AF181" s="9">
        <v>0.42897911929999999</v>
      </c>
      <c r="AG181" s="9">
        <v>0.34318345</v>
      </c>
      <c r="AH181" s="9">
        <v>0.58164146799999994</v>
      </c>
      <c r="AI181" s="9">
        <v>0.47224581360000001</v>
      </c>
      <c r="AJ181" s="9">
        <v>0.35645844460000004</v>
      </c>
      <c r="AK181" s="9">
        <v>0.61433738790000003</v>
      </c>
      <c r="AL181" s="9">
        <v>0.87983701510000001</v>
      </c>
      <c r="AM181" s="9">
        <v>0.768967238</v>
      </c>
      <c r="AN181" s="9">
        <v>1.0698671419999999</v>
      </c>
      <c r="AO181" s="9">
        <v>0.44127064960000001</v>
      </c>
      <c r="AP181" s="9">
        <v>0.417425188</v>
      </c>
      <c r="AQ181" s="9">
        <v>0.59344175119999998</v>
      </c>
      <c r="AR181" s="9">
        <v>0.50543319959999999</v>
      </c>
      <c r="AS181" s="9">
        <v>0.50149993410000004</v>
      </c>
      <c r="AT181" s="9">
        <v>1.0647041392999999</v>
      </c>
      <c r="AU181" s="9">
        <v>0.604012569</v>
      </c>
      <c r="AV181" s="9">
        <v>0.69497149319999996</v>
      </c>
      <c r="AW181" s="9">
        <v>0.3375291211</v>
      </c>
      <c r="AX181" s="9">
        <v>0.30458745329999998</v>
      </c>
      <c r="AY181" s="9">
        <v>0.52682085469999995</v>
      </c>
      <c r="AZ181" s="9">
        <v>0.31786254870000002</v>
      </c>
      <c r="BA181" s="9">
        <v>0.43192897670000002</v>
      </c>
      <c r="BB181" s="9">
        <v>0.71758731419999999</v>
      </c>
      <c r="BC181" s="9">
        <v>0.64506645519999994</v>
      </c>
      <c r="BD181" s="9">
        <v>0.61728757070000007</v>
      </c>
      <c r="BE181" s="9">
        <v>0.43954985639999999</v>
      </c>
      <c r="BF181" s="9">
        <v>0.47421259050000003</v>
      </c>
      <c r="BG181" s="9">
        <v>0.71070427110000001</v>
      </c>
      <c r="BH181" s="9">
        <v>0.38694179319999999</v>
      </c>
      <c r="BI181" s="9">
        <v>0.57918327539999992</v>
      </c>
      <c r="BJ181" s="9">
        <v>0.29868759779999998</v>
      </c>
      <c r="BK181" s="9">
        <v>0.38128742269999999</v>
      </c>
      <c r="BL181" s="9">
        <v>0.30311264519999997</v>
      </c>
      <c r="BM181" s="9">
        <v>0.51256214020000002</v>
      </c>
      <c r="BN181" s="9">
        <v>0.41644192060000002</v>
      </c>
      <c r="BO181" s="9">
        <v>0.32425413889999999</v>
      </c>
      <c r="BP181" s="9">
        <v>0.54378328720000002</v>
      </c>
      <c r="BQ181" s="9">
        <v>0.77068707420000004</v>
      </c>
      <c r="BR181" s="9">
        <v>0.67210828199999995</v>
      </c>
      <c r="BS181" s="9">
        <v>0.92162971669999993</v>
      </c>
      <c r="BT181" s="9">
        <v>0.3896460129</v>
      </c>
      <c r="BU181" s="9">
        <v>0.36948751520000001</v>
      </c>
      <c r="BV181" s="9">
        <v>0.51280841960000001</v>
      </c>
      <c r="BW181" s="9">
        <v>0.44667937409999997</v>
      </c>
      <c r="BX181" s="9">
        <v>0.45110411469999995</v>
      </c>
      <c r="BY181" s="9">
        <v>0.9169584717999999</v>
      </c>
      <c r="BZ181" s="9">
        <v>0.53370411360000003</v>
      </c>
      <c r="CA181" s="9">
        <v>0.60032477280000007</v>
      </c>
      <c r="CB181" s="9">
        <v>0.29672095230000001</v>
      </c>
      <c r="CC181" s="9">
        <v>0.2674666785</v>
      </c>
      <c r="CD181" s="9">
        <v>0.45897100339999997</v>
      </c>
      <c r="CE181" s="9">
        <v>0.27975843810000001</v>
      </c>
      <c r="CF181" s="9">
        <v>0.3707168126</v>
      </c>
      <c r="CG181" s="9">
        <v>0.62417091569999994</v>
      </c>
      <c r="CH181" s="9">
        <v>0.5590247679</v>
      </c>
      <c r="CI181" s="9">
        <v>0.53468749400000004</v>
      </c>
      <c r="CJ181" s="9">
        <v>0.38472914159999999</v>
      </c>
      <c r="CK181" s="9">
        <v>0.41300020940000004</v>
      </c>
      <c r="CL181" s="9">
        <v>0.61507448760000005</v>
      </c>
      <c r="CM181" s="9">
        <v>0.33654585370000001</v>
      </c>
      <c r="CN181" s="9">
        <v>0.50223771160000008</v>
      </c>
      <c r="CO181" s="9">
        <v>0.26451669659999999</v>
      </c>
      <c r="CP181" s="9">
        <v>0.3394956697</v>
      </c>
      <c r="CQ181" s="9">
        <v>0.26451669659999999</v>
      </c>
      <c r="CR181" s="9">
        <v>0.44520429370000003</v>
      </c>
      <c r="CS181" s="9">
        <v>0.3648166592</v>
      </c>
      <c r="CT181" s="9">
        <v>0.28983736310000002</v>
      </c>
      <c r="CU181" s="9">
        <v>0.47175398060000001</v>
      </c>
      <c r="CV181" s="9">
        <v>0.66694546960000001</v>
      </c>
      <c r="CW181" s="9">
        <v>0.58139621780000006</v>
      </c>
      <c r="CX181" s="9">
        <v>0.78470074550000002</v>
      </c>
      <c r="CY181" s="9">
        <v>0.34219989480000002</v>
      </c>
      <c r="CZ181" s="9">
        <v>0.32400812740000001</v>
      </c>
      <c r="DA181" s="9">
        <v>0.44077898970000001</v>
      </c>
      <c r="DB181" s="9">
        <v>0.39505447440000002</v>
      </c>
      <c r="DC181" s="9">
        <v>0.39997095859999998</v>
      </c>
      <c r="DD181" s="9">
        <v>0.78150470639999992</v>
      </c>
      <c r="DE181" s="9">
        <v>0.46462496369999995</v>
      </c>
      <c r="DF181" s="9">
        <v>0.51551248709999997</v>
      </c>
      <c r="DG181" s="9">
        <v>0.24091686780000002</v>
      </c>
      <c r="DH181" s="9">
        <v>0.21707088370000002</v>
      </c>
      <c r="DI181" s="9">
        <v>0.36948743700000003</v>
      </c>
      <c r="DJ181" s="9">
        <v>0.22813330530000003</v>
      </c>
      <c r="DK181" s="9">
        <v>0.29131255810000001</v>
      </c>
      <c r="DL181" s="9">
        <v>0.50051668059999999</v>
      </c>
      <c r="DM181" s="9">
        <v>0.44618745479999999</v>
      </c>
      <c r="DN181" s="9">
        <v>0.42701250619999997</v>
      </c>
      <c r="DO181" s="9">
        <v>0.31196257760000001</v>
      </c>
      <c r="DP181" s="9">
        <v>0.33162915460000003</v>
      </c>
      <c r="DQ181" s="9">
        <v>0.48994622760000001</v>
      </c>
      <c r="DR181" s="9">
        <v>0.27017081999999998</v>
      </c>
      <c r="DS181" s="9">
        <v>0.40218338240000001</v>
      </c>
      <c r="DT181" s="9">
        <v>0.21707079139999999</v>
      </c>
      <c r="DU181" s="9">
        <v>0.28197088249999996</v>
      </c>
      <c r="DV181" s="9">
        <v>0.21436654929999999</v>
      </c>
      <c r="DW181" s="9">
        <v>0.35719599130000002</v>
      </c>
      <c r="DX181" s="9">
        <v>0.29500013740000003</v>
      </c>
      <c r="DY181" s="9">
        <v>0.24189999899999998</v>
      </c>
      <c r="DZ181" s="9">
        <v>0.37784583309999997</v>
      </c>
      <c r="EA181" s="9">
        <v>0.53296657800000002</v>
      </c>
      <c r="EB181" s="9">
        <v>0.46462503060000004</v>
      </c>
      <c r="EC181" s="9">
        <v>0.61359995180000004</v>
      </c>
      <c r="ED181" s="9">
        <v>0.27877510380000003</v>
      </c>
      <c r="EE181" s="9">
        <v>0.26279588930000003</v>
      </c>
      <c r="EF181" s="9">
        <v>0.34982092440000001</v>
      </c>
      <c r="EG181" s="9">
        <v>0.32474586789999998</v>
      </c>
      <c r="EH181" s="9">
        <v>0.32966253210000002</v>
      </c>
      <c r="EI181" s="9">
        <v>0.61065018689999995</v>
      </c>
      <c r="EJ181" s="9">
        <v>0.37366670930000001</v>
      </c>
      <c r="EK181" s="9">
        <v>0.40980435209999999</v>
      </c>
    </row>
    <row r="182" spans="1:141" x14ac:dyDescent="0.2">
      <c r="A182">
        <v>178</v>
      </c>
      <c r="B182" s="9">
        <v>5.7560000000000007E-2</v>
      </c>
      <c r="C182" s="9">
        <v>0.62877309909070189</v>
      </c>
      <c r="D182" s="9">
        <v>7.1140000000000009E-2</v>
      </c>
      <c r="E182" s="9">
        <v>9.2740000000000003E-2</v>
      </c>
      <c r="F182" s="9">
        <v>9.0289855072463773E-2</v>
      </c>
      <c r="G182" s="9">
        <v>0.35600000000000004</v>
      </c>
      <c r="H182" s="9">
        <v>7.8320000000000015E-2</v>
      </c>
      <c r="I182" s="9">
        <v>8.900000000000001E-2</v>
      </c>
      <c r="J182" s="9">
        <v>0.18579999999999999</v>
      </c>
      <c r="K182" s="9">
        <v>0.83219999999999994</v>
      </c>
      <c r="L182" s="9">
        <v>0.20529999999999998</v>
      </c>
      <c r="M182" s="9">
        <v>0.24040000000000003</v>
      </c>
      <c r="N182" s="9">
        <v>0.19359999999999999</v>
      </c>
      <c r="O182" s="9">
        <v>1.3284</v>
      </c>
      <c r="P182" s="9">
        <v>0.20198000000000002</v>
      </c>
      <c r="Q182" s="9">
        <v>0.21260000000000001</v>
      </c>
      <c r="R182" s="9">
        <v>0.37849733860000001</v>
      </c>
      <c r="S182" s="9">
        <v>0.34215579159999998</v>
      </c>
      <c r="T182" s="9">
        <v>0.58468100580000004</v>
      </c>
      <c r="U182" s="9">
        <v>0.36069718880000001</v>
      </c>
      <c r="V182" s="9">
        <v>0.49518610460000001</v>
      </c>
      <c r="W182" s="9">
        <v>0.80693307019999994</v>
      </c>
      <c r="X182" s="9">
        <v>0.74710576979999999</v>
      </c>
      <c r="Y182" s="9">
        <v>0.709033566</v>
      </c>
      <c r="Z182" s="9">
        <v>0.50878384639999996</v>
      </c>
      <c r="AA182" s="9">
        <v>0.54290032099999996</v>
      </c>
      <c r="AB182" s="9">
        <v>0.82102510020000008</v>
      </c>
      <c r="AC182" s="9">
        <v>0.44129177580000001</v>
      </c>
      <c r="AD182" s="9">
        <v>0.66156702540000001</v>
      </c>
      <c r="AE182" s="9">
        <v>0.3344917006</v>
      </c>
      <c r="AF182" s="9">
        <v>0.43140273020000003</v>
      </c>
      <c r="AG182" s="9">
        <v>0.34512233999999997</v>
      </c>
      <c r="AH182" s="9">
        <v>0.58492758199999995</v>
      </c>
      <c r="AI182" s="9">
        <v>0.47491387039999999</v>
      </c>
      <c r="AJ182" s="9">
        <v>0.35847233440000004</v>
      </c>
      <c r="AK182" s="9">
        <v>0.61780822059999996</v>
      </c>
      <c r="AL182" s="9">
        <v>0.88480785140000007</v>
      </c>
      <c r="AM182" s="9">
        <v>0.773311682</v>
      </c>
      <c r="AN182" s="9">
        <v>1.0759115879999999</v>
      </c>
      <c r="AO182" s="9">
        <v>0.44376370440000001</v>
      </c>
      <c r="AP182" s="9">
        <v>0.41978352200000002</v>
      </c>
      <c r="AQ182" s="9">
        <v>0.5967945268</v>
      </c>
      <c r="AR182" s="9">
        <v>0.50828875439999999</v>
      </c>
      <c r="AS182" s="9">
        <v>0.50433326740000006</v>
      </c>
      <c r="AT182" s="9">
        <v>1.0707194201999999</v>
      </c>
      <c r="AU182" s="9">
        <v>0.60742506600000001</v>
      </c>
      <c r="AV182" s="9">
        <v>0.69889788480000004</v>
      </c>
      <c r="AW182" s="9">
        <v>0.33943606539999999</v>
      </c>
      <c r="AX182" s="9">
        <v>0.3063082862</v>
      </c>
      <c r="AY182" s="9">
        <v>0.52979724579999998</v>
      </c>
      <c r="AZ182" s="9">
        <v>0.3196583818</v>
      </c>
      <c r="BA182" s="9">
        <v>0.43436925380000002</v>
      </c>
      <c r="BB182" s="9">
        <v>0.72164147879999996</v>
      </c>
      <c r="BC182" s="9">
        <v>0.64871090279999999</v>
      </c>
      <c r="BD182" s="9">
        <v>0.62077506980000008</v>
      </c>
      <c r="BE182" s="9">
        <v>0.44203318959999999</v>
      </c>
      <c r="BF182" s="9">
        <v>0.47689175700000003</v>
      </c>
      <c r="BG182" s="9">
        <v>0.71471954539999993</v>
      </c>
      <c r="BH182" s="9">
        <v>0.38912790479999998</v>
      </c>
      <c r="BI182" s="9">
        <v>0.58245549559999998</v>
      </c>
      <c r="BJ182" s="9">
        <v>0.3003750992</v>
      </c>
      <c r="BK182" s="9">
        <v>0.38344158780000004</v>
      </c>
      <c r="BL182" s="9">
        <v>0.3048251428</v>
      </c>
      <c r="BM182" s="9">
        <v>0.51545797279999994</v>
      </c>
      <c r="BN182" s="9">
        <v>0.4187946984</v>
      </c>
      <c r="BO182" s="9">
        <v>0.32608608459999999</v>
      </c>
      <c r="BP182" s="9">
        <v>0.54685551080000006</v>
      </c>
      <c r="BQ182" s="9">
        <v>0.77504123879999998</v>
      </c>
      <c r="BR182" s="9">
        <v>0.67590550799999993</v>
      </c>
      <c r="BS182" s="9">
        <v>0.92683666379999996</v>
      </c>
      <c r="BT182" s="9">
        <v>0.39184740060000001</v>
      </c>
      <c r="BU182" s="9">
        <v>0.37157501279999999</v>
      </c>
      <c r="BV182" s="9">
        <v>0.5157056444</v>
      </c>
      <c r="BW182" s="9">
        <v>0.44920298739999998</v>
      </c>
      <c r="BX182" s="9">
        <v>0.45365272579999999</v>
      </c>
      <c r="BY182" s="9">
        <v>0.92213902519999991</v>
      </c>
      <c r="BZ182" s="9">
        <v>0.53671939039999994</v>
      </c>
      <c r="CA182" s="9">
        <v>0.60371643920000007</v>
      </c>
      <c r="CB182" s="9">
        <v>0.29839734220000003</v>
      </c>
      <c r="CC182" s="9">
        <v>0.26897778899999997</v>
      </c>
      <c r="CD182" s="9">
        <v>0.46156405759999997</v>
      </c>
      <c r="CE182" s="9">
        <v>0.28133899339999996</v>
      </c>
      <c r="CF182" s="9">
        <v>0.37281125640000001</v>
      </c>
      <c r="CG182" s="9">
        <v>0.62769730979999994</v>
      </c>
      <c r="CH182" s="9">
        <v>0.56218310059999999</v>
      </c>
      <c r="CI182" s="9">
        <v>0.53770832600000007</v>
      </c>
      <c r="CJ182" s="9">
        <v>0.38690275239999999</v>
      </c>
      <c r="CK182" s="9">
        <v>0.41533354160000002</v>
      </c>
      <c r="CL182" s="9">
        <v>0.61854948639999996</v>
      </c>
      <c r="CM182" s="9">
        <v>0.33844724180000002</v>
      </c>
      <c r="CN182" s="9">
        <v>0.50507521240000008</v>
      </c>
      <c r="CO182" s="9">
        <v>0.26601114240000001</v>
      </c>
      <c r="CP182" s="9">
        <v>0.34141372580000001</v>
      </c>
      <c r="CQ182" s="9">
        <v>0.26601114240000001</v>
      </c>
      <c r="CR182" s="9">
        <v>0.44771957180000005</v>
      </c>
      <c r="CS182" s="9">
        <v>0.3668777688</v>
      </c>
      <c r="CT182" s="9">
        <v>0.29147486340000001</v>
      </c>
      <c r="CU182" s="9">
        <v>0.47441925840000004</v>
      </c>
      <c r="CV182" s="9">
        <v>0.67071352439999998</v>
      </c>
      <c r="CW182" s="9">
        <v>0.58468093920000008</v>
      </c>
      <c r="CX182" s="9">
        <v>0.78913407699999993</v>
      </c>
      <c r="CY182" s="9">
        <v>0.3441332272</v>
      </c>
      <c r="CZ182" s="9">
        <v>0.32583868360000001</v>
      </c>
      <c r="DA182" s="9">
        <v>0.44326926580000003</v>
      </c>
      <c r="DB182" s="9">
        <v>0.39728642159999999</v>
      </c>
      <c r="DC182" s="9">
        <v>0.40223068039999998</v>
      </c>
      <c r="DD182" s="9">
        <v>0.78591998959999998</v>
      </c>
      <c r="DE182" s="9">
        <v>0.46724996179999995</v>
      </c>
      <c r="DF182" s="9">
        <v>0.51842498940000004</v>
      </c>
      <c r="DG182" s="9">
        <v>0.24227797920000002</v>
      </c>
      <c r="DH182" s="9">
        <v>0.2182972718</v>
      </c>
      <c r="DI182" s="9">
        <v>0.37157493800000002</v>
      </c>
      <c r="DJ182" s="9">
        <v>0.22942219420000001</v>
      </c>
      <c r="DK182" s="9">
        <v>0.29295839340000002</v>
      </c>
      <c r="DL182" s="9">
        <v>0.50334445839999997</v>
      </c>
      <c r="DM182" s="9">
        <v>0.4487082872</v>
      </c>
      <c r="DN182" s="9">
        <v>0.42942500680000001</v>
      </c>
      <c r="DO182" s="9">
        <v>0.31372507640000002</v>
      </c>
      <c r="DP182" s="9">
        <v>0.33350276440000004</v>
      </c>
      <c r="DQ182" s="9">
        <v>0.49271428639999998</v>
      </c>
      <c r="DR182" s="9">
        <v>0.27169720999999997</v>
      </c>
      <c r="DS182" s="9">
        <v>0.40445560359999999</v>
      </c>
      <c r="DT182" s="9">
        <v>0.2182971796</v>
      </c>
      <c r="DU182" s="9">
        <v>0.28356393499999999</v>
      </c>
      <c r="DV182" s="9">
        <v>0.21557766019999999</v>
      </c>
      <c r="DW182" s="9">
        <v>0.35921404820000002</v>
      </c>
      <c r="DX182" s="9">
        <v>0.29666680360000003</v>
      </c>
      <c r="DY182" s="9">
        <v>0.24326666599999999</v>
      </c>
      <c r="DZ182" s="9">
        <v>0.37998055339999998</v>
      </c>
      <c r="EA182" s="9">
        <v>0.53597769200000001</v>
      </c>
      <c r="EB182" s="9">
        <v>0.46725002840000002</v>
      </c>
      <c r="EC182" s="9">
        <v>0.61706661520000006</v>
      </c>
      <c r="ED182" s="9">
        <v>0.28035010320000003</v>
      </c>
      <c r="EE182" s="9">
        <v>0.26428061019999999</v>
      </c>
      <c r="EF182" s="9">
        <v>0.3517973116</v>
      </c>
      <c r="EG182" s="9">
        <v>0.3265805906</v>
      </c>
      <c r="EH182" s="9">
        <v>0.3315250294</v>
      </c>
      <c r="EI182" s="9">
        <v>0.61410018659999999</v>
      </c>
      <c r="EJ182" s="9">
        <v>0.3757778202</v>
      </c>
      <c r="EK182" s="9">
        <v>0.41211962940000002</v>
      </c>
    </row>
    <row r="183" spans="1:141" x14ac:dyDescent="0.2">
      <c r="A183">
        <v>179</v>
      </c>
      <c r="B183" s="9">
        <v>5.8080000000000007E-2</v>
      </c>
      <c r="C183" s="9">
        <v>0.63237101960180275</v>
      </c>
      <c r="D183" s="9">
        <v>7.177E-2</v>
      </c>
      <c r="E183" s="9">
        <v>9.357E-2</v>
      </c>
      <c r="F183" s="9">
        <v>9.0797101449275372E-2</v>
      </c>
      <c r="G183" s="9">
        <v>0.35800000000000004</v>
      </c>
      <c r="H183" s="9">
        <v>7.8760000000000011E-2</v>
      </c>
      <c r="I183" s="9">
        <v>8.950000000000001E-2</v>
      </c>
      <c r="J183" s="9">
        <v>0.18689999999999998</v>
      </c>
      <c r="K183" s="9">
        <v>0.83709999999999996</v>
      </c>
      <c r="L183" s="9">
        <v>0.20665</v>
      </c>
      <c r="M183" s="9">
        <v>0.24220000000000003</v>
      </c>
      <c r="N183" s="9">
        <v>0.1948</v>
      </c>
      <c r="O183" s="9">
        <v>1.3362000000000001</v>
      </c>
      <c r="P183" s="9">
        <v>0.20339000000000002</v>
      </c>
      <c r="Q183" s="9">
        <v>0.21429999999999999</v>
      </c>
      <c r="R183" s="9">
        <v>0.38062372729999999</v>
      </c>
      <c r="S183" s="9">
        <v>0.34407801379999997</v>
      </c>
      <c r="T183" s="9">
        <v>0.58796572690000004</v>
      </c>
      <c r="U183" s="9">
        <v>0.36272357839999997</v>
      </c>
      <c r="V183" s="9">
        <v>0.4979680453</v>
      </c>
      <c r="W183" s="9">
        <v>0.81146640609999998</v>
      </c>
      <c r="X183" s="9">
        <v>0.75130299389999999</v>
      </c>
      <c r="Y183" s="9">
        <v>0.71301690299999998</v>
      </c>
      <c r="Z183" s="9">
        <v>0.51164218019999996</v>
      </c>
      <c r="AA183" s="9">
        <v>0.54595032050000003</v>
      </c>
      <c r="AB183" s="9">
        <v>0.82563759609999998</v>
      </c>
      <c r="AC183" s="9">
        <v>0.44377094189999999</v>
      </c>
      <c r="AD183" s="9">
        <v>0.66528368970000007</v>
      </c>
      <c r="AE183" s="9">
        <v>0.33637086830000001</v>
      </c>
      <c r="AF183" s="9">
        <v>0.43382634110000001</v>
      </c>
      <c r="AG183" s="9">
        <v>0.34706123</v>
      </c>
      <c r="AH183" s="9">
        <v>0.58821369599999995</v>
      </c>
      <c r="AI183" s="9">
        <v>0.47758192719999998</v>
      </c>
      <c r="AJ183" s="9">
        <v>0.36048622420000004</v>
      </c>
      <c r="AK183" s="9">
        <v>0.62127905329999999</v>
      </c>
      <c r="AL183" s="9">
        <v>0.88977868770000001</v>
      </c>
      <c r="AM183" s="9">
        <v>0.777656126</v>
      </c>
      <c r="AN183" s="9">
        <v>1.0819560339999998</v>
      </c>
      <c r="AO183" s="9">
        <v>0.44625675920000002</v>
      </c>
      <c r="AP183" s="9">
        <v>0.42214185600000004</v>
      </c>
      <c r="AQ183" s="9">
        <v>0.60014730240000003</v>
      </c>
      <c r="AR183" s="9">
        <v>0.51114430919999998</v>
      </c>
      <c r="AS183" s="9">
        <v>0.50716660069999997</v>
      </c>
      <c r="AT183" s="9">
        <v>1.0767347010999999</v>
      </c>
      <c r="AU183" s="9">
        <v>0.61083756300000003</v>
      </c>
      <c r="AV183" s="9">
        <v>0.7028242764</v>
      </c>
      <c r="AW183" s="9">
        <v>0.34134300970000003</v>
      </c>
      <c r="AX183" s="9">
        <v>0.30802911909999997</v>
      </c>
      <c r="AY183" s="9">
        <v>0.53277363690000001</v>
      </c>
      <c r="AZ183" s="9">
        <v>0.32145421489999998</v>
      </c>
      <c r="BA183" s="9">
        <v>0.43680953090000002</v>
      </c>
      <c r="BB183" s="9">
        <v>0.72569564339999992</v>
      </c>
      <c r="BC183" s="9">
        <v>0.65235535040000003</v>
      </c>
      <c r="BD183" s="9">
        <v>0.62426256889999998</v>
      </c>
      <c r="BE183" s="9">
        <v>0.44451652279999998</v>
      </c>
      <c r="BF183" s="9">
        <v>0.47957092350000002</v>
      </c>
      <c r="BG183" s="9">
        <v>0.71873481969999997</v>
      </c>
      <c r="BH183" s="9">
        <v>0.39131401639999996</v>
      </c>
      <c r="BI183" s="9">
        <v>0.58572771579999994</v>
      </c>
      <c r="BJ183" s="9">
        <v>0.30206260060000001</v>
      </c>
      <c r="BK183" s="9">
        <v>0.38559575290000003</v>
      </c>
      <c r="BL183" s="9">
        <v>0.30653764039999998</v>
      </c>
      <c r="BM183" s="9">
        <v>0.51835380539999998</v>
      </c>
      <c r="BN183" s="9">
        <v>0.42114747620000004</v>
      </c>
      <c r="BO183" s="9">
        <v>0.3279180303</v>
      </c>
      <c r="BP183" s="9">
        <v>0.54992773440000009</v>
      </c>
      <c r="BQ183" s="9">
        <v>0.77939540340000002</v>
      </c>
      <c r="BR183" s="9">
        <v>0.67970273400000003</v>
      </c>
      <c r="BS183" s="9">
        <v>0.93204361089999999</v>
      </c>
      <c r="BT183" s="9">
        <v>0.39404878830000001</v>
      </c>
      <c r="BU183" s="9">
        <v>0.37366251039999998</v>
      </c>
      <c r="BV183" s="9">
        <v>0.51860286919999998</v>
      </c>
      <c r="BW183" s="9">
        <v>0.45172660069999998</v>
      </c>
      <c r="BX183" s="9">
        <v>0.45620133689999998</v>
      </c>
      <c r="BY183" s="9">
        <v>0.92731957859999992</v>
      </c>
      <c r="BZ183" s="9">
        <v>0.53973466719999996</v>
      </c>
      <c r="CA183" s="9">
        <v>0.60710810560000006</v>
      </c>
      <c r="CB183" s="9">
        <v>0.30007373209999999</v>
      </c>
      <c r="CC183" s="9">
        <v>0.27048889949999999</v>
      </c>
      <c r="CD183" s="9">
        <v>0.46415711179999997</v>
      </c>
      <c r="CE183" s="9">
        <v>0.28291954869999997</v>
      </c>
      <c r="CF183" s="9">
        <v>0.37490570020000002</v>
      </c>
      <c r="CG183" s="9">
        <v>0.63122370389999993</v>
      </c>
      <c r="CH183" s="9">
        <v>0.56534143329999997</v>
      </c>
      <c r="CI183" s="9">
        <v>0.54072915799999999</v>
      </c>
      <c r="CJ183" s="9">
        <v>0.3890763632</v>
      </c>
      <c r="CK183" s="9">
        <v>0.4176668738</v>
      </c>
      <c r="CL183" s="9">
        <v>0.62202448519999998</v>
      </c>
      <c r="CM183" s="9">
        <v>0.34034862990000003</v>
      </c>
      <c r="CN183" s="9">
        <v>0.50791271320000009</v>
      </c>
      <c r="CO183" s="9">
        <v>0.26750558819999998</v>
      </c>
      <c r="CP183" s="9">
        <v>0.34333178190000002</v>
      </c>
      <c r="CQ183" s="9">
        <v>0.26750558819999998</v>
      </c>
      <c r="CR183" s="9">
        <v>0.45023484990000007</v>
      </c>
      <c r="CS183" s="9">
        <v>0.3689388784</v>
      </c>
      <c r="CT183" s="9">
        <v>0.29311236370000004</v>
      </c>
      <c r="CU183" s="9">
        <v>0.47708453620000002</v>
      </c>
      <c r="CV183" s="9">
        <v>0.67448157919999996</v>
      </c>
      <c r="CW183" s="9">
        <v>0.5879656606</v>
      </c>
      <c r="CX183" s="9">
        <v>0.79356740849999996</v>
      </c>
      <c r="CY183" s="9">
        <v>0.34606655959999999</v>
      </c>
      <c r="CZ183" s="9">
        <v>0.32766923980000001</v>
      </c>
      <c r="DA183" s="9">
        <v>0.4457595419</v>
      </c>
      <c r="DB183" s="9">
        <v>0.39951836880000002</v>
      </c>
      <c r="DC183" s="9">
        <v>0.40449040219999999</v>
      </c>
      <c r="DD183" s="9">
        <v>0.79033527279999993</v>
      </c>
      <c r="DE183" s="9">
        <v>0.46987495989999994</v>
      </c>
      <c r="DF183" s="9">
        <v>0.52133749169999999</v>
      </c>
      <c r="DG183" s="9">
        <v>0.24363909060000002</v>
      </c>
      <c r="DH183" s="9">
        <v>0.2195236599</v>
      </c>
      <c r="DI183" s="9">
        <v>0.37366243900000001</v>
      </c>
      <c r="DJ183" s="9">
        <v>0.23071108310000002</v>
      </c>
      <c r="DK183" s="9">
        <v>0.29460422869999997</v>
      </c>
      <c r="DL183" s="9">
        <v>0.50617223619999996</v>
      </c>
      <c r="DM183" s="9">
        <v>0.45122911960000001</v>
      </c>
      <c r="DN183" s="9">
        <v>0.43183750739999999</v>
      </c>
      <c r="DO183" s="9">
        <v>0.31548757520000004</v>
      </c>
      <c r="DP183" s="9">
        <v>0.33537637419999999</v>
      </c>
      <c r="DQ183" s="9">
        <v>0.49548234520000001</v>
      </c>
      <c r="DR183" s="9">
        <v>0.27322360000000001</v>
      </c>
      <c r="DS183" s="9">
        <v>0.40672782479999997</v>
      </c>
      <c r="DT183" s="9">
        <v>0.21952356780000001</v>
      </c>
      <c r="DU183" s="9">
        <v>0.28515698750000001</v>
      </c>
      <c r="DV183" s="9">
        <v>0.2167887711</v>
      </c>
      <c r="DW183" s="9">
        <v>0.36123210509999998</v>
      </c>
      <c r="DX183" s="9">
        <v>0.29833346980000003</v>
      </c>
      <c r="DY183" s="9">
        <v>0.24463333299999998</v>
      </c>
      <c r="DZ183" s="9">
        <v>0.38211527369999998</v>
      </c>
      <c r="EA183" s="9">
        <v>0.53898880599999999</v>
      </c>
      <c r="EB183" s="9">
        <v>0.46987502620000005</v>
      </c>
      <c r="EC183" s="9">
        <v>0.62053327860000007</v>
      </c>
      <c r="ED183" s="9">
        <v>0.28192510260000003</v>
      </c>
      <c r="EE183" s="9">
        <v>0.2657653311</v>
      </c>
      <c r="EF183" s="9">
        <v>0.35377369879999998</v>
      </c>
      <c r="EG183" s="9">
        <v>0.32841531330000001</v>
      </c>
      <c r="EH183" s="9">
        <v>0.33338752669999999</v>
      </c>
      <c r="EI183" s="9">
        <v>0.61755018629999991</v>
      </c>
      <c r="EJ183" s="9">
        <v>0.37788893109999999</v>
      </c>
      <c r="EK183" s="9">
        <v>0.41443490669999999</v>
      </c>
    </row>
    <row r="184" spans="1:141" x14ac:dyDescent="0.2">
      <c r="A184">
        <v>180</v>
      </c>
      <c r="B184" s="9">
        <v>5.8600000000000006E-2</v>
      </c>
      <c r="C184" s="9">
        <v>0.63596894011290372</v>
      </c>
      <c r="D184" s="9">
        <v>7.2400000000000006E-2</v>
      </c>
      <c r="E184" s="9">
        <v>9.4399999999999998E-2</v>
      </c>
      <c r="F184" s="9">
        <v>9.1304347826086971E-2</v>
      </c>
      <c r="G184" s="9">
        <v>0.36000000000000004</v>
      </c>
      <c r="H184" s="9">
        <v>7.9200000000000007E-2</v>
      </c>
      <c r="I184" s="9">
        <v>9.0000000000000011E-2</v>
      </c>
      <c r="J184" s="9">
        <v>0.188</v>
      </c>
      <c r="K184" s="9">
        <v>0.84199999999999997</v>
      </c>
      <c r="L184" s="9">
        <v>0.20799999999999999</v>
      </c>
      <c r="M184" s="9">
        <v>0.24400000000000002</v>
      </c>
      <c r="N184" s="9">
        <v>0.19600000000000001</v>
      </c>
      <c r="O184" s="9">
        <v>1.3440000000000001</v>
      </c>
      <c r="P184" s="9">
        <v>0.20480000000000001</v>
      </c>
      <c r="Q184" s="9">
        <v>0.216</v>
      </c>
      <c r="R184" s="9">
        <v>0.38275011599999997</v>
      </c>
      <c r="S184" s="9">
        <v>0.34600023599999996</v>
      </c>
      <c r="T184" s="9">
        <v>0.59125044800000004</v>
      </c>
      <c r="U184" s="9">
        <v>0.36474996799999998</v>
      </c>
      <c r="V184" s="9">
        <v>0.50074998599999998</v>
      </c>
      <c r="W184" s="9">
        <v>0.81599974199999992</v>
      </c>
      <c r="X184" s="9">
        <v>0.755500218</v>
      </c>
      <c r="Y184" s="9">
        <v>0.71700024000000007</v>
      </c>
      <c r="Z184" s="9">
        <v>0.51450051399999996</v>
      </c>
      <c r="AA184" s="9">
        <v>0.54900031999999999</v>
      </c>
      <c r="AB184" s="9">
        <v>0.830250092</v>
      </c>
      <c r="AC184" s="9">
        <v>0.44625010800000003</v>
      </c>
      <c r="AD184" s="9">
        <v>0.66900035400000002</v>
      </c>
      <c r="AE184" s="9">
        <v>0.33825003599999998</v>
      </c>
      <c r="AF184" s="9">
        <v>0.436249952</v>
      </c>
      <c r="AG184" s="9">
        <v>0.34900012000000002</v>
      </c>
      <c r="AH184" s="9">
        <v>0.59149980999999996</v>
      </c>
      <c r="AI184" s="9">
        <v>0.48024998400000002</v>
      </c>
      <c r="AJ184" s="9">
        <v>0.36250011400000004</v>
      </c>
      <c r="AK184" s="9">
        <v>0.62474988600000003</v>
      </c>
      <c r="AL184" s="9">
        <v>0.89474952400000007</v>
      </c>
      <c r="AM184" s="9">
        <v>0.78200057000000001</v>
      </c>
      <c r="AN184" s="9">
        <v>1.0880004799999998</v>
      </c>
      <c r="AO184" s="9">
        <v>0.44874981400000002</v>
      </c>
      <c r="AP184" s="9">
        <v>0.42450019</v>
      </c>
      <c r="AQ184" s="9">
        <v>0.60350007799999994</v>
      </c>
      <c r="AR184" s="9">
        <v>0.51399986399999997</v>
      </c>
      <c r="AS184" s="9">
        <v>0.50999993399999999</v>
      </c>
      <c r="AT184" s="9">
        <v>1.0827499819999999</v>
      </c>
      <c r="AU184" s="9">
        <v>0.61425006000000004</v>
      </c>
      <c r="AV184" s="9">
        <v>0.70675066799999997</v>
      </c>
      <c r="AW184" s="9">
        <v>0.34324995400000002</v>
      </c>
      <c r="AX184" s="9">
        <v>0.309749952</v>
      </c>
      <c r="AY184" s="9">
        <v>0.53575002800000004</v>
      </c>
      <c r="AZ184" s="9">
        <v>0.32325004800000001</v>
      </c>
      <c r="BA184" s="9">
        <v>0.43924980800000002</v>
      </c>
      <c r="BB184" s="9">
        <v>0.729749808</v>
      </c>
      <c r="BC184" s="9">
        <v>0.65599979799999997</v>
      </c>
      <c r="BD184" s="9">
        <v>0.62775006799999999</v>
      </c>
      <c r="BE184" s="9">
        <v>0.44699985600000003</v>
      </c>
      <c r="BF184" s="9">
        <v>0.48225009000000002</v>
      </c>
      <c r="BG184" s="9">
        <v>0.72275009400000001</v>
      </c>
      <c r="BH184" s="9">
        <v>0.393500128</v>
      </c>
      <c r="BI184" s="9">
        <v>0.588999936</v>
      </c>
      <c r="BJ184" s="9">
        <v>0.30375010200000002</v>
      </c>
      <c r="BK184" s="9">
        <v>0.38774991800000003</v>
      </c>
      <c r="BL184" s="9">
        <v>0.30825013800000001</v>
      </c>
      <c r="BM184" s="9">
        <v>0.52124963800000002</v>
      </c>
      <c r="BN184" s="9">
        <v>0.42350025400000002</v>
      </c>
      <c r="BO184" s="9">
        <v>0.329749976</v>
      </c>
      <c r="BP184" s="9">
        <v>0.55299995800000001</v>
      </c>
      <c r="BQ184" s="9">
        <v>0.78374956800000006</v>
      </c>
      <c r="BR184" s="9">
        <v>0.68349996000000002</v>
      </c>
      <c r="BS184" s="9">
        <v>0.93725055800000001</v>
      </c>
      <c r="BT184" s="9">
        <v>0.39625017600000001</v>
      </c>
      <c r="BU184" s="9">
        <v>0.37575000800000002</v>
      </c>
      <c r="BV184" s="9">
        <v>0.52150009400000008</v>
      </c>
      <c r="BW184" s="9">
        <v>0.45425021399999999</v>
      </c>
      <c r="BX184" s="9">
        <v>0.45874994799999996</v>
      </c>
      <c r="BY184" s="9">
        <v>0.93250013199999993</v>
      </c>
      <c r="BZ184" s="9">
        <v>0.54274994399999998</v>
      </c>
      <c r="CA184" s="9">
        <v>0.61049977200000005</v>
      </c>
      <c r="CB184" s="9">
        <v>0.30175012200000001</v>
      </c>
      <c r="CC184" s="9">
        <v>0.27200000999999996</v>
      </c>
      <c r="CD184" s="9">
        <v>0.46675016599999997</v>
      </c>
      <c r="CE184" s="9">
        <v>0.28450010399999998</v>
      </c>
      <c r="CF184" s="9">
        <v>0.37700014399999998</v>
      </c>
      <c r="CG184" s="9">
        <v>0.63475009799999993</v>
      </c>
      <c r="CH184" s="9">
        <v>0.56849976599999996</v>
      </c>
      <c r="CI184" s="9">
        <v>0.54374999000000002</v>
      </c>
      <c r="CJ184" s="9">
        <v>0.391249974</v>
      </c>
      <c r="CK184" s="9">
        <v>0.42000020599999999</v>
      </c>
      <c r="CL184" s="9">
        <v>0.62549948399999999</v>
      </c>
      <c r="CM184" s="9">
        <v>0.34225001799999999</v>
      </c>
      <c r="CN184" s="9">
        <v>0.51075021399999998</v>
      </c>
      <c r="CO184" s="9">
        <v>0.269000034</v>
      </c>
      <c r="CP184" s="9">
        <v>0.34524983799999998</v>
      </c>
      <c r="CQ184" s="9">
        <v>0.269000034</v>
      </c>
      <c r="CR184" s="9">
        <v>0.45275012800000003</v>
      </c>
      <c r="CS184" s="9">
        <v>0.370999988</v>
      </c>
      <c r="CT184" s="9">
        <v>0.29474986400000003</v>
      </c>
      <c r="CU184" s="9">
        <v>0.479749814</v>
      </c>
      <c r="CV184" s="9">
        <v>0.67824963400000005</v>
      </c>
      <c r="CW184" s="9">
        <v>0.59125038200000002</v>
      </c>
      <c r="CX184" s="9">
        <v>0.79800073999999999</v>
      </c>
      <c r="CY184" s="9">
        <v>0.34799989200000003</v>
      </c>
      <c r="CZ184" s="9">
        <v>0.32949979600000001</v>
      </c>
      <c r="DA184" s="9">
        <v>0.44824981800000002</v>
      </c>
      <c r="DB184" s="9">
        <v>0.401750316</v>
      </c>
      <c r="DC184" s="9">
        <v>0.40675012399999999</v>
      </c>
      <c r="DD184" s="9">
        <v>0.794750556</v>
      </c>
      <c r="DE184" s="9">
        <v>0.47249995799999994</v>
      </c>
      <c r="DF184" s="9">
        <v>0.52424999400000005</v>
      </c>
      <c r="DG184" s="9">
        <v>0.245000202</v>
      </c>
      <c r="DH184" s="9">
        <v>0.220750048</v>
      </c>
      <c r="DI184" s="9">
        <v>0.37574994</v>
      </c>
      <c r="DJ184" s="9">
        <v>0.23199997200000003</v>
      </c>
      <c r="DK184" s="9">
        <v>0.29625006399999998</v>
      </c>
      <c r="DL184" s="9">
        <v>0.50900001399999995</v>
      </c>
      <c r="DM184" s="9">
        <v>0.45374995200000001</v>
      </c>
      <c r="DN184" s="9">
        <v>0.43425000799999997</v>
      </c>
      <c r="DO184" s="9">
        <v>0.31725007399999999</v>
      </c>
      <c r="DP184" s="9">
        <v>0.337249984</v>
      </c>
      <c r="DQ184" s="9">
        <v>0.49825040399999998</v>
      </c>
      <c r="DR184" s="9">
        <v>0.27474999</v>
      </c>
      <c r="DS184" s="9">
        <v>0.40900004600000001</v>
      </c>
      <c r="DT184" s="9">
        <v>0.220749956</v>
      </c>
      <c r="DU184" s="9">
        <v>0.28675003999999998</v>
      </c>
      <c r="DV184" s="9">
        <v>0.21799988200000001</v>
      </c>
      <c r="DW184" s="9">
        <v>0.36325016199999999</v>
      </c>
      <c r="DX184" s="9">
        <v>0.30000013600000003</v>
      </c>
      <c r="DY184" s="9">
        <v>0.246</v>
      </c>
      <c r="DZ184" s="9">
        <v>0.38424999399999998</v>
      </c>
      <c r="EA184" s="9">
        <v>0.54199992000000008</v>
      </c>
      <c r="EB184" s="9">
        <v>0.47250002400000002</v>
      </c>
      <c r="EC184" s="9">
        <v>0.62399994199999997</v>
      </c>
      <c r="ED184" s="9">
        <v>0.28350010200000003</v>
      </c>
      <c r="EE184" s="9">
        <v>0.26725005200000002</v>
      </c>
      <c r="EF184" s="9">
        <v>0.35575008600000002</v>
      </c>
      <c r="EG184" s="9">
        <v>0.33025003600000002</v>
      </c>
      <c r="EH184" s="9">
        <v>0.33525002400000004</v>
      </c>
      <c r="EI184" s="9">
        <v>0.62100018599999995</v>
      </c>
      <c r="EJ184" s="9">
        <v>0.38000004200000004</v>
      </c>
      <c r="EK184" s="9">
        <v>0.41675018400000002</v>
      </c>
    </row>
    <row r="185" spans="1:141" x14ac:dyDescent="0.2">
      <c r="A185">
        <v>181</v>
      </c>
      <c r="B185" s="9">
        <v>5.9120000000000006E-2</v>
      </c>
      <c r="C185" s="9">
        <v>0.63956686062400459</v>
      </c>
      <c r="D185" s="9">
        <v>7.3030000000000012E-2</v>
      </c>
      <c r="E185" s="9">
        <v>9.5229999999999995E-2</v>
      </c>
      <c r="F185" s="9">
        <v>9.1811594202898555E-2</v>
      </c>
      <c r="G185" s="9">
        <v>0.36200000000000004</v>
      </c>
      <c r="H185" s="9">
        <v>7.9640000000000002E-2</v>
      </c>
      <c r="I185" s="9">
        <v>9.0500000000000011E-2</v>
      </c>
      <c r="J185" s="9">
        <v>0.18909999999999999</v>
      </c>
      <c r="K185" s="9">
        <v>0.84689999999999999</v>
      </c>
      <c r="L185" s="9">
        <v>0.20934999999999998</v>
      </c>
      <c r="M185" s="9">
        <v>0.24580000000000002</v>
      </c>
      <c r="N185" s="9">
        <v>0.19720000000000001</v>
      </c>
      <c r="O185" s="9">
        <v>1.3517999999999999</v>
      </c>
      <c r="P185" s="9">
        <v>0.20621</v>
      </c>
      <c r="Q185" s="9">
        <v>0.2177</v>
      </c>
      <c r="R185" s="9">
        <v>0.38487650470000001</v>
      </c>
      <c r="S185" s="9">
        <v>0.34792245820000001</v>
      </c>
      <c r="T185" s="9">
        <v>0.59453516910000004</v>
      </c>
      <c r="U185" s="9">
        <v>0.36677635759999999</v>
      </c>
      <c r="V185" s="9">
        <v>0.50353192670000002</v>
      </c>
      <c r="W185" s="9">
        <v>0.82053307789999996</v>
      </c>
      <c r="X185" s="9">
        <v>0.75969744210000001</v>
      </c>
      <c r="Y185" s="9">
        <v>0.72098357700000004</v>
      </c>
      <c r="Z185" s="9">
        <v>0.51735884779999997</v>
      </c>
      <c r="AA185" s="9">
        <v>0.55205031949999994</v>
      </c>
      <c r="AB185" s="9">
        <v>0.83486258790000001</v>
      </c>
      <c r="AC185" s="9">
        <v>0.44872927410000002</v>
      </c>
      <c r="AD185" s="9">
        <v>0.67271701829999997</v>
      </c>
      <c r="AE185" s="9">
        <v>0.34012920369999999</v>
      </c>
      <c r="AF185" s="9">
        <v>0.43867356289999998</v>
      </c>
      <c r="AG185" s="9">
        <v>0.35093901</v>
      </c>
      <c r="AH185" s="9">
        <v>0.59478592399999997</v>
      </c>
      <c r="AI185" s="9">
        <v>0.4829180408</v>
      </c>
      <c r="AJ185" s="9">
        <v>0.36451400379999999</v>
      </c>
      <c r="AK185" s="9">
        <v>0.62822071869999996</v>
      </c>
      <c r="AL185" s="9">
        <v>0.89972036030000002</v>
      </c>
      <c r="AM185" s="9">
        <v>0.78634501400000001</v>
      </c>
      <c r="AN185" s="9">
        <v>1.0940449259999998</v>
      </c>
      <c r="AO185" s="9">
        <v>0.45124286880000003</v>
      </c>
      <c r="AP185" s="9">
        <v>0.42685852400000002</v>
      </c>
      <c r="AQ185" s="9">
        <v>0.60685285359999996</v>
      </c>
      <c r="AR185" s="9">
        <v>0.51685541879999997</v>
      </c>
      <c r="AS185" s="9">
        <v>0.51283326730000001</v>
      </c>
      <c r="AT185" s="9">
        <v>1.0887652629</v>
      </c>
      <c r="AU185" s="9">
        <v>0.61766255699999995</v>
      </c>
      <c r="AV185" s="9">
        <v>0.71067705959999994</v>
      </c>
      <c r="AW185" s="9">
        <v>0.34515689830000001</v>
      </c>
      <c r="AX185" s="9">
        <v>0.31147078489999996</v>
      </c>
      <c r="AY185" s="9">
        <v>0.53872641909999996</v>
      </c>
      <c r="AZ185" s="9">
        <v>0.32504588109999999</v>
      </c>
      <c r="BA185" s="9">
        <v>0.44169008510000002</v>
      </c>
      <c r="BB185" s="9">
        <v>0.73380397259999997</v>
      </c>
      <c r="BC185" s="9">
        <v>0.65964424560000001</v>
      </c>
      <c r="BD185" s="9">
        <v>0.63123756710000001</v>
      </c>
      <c r="BE185" s="9">
        <v>0.44948318920000002</v>
      </c>
      <c r="BF185" s="9">
        <v>0.48492925650000002</v>
      </c>
      <c r="BG185" s="9">
        <v>0.72676536829999994</v>
      </c>
      <c r="BH185" s="9">
        <v>0.39568623959999999</v>
      </c>
      <c r="BI185" s="9">
        <v>0.59227215619999996</v>
      </c>
      <c r="BJ185" s="9">
        <v>0.30543760339999998</v>
      </c>
      <c r="BK185" s="9">
        <v>0.38990408310000002</v>
      </c>
      <c r="BL185" s="9">
        <v>0.30996263559999998</v>
      </c>
      <c r="BM185" s="9">
        <v>0.52414547059999994</v>
      </c>
      <c r="BN185" s="9">
        <v>0.4258530318</v>
      </c>
      <c r="BO185" s="9">
        <v>0.3315819217</v>
      </c>
      <c r="BP185" s="9">
        <v>0.55607218160000005</v>
      </c>
      <c r="BQ185" s="9">
        <v>0.7881037326</v>
      </c>
      <c r="BR185" s="9">
        <v>0.687297186</v>
      </c>
      <c r="BS185" s="9">
        <v>0.94245750509999993</v>
      </c>
      <c r="BT185" s="9">
        <v>0.39845156370000001</v>
      </c>
      <c r="BU185" s="9">
        <v>0.37783750560000001</v>
      </c>
      <c r="BV185" s="9">
        <v>0.52439731880000007</v>
      </c>
      <c r="BW185" s="9">
        <v>0.45677382729999999</v>
      </c>
      <c r="BX185" s="9">
        <v>0.46129855909999995</v>
      </c>
      <c r="BY185" s="9">
        <v>0.93768068539999994</v>
      </c>
      <c r="BZ185" s="9">
        <v>0.54576522080000001</v>
      </c>
      <c r="CA185" s="9">
        <v>0.61389143840000004</v>
      </c>
      <c r="CB185" s="9">
        <v>0.30342651190000003</v>
      </c>
      <c r="CC185" s="9">
        <v>0.27351112049999998</v>
      </c>
      <c r="CD185" s="9">
        <v>0.46934322019999997</v>
      </c>
      <c r="CE185" s="9">
        <v>0.28608065929999998</v>
      </c>
      <c r="CF185" s="9">
        <v>0.37909458779999999</v>
      </c>
      <c r="CG185" s="9">
        <v>0.63827649209999993</v>
      </c>
      <c r="CH185" s="9">
        <v>0.57165809869999995</v>
      </c>
      <c r="CI185" s="9">
        <v>0.54677082200000005</v>
      </c>
      <c r="CJ185" s="9">
        <v>0.3934235848</v>
      </c>
      <c r="CK185" s="9">
        <v>0.42233353820000002</v>
      </c>
      <c r="CL185" s="9">
        <v>0.62897448280000001</v>
      </c>
      <c r="CM185" s="9">
        <v>0.3441514061</v>
      </c>
      <c r="CN185" s="9">
        <v>0.51358771479999998</v>
      </c>
      <c r="CO185" s="9">
        <v>0.27049447979999997</v>
      </c>
      <c r="CP185" s="9">
        <v>0.34716789409999999</v>
      </c>
      <c r="CQ185" s="9">
        <v>0.27049447979999997</v>
      </c>
      <c r="CR185" s="9">
        <v>0.45526540610000005</v>
      </c>
      <c r="CS185" s="9">
        <v>0.3730610976</v>
      </c>
      <c r="CT185" s="9">
        <v>0.29638736430000001</v>
      </c>
      <c r="CU185" s="9">
        <v>0.48241509180000003</v>
      </c>
      <c r="CV185" s="9">
        <v>0.68201768880000002</v>
      </c>
      <c r="CW185" s="9">
        <v>0.59453510340000004</v>
      </c>
      <c r="CX185" s="9">
        <v>0.80243407150000001</v>
      </c>
      <c r="CY185" s="9">
        <v>0.34993322440000002</v>
      </c>
      <c r="CZ185" s="9">
        <v>0.33133035220000001</v>
      </c>
      <c r="DA185" s="9">
        <v>0.45074009409999999</v>
      </c>
      <c r="DB185" s="9">
        <v>0.40398226320000002</v>
      </c>
      <c r="DC185" s="9">
        <v>0.40900984579999999</v>
      </c>
      <c r="DD185" s="9">
        <v>0.79916583919999995</v>
      </c>
      <c r="DE185" s="9">
        <v>0.47512495609999994</v>
      </c>
      <c r="DF185" s="9">
        <v>0.52716249630000001</v>
      </c>
      <c r="DG185" s="9">
        <v>0.2463613134</v>
      </c>
      <c r="DH185" s="9">
        <v>0.22197643610000001</v>
      </c>
      <c r="DI185" s="9">
        <v>0.377837441</v>
      </c>
      <c r="DJ185" s="9">
        <v>0.23328886090000003</v>
      </c>
      <c r="DK185" s="9">
        <v>0.29789589929999999</v>
      </c>
      <c r="DL185" s="9">
        <v>0.51182779180000004</v>
      </c>
      <c r="DM185" s="9">
        <v>0.45627078440000002</v>
      </c>
      <c r="DN185" s="9">
        <v>0.4366625086</v>
      </c>
      <c r="DO185" s="9">
        <v>0.3190125728</v>
      </c>
      <c r="DP185" s="9">
        <v>0.33912359380000001</v>
      </c>
      <c r="DQ185" s="9">
        <v>0.50101846279999995</v>
      </c>
      <c r="DR185" s="9">
        <v>0.27627637999999999</v>
      </c>
      <c r="DS185" s="9">
        <v>0.41127226719999999</v>
      </c>
      <c r="DT185" s="9">
        <v>0.22197634420000001</v>
      </c>
      <c r="DU185" s="9">
        <v>0.28834309250000001</v>
      </c>
      <c r="DV185" s="9">
        <v>0.21921099289999998</v>
      </c>
      <c r="DW185" s="9">
        <v>0.3652682189</v>
      </c>
      <c r="DX185" s="9">
        <v>0.30166680220000003</v>
      </c>
      <c r="DY185" s="9">
        <v>0.24736666699999998</v>
      </c>
      <c r="DZ185" s="9">
        <v>0.38638471429999999</v>
      </c>
      <c r="EA185" s="9">
        <v>0.54501103400000006</v>
      </c>
      <c r="EB185" s="9">
        <v>0.47512502180000005</v>
      </c>
      <c r="EC185" s="9">
        <v>0.62746660539999999</v>
      </c>
      <c r="ED185" s="9">
        <v>0.28507510140000003</v>
      </c>
      <c r="EE185" s="9">
        <v>0.26873477290000003</v>
      </c>
      <c r="EF185" s="9">
        <v>0.35772647320000001</v>
      </c>
      <c r="EG185" s="9">
        <v>0.33208475869999998</v>
      </c>
      <c r="EH185" s="9">
        <v>0.33711252130000002</v>
      </c>
      <c r="EI185" s="9">
        <v>0.62445018569999999</v>
      </c>
      <c r="EJ185" s="9">
        <v>0.38211115290000003</v>
      </c>
      <c r="EK185" s="9">
        <v>0.4190654613</v>
      </c>
    </row>
    <row r="186" spans="1:141" x14ac:dyDescent="0.2">
      <c r="A186">
        <v>182</v>
      </c>
      <c r="B186" s="9">
        <v>5.9640000000000006E-2</v>
      </c>
      <c r="C186" s="9">
        <v>0.64316478113510556</v>
      </c>
      <c r="D186" s="9">
        <v>7.3660000000000003E-2</v>
      </c>
      <c r="E186" s="9">
        <v>9.6060000000000006E-2</v>
      </c>
      <c r="F186" s="9">
        <v>9.2318840579710154E-2</v>
      </c>
      <c r="G186" s="9">
        <v>0.36400000000000005</v>
      </c>
      <c r="H186" s="9">
        <v>8.0080000000000012E-2</v>
      </c>
      <c r="I186" s="9">
        <v>9.1000000000000011E-2</v>
      </c>
      <c r="J186" s="9">
        <v>0.19020000000000001</v>
      </c>
      <c r="K186" s="9">
        <v>0.8518</v>
      </c>
      <c r="L186" s="9">
        <v>0.2107</v>
      </c>
      <c r="M186" s="9">
        <v>0.24760000000000001</v>
      </c>
      <c r="N186" s="9">
        <v>0.19839999999999999</v>
      </c>
      <c r="O186" s="9">
        <v>1.3595999999999999</v>
      </c>
      <c r="P186" s="9">
        <v>0.20762</v>
      </c>
      <c r="Q186" s="9">
        <v>0.21940000000000001</v>
      </c>
      <c r="R186" s="9">
        <v>0.38700289339999999</v>
      </c>
      <c r="S186" s="9">
        <v>0.3498446804</v>
      </c>
      <c r="T186" s="9">
        <v>0.59781989020000004</v>
      </c>
      <c r="U186" s="9">
        <v>0.3688027472</v>
      </c>
      <c r="V186" s="9">
        <v>0.50631386740000006</v>
      </c>
      <c r="W186" s="9">
        <v>0.82506641380000001</v>
      </c>
      <c r="X186" s="9">
        <v>0.76389466620000002</v>
      </c>
      <c r="Y186" s="9">
        <v>0.72496691400000002</v>
      </c>
      <c r="Z186" s="9">
        <v>0.52021718159999997</v>
      </c>
      <c r="AA186" s="9">
        <v>0.55510031900000001</v>
      </c>
      <c r="AB186" s="9">
        <v>0.83947508380000002</v>
      </c>
      <c r="AC186" s="9">
        <v>0.4512084402</v>
      </c>
      <c r="AD186" s="9">
        <v>0.67643368260000003</v>
      </c>
      <c r="AE186" s="9">
        <v>0.34200837140000001</v>
      </c>
      <c r="AF186" s="9">
        <v>0.44109717380000002</v>
      </c>
      <c r="AG186" s="9">
        <v>0.35287790000000002</v>
      </c>
      <c r="AH186" s="9">
        <v>0.59807203799999997</v>
      </c>
      <c r="AI186" s="9">
        <v>0.48558609759999999</v>
      </c>
      <c r="AJ186" s="9">
        <v>0.36652789359999999</v>
      </c>
      <c r="AK186" s="9">
        <v>0.6316915514</v>
      </c>
      <c r="AL186" s="9">
        <v>0.90469119659999997</v>
      </c>
      <c r="AM186" s="9">
        <v>0.79068945800000001</v>
      </c>
      <c r="AN186" s="9">
        <v>1.100089372</v>
      </c>
      <c r="AO186" s="9">
        <v>0.45373592360000004</v>
      </c>
      <c r="AP186" s="9">
        <v>0.42921685800000003</v>
      </c>
      <c r="AQ186" s="9">
        <v>0.61020562919999999</v>
      </c>
      <c r="AR186" s="9">
        <v>0.51971097359999996</v>
      </c>
      <c r="AS186" s="9">
        <v>0.51566660060000002</v>
      </c>
      <c r="AT186" s="9">
        <v>1.0947805438</v>
      </c>
      <c r="AU186" s="9">
        <v>0.62107505399999996</v>
      </c>
      <c r="AV186" s="9">
        <v>0.71460345120000002</v>
      </c>
      <c r="AW186" s="9">
        <v>0.34706384260000001</v>
      </c>
      <c r="AX186" s="9">
        <v>0.31319161779999999</v>
      </c>
      <c r="AY186" s="9">
        <v>0.5417028102</v>
      </c>
      <c r="AZ186" s="9">
        <v>0.32684171420000002</v>
      </c>
      <c r="BA186" s="9">
        <v>0.44413036220000002</v>
      </c>
      <c r="BB186" s="9">
        <v>0.73785813719999993</v>
      </c>
      <c r="BC186" s="9">
        <v>0.66328869319999995</v>
      </c>
      <c r="BD186" s="9">
        <v>0.63472506620000002</v>
      </c>
      <c r="BE186" s="9">
        <v>0.45196652240000001</v>
      </c>
      <c r="BF186" s="9">
        <v>0.48760842300000001</v>
      </c>
      <c r="BG186" s="9">
        <v>0.73078064259999997</v>
      </c>
      <c r="BH186" s="9">
        <v>0.39787235119999997</v>
      </c>
      <c r="BI186" s="9">
        <v>0.59554437640000002</v>
      </c>
      <c r="BJ186" s="9">
        <v>0.30712510479999999</v>
      </c>
      <c r="BK186" s="9">
        <v>0.39205824820000001</v>
      </c>
      <c r="BL186" s="9">
        <v>0.31167513320000001</v>
      </c>
      <c r="BM186" s="9">
        <v>0.52704130319999998</v>
      </c>
      <c r="BN186" s="9">
        <v>0.42820580960000004</v>
      </c>
      <c r="BO186" s="9">
        <v>0.33341386740000001</v>
      </c>
      <c r="BP186" s="9">
        <v>0.55914440520000008</v>
      </c>
      <c r="BQ186" s="9">
        <v>0.79245789720000004</v>
      </c>
      <c r="BR186" s="9">
        <v>0.69109441199999999</v>
      </c>
      <c r="BS186" s="9">
        <v>0.94766445219999995</v>
      </c>
      <c r="BT186" s="9">
        <v>0.40065295140000001</v>
      </c>
      <c r="BU186" s="9">
        <v>0.3799250032</v>
      </c>
      <c r="BV186" s="9">
        <v>0.52729454360000005</v>
      </c>
      <c r="BW186" s="9">
        <v>0.4592974406</v>
      </c>
      <c r="BX186" s="9">
        <v>0.46384717019999999</v>
      </c>
      <c r="BY186" s="9">
        <v>0.94286123879999995</v>
      </c>
      <c r="BZ186" s="9">
        <v>0.54878049760000003</v>
      </c>
      <c r="CA186" s="9">
        <v>0.61728310480000004</v>
      </c>
      <c r="CB186" s="9">
        <v>0.30510290179999999</v>
      </c>
      <c r="CC186" s="9">
        <v>0.27502223100000001</v>
      </c>
      <c r="CD186" s="9">
        <v>0.47193627439999997</v>
      </c>
      <c r="CE186" s="9">
        <v>0.28766121459999999</v>
      </c>
      <c r="CF186" s="9">
        <v>0.38118903160000001</v>
      </c>
      <c r="CG186" s="9">
        <v>0.64180288619999992</v>
      </c>
      <c r="CH186" s="9">
        <v>0.57481643139999994</v>
      </c>
      <c r="CI186" s="9">
        <v>0.54979165400000007</v>
      </c>
      <c r="CJ186" s="9">
        <v>0.39559719560000001</v>
      </c>
      <c r="CK186" s="9">
        <v>0.42466687040000001</v>
      </c>
      <c r="CL186" s="9">
        <v>0.63244948160000003</v>
      </c>
      <c r="CM186" s="9">
        <v>0.34605279420000001</v>
      </c>
      <c r="CN186" s="9">
        <v>0.51642521559999999</v>
      </c>
      <c r="CO186" s="9">
        <v>0.27198892559999999</v>
      </c>
      <c r="CP186" s="9">
        <v>0.34908595019999999</v>
      </c>
      <c r="CQ186" s="9">
        <v>0.27198892559999999</v>
      </c>
      <c r="CR186" s="9">
        <v>0.45778068420000007</v>
      </c>
      <c r="CS186" s="9">
        <v>0.3751222072</v>
      </c>
      <c r="CT186" s="9">
        <v>0.29802486460000005</v>
      </c>
      <c r="CU186" s="9">
        <v>0.48508036960000001</v>
      </c>
      <c r="CV186" s="9">
        <v>0.6857857436</v>
      </c>
      <c r="CW186" s="9">
        <v>0.59781982480000007</v>
      </c>
      <c r="CX186" s="9">
        <v>0.80686740299999993</v>
      </c>
      <c r="CY186" s="9">
        <v>0.35186655680000001</v>
      </c>
      <c r="CZ186" s="9">
        <v>0.33316090840000001</v>
      </c>
      <c r="DA186" s="9">
        <v>0.45323037020000001</v>
      </c>
      <c r="DB186" s="9">
        <v>0.4062142104</v>
      </c>
      <c r="DC186" s="9">
        <v>0.4112695676</v>
      </c>
      <c r="DD186" s="9">
        <v>0.8035811223999999</v>
      </c>
      <c r="DE186" s="9">
        <v>0.47774995419999994</v>
      </c>
      <c r="DF186" s="9">
        <v>0.53007499859999996</v>
      </c>
      <c r="DG186" s="9">
        <v>0.24772242480000001</v>
      </c>
      <c r="DH186" s="9">
        <v>0.22320282420000001</v>
      </c>
      <c r="DI186" s="9">
        <v>0.37992494199999999</v>
      </c>
      <c r="DJ186" s="9">
        <v>0.23457774980000001</v>
      </c>
      <c r="DK186" s="9">
        <v>0.2995417346</v>
      </c>
      <c r="DL186" s="9">
        <v>0.51465556960000003</v>
      </c>
      <c r="DM186" s="9">
        <v>0.45879161680000002</v>
      </c>
      <c r="DN186" s="9">
        <v>0.43907500919999998</v>
      </c>
      <c r="DO186" s="9">
        <v>0.32077507160000002</v>
      </c>
      <c r="DP186" s="9">
        <v>0.34099720360000002</v>
      </c>
      <c r="DQ186" s="9">
        <v>0.50378652160000004</v>
      </c>
      <c r="DR186" s="9">
        <v>0.27780276999999998</v>
      </c>
      <c r="DS186" s="9">
        <v>0.41354448839999997</v>
      </c>
      <c r="DT186" s="9">
        <v>0.22320273239999999</v>
      </c>
      <c r="DU186" s="9">
        <v>0.28993614499999998</v>
      </c>
      <c r="DV186" s="9">
        <v>0.22042210379999999</v>
      </c>
      <c r="DW186" s="9">
        <v>0.36728627580000001</v>
      </c>
      <c r="DX186" s="9">
        <v>0.30333346840000003</v>
      </c>
      <c r="DY186" s="9">
        <v>0.24873333399999997</v>
      </c>
      <c r="DZ186" s="9">
        <v>0.38851943459999999</v>
      </c>
      <c r="EA186" s="9">
        <v>0.54802214800000004</v>
      </c>
      <c r="EB186" s="9">
        <v>0.47775001960000002</v>
      </c>
      <c r="EC186" s="9">
        <v>0.6309332688</v>
      </c>
      <c r="ED186" s="9">
        <v>0.28665010080000003</v>
      </c>
      <c r="EE186" s="9">
        <v>0.27021949379999999</v>
      </c>
      <c r="EF186" s="9">
        <v>0.35970286039999999</v>
      </c>
      <c r="EG186" s="9">
        <v>0.3339194814</v>
      </c>
      <c r="EH186" s="9">
        <v>0.33897501860000001</v>
      </c>
      <c r="EI186" s="9">
        <v>0.62790018539999992</v>
      </c>
      <c r="EJ186" s="9">
        <v>0.38422226380000002</v>
      </c>
      <c r="EK186" s="9">
        <v>0.42138073860000003</v>
      </c>
    </row>
    <row r="187" spans="1:141" x14ac:dyDescent="0.2">
      <c r="A187">
        <v>183</v>
      </c>
      <c r="B187" s="9">
        <v>6.0160000000000005E-2</v>
      </c>
      <c r="C187" s="9">
        <v>0.64676270164620642</v>
      </c>
      <c r="D187" s="9">
        <v>7.4290000000000009E-2</v>
      </c>
      <c r="E187" s="9">
        <v>9.6890000000000004E-2</v>
      </c>
      <c r="F187" s="9">
        <v>9.2826086956521753E-2</v>
      </c>
      <c r="G187" s="9">
        <v>0.36600000000000005</v>
      </c>
      <c r="H187" s="9">
        <v>8.0520000000000008E-2</v>
      </c>
      <c r="I187" s="9">
        <v>9.1500000000000012E-2</v>
      </c>
      <c r="J187" s="9">
        <v>0.1913</v>
      </c>
      <c r="K187" s="9">
        <v>0.85669999999999991</v>
      </c>
      <c r="L187" s="9">
        <v>0.21204999999999999</v>
      </c>
      <c r="M187" s="9">
        <v>0.24940000000000001</v>
      </c>
      <c r="N187" s="9">
        <v>0.1996</v>
      </c>
      <c r="O187" s="9">
        <v>1.3673999999999999</v>
      </c>
      <c r="P187" s="9">
        <v>0.20903000000000002</v>
      </c>
      <c r="Q187" s="9">
        <v>0.22109999999999999</v>
      </c>
      <c r="R187" s="9">
        <v>0.38912928209999997</v>
      </c>
      <c r="S187" s="9">
        <v>0.35176690259999999</v>
      </c>
      <c r="T187" s="9">
        <v>0.60110461130000004</v>
      </c>
      <c r="U187" s="9">
        <v>0.37082913680000001</v>
      </c>
      <c r="V187" s="9">
        <v>0.50909580809999999</v>
      </c>
      <c r="W187" s="9">
        <v>0.82959974969999994</v>
      </c>
      <c r="X187" s="9">
        <v>0.76809189030000002</v>
      </c>
      <c r="Y187" s="9">
        <v>0.72895025099999999</v>
      </c>
      <c r="Z187" s="9">
        <v>0.52307551539999997</v>
      </c>
      <c r="AA187" s="9">
        <v>0.55815031849999996</v>
      </c>
      <c r="AB187" s="9">
        <v>0.84408757970000003</v>
      </c>
      <c r="AC187" s="9">
        <v>0.45368760629999999</v>
      </c>
      <c r="AD187" s="9">
        <v>0.68015034689999998</v>
      </c>
      <c r="AE187" s="9">
        <v>0.34388753909999997</v>
      </c>
      <c r="AF187" s="9">
        <v>0.4435207847</v>
      </c>
      <c r="AG187" s="9">
        <v>0.35481678999999999</v>
      </c>
      <c r="AH187" s="9">
        <v>0.60135815199999998</v>
      </c>
      <c r="AI187" s="9">
        <v>0.48825415439999997</v>
      </c>
      <c r="AJ187" s="9">
        <v>0.36854178339999999</v>
      </c>
      <c r="AK187" s="9">
        <v>0.63516238410000003</v>
      </c>
      <c r="AL187" s="9">
        <v>0.90966203290000003</v>
      </c>
      <c r="AM187" s="9">
        <v>0.79503390200000001</v>
      </c>
      <c r="AN187" s="9">
        <v>1.106133818</v>
      </c>
      <c r="AO187" s="9">
        <v>0.45622897840000004</v>
      </c>
      <c r="AP187" s="9">
        <v>0.431575192</v>
      </c>
      <c r="AQ187" s="9">
        <v>0.61355840480000001</v>
      </c>
      <c r="AR187" s="9">
        <v>0.52256652839999995</v>
      </c>
      <c r="AS187" s="9">
        <v>0.51849993390000004</v>
      </c>
      <c r="AT187" s="9">
        <v>1.1007958246999998</v>
      </c>
      <c r="AU187" s="9">
        <v>0.62448755099999997</v>
      </c>
      <c r="AV187" s="9">
        <v>0.71852984279999998</v>
      </c>
      <c r="AW187" s="9">
        <v>0.3489707869</v>
      </c>
      <c r="AX187" s="9">
        <v>0.31491245070000001</v>
      </c>
      <c r="AY187" s="9">
        <v>0.54467920130000003</v>
      </c>
      <c r="AZ187" s="9">
        <v>0.3286375473</v>
      </c>
      <c r="BA187" s="9">
        <v>0.44657063930000002</v>
      </c>
      <c r="BB187" s="9">
        <v>0.74191230180000001</v>
      </c>
      <c r="BC187" s="9">
        <v>0.66693314079999999</v>
      </c>
      <c r="BD187" s="9">
        <v>0.63821256530000003</v>
      </c>
      <c r="BE187" s="9">
        <v>0.45444985560000001</v>
      </c>
      <c r="BF187" s="9">
        <v>0.49028758950000001</v>
      </c>
      <c r="BG187" s="9">
        <v>0.73479591690000001</v>
      </c>
      <c r="BH187" s="9">
        <v>0.40005846279999996</v>
      </c>
      <c r="BI187" s="9">
        <v>0.59881659659999997</v>
      </c>
      <c r="BJ187" s="9">
        <v>0.30881260620000001</v>
      </c>
      <c r="BK187" s="9">
        <v>0.39421241330000001</v>
      </c>
      <c r="BL187" s="9">
        <v>0.31338763079999998</v>
      </c>
      <c r="BM187" s="9">
        <v>0.52993713580000001</v>
      </c>
      <c r="BN187" s="9">
        <v>0.43055858740000003</v>
      </c>
      <c r="BO187" s="9">
        <v>0.33524581310000001</v>
      </c>
      <c r="BP187" s="9">
        <v>0.56221662880000001</v>
      </c>
      <c r="BQ187" s="9">
        <v>0.79681206180000008</v>
      </c>
      <c r="BR187" s="9">
        <v>0.69489163799999998</v>
      </c>
      <c r="BS187" s="9">
        <v>0.95287139929999998</v>
      </c>
      <c r="BT187" s="9">
        <v>0.40285433910000001</v>
      </c>
      <c r="BU187" s="9">
        <v>0.38201250079999999</v>
      </c>
      <c r="BV187" s="9">
        <v>0.53019176840000004</v>
      </c>
      <c r="BW187" s="9">
        <v>0.4618210539</v>
      </c>
      <c r="BX187" s="9">
        <v>0.46639578129999998</v>
      </c>
      <c r="BY187" s="9">
        <v>0.94804179219999996</v>
      </c>
      <c r="BZ187" s="9">
        <v>0.55179577439999994</v>
      </c>
      <c r="CA187" s="9">
        <v>0.62067477120000003</v>
      </c>
      <c r="CB187" s="9">
        <v>0.30677929170000001</v>
      </c>
      <c r="CC187" s="9">
        <v>0.27653334149999997</v>
      </c>
      <c r="CD187" s="9">
        <v>0.47452932859999997</v>
      </c>
      <c r="CE187" s="9">
        <v>0.2892417699</v>
      </c>
      <c r="CF187" s="9">
        <v>0.38328347540000002</v>
      </c>
      <c r="CG187" s="9">
        <v>0.64532928029999992</v>
      </c>
      <c r="CH187" s="9">
        <v>0.57797476409999993</v>
      </c>
      <c r="CI187" s="9">
        <v>0.55281248599999999</v>
      </c>
      <c r="CJ187" s="9">
        <v>0.39777080640000001</v>
      </c>
      <c r="CK187" s="9">
        <v>0.42700020259999999</v>
      </c>
      <c r="CL187" s="9">
        <v>0.63592448040000005</v>
      </c>
      <c r="CM187" s="9">
        <v>0.34795418230000003</v>
      </c>
      <c r="CN187" s="9">
        <v>0.51926271639999999</v>
      </c>
      <c r="CO187" s="9">
        <v>0.27348337140000001</v>
      </c>
      <c r="CP187" s="9">
        <v>0.3510040063</v>
      </c>
      <c r="CQ187" s="9">
        <v>0.27348337140000001</v>
      </c>
      <c r="CR187" s="9">
        <v>0.46029596230000003</v>
      </c>
      <c r="CS187" s="9">
        <v>0.3771833168</v>
      </c>
      <c r="CT187" s="9">
        <v>0.29966236490000003</v>
      </c>
      <c r="CU187" s="9">
        <v>0.48774564740000004</v>
      </c>
      <c r="CV187" s="9">
        <v>0.68955379839999997</v>
      </c>
      <c r="CW187" s="9">
        <v>0.60110454620000009</v>
      </c>
      <c r="CX187" s="9">
        <v>0.81130073449999995</v>
      </c>
      <c r="CY187" s="9">
        <v>0.3537998892</v>
      </c>
      <c r="CZ187" s="9">
        <v>0.33499146460000001</v>
      </c>
      <c r="DA187" s="9">
        <v>0.45572064630000003</v>
      </c>
      <c r="DB187" s="9">
        <v>0.40844615760000003</v>
      </c>
      <c r="DC187" s="9">
        <v>0.4135292894</v>
      </c>
      <c r="DD187" s="9">
        <v>0.80799640559999997</v>
      </c>
      <c r="DE187" s="9">
        <v>0.48037495229999994</v>
      </c>
      <c r="DF187" s="9">
        <v>0.53298750090000002</v>
      </c>
      <c r="DG187" s="9">
        <v>0.24908353620000001</v>
      </c>
      <c r="DH187" s="9">
        <v>0.22442921230000001</v>
      </c>
      <c r="DI187" s="9">
        <v>0.38201244299999998</v>
      </c>
      <c r="DJ187" s="9">
        <v>0.23586663870000002</v>
      </c>
      <c r="DK187" s="9">
        <v>0.30118756990000001</v>
      </c>
      <c r="DL187" s="9">
        <v>0.51748334740000002</v>
      </c>
      <c r="DM187" s="9">
        <v>0.46131244920000003</v>
      </c>
      <c r="DN187" s="9">
        <v>0.44148750979999996</v>
      </c>
      <c r="DO187" s="9">
        <v>0.32253757040000003</v>
      </c>
      <c r="DP187" s="9">
        <v>0.34287081340000003</v>
      </c>
      <c r="DQ187" s="9">
        <v>0.50655458040000001</v>
      </c>
      <c r="DR187" s="9">
        <v>0.27932916000000002</v>
      </c>
      <c r="DS187" s="9">
        <v>0.4158167096</v>
      </c>
      <c r="DT187" s="9">
        <v>0.2244291206</v>
      </c>
      <c r="DU187" s="9">
        <v>0.2915291975</v>
      </c>
      <c r="DV187" s="9">
        <v>0.2216332147</v>
      </c>
      <c r="DW187" s="9">
        <v>0.36930433270000002</v>
      </c>
      <c r="DX187" s="9">
        <v>0.30500013460000003</v>
      </c>
      <c r="DY187" s="9">
        <v>0.25010000099999996</v>
      </c>
      <c r="DZ187" s="9">
        <v>0.39065415489999999</v>
      </c>
      <c r="EA187" s="9">
        <v>0.55103326200000002</v>
      </c>
      <c r="EB187" s="9">
        <v>0.48037501740000005</v>
      </c>
      <c r="EC187" s="9">
        <v>0.63439993220000002</v>
      </c>
      <c r="ED187" s="9">
        <v>0.28822510020000003</v>
      </c>
      <c r="EE187" s="9">
        <v>0.2717042147</v>
      </c>
      <c r="EF187" s="9">
        <v>0.36167924759999998</v>
      </c>
      <c r="EG187" s="9">
        <v>0.33575420410000001</v>
      </c>
      <c r="EH187" s="9">
        <v>0.3408375159</v>
      </c>
      <c r="EI187" s="9">
        <v>0.63135018509999996</v>
      </c>
      <c r="EJ187" s="9">
        <v>0.38633337470000001</v>
      </c>
      <c r="EK187" s="9">
        <v>0.4236960159</v>
      </c>
    </row>
    <row r="188" spans="1:141" x14ac:dyDescent="0.2">
      <c r="A188">
        <v>184</v>
      </c>
      <c r="B188" s="9">
        <v>6.0680000000000005E-2</v>
      </c>
      <c r="C188" s="9">
        <v>0.65036062215730728</v>
      </c>
      <c r="D188" s="9">
        <v>7.492E-2</v>
      </c>
      <c r="E188" s="9">
        <v>9.7720000000000001E-2</v>
      </c>
      <c r="F188" s="9">
        <v>9.3333333333333338E-2</v>
      </c>
      <c r="G188" s="9">
        <v>0.36799999999999999</v>
      </c>
      <c r="H188" s="9">
        <v>8.0960000000000004E-2</v>
      </c>
      <c r="I188" s="9">
        <v>9.1999999999999998E-2</v>
      </c>
      <c r="J188" s="9">
        <v>0.19239999999999999</v>
      </c>
      <c r="K188" s="9">
        <v>0.86159999999999992</v>
      </c>
      <c r="L188" s="9">
        <v>0.21339999999999998</v>
      </c>
      <c r="M188" s="9">
        <v>0.25120000000000003</v>
      </c>
      <c r="N188" s="9">
        <v>0.20080000000000001</v>
      </c>
      <c r="O188" s="9">
        <v>1.3752</v>
      </c>
      <c r="P188" s="9">
        <v>0.21044000000000002</v>
      </c>
      <c r="Q188" s="9">
        <v>0.2228</v>
      </c>
      <c r="R188" s="9">
        <v>0.39125567080000001</v>
      </c>
      <c r="S188" s="9">
        <v>0.35368912479999998</v>
      </c>
      <c r="T188" s="9">
        <v>0.60438933240000003</v>
      </c>
      <c r="U188" s="9">
        <v>0.37285552639999997</v>
      </c>
      <c r="V188" s="9">
        <v>0.51187774880000003</v>
      </c>
      <c r="W188" s="9">
        <v>0.83413308559999999</v>
      </c>
      <c r="X188" s="9">
        <v>0.77228911440000003</v>
      </c>
      <c r="Y188" s="9">
        <v>0.73293358799999997</v>
      </c>
      <c r="Z188" s="9">
        <v>0.52593384919999997</v>
      </c>
      <c r="AA188" s="9">
        <v>0.56120031800000003</v>
      </c>
      <c r="AB188" s="9">
        <v>0.84870007560000005</v>
      </c>
      <c r="AC188" s="9">
        <v>0.45616677240000003</v>
      </c>
      <c r="AD188" s="9">
        <v>0.68386701120000004</v>
      </c>
      <c r="AE188" s="9">
        <v>0.34576670679999999</v>
      </c>
      <c r="AF188" s="9">
        <v>0.44594439559999999</v>
      </c>
      <c r="AG188" s="9">
        <v>0.35675568000000002</v>
      </c>
      <c r="AH188" s="9">
        <v>0.60464426599999999</v>
      </c>
      <c r="AI188" s="9">
        <v>0.49092221120000001</v>
      </c>
      <c r="AJ188" s="9">
        <v>0.37055567319999999</v>
      </c>
      <c r="AK188" s="9">
        <v>0.63863321679999996</v>
      </c>
      <c r="AL188" s="9">
        <v>0.91463286919999998</v>
      </c>
      <c r="AM188" s="9">
        <v>0.79937834599999991</v>
      </c>
      <c r="AN188" s="9">
        <v>1.112178264</v>
      </c>
      <c r="AO188" s="9">
        <v>0.45872203319999999</v>
      </c>
      <c r="AP188" s="9">
        <v>0.43393352600000001</v>
      </c>
      <c r="AQ188" s="9">
        <v>0.61691118040000004</v>
      </c>
      <c r="AR188" s="9">
        <v>0.52542208319999995</v>
      </c>
      <c r="AS188" s="9">
        <v>0.52133326720000006</v>
      </c>
      <c r="AT188" s="9">
        <v>1.1068111055999998</v>
      </c>
      <c r="AU188" s="9">
        <v>0.62790004799999999</v>
      </c>
      <c r="AV188" s="9">
        <v>0.72245623439999995</v>
      </c>
      <c r="AW188" s="9">
        <v>0.35087773119999999</v>
      </c>
      <c r="AX188" s="9">
        <v>0.31663328359999998</v>
      </c>
      <c r="AY188" s="9">
        <v>0.54765559239999995</v>
      </c>
      <c r="AZ188" s="9">
        <v>0.33043338039999998</v>
      </c>
      <c r="BA188" s="9">
        <v>0.44901091640000002</v>
      </c>
      <c r="BB188" s="9">
        <v>0.74596646639999997</v>
      </c>
      <c r="BC188" s="9">
        <v>0.67057758839999992</v>
      </c>
      <c r="BD188" s="9">
        <v>0.64170006440000005</v>
      </c>
      <c r="BE188" s="9">
        <v>0.4569331888</v>
      </c>
      <c r="BF188" s="9">
        <v>0.49296675600000001</v>
      </c>
      <c r="BG188" s="9">
        <v>0.73881119119999994</v>
      </c>
      <c r="BH188" s="9">
        <v>0.4022445744</v>
      </c>
      <c r="BI188" s="9">
        <v>0.60208881679999993</v>
      </c>
      <c r="BJ188" s="9">
        <v>0.31050010760000002</v>
      </c>
      <c r="BK188" s="9">
        <v>0.3963665784</v>
      </c>
      <c r="BL188" s="9">
        <v>0.31510012839999996</v>
      </c>
      <c r="BM188" s="9">
        <v>0.53283296839999994</v>
      </c>
      <c r="BN188" s="9">
        <v>0.43291136520000001</v>
      </c>
      <c r="BO188" s="9">
        <v>0.33707775880000002</v>
      </c>
      <c r="BP188" s="9">
        <v>0.56528885240000004</v>
      </c>
      <c r="BQ188" s="9">
        <v>0.80116622640000001</v>
      </c>
      <c r="BR188" s="9">
        <v>0.69868886399999997</v>
      </c>
      <c r="BS188" s="9">
        <v>0.9580783464</v>
      </c>
      <c r="BT188" s="9">
        <v>0.40505572679999996</v>
      </c>
      <c r="BU188" s="9">
        <v>0.38409999839999998</v>
      </c>
      <c r="BV188" s="9">
        <v>0.53308899320000003</v>
      </c>
      <c r="BW188" s="9">
        <v>0.46434466719999995</v>
      </c>
      <c r="BX188" s="9">
        <v>0.46894439239999997</v>
      </c>
      <c r="BY188" s="9">
        <v>0.95322234559999997</v>
      </c>
      <c r="BZ188" s="9">
        <v>0.55481105119999996</v>
      </c>
      <c r="CA188" s="9">
        <v>0.62406643760000002</v>
      </c>
      <c r="CB188" s="9">
        <v>0.30845568160000003</v>
      </c>
      <c r="CC188" s="9">
        <v>0.278044452</v>
      </c>
      <c r="CD188" s="9">
        <v>0.47712238279999997</v>
      </c>
      <c r="CE188" s="9">
        <v>0.29082232519999995</v>
      </c>
      <c r="CF188" s="9">
        <v>0.38537791919999997</v>
      </c>
      <c r="CG188" s="9">
        <v>0.64885567440000003</v>
      </c>
      <c r="CH188" s="9">
        <v>0.58113309679999992</v>
      </c>
      <c r="CI188" s="9">
        <v>0.55583331800000002</v>
      </c>
      <c r="CJ188" s="9">
        <v>0.39994441720000001</v>
      </c>
      <c r="CK188" s="9">
        <v>0.42933353480000003</v>
      </c>
      <c r="CL188" s="9">
        <v>0.63939947919999995</v>
      </c>
      <c r="CM188" s="9">
        <v>0.34985557039999998</v>
      </c>
      <c r="CN188" s="9">
        <v>0.52210021719999999</v>
      </c>
      <c r="CO188" s="9">
        <v>0.27497781719999997</v>
      </c>
      <c r="CP188" s="9">
        <v>0.35292206240000001</v>
      </c>
      <c r="CQ188" s="9">
        <v>0.27497781719999997</v>
      </c>
      <c r="CR188" s="9">
        <v>0.46281124040000005</v>
      </c>
      <c r="CS188" s="9">
        <v>0.3792444264</v>
      </c>
      <c r="CT188" s="9">
        <v>0.30129986520000002</v>
      </c>
      <c r="CU188" s="9">
        <v>0.49041092520000001</v>
      </c>
      <c r="CV188" s="9">
        <v>0.69332185319999995</v>
      </c>
      <c r="CW188" s="9">
        <v>0.6043892676</v>
      </c>
      <c r="CX188" s="9">
        <v>0.81573406599999998</v>
      </c>
      <c r="CY188" s="9">
        <v>0.35573322159999998</v>
      </c>
      <c r="CZ188" s="9">
        <v>0.33682202080000001</v>
      </c>
      <c r="DA188" s="9">
        <v>0.4582109224</v>
      </c>
      <c r="DB188" s="9">
        <v>0.4106781048</v>
      </c>
      <c r="DC188" s="9">
        <v>0.4157890112</v>
      </c>
      <c r="DD188" s="9">
        <v>0.81241168879999992</v>
      </c>
      <c r="DE188" s="9">
        <v>0.48299995039999999</v>
      </c>
      <c r="DF188" s="9">
        <v>0.53590000319999997</v>
      </c>
      <c r="DG188" s="9">
        <v>0.25044464760000001</v>
      </c>
      <c r="DH188" s="9">
        <v>0.22565560040000002</v>
      </c>
      <c r="DI188" s="9">
        <v>0.38409994400000003</v>
      </c>
      <c r="DJ188" s="9">
        <v>0.23715552760000003</v>
      </c>
      <c r="DK188" s="9">
        <v>0.30283340520000002</v>
      </c>
      <c r="DL188" s="9">
        <v>0.5203111252</v>
      </c>
      <c r="DM188" s="9">
        <v>0.46383328160000004</v>
      </c>
      <c r="DN188" s="9">
        <v>0.44390001039999999</v>
      </c>
      <c r="DO188" s="9">
        <v>0.32430006919999999</v>
      </c>
      <c r="DP188" s="9">
        <v>0.34474442320000004</v>
      </c>
      <c r="DQ188" s="9">
        <v>0.50932263919999998</v>
      </c>
      <c r="DR188" s="9">
        <v>0.28085555000000001</v>
      </c>
      <c r="DS188" s="9">
        <v>0.41808893079999998</v>
      </c>
      <c r="DT188" s="9">
        <v>0.22565550880000002</v>
      </c>
      <c r="DU188" s="9">
        <v>0.29312224999999997</v>
      </c>
      <c r="DV188" s="9">
        <v>0.2228443256</v>
      </c>
      <c r="DW188" s="9">
        <v>0.37132238960000002</v>
      </c>
      <c r="DX188" s="9">
        <v>0.30666680080000003</v>
      </c>
      <c r="DY188" s="9">
        <v>0.251466668</v>
      </c>
      <c r="DZ188" s="9">
        <v>0.3927888752</v>
      </c>
      <c r="EA188" s="9">
        <v>0.55404437600000001</v>
      </c>
      <c r="EB188" s="9">
        <v>0.48300001520000002</v>
      </c>
      <c r="EC188" s="9">
        <v>0.63786659560000003</v>
      </c>
      <c r="ED188" s="9">
        <v>0.28980009960000003</v>
      </c>
      <c r="EE188" s="9">
        <v>0.27318893560000002</v>
      </c>
      <c r="EF188" s="9">
        <v>0.36365563480000002</v>
      </c>
      <c r="EG188" s="9">
        <v>0.33758892680000002</v>
      </c>
      <c r="EH188" s="9">
        <v>0.34270001319999999</v>
      </c>
      <c r="EI188" s="9">
        <v>0.6348001848</v>
      </c>
      <c r="EJ188" s="9">
        <v>0.3884444856</v>
      </c>
      <c r="EK188" s="9">
        <v>0.42601129319999997</v>
      </c>
    </row>
    <row r="189" spans="1:141" x14ac:dyDescent="0.2">
      <c r="A189">
        <v>185</v>
      </c>
      <c r="B189" s="9">
        <v>6.1200000000000004E-2</v>
      </c>
      <c r="C189" s="9">
        <v>0.65395854266840825</v>
      </c>
      <c r="D189" s="9">
        <v>7.5550000000000006E-2</v>
      </c>
      <c r="E189" s="9">
        <v>9.8549999999999999E-2</v>
      </c>
      <c r="F189" s="9">
        <v>9.3840579710144936E-2</v>
      </c>
      <c r="G189" s="9">
        <v>0.37</v>
      </c>
      <c r="H189" s="9">
        <v>8.1400000000000014E-2</v>
      </c>
      <c r="I189" s="9">
        <v>9.2499999999999999E-2</v>
      </c>
      <c r="J189" s="9">
        <v>0.19350000000000001</v>
      </c>
      <c r="K189" s="9">
        <v>0.86649999999999994</v>
      </c>
      <c r="L189" s="9">
        <v>0.21475</v>
      </c>
      <c r="M189" s="9">
        <v>0.253</v>
      </c>
      <c r="N189" s="9">
        <v>0.20200000000000001</v>
      </c>
      <c r="O189" s="9">
        <v>1.383</v>
      </c>
      <c r="P189" s="9">
        <v>0.21185000000000001</v>
      </c>
      <c r="Q189" s="9">
        <v>0.22450000000000001</v>
      </c>
      <c r="R189" s="9">
        <v>0.39338205949999999</v>
      </c>
      <c r="S189" s="9">
        <v>0.35561134699999997</v>
      </c>
      <c r="T189" s="9">
        <v>0.60767405350000003</v>
      </c>
      <c r="U189" s="9">
        <v>0.37488191599999998</v>
      </c>
      <c r="V189" s="9">
        <v>0.51465968949999996</v>
      </c>
      <c r="W189" s="9">
        <v>0.83866642149999993</v>
      </c>
      <c r="X189" s="9">
        <v>0.77648633850000004</v>
      </c>
      <c r="Y189" s="9">
        <v>0.73691692500000006</v>
      </c>
      <c r="Z189" s="9">
        <v>0.52879218299999997</v>
      </c>
      <c r="AA189" s="9">
        <v>0.56425031749999999</v>
      </c>
      <c r="AB189" s="9">
        <v>0.85331257150000006</v>
      </c>
      <c r="AC189" s="9">
        <v>0.45864593850000002</v>
      </c>
      <c r="AD189" s="9">
        <v>0.68758367549999999</v>
      </c>
      <c r="AE189" s="9">
        <v>0.34764587450000001</v>
      </c>
      <c r="AF189" s="9">
        <v>0.44836800650000003</v>
      </c>
      <c r="AG189" s="9">
        <v>0.35869456999999999</v>
      </c>
      <c r="AH189" s="9">
        <v>0.60793037999999999</v>
      </c>
      <c r="AI189" s="9">
        <v>0.493590268</v>
      </c>
      <c r="AJ189" s="9">
        <v>0.37256956299999999</v>
      </c>
      <c r="AK189" s="9">
        <v>0.6421040495</v>
      </c>
      <c r="AL189" s="9">
        <v>0.91960370550000003</v>
      </c>
      <c r="AM189" s="9">
        <v>0.80372278999999991</v>
      </c>
      <c r="AN189" s="9">
        <v>1.11822271</v>
      </c>
      <c r="AO189" s="9">
        <v>0.461215088</v>
      </c>
      <c r="AP189" s="9">
        <v>0.43629186000000003</v>
      </c>
      <c r="AQ189" s="9">
        <v>0.62026395599999995</v>
      </c>
      <c r="AR189" s="9">
        <v>0.52827763799999994</v>
      </c>
      <c r="AS189" s="9">
        <v>0.52416660049999997</v>
      </c>
      <c r="AT189" s="9">
        <v>1.1128263864999999</v>
      </c>
      <c r="AU189" s="9">
        <v>0.631312545</v>
      </c>
      <c r="AV189" s="9">
        <v>0.72638262600000003</v>
      </c>
      <c r="AW189" s="9">
        <v>0.35278467550000003</v>
      </c>
      <c r="AX189" s="9">
        <v>0.31835411650000001</v>
      </c>
      <c r="AY189" s="9">
        <v>0.55063198349999998</v>
      </c>
      <c r="AZ189" s="9">
        <v>0.33222921350000001</v>
      </c>
      <c r="BA189" s="9">
        <v>0.45145119350000001</v>
      </c>
      <c r="BB189" s="9">
        <v>0.75002063099999994</v>
      </c>
      <c r="BC189" s="9">
        <v>0.67422203599999997</v>
      </c>
      <c r="BD189" s="9">
        <v>0.64518756350000006</v>
      </c>
      <c r="BE189" s="9">
        <v>0.45941652199999999</v>
      </c>
      <c r="BF189" s="9">
        <v>0.4956459225</v>
      </c>
      <c r="BG189" s="9">
        <v>0.74282646549999998</v>
      </c>
      <c r="BH189" s="9">
        <v>0.40443068599999998</v>
      </c>
      <c r="BI189" s="9">
        <v>0.60536103699999999</v>
      </c>
      <c r="BJ189" s="9">
        <v>0.31218760900000003</v>
      </c>
      <c r="BK189" s="9">
        <v>0.3985207435</v>
      </c>
      <c r="BL189" s="9">
        <v>0.31681262599999999</v>
      </c>
      <c r="BM189" s="9">
        <v>0.53572880099999998</v>
      </c>
      <c r="BN189" s="9">
        <v>0.43526414299999999</v>
      </c>
      <c r="BO189" s="9">
        <v>0.33890970450000002</v>
      </c>
      <c r="BP189" s="9">
        <v>0.56836107600000008</v>
      </c>
      <c r="BQ189" s="9">
        <v>0.80552039100000006</v>
      </c>
      <c r="BR189" s="9">
        <v>0.70248608999999995</v>
      </c>
      <c r="BS189" s="9">
        <v>0.96328529349999992</v>
      </c>
      <c r="BT189" s="9">
        <v>0.40725711449999996</v>
      </c>
      <c r="BU189" s="9">
        <v>0.38618749600000002</v>
      </c>
      <c r="BV189" s="9">
        <v>0.53598621800000001</v>
      </c>
      <c r="BW189" s="9">
        <v>0.46686828049999995</v>
      </c>
      <c r="BX189" s="9">
        <v>0.47149300349999995</v>
      </c>
      <c r="BY189" s="9">
        <v>0.95840289899999997</v>
      </c>
      <c r="BZ189" s="9">
        <v>0.55782632799999998</v>
      </c>
      <c r="CA189" s="9">
        <v>0.62745810400000002</v>
      </c>
      <c r="CB189" s="9">
        <v>0.3101320715</v>
      </c>
      <c r="CC189" s="9">
        <v>0.27955556249999997</v>
      </c>
      <c r="CD189" s="9">
        <v>0.47971543699999997</v>
      </c>
      <c r="CE189" s="9">
        <v>0.29240288049999996</v>
      </c>
      <c r="CF189" s="9">
        <v>0.38747236299999999</v>
      </c>
      <c r="CG189" s="9">
        <v>0.65238206850000002</v>
      </c>
      <c r="CH189" s="9">
        <v>0.5842914294999999</v>
      </c>
      <c r="CI189" s="9">
        <v>0.55885415000000005</v>
      </c>
      <c r="CJ189" s="9">
        <v>0.40211802800000002</v>
      </c>
      <c r="CK189" s="9">
        <v>0.43166686700000001</v>
      </c>
      <c r="CL189" s="9">
        <v>0.64287447799999997</v>
      </c>
      <c r="CM189" s="9">
        <v>0.35175695849999999</v>
      </c>
      <c r="CN189" s="9">
        <v>0.524937718</v>
      </c>
      <c r="CO189" s="9">
        <v>0.276472263</v>
      </c>
      <c r="CP189" s="9">
        <v>0.35484011850000002</v>
      </c>
      <c r="CQ189" s="9">
        <v>0.276472263</v>
      </c>
      <c r="CR189" s="9">
        <v>0.46532651850000006</v>
      </c>
      <c r="CS189" s="9">
        <v>0.381305536</v>
      </c>
      <c r="CT189" s="9">
        <v>0.3029373655</v>
      </c>
      <c r="CU189" s="9">
        <v>0.49307620300000005</v>
      </c>
      <c r="CV189" s="9">
        <v>0.69708990800000004</v>
      </c>
      <c r="CW189" s="9">
        <v>0.60767398900000003</v>
      </c>
      <c r="CX189" s="9">
        <v>0.82016739750000001</v>
      </c>
      <c r="CY189" s="9">
        <v>0.35766655400000003</v>
      </c>
      <c r="CZ189" s="9">
        <v>0.33865257700000001</v>
      </c>
      <c r="DA189" s="9">
        <v>0.46070119850000002</v>
      </c>
      <c r="DB189" s="9">
        <v>0.41291005200000003</v>
      </c>
      <c r="DC189" s="9">
        <v>0.41804873300000001</v>
      </c>
      <c r="DD189" s="9">
        <v>0.81682697199999998</v>
      </c>
      <c r="DE189" s="9">
        <v>0.48562494849999999</v>
      </c>
      <c r="DF189" s="9">
        <v>0.53881250550000004</v>
      </c>
      <c r="DG189" s="9">
        <v>0.25180575900000002</v>
      </c>
      <c r="DH189" s="9">
        <v>0.22688198850000002</v>
      </c>
      <c r="DI189" s="9">
        <v>0.38618744500000002</v>
      </c>
      <c r="DJ189" s="9">
        <v>0.23844441650000003</v>
      </c>
      <c r="DK189" s="9">
        <v>0.30447924049999997</v>
      </c>
      <c r="DL189" s="9">
        <v>0.52313890299999999</v>
      </c>
      <c r="DM189" s="9">
        <v>0.46635411400000004</v>
      </c>
      <c r="DN189" s="9">
        <v>0.44631251099999997</v>
      </c>
      <c r="DO189" s="9">
        <v>0.326062568</v>
      </c>
      <c r="DP189" s="9">
        <v>0.34661803299999999</v>
      </c>
      <c r="DQ189" s="9">
        <v>0.51209069799999996</v>
      </c>
      <c r="DR189" s="9">
        <v>0.28238194</v>
      </c>
      <c r="DS189" s="9">
        <v>0.42036115200000002</v>
      </c>
      <c r="DT189" s="9">
        <v>0.226881897</v>
      </c>
      <c r="DU189" s="9">
        <v>0.2947153025</v>
      </c>
      <c r="DV189" s="9">
        <v>0.22405543650000001</v>
      </c>
      <c r="DW189" s="9">
        <v>0.37334044649999998</v>
      </c>
      <c r="DX189" s="9">
        <v>0.30833346700000003</v>
      </c>
      <c r="DY189" s="9">
        <v>0.25283333499999999</v>
      </c>
      <c r="DZ189" s="9">
        <v>0.3949235955</v>
      </c>
      <c r="EA189" s="9">
        <v>0.55705548999999999</v>
      </c>
      <c r="EB189" s="9">
        <v>0.48562501300000005</v>
      </c>
      <c r="EC189" s="9">
        <v>0.64133325900000004</v>
      </c>
      <c r="ED189" s="9">
        <v>0.29137509900000003</v>
      </c>
      <c r="EE189" s="9">
        <v>0.27467365650000003</v>
      </c>
      <c r="EF189" s="9">
        <v>0.365632022</v>
      </c>
      <c r="EG189" s="9">
        <v>0.33942364950000004</v>
      </c>
      <c r="EH189" s="9">
        <v>0.34456251050000003</v>
      </c>
      <c r="EI189" s="9">
        <v>0.63825018449999993</v>
      </c>
      <c r="EJ189" s="9">
        <v>0.39055559649999999</v>
      </c>
      <c r="EK189" s="9">
        <v>0.4283265705</v>
      </c>
    </row>
    <row r="190" spans="1:141" x14ac:dyDescent="0.2">
      <c r="A190">
        <v>186</v>
      </c>
      <c r="B190" s="9">
        <v>6.1720000000000004E-2</v>
      </c>
      <c r="C190" s="9">
        <v>0.65755646317950911</v>
      </c>
      <c r="D190" s="9">
        <v>7.6180000000000012E-2</v>
      </c>
      <c r="E190" s="9">
        <v>9.9379999999999996E-2</v>
      </c>
      <c r="F190" s="9">
        <v>9.4347826086956535E-2</v>
      </c>
      <c r="G190" s="9">
        <v>0.372</v>
      </c>
      <c r="H190" s="9">
        <v>8.184000000000001E-2</v>
      </c>
      <c r="I190" s="9">
        <v>9.2999999999999999E-2</v>
      </c>
      <c r="J190" s="9">
        <v>0.1946</v>
      </c>
      <c r="K190" s="9">
        <v>0.87139999999999995</v>
      </c>
      <c r="L190" s="9">
        <v>0.21609999999999999</v>
      </c>
      <c r="M190" s="9">
        <v>0.25480000000000003</v>
      </c>
      <c r="N190" s="9">
        <v>0.20319999999999999</v>
      </c>
      <c r="O190" s="9">
        <v>1.3908</v>
      </c>
      <c r="P190" s="9">
        <v>0.21326000000000001</v>
      </c>
      <c r="Q190" s="9">
        <v>0.22620000000000001</v>
      </c>
      <c r="R190" s="9">
        <v>0.39550844819999997</v>
      </c>
      <c r="S190" s="9">
        <v>0.35753356920000001</v>
      </c>
      <c r="T190" s="9">
        <v>0.61095877460000003</v>
      </c>
      <c r="U190" s="9">
        <v>0.37690830559999999</v>
      </c>
      <c r="V190" s="9">
        <v>0.5174416302</v>
      </c>
      <c r="W190" s="9">
        <v>0.84319975739999997</v>
      </c>
      <c r="X190" s="9">
        <v>0.78068356260000005</v>
      </c>
      <c r="Y190" s="9">
        <v>0.74090026200000003</v>
      </c>
      <c r="Z190" s="9">
        <v>0.53165051679999997</v>
      </c>
      <c r="AA190" s="9">
        <v>0.56730031699999994</v>
      </c>
      <c r="AB190" s="9">
        <v>0.85792506740000007</v>
      </c>
      <c r="AC190" s="9">
        <v>0.4611251046</v>
      </c>
      <c r="AD190" s="9">
        <v>0.69130033980000005</v>
      </c>
      <c r="AE190" s="9">
        <v>0.34952504219999997</v>
      </c>
      <c r="AF190" s="9">
        <v>0.45079161740000001</v>
      </c>
      <c r="AG190" s="9">
        <v>0.36063346000000002</v>
      </c>
      <c r="AH190" s="9">
        <v>0.611216494</v>
      </c>
      <c r="AI190" s="9">
        <v>0.49625832479999998</v>
      </c>
      <c r="AJ190" s="9">
        <v>0.37458345279999999</v>
      </c>
      <c r="AK190" s="9">
        <v>0.64557488220000003</v>
      </c>
      <c r="AL190" s="9">
        <v>0.92457454179999998</v>
      </c>
      <c r="AM190" s="9">
        <v>0.80806723399999991</v>
      </c>
      <c r="AN190" s="9">
        <v>1.1242671559999999</v>
      </c>
      <c r="AO190" s="9">
        <v>0.4637081428</v>
      </c>
      <c r="AP190" s="9">
        <v>0.43865019399999999</v>
      </c>
      <c r="AQ190" s="9">
        <v>0.62361673159999997</v>
      </c>
      <c r="AR190" s="9">
        <v>0.53113319279999993</v>
      </c>
      <c r="AS190" s="9">
        <v>0.52699993379999999</v>
      </c>
      <c r="AT190" s="9">
        <v>1.1188416673999999</v>
      </c>
      <c r="AU190" s="9">
        <v>0.63472504200000002</v>
      </c>
      <c r="AV190" s="9">
        <v>0.7303090176</v>
      </c>
      <c r="AW190" s="9">
        <v>0.35469161980000002</v>
      </c>
      <c r="AX190" s="9">
        <v>0.32007494939999998</v>
      </c>
      <c r="AY190" s="9">
        <v>0.55360837460000001</v>
      </c>
      <c r="AZ190" s="9">
        <v>0.33402504659999999</v>
      </c>
      <c r="BA190" s="9">
        <v>0.45389147060000001</v>
      </c>
      <c r="BB190" s="9">
        <v>0.75407479560000001</v>
      </c>
      <c r="BC190" s="9">
        <v>0.67786648360000001</v>
      </c>
      <c r="BD190" s="9">
        <v>0.64867506260000007</v>
      </c>
      <c r="BE190" s="9">
        <v>0.46189985519999999</v>
      </c>
      <c r="BF190" s="9">
        <v>0.498325089</v>
      </c>
      <c r="BG190" s="9">
        <v>0.74684173980000002</v>
      </c>
      <c r="BH190" s="9">
        <v>0.40661679759999997</v>
      </c>
      <c r="BI190" s="9">
        <v>0.60863325719999994</v>
      </c>
      <c r="BJ190" s="9">
        <v>0.31387511039999999</v>
      </c>
      <c r="BK190" s="9">
        <v>0.40067490859999999</v>
      </c>
      <c r="BL190" s="9">
        <v>0.31852512359999996</v>
      </c>
      <c r="BM190" s="9">
        <v>0.53862463360000001</v>
      </c>
      <c r="BN190" s="9">
        <v>0.43761692080000003</v>
      </c>
      <c r="BO190" s="9">
        <v>0.34074165020000002</v>
      </c>
      <c r="BP190" s="9">
        <v>0.5714332996</v>
      </c>
      <c r="BQ190" s="9">
        <v>0.80987455559999999</v>
      </c>
      <c r="BR190" s="9">
        <v>0.70628331599999994</v>
      </c>
      <c r="BS190" s="9">
        <v>0.96849224059999994</v>
      </c>
      <c r="BT190" s="9">
        <v>0.40945850219999996</v>
      </c>
      <c r="BU190" s="9">
        <v>0.38827499360000001</v>
      </c>
      <c r="BV190" s="9">
        <v>0.5388834428</v>
      </c>
      <c r="BW190" s="9">
        <v>0.46939189379999996</v>
      </c>
      <c r="BX190" s="9">
        <v>0.47404161459999999</v>
      </c>
      <c r="BY190" s="9">
        <v>0.96358345239999987</v>
      </c>
      <c r="BZ190" s="9">
        <v>0.5608416048</v>
      </c>
      <c r="CA190" s="9">
        <v>0.63084977040000001</v>
      </c>
      <c r="CB190" s="9">
        <v>0.31180846140000001</v>
      </c>
      <c r="CC190" s="9">
        <v>0.28106667299999999</v>
      </c>
      <c r="CD190" s="9">
        <v>0.48230849119999997</v>
      </c>
      <c r="CE190" s="9">
        <v>0.29398343579999997</v>
      </c>
      <c r="CF190" s="9">
        <v>0.3895668068</v>
      </c>
      <c r="CG190" s="9">
        <v>0.65590846260000002</v>
      </c>
      <c r="CH190" s="9">
        <v>0.5874497622</v>
      </c>
      <c r="CI190" s="9">
        <v>0.56187498200000008</v>
      </c>
      <c r="CJ190" s="9">
        <v>0.40429163880000002</v>
      </c>
      <c r="CK190" s="9">
        <v>0.43400019919999999</v>
      </c>
      <c r="CL190" s="9">
        <v>0.64634947679999999</v>
      </c>
      <c r="CM190" s="9">
        <v>0.35365834660000001</v>
      </c>
      <c r="CN190" s="9">
        <v>0.5277752188</v>
      </c>
      <c r="CO190" s="9">
        <v>0.27796670879999996</v>
      </c>
      <c r="CP190" s="9">
        <v>0.35675817459999998</v>
      </c>
      <c r="CQ190" s="9">
        <v>0.27796670879999996</v>
      </c>
      <c r="CR190" s="9">
        <v>0.46784179660000003</v>
      </c>
      <c r="CS190" s="9">
        <v>0.3833666456</v>
      </c>
      <c r="CT190" s="9">
        <v>0.30457486580000004</v>
      </c>
      <c r="CU190" s="9">
        <v>0.49574148080000002</v>
      </c>
      <c r="CV190" s="9">
        <v>0.70085796280000001</v>
      </c>
      <c r="CW190" s="9">
        <v>0.61095871040000005</v>
      </c>
      <c r="CX190" s="9">
        <v>0.82460072899999992</v>
      </c>
      <c r="CY190" s="9">
        <v>0.35959988640000001</v>
      </c>
      <c r="CZ190" s="9">
        <v>0.34048313320000001</v>
      </c>
      <c r="DA190" s="9">
        <v>0.46319147459999999</v>
      </c>
      <c r="DB190" s="9">
        <v>0.4151419992</v>
      </c>
      <c r="DC190" s="9">
        <v>0.42030845480000001</v>
      </c>
      <c r="DD190" s="9">
        <v>0.82124225519999994</v>
      </c>
      <c r="DE190" s="9">
        <v>0.48824994659999998</v>
      </c>
      <c r="DF190" s="9">
        <v>0.54172500779999999</v>
      </c>
      <c r="DG190" s="9">
        <v>0.25316687040000002</v>
      </c>
      <c r="DH190" s="9">
        <v>0.22810837660000002</v>
      </c>
      <c r="DI190" s="9">
        <v>0.38827494600000001</v>
      </c>
      <c r="DJ190" s="9">
        <v>0.23973330540000001</v>
      </c>
      <c r="DK190" s="9">
        <v>0.30612507579999998</v>
      </c>
      <c r="DL190" s="9">
        <v>0.52596668079999997</v>
      </c>
      <c r="DM190" s="9">
        <v>0.46887494639999999</v>
      </c>
      <c r="DN190" s="9">
        <v>0.4487250116</v>
      </c>
      <c r="DO190" s="9">
        <v>0.32782506680000001</v>
      </c>
      <c r="DP190" s="9">
        <v>0.3484916428</v>
      </c>
      <c r="DQ190" s="9">
        <v>0.51485875680000004</v>
      </c>
      <c r="DR190" s="9">
        <v>0.28390832999999999</v>
      </c>
      <c r="DS190" s="9">
        <v>0.4226333732</v>
      </c>
      <c r="DT190" s="9">
        <v>0.22810828520000001</v>
      </c>
      <c r="DU190" s="9">
        <v>0.29630835499999997</v>
      </c>
      <c r="DV190" s="9">
        <v>0.22526654739999999</v>
      </c>
      <c r="DW190" s="9">
        <v>0.37535850339999999</v>
      </c>
      <c r="DX190" s="9">
        <v>0.31000013320000003</v>
      </c>
      <c r="DY190" s="9">
        <v>0.25420000199999998</v>
      </c>
      <c r="DZ190" s="9">
        <v>0.39705831580000001</v>
      </c>
      <c r="EA190" s="9">
        <v>0.56006660400000008</v>
      </c>
      <c r="EB190" s="9">
        <v>0.48825001080000002</v>
      </c>
      <c r="EC190" s="9">
        <v>0.64479992240000006</v>
      </c>
      <c r="ED190" s="9">
        <v>0.29295009840000003</v>
      </c>
      <c r="EE190" s="9">
        <v>0.27615837739999999</v>
      </c>
      <c r="EF190" s="9">
        <v>0.36760840919999999</v>
      </c>
      <c r="EG190" s="9">
        <v>0.34125837219999999</v>
      </c>
      <c r="EH190" s="9">
        <v>0.34642500780000002</v>
      </c>
      <c r="EI190" s="9">
        <v>0.64170018419999997</v>
      </c>
      <c r="EJ190" s="9">
        <v>0.39266670740000004</v>
      </c>
      <c r="EK190" s="9">
        <v>0.43064184779999998</v>
      </c>
    </row>
    <row r="191" spans="1:141" x14ac:dyDescent="0.2">
      <c r="A191">
        <v>187</v>
      </c>
      <c r="B191" s="9">
        <v>6.2240000000000004E-2</v>
      </c>
      <c r="C191" s="9">
        <v>0.66115438369060997</v>
      </c>
      <c r="D191" s="9">
        <v>7.6810000000000003E-2</v>
      </c>
      <c r="E191" s="9">
        <v>0.10021000000000001</v>
      </c>
      <c r="F191" s="9">
        <v>9.485507246376812E-2</v>
      </c>
      <c r="G191" s="9">
        <v>0.374</v>
      </c>
      <c r="H191" s="9">
        <v>8.2280000000000006E-2</v>
      </c>
      <c r="I191" s="9">
        <v>9.35E-2</v>
      </c>
      <c r="J191" s="9">
        <v>0.19569999999999999</v>
      </c>
      <c r="K191" s="9">
        <v>0.87629999999999997</v>
      </c>
      <c r="L191" s="9">
        <v>0.21744999999999998</v>
      </c>
      <c r="M191" s="9">
        <v>0.25660000000000005</v>
      </c>
      <c r="N191" s="9">
        <v>0.2044</v>
      </c>
      <c r="O191" s="9">
        <v>1.3986000000000001</v>
      </c>
      <c r="P191" s="9">
        <v>0.21467</v>
      </c>
      <c r="Q191" s="9">
        <v>0.22789999999999999</v>
      </c>
      <c r="R191" s="9">
        <v>0.39763483690000001</v>
      </c>
      <c r="S191" s="9">
        <v>0.3594557914</v>
      </c>
      <c r="T191" s="9">
        <v>0.61424349570000003</v>
      </c>
      <c r="U191" s="9">
        <v>0.3789346952</v>
      </c>
      <c r="V191" s="9">
        <v>0.52022357090000004</v>
      </c>
      <c r="W191" s="9">
        <v>0.84773309329999991</v>
      </c>
      <c r="X191" s="9">
        <v>0.78488078670000005</v>
      </c>
      <c r="Y191" s="9">
        <v>0.74488359900000001</v>
      </c>
      <c r="Z191" s="9">
        <v>0.53450885059999997</v>
      </c>
      <c r="AA191" s="9">
        <v>0.57035031650000001</v>
      </c>
      <c r="AB191" s="9">
        <v>0.86253756329999998</v>
      </c>
      <c r="AC191" s="9">
        <v>0.46360427070000004</v>
      </c>
      <c r="AD191" s="9">
        <v>0.6950170041</v>
      </c>
      <c r="AE191" s="9">
        <v>0.35140420989999999</v>
      </c>
      <c r="AF191" s="9">
        <v>0.45321522829999999</v>
      </c>
      <c r="AG191" s="9">
        <v>0.36257234999999999</v>
      </c>
      <c r="AH191" s="9">
        <v>0.61450260800000001</v>
      </c>
      <c r="AI191" s="9">
        <v>0.49892638159999997</v>
      </c>
      <c r="AJ191" s="9">
        <v>0.3765973426</v>
      </c>
      <c r="AK191" s="9">
        <v>0.64904571489999996</v>
      </c>
      <c r="AL191" s="9">
        <v>0.92954537810000004</v>
      </c>
      <c r="AM191" s="9">
        <v>0.81241167799999991</v>
      </c>
      <c r="AN191" s="9">
        <v>1.1303116019999999</v>
      </c>
      <c r="AO191" s="9">
        <v>0.46620119760000001</v>
      </c>
      <c r="AP191" s="9">
        <v>0.44100852800000001</v>
      </c>
      <c r="AQ191" s="9">
        <v>0.6269695072</v>
      </c>
      <c r="AR191" s="9">
        <v>0.53398874759999992</v>
      </c>
      <c r="AS191" s="9">
        <v>0.5298332671</v>
      </c>
      <c r="AT191" s="9">
        <v>1.1248569482999999</v>
      </c>
      <c r="AU191" s="9">
        <v>0.63813753900000003</v>
      </c>
      <c r="AV191" s="9">
        <v>0.73423540919999997</v>
      </c>
      <c r="AW191" s="9">
        <v>0.35659856410000002</v>
      </c>
      <c r="AX191" s="9">
        <v>0.3217957823</v>
      </c>
      <c r="AY191" s="9">
        <v>0.55658476570000004</v>
      </c>
      <c r="AZ191" s="9">
        <v>0.33582087970000002</v>
      </c>
      <c r="BA191" s="9">
        <v>0.45633174770000001</v>
      </c>
      <c r="BB191" s="9">
        <v>0.75812896019999998</v>
      </c>
      <c r="BC191" s="9">
        <v>0.68151093119999995</v>
      </c>
      <c r="BD191" s="9">
        <v>0.65216256169999998</v>
      </c>
      <c r="BE191" s="9">
        <v>0.46438318839999998</v>
      </c>
      <c r="BF191" s="9">
        <v>0.50100425550000005</v>
      </c>
      <c r="BG191" s="9">
        <v>0.75085701409999994</v>
      </c>
      <c r="BH191" s="9">
        <v>0.40880290919999995</v>
      </c>
      <c r="BI191" s="9">
        <v>0.61190547740000001</v>
      </c>
      <c r="BJ191" s="9">
        <v>0.3155626118</v>
      </c>
      <c r="BK191" s="9">
        <v>0.40282907370000004</v>
      </c>
      <c r="BL191" s="9">
        <v>0.32023762119999999</v>
      </c>
      <c r="BM191" s="9">
        <v>0.54152046619999994</v>
      </c>
      <c r="BN191" s="9">
        <v>0.43996969860000001</v>
      </c>
      <c r="BO191" s="9">
        <v>0.34257359590000003</v>
      </c>
      <c r="BP191" s="9">
        <v>0.57450552320000003</v>
      </c>
      <c r="BQ191" s="9">
        <v>0.81422872020000003</v>
      </c>
      <c r="BR191" s="9">
        <v>0.71008054200000004</v>
      </c>
      <c r="BS191" s="9">
        <v>0.97369918769999997</v>
      </c>
      <c r="BT191" s="9">
        <v>0.41165988989999996</v>
      </c>
      <c r="BU191" s="9">
        <v>0.39036249119999999</v>
      </c>
      <c r="BV191" s="9">
        <v>0.54178066759999999</v>
      </c>
      <c r="BW191" s="9">
        <v>0.47191550709999996</v>
      </c>
      <c r="BX191" s="9">
        <v>0.47659022569999998</v>
      </c>
      <c r="BY191" s="9">
        <v>0.96876400579999988</v>
      </c>
      <c r="BZ191" s="9">
        <v>0.56385688160000003</v>
      </c>
      <c r="CA191" s="9">
        <v>0.6342414368</v>
      </c>
      <c r="CB191" s="9">
        <v>0.31348485129999998</v>
      </c>
      <c r="CC191" s="9">
        <v>0.28257778350000001</v>
      </c>
      <c r="CD191" s="9">
        <v>0.48490154539999997</v>
      </c>
      <c r="CE191" s="9">
        <v>0.29556399109999998</v>
      </c>
      <c r="CF191" s="9">
        <v>0.39166125060000001</v>
      </c>
      <c r="CG191" s="9">
        <v>0.65943485670000002</v>
      </c>
      <c r="CH191" s="9">
        <v>0.59060809489999999</v>
      </c>
      <c r="CI191" s="9">
        <v>0.564895814</v>
      </c>
      <c r="CJ191" s="9">
        <v>0.40646524960000002</v>
      </c>
      <c r="CK191" s="9">
        <v>0.43633353140000003</v>
      </c>
      <c r="CL191" s="9">
        <v>0.64982447560000001</v>
      </c>
      <c r="CM191" s="9">
        <v>0.35555973470000002</v>
      </c>
      <c r="CN191" s="9">
        <v>0.5306127196</v>
      </c>
      <c r="CO191" s="9">
        <v>0.27946115459999998</v>
      </c>
      <c r="CP191" s="9">
        <v>0.35867623069999999</v>
      </c>
      <c r="CQ191" s="9">
        <v>0.27946115459999998</v>
      </c>
      <c r="CR191" s="9">
        <v>0.47035707470000004</v>
      </c>
      <c r="CS191" s="9">
        <v>0.3854277552</v>
      </c>
      <c r="CT191" s="9">
        <v>0.30621236610000002</v>
      </c>
      <c r="CU191" s="9">
        <v>0.4984067586</v>
      </c>
      <c r="CV191" s="9">
        <v>0.70462601759999999</v>
      </c>
      <c r="CW191" s="9">
        <v>0.61424343180000007</v>
      </c>
      <c r="CX191" s="9">
        <v>0.82903406049999995</v>
      </c>
      <c r="CY191" s="9">
        <v>0.3615332188</v>
      </c>
      <c r="CZ191" s="9">
        <v>0.34231368940000001</v>
      </c>
      <c r="DA191" s="9">
        <v>0.46568175070000001</v>
      </c>
      <c r="DB191" s="9">
        <v>0.41737394640000003</v>
      </c>
      <c r="DC191" s="9">
        <v>0.42256817660000001</v>
      </c>
      <c r="DD191" s="9">
        <v>0.8256575384</v>
      </c>
      <c r="DE191" s="9">
        <v>0.49087494469999998</v>
      </c>
      <c r="DF191" s="9">
        <v>0.54463751009999994</v>
      </c>
      <c r="DG191" s="9">
        <v>0.25452798180000002</v>
      </c>
      <c r="DH191" s="9">
        <v>0.2293347647</v>
      </c>
      <c r="DI191" s="9">
        <v>0.390362447</v>
      </c>
      <c r="DJ191" s="9">
        <v>0.24102219430000002</v>
      </c>
      <c r="DK191" s="9">
        <v>0.30777091109999999</v>
      </c>
      <c r="DL191" s="9">
        <v>0.52879445859999996</v>
      </c>
      <c r="DM191" s="9">
        <v>0.4713957788</v>
      </c>
      <c r="DN191" s="9">
        <v>0.45113751219999998</v>
      </c>
      <c r="DO191" s="9">
        <v>0.32958756560000002</v>
      </c>
      <c r="DP191" s="9">
        <v>0.35036525260000001</v>
      </c>
      <c r="DQ191" s="9">
        <v>0.51762681560000001</v>
      </c>
      <c r="DR191" s="9">
        <v>0.28543471999999998</v>
      </c>
      <c r="DS191" s="9">
        <v>0.42490559439999998</v>
      </c>
      <c r="DT191" s="9">
        <v>0.22933467339999999</v>
      </c>
      <c r="DU191" s="9">
        <v>0.29790140749999999</v>
      </c>
      <c r="DV191" s="9">
        <v>0.2264776583</v>
      </c>
      <c r="DW191" s="9">
        <v>0.3773765603</v>
      </c>
      <c r="DX191" s="9">
        <v>0.31166679940000003</v>
      </c>
      <c r="DY191" s="9">
        <v>0.25556666899999997</v>
      </c>
      <c r="DZ191" s="9">
        <v>0.39919303610000001</v>
      </c>
      <c r="EA191" s="9">
        <v>0.56307771800000006</v>
      </c>
      <c r="EB191" s="9">
        <v>0.49087500860000005</v>
      </c>
      <c r="EC191" s="9">
        <v>0.64826658580000007</v>
      </c>
      <c r="ED191" s="9">
        <v>0.29452509780000002</v>
      </c>
      <c r="EE191" s="9">
        <v>0.2776430983</v>
      </c>
      <c r="EF191" s="9">
        <v>0.36958479639999997</v>
      </c>
      <c r="EG191" s="9">
        <v>0.34309309490000001</v>
      </c>
      <c r="EH191" s="9">
        <v>0.34828750510000001</v>
      </c>
      <c r="EI191" s="9">
        <v>0.64515018390000001</v>
      </c>
      <c r="EJ191" s="9">
        <v>0.39477781830000003</v>
      </c>
      <c r="EK191" s="9">
        <v>0.43295712510000001</v>
      </c>
    </row>
    <row r="192" spans="1:141" x14ac:dyDescent="0.2">
      <c r="A192">
        <v>188</v>
      </c>
      <c r="B192" s="9">
        <v>6.276000000000001E-2</v>
      </c>
      <c r="C192" s="9">
        <v>0.66475230420171094</v>
      </c>
      <c r="D192" s="9">
        <v>7.7440000000000009E-2</v>
      </c>
      <c r="E192" s="9">
        <v>0.10104</v>
      </c>
      <c r="F192" s="9">
        <v>9.5362318840579718E-2</v>
      </c>
      <c r="G192" s="9">
        <v>0.376</v>
      </c>
      <c r="H192" s="9">
        <v>8.2720000000000002E-2</v>
      </c>
      <c r="I192" s="9">
        <v>9.4E-2</v>
      </c>
      <c r="J192" s="9">
        <v>0.1968</v>
      </c>
      <c r="K192" s="9">
        <v>0.88119999999999998</v>
      </c>
      <c r="L192" s="9">
        <v>0.21879999999999999</v>
      </c>
      <c r="M192" s="9">
        <v>0.25840000000000002</v>
      </c>
      <c r="N192" s="9">
        <v>0.2056</v>
      </c>
      <c r="O192" s="9">
        <v>1.4064000000000001</v>
      </c>
      <c r="P192" s="9">
        <v>0.21608000000000002</v>
      </c>
      <c r="Q192" s="9">
        <v>0.2296</v>
      </c>
      <c r="R192" s="9">
        <v>0.39976122559999999</v>
      </c>
      <c r="S192" s="9">
        <v>0.36137801359999999</v>
      </c>
      <c r="T192" s="9">
        <v>0.61752821680000003</v>
      </c>
      <c r="U192" s="9">
        <v>0.38096108480000002</v>
      </c>
      <c r="V192" s="9">
        <v>0.52300551159999997</v>
      </c>
      <c r="W192" s="9">
        <v>0.85226642919999995</v>
      </c>
      <c r="X192" s="9">
        <v>0.78907801080000006</v>
      </c>
      <c r="Y192" s="9">
        <v>0.74886693599999998</v>
      </c>
      <c r="Z192" s="9">
        <v>0.53736718439999998</v>
      </c>
      <c r="AA192" s="9">
        <v>0.57340031599999997</v>
      </c>
      <c r="AB192" s="9">
        <v>0.86715005919999999</v>
      </c>
      <c r="AC192" s="9">
        <v>0.46608343680000003</v>
      </c>
      <c r="AD192" s="9">
        <v>0.69873366840000006</v>
      </c>
      <c r="AE192" s="9">
        <v>0.3532833776</v>
      </c>
      <c r="AF192" s="9">
        <v>0.45563883920000003</v>
      </c>
      <c r="AG192" s="9">
        <v>0.36451124000000001</v>
      </c>
      <c r="AH192" s="9">
        <v>0.61778872200000001</v>
      </c>
      <c r="AI192" s="9">
        <v>0.50159443839999995</v>
      </c>
      <c r="AJ192" s="9">
        <v>0.3786112324</v>
      </c>
      <c r="AK192" s="9">
        <v>0.6525165476</v>
      </c>
      <c r="AL192" s="9">
        <v>0.93451621439999999</v>
      </c>
      <c r="AM192" s="9">
        <v>0.81675612199999992</v>
      </c>
      <c r="AN192" s="9">
        <v>1.1363560479999999</v>
      </c>
      <c r="AO192" s="9">
        <v>0.46869425240000001</v>
      </c>
      <c r="AP192" s="9">
        <v>0.44336686200000003</v>
      </c>
      <c r="AQ192" s="9">
        <v>0.63032228280000002</v>
      </c>
      <c r="AR192" s="9">
        <v>0.53684430239999992</v>
      </c>
      <c r="AS192" s="9">
        <v>0.53266660040000002</v>
      </c>
      <c r="AT192" s="9">
        <v>1.1308722292</v>
      </c>
      <c r="AU192" s="9">
        <v>0.64155003600000005</v>
      </c>
      <c r="AV192" s="9">
        <v>0.73816180080000005</v>
      </c>
      <c r="AW192" s="9">
        <v>0.35850550840000001</v>
      </c>
      <c r="AX192" s="9">
        <v>0.32351661519999997</v>
      </c>
      <c r="AY192" s="9">
        <v>0.55956115679999996</v>
      </c>
      <c r="AZ192" s="9">
        <v>0.3376167128</v>
      </c>
      <c r="BA192" s="9">
        <v>0.45877202480000001</v>
      </c>
      <c r="BB192" s="9">
        <v>0.76218312479999994</v>
      </c>
      <c r="BC192" s="9">
        <v>0.68515537879999999</v>
      </c>
      <c r="BD192" s="9">
        <v>0.65565006079999999</v>
      </c>
      <c r="BE192" s="9">
        <v>0.46686652159999997</v>
      </c>
      <c r="BF192" s="9">
        <v>0.50368342200000005</v>
      </c>
      <c r="BG192" s="9">
        <v>0.75487228839999998</v>
      </c>
      <c r="BH192" s="9">
        <v>0.41098902079999999</v>
      </c>
      <c r="BI192" s="9">
        <v>0.61517769759999996</v>
      </c>
      <c r="BJ192" s="9">
        <v>0.31725011320000002</v>
      </c>
      <c r="BK192" s="9">
        <v>0.40498323880000003</v>
      </c>
      <c r="BL192" s="9">
        <v>0.32195011879999996</v>
      </c>
      <c r="BM192" s="9">
        <v>0.54441629879999998</v>
      </c>
      <c r="BN192" s="9">
        <v>0.4423224764</v>
      </c>
      <c r="BO192" s="9">
        <v>0.34440554160000003</v>
      </c>
      <c r="BP192" s="9">
        <v>0.57757774680000007</v>
      </c>
      <c r="BQ192" s="9">
        <v>0.81858288480000008</v>
      </c>
      <c r="BR192" s="9">
        <v>0.71387776800000002</v>
      </c>
      <c r="BS192" s="9">
        <v>0.97890613479999999</v>
      </c>
      <c r="BT192" s="9">
        <v>0.41386127759999997</v>
      </c>
      <c r="BU192" s="9">
        <v>0.39244998879999998</v>
      </c>
      <c r="BV192" s="9">
        <v>0.54467789239999997</v>
      </c>
      <c r="BW192" s="9">
        <v>0.47443912039999997</v>
      </c>
      <c r="BX192" s="9">
        <v>0.47913883679999997</v>
      </c>
      <c r="BY192" s="9">
        <v>0.97394455919999989</v>
      </c>
      <c r="BZ192" s="9">
        <v>0.56687215839999994</v>
      </c>
      <c r="CA192" s="9">
        <v>0.6376331032</v>
      </c>
      <c r="CB192" s="9">
        <v>0.3151612412</v>
      </c>
      <c r="CC192" s="9">
        <v>0.28408889399999998</v>
      </c>
      <c r="CD192" s="9">
        <v>0.48749459959999997</v>
      </c>
      <c r="CE192" s="9">
        <v>0.29714454639999999</v>
      </c>
      <c r="CF192" s="9">
        <v>0.39375569440000002</v>
      </c>
      <c r="CG192" s="9">
        <v>0.66296125080000001</v>
      </c>
      <c r="CH192" s="9">
        <v>0.59376642759999998</v>
      </c>
      <c r="CI192" s="9">
        <v>0.56791664600000002</v>
      </c>
      <c r="CJ192" s="9">
        <v>0.40863886040000003</v>
      </c>
      <c r="CK192" s="9">
        <v>0.43866686360000001</v>
      </c>
      <c r="CL192" s="9">
        <v>0.65329947440000002</v>
      </c>
      <c r="CM192" s="9">
        <v>0.35746112280000003</v>
      </c>
      <c r="CN192" s="9">
        <v>0.53345022040000001</v>
      </c>
      <c r="CO192" s="9">
        <v>0.28095560040000001</v>
      </c>
      <c r="CP192" s="9">
        <v>0.3605942868</v>
      </c>
      <c r="CQ192" s="9">
        <v>0.28095560040000001</v>
      </c>
      <c r="CR192" s="9">
        <v>0.47287235280000006</v>
      </c>
      <c r="CS192" s="9">
        <v>0.3874888648</v>
      </c>
      <c r="CT192" s="9">
        <v>0.30784986640000001</v>
      </c>
      <c r="CU192" s="9">
        <v>0.50107203639999998</v>
      </c>
      <c r="CV192" s="9">
        <v>0.70839407239999996</v>
      </c>
      <c r="CW192" s="9">
        <v>0.6175281532000001</v>
      </c>
      <c r="CX192" s="9">
        <v>0.83346739199999997</v>
      </c>
      <c r="CY192" s="9">
        <v>0.36346655119999999</v>
      </c>
      <c r="CZ192" s="9">
        <v>0.34414424560000001</v>
      </c>
      <c r="DA192" s="9">
        <v>0.46817202680000003</v>
      </c>
      <c r="DB192" s="9">
        <v>0.4196058936</v>
      </c>
      <c r="DC192" s="9">
        <v>0.42482789840000001</v>
      </c>
      <c r="DD192" s="9">
        <v>0.83007282159999995</v>
      </c>
      <c r="DE192" s="9">
        <v>0.49349994279999998</v>
      </c>
      <c r="DF192" s="9">
        <v>0.54755001240000001</v>
      </c>
      <c r="DG192" s="9">
        <v>0.25588909320000003</v>
      </c>
      <c r="DH192" s="9">
        <v>0.2305611528</v>
      </c>
      <c r="DI192" s="9">
        <v>0.39244994799999999</v>
      </c>
      <c r="DJ192" s="9">
        <v>0.24231108320000003</v>
      </c>
      <c r="DK192" s="9">
        <v>0.3094167464</v>
      </c>
      <c r="DL192" s="9">
        <v>0.53162223640000006</v>
      </c>
      <c r="DM192" s="9">
        <v>0.4739166112</v>
      </c>
      <c r="DN192" s="9">
        <v>0.45355001279999996</v>
      </c>
      <c r="DO192" s="9">
        <v>0.33135006440000003</v>
      </c>
      <c r="DP192" s="9">
        <v>0.35223886240000002</v>
      </c>
      <c r="DQ192" s="9">
        <v>0.52039487439999998</v>
      </c>
      <c r="DR192" s="9">
        <v>0.28696111000000002</v>
      </c>
      <c r="DS192" s="9">
        <v>0.42717781560000001</v>
      </c>
      <c r="DT192" s="9">
        <v>0.23056106160000001</v>
      </c>
      <c r="DU192" s="9">
        <v>0.29949445999999996</v>
      </c>
      <c r="DV192" s="9">
        <v>0.2276887692</v>
      </c>
      <c r="DW192" s="9">
        <v>0.37939461720000001</v>
      </c>
      <c r="DX192" s="9">
        <v>0.31333346560000003</v>
      </c>
      <c r="DY192" s="9">
        <v>0.25693333599999996</v>
      </c>
      <c r="DZ192" s="9">
        <v>0.40132775640000001</v>
      </c>
      <c r="EA192" s="9">
        <v>0.56608883200000004</v>
      </c>
      <c r="EB192" s="9">
        <v>0.49350000640000002</v>
      </c>
      <c r="EC192" s="9">
        <v>0.65173324920000009</v>
      </c>
      <c r="ED192" s="9">
        <v>0.29610009720000002</v>
      </c>
      <c r="EE192" s="9">
        <v>0.27912781920000002</v>
      </c>
      <c r="EF192" s="9">
        <v>0.37156118360000001</v>
      </c>
      <c r="EG192" s="9">
        <v>0.34492781760000002</v>
      </c>
      <c r="EH192" s="9">
        <v>0.35015000239999999</v>
      </c>
      <c r="EI192" s="9">
        <v>0.64860018359999994</v>
      </c>
      <c r="EJ192" s="9">
        <v>0.39688892920000002</v>
      </c>
      <c r="EK192" s="9">
        <v>0.43527240239999998</v>
      </c>
    </row>
    <row r="193" spans="1:141" x14ac:dyDescent="0.2">
      <c r="A193">
        <v>189</v>
      </c>
      <c r="B193" s="9">
        <v>6.3280000000000003E-2</v>
      </c>
      <c r="C193" s="9">
        <v>0.6683502247128118</v>
      </c>
      <c r="D193" s="9">
        <v>7.8070000000000001E-2</v>
      </c>
      <c r="E193" s="9">
        <v>0.10187</v>
      </c>
      <c r="F193" s="9">
        <v>9.5869565217391317E-2</v>
      </c>
      <c r="G193" s="9">
        <v>0.378</v>
      </c>
      <c r="H193" s="9">
        <v>8.3160000000000012E-2</v>
      </c>
      <c r="I193" s="9">
        <v>9.4500000000000001E-2</v>
      </c>
      <c r="J193" s="9">
        <v>0.19789999999999999</v>
      </c>
      <c r="K193" s="9">
        <v>0.8861</v>
      </c>
      <c r="L193" s="9">
        <v>0.22014999999999998</v>
      </c>
      <c r="M193" s="9">
        <v>0.26020000000000004</v>
      </c>
      <c r="N193" s="9">
        <v>0.20680000000000001</v>
      </c>
      <c r="O193" s="9">
        <v>1.4141999999999999</v>
      </c>
      <c r="P193" s="9">
        <v>0.21749000000000002</v>
      </c>
      <c r="Q193" s="9">
        <v>0.23130000000000001</v>
      </c>
      <c r="R193" s="9">
        <v>0.40188761429999997</v>
      </c>
      <c r="S193" s="9">
        <v>0.36330023579999998</v>
      </c>
      <c r="T193" s="9">
        <v>0.62081293790000003</v>
      </c>
      <c r="U193" s="9">
        <v>0.38298747439999997</v>
      </c>
      <c r="V193" s="9">
        <v>0.52578745230000001</v>
      </c>
      <c r="W193" s="9">
        <v>0.8567997651</v>
      </c>
      <c r="X193" s="9">
        <v>0.79327523490000007</v>
      </c>
      <c r="Y193" s="9">
        <v>0.75285027300000007</v>
      </c>
      <c r="Z193" s="9">
        <v>0.54022551819999998</v>
      </c>
      <c r="AA193" s="9">
        <v>0.57645031550000003</v>
      </c>
      <c r="AB193" s="9">
        <v>0.8717625551</v>
      </c>
      <c r="AC193" s="9">
        <v>0.46856260290000001</v>
      </c>
      <c r="AD193" s="9">
        <v>0.70245033270000001</v>
      </c>
      <c r="AE193" s="9">
        <v>0.35516254529999997</v>
      </c>
      <c r="AF193" s="9">
        <v>0.45806245010000002</v>
      </c>
      <c r="AG193" s="9">
        <v>0.36645012999999999</v>
      </c>
      <c r="AH193" s="9">
        <v>0.62107483600000002</v>
      </c>
      <c r="AI193" s="9">
        <v>0.50426249519999999</v>
      </c>
      <c r="AJ193" s="9">
        <v>0.3806251222</v>
      </c>
      <c r="AK193" s="9">
        <v>0.65598738030000003</v>
      </c>
      <c r="AL193" s="9">
        <v>0.93948705070000005</v>
      </c>
      <c r="AM193" s="9">
        <v>0.82110056599999992</v>
      </c>
      <c r="AN193" s="9">
        <v>1.1424004939999999</v>
      </c>
      <c r="AO193" s="9">
        <v>0.47118730720000002</v>
      </c>
      <c r="AP193" s="9">
        <v>0.44572519599999999</v>
      </c>
      <c r="AQ193" s="9">
        <v>0.63367505839999994</v>
      </c>
      <c r="AR193" s="9">
        <v>0.53969985719999991</v>
      </c>
      <c r="AS193" s="9">
        <v>0.53549993370000004</v>
      </c>
      <c r="AT193" s="9">
        <v>1.1368875101</v>
      </c>
      <c r="AU193" s="9">
        <v>0.64496253299999995</v>
      </c>
      <c r="AV193" s="9">
        <v>0.74208819240000001</v>
      </c>
      <c r="AW193" s="9">
        <v>0.3604124527</v>
      </c>
      <c r="AX193" s="9">
        <v>0.32523744809999999</v>
      </c>
      <c r="AY193" s="9">
        <v>0.56253754789999999</v>
      </c>
      <c r="AZ193" s="9">
        <v>0.33941254589999997</v>
      </c>
      <c r="BA193" s="9">
        <v>0.46121230190000001</v>
      </c>
      <c r="BB193" s="9">
        <v>0.76623728940000002</v>
      </c>
      <c r="BC193" s="9">
        <v>0.68879982639999993</v>
      </c>
      <c r="BD193" s="9">
        <v>0.6591375599</v>
      </c>
      <c r="BE193" s="9">
        <v>0.46934985480000002</v>
      </c>
      <c r="BF193" s="9">
        <v>0.50636258850000004</v>
      </c>
      <c r="BG193" s="9">
        <v>0.75888756270000002</v>
      </c>
      <c r="BH193" s="9">
        <v>0.41317513239999998</v>
      </c>
      <c r="BI193" s="9">
        <v>0.61844991779999992</v>
      </c>
      <c r="BJ193" s="9">
        <v>0.31893761460000003</v>
      </c>
      <c r="BK193" s="9">
        <v>0.40713740390000003</v>
      </c>
      <c r="BL193" s="9">
        <v>0.32366261639999999</v>
      </c>
      <c r="BM193" s="9">
        <v>0.54731213140000001</v>
      </c>
      <c r="BN193" s="9">
        <v>0.44467525420000004</v>
      </c>
      <c r="BO193" s="9">
        <v>0.34623748730000004</v>
      </c>
      <c r="BP193" s="9">
        <v>0.58064997039999999</v>
      </c>
      <c r="BQ193" s="9">
        <v>0.82293704940000001</v>
      </c>
      <c r="BR193" s="9">
        <v>0.71767499400000001</v>
      </c>
      <c r="BS193" s="9">
        <v>0.98411308190000002</v>
      </c>
      <c r="BT193" s="9">
        <v>0.41606266529999997</v>
      </c>
      <c r="BU193" s="9">
        <v>0.39453748640000003</v>
      </c>
      <c r="BV193" s="9">
        <v>0.54757511720000007</v>
      </c>
      <c r="BW193" s="9">
        <v>0.47696273369999997</v>
      </c>
      <c r="BX193" s="9">
        <v>0.48168744789999995</v>
      </c>
      <c r="BY193" s="9">
        <v>0.9791251125999999</v>
      </c>
      <c r="BZ193" s="9">
        <v>0.56988743519999996</v>
      </c>
      <c r="CA193" s="9">
        <v>0.64102476959999999</v>
      </c>
      <c r="CB193" s="9">
        <v>0.31683763110000002</v>
      </c>
      <c r="CC193" s="9">
        <v>0.2856000045</v>
      </c>
      <c r="CD193" s="9">
        <v>0.49008765379999997</v>
      </c>
      <c r="CE193" s="9">
        <v>0.2987251017</v>
      </c>
      <c r="CF193" s="9">
        <v>0.39585013819999998</v>
      </c>
      <c r="CG193" s="9">
        <v>0.66648764490000001</v>
      </c>
      <c r="CH193" s="9">
        <v>0.59692476029999997</v>
      </c>
      <c r="CI193" s="9">
        <v>0.57093747800000005</v>
      </c>
      <c r="CJ193" s="9">
        <v>0.41081247120000003</v>
      </c>
      <c r="CK193" s="9">
        <v>0.44100019579999999</v>
      </c>
      <c r="CL193" s="9">
        <v>0.65677447320000004</v>
      </c>
      <c r="CM193" s="9">
        <v>0.35936251089999999</v>
      </c>
      <c r="CN193" s="9">
        <v>0.53628772120000001</v>
      </c>
      <c r="CO193" s="9">
        <v>0.28245004619999997</v>
      </c>
      <c r="CP193" s="9">
        <v>0.36251234290000001</v>
      </c>
      <c r="CQ193" s="9">
        <v>0.28245004619999997</v>
      </c>
      <c r="CR193" s="9">
        <v>0.47538763090000002</v>
      </c>
      <c r="CS193" s="9">
        <v>0.3895499744</v>
      </c>
      <c r="CT193" s="9">
        <v>0.30948736670000004</v>
      </c>
      <c r="CU193" s="9">
        <v>0.50373731420000001</v>
      </c>
      <c r="CV193" s="9">
        <v>0.71216212720000005</v>
      </c>
      <c r="CW193" s="9">
        <v>0.62081287460000001</v>
      </c>
      <c r="CX193" s="9">
        <v>0.8379007235</v>
      </c>
      <c r="CY193" s="9">
        <v>0.36539988360000003</v>
      </c>
      <c r="CZ193" s="9">
        <v>0.34597480180000001</v>
      </c>
      <c r="DA193" s="9">
        <v>0.4706623029</v>
      </c>
      <c r="DB193" s="9">
        <v>0.42183784080000003</v>
      </c>
      <c r="DC193" s="9">
        <v>0.42708762020000002</v>
      </c>
      <c r="DD193" s="9">
        <v>0.83448810479999991</v>
      </c>
      <c r="DE193" s="9">
        <v>0.49612494089999998</v>
      </c>
      <c r="DF193" s="9">
        <v>0.55046251469999996</v>
      </c>
      <c r="DG193" s="9">
        <v>0.25725020460000003</v>
      </c>
      <c r="DH193" s="9">
        <v>0.23178754090000001</v>
      </c>
      <c r="DI193" s="9">
        <v>0.39453744899999998</v>
      </c>
      <c r="DJ193" s="9">
        <v>0.24359997210000003</v>
      </c>
      <c r="DK193" s="9">
        <v>0.31106258170000001</v>
      </c>
      <c r="DL193" s="9">
        <v>0.53445001420000005</v>
      </c>
      <c r="DM193" s="9">
        <v>0.47643744360000001</v>
      </c>
      <c r="DN193" s="9">
        <v>0.45596251339999999</v>
      </c>
      <c r="DO193" s="9">
        <v>0.33311256319999999</v>
      </c>
      <c r="DP193" s="9">
        <v>0.35411247220000003</v>
      </c>
      <c r="DQ193" s="9">
        <v>0.52316293319999996</v>
      </c>
      <c r="DR193" s="9">
        <v>0.28848750000000001</v>
      </c>
      <c r="DS193" s="9">
        <v>0.42945003679999999</v>
      </c>
      <c r="DT193" s="9">
        <v>0.23178744980000002</v>
      </c>
      <c r="DU193" s="9">
        <v>0.30108751249999999</v>
      </c>
      <c r="DV193" s="9">
        <v>0.22889988010000001</v>
      </c>
      <c r="DW193" s="9">
        <v>0.38141267410000002</v>
      </c>
      <c r="DX193" s="9">
        <v>0.31500013180000003</v>
      </c>
      <c r="DY193" s="9">
        <v>0.258300003</v>
      </c>
      <c r="DZ193" s="9">
        <v>0.40346247670000002</v>
      </c>
      <c r="EA193" s="9">
        <v>0.56909994600000002</v>
      </c>
      <c r="EB193" s="9">
        <v>0.49612500420000005</v>
      </c>
      <c r="EC193" s="9">
        <v>0.65519991259999999</v>
      </c>
      <c r="ED193" s="9">
        <v>0.29767509660000002</v>
      </c>
      <c r="EE193" s="9">
        <v>0.28061254010000003</v>
      </c>
      <c r="EF193" s="9">
        <v>0.3735375708</v>
      </c>
      <c r="EG193" s="9">
        <v>0.34676254030000003</v>
      </c>
      <c r="EH193" s="9">
        <v>0.35201249970000004</v>
      </c>
      <c r="EI193" s="9">
        <v>0.65205018329999997</v>
      </c>
      <c r="EJ193" s="9">
        <v>0.39900004010000001</v>
      </c>
      <c r="EK193" s="9">
        <v>0.43758767970000001</v>
      </c>
    </row>
    <row r="194" spans="1:141" x14ac:dyDescent="0.2">
      <c r="A194">
        <v>190</v>
      </c>
      <c r="B194" s="9">
        <v>6.3800000000000009E-2</v>
      </c>
      <c r="C194" s="9">
        <v>0.67194814522391266</v>
      </c>
      <c r="D194" s="9">
        <v>7.8700000000000006E-2</v>
      </c>
      <c r="E194" s="9">
        <v>0.1027</v>
      </c>
      <c r="F194" s="9">
        <v>9.6376811594202902E-2</v>
      </c>
      <c r="G194" s="9">
        <v>0.38</v>
      </c>
      <c r="H194" s="9">
        <v>8.3600000000000008E-2</v>
      </c>
      <c r="I194" s="9">
        <v>9.5000000000000001E-2</v>
      </c>
      <c r="J194" s="9">
        <v>0.19899999999999998</v>
      </c>
      <c r="K194" s="9">
        <v>0.8909999999999999</v>
      </c>
      <c r="L194" s="9">
        <v>0.22149999999999997</v>
      </c>
      <c r="M194" s="9">
        <v>0.26200000000000001</v>
      </c>
      <c r="N194" s="9">
        <v>0.20799999999999999</v>
      </c>
      <c r="O194" s="9">
        <v>1.4219999999999999</v>
      </c>
      <c r="P194" s="9">
        <v>0.21890000000000001</v>
      </c>
      <c r="Q194" s="9">
        <v>0.23300000000000001</v>
      </c>
      <c r="R194" s="9">
        <v>0.40401400300000001</v>
      </c>
      <c r="S194" s="9">
        <v>0.36522245799999997</v>
      </c>
      <c r="T194" s="9">
        <v>0.62409765900000003</v>
      </c>
      <c r="U194" s="9">
        <v>0.38501386399999998</v>
      </c>
      <c r="V194" s="9">
        <v>0.52856939300000005</v>
      </c>
      <c r="W194" s="9">
        <v>0.86133310099999993</v>
      </c>
      <c r="X194" s="9">
        <v>0.79747245900000008</v>
      </c>
      <c r="Y194" s="9">
        <v>0.75683361000000005</v>
      </c>
      <c r="Z194" s="9">
        <v>0.54308385199999998</v>
      </c>
      <c r="AA194" s="9">
        <v>0.57950031499999999</v>
      </c>
      <c r="AB194" s="9">
        <v>0.87637505100000002</v>
      </c>
      <c r="AC194" s="9">
        <v>0.471041769</v>
      </c>
      <c r="AD194" s="9">
        <v>0.70616699699999996</v>
      </c>
      <c r="AE194" s="9">
        <v>0.35704171299999998</v>
      </c>
      <c r="AF194" s="9">
        <v>0.460486061</v>
      </c>
      <c r="AG194" s="9">
        <v>0.36838902000000001</v>
      </c>
      <c r="AH194" s="9">
        <v>0.62436095000000003</v>
      </c>
      <c r="AI194" s="9">
        <v>0.50693055200000003</v>
      </c>
      <c r="AJ194" s="9">
        <v>0.382639012</v>
      </c>
      <c r="AK194" s="9">
        <v>0.65945821299999996</v>
      </c>
      <c r="AL194" s="9">
        <v>0.944457887</v>
      </c>
      <c r="AM194" s="9">
        <v>0.82544500999999992</v>
      </c>
      <c r="AN194" s="9">
        <v>1.1484449399999999</v>
      </c>
      <c r="AO194" s="9">
        <v>0.47368036200000002</v>
      </c>
      <c r="AP194" s="9">
        <v>0.44808353000000001</v>
      </c>
      <c r="AQ194" s="9">
        <v>0.63702783399999996</v>
      </c>
      <c r="AR194" s="9">
        <v>0.5425554119999999</v>
      </c>
      <c r="AS194" s="9">
        <v>0.53833326700000006</v>
      </c>
      <c r="AT194" s="9">
        <v>1.1429027909999998</v>
      </c>
      <c r="AU194" s="9">
        <v>0.64837502999999996</v>
      </c>
      <c r="AV194" s="9">
        <v>0.74601458399999998</v>
      </c>
      <c r="AW194" s="9">
        <v>0.36231939699999999</v>
      </c>
      <c r="AX194" s="9">
        <v>0.32695828099999996</v>
      </c>
      <c r="AY194" s="9">
        <v>0.56551393900000002</v>
      </c>
      <c r="AZ194" s="9">
        <v>0.34120837900000001</v>
      </c>
      <c r="BA194" s="9">
        <v>0.46365257900000001</v>
      </c>
      <c r="BB194" s="9">
        <v>0.77029145399999999</v>
      </c>
      <c r="BC194" s="9">
        <v>0.69244427399999997</v>
      </c>
      <c r="BD194" s="9">
        <v>0.66262505900000002</v>
      </c>
      <c r="BE194" s="9">
        <v>0.47183318800000001</v>
      </c>
      <c r="BF194" s="9">
        <v>0.50904175500000004</v>
      </c>
      <c r="BG194" s="9">
        <v>0.76290283699999994</v>
      </c>
      <c r="BH194" s="9">
        <v>0.41536124399999996</v>
      </c>
      <c r="BI194" s="9">
        <v>0.62172213799999998</v>
      </c>
      <c r="BJ194" s="9">
        <v>0.32062511599999999</v>
      </c>
      <c r="BK194" s="9">
        <v>0.40929156900000002</v>
      </c>
      <c r="BL194" s="9">
        <v>0.32537511399999997</v>
      </c>
      <c r="BM194" s="9">
        <v>0.55020796399999994</v>
      </c>
      <c r="BN194" s="9">
        <v>0.44702803200000002</v>
      </c>
      <c r="BO194" s="9">
        <v>0.34806943300000004</v>
      </c>
      <c r="BP194" s="9">
        <v>0.58372219400000003</v>
      </c>
      <c r="BQ194" s="9">
        <v>0.82729121400000005</v>
      </c>
      <c r="BR194" s="9">
        <v>0.72147222</v>
      </c>
      <c r="BS194" s="9">
        <v>0.98932002899999993</v>
      </c>
      <c r="BT194" s="9">
        <v>0.41826405299999997</v>
      </c>
      <c r="BU194" s="9">
        <v>0.39662498400000001</v>
      </c>
      <c r="BV194" s="9">
        <v>0.55047234200000006</v>
      </c>
      <c r="BW194" s="9">
        <v>0.47948634699999998</v>
      </c>
      <c r="BX194" s="9">
        <v>0.484236059</v>
      </c>
      <c r="BY194" s="9">
        <v>0.98430566599999991</v>
      </c>
      <c r="BZ194" s="9">
        <v>0.57290271199999998</v>
      </c>
      <c r="CA194" s="9">
        <v>0.64441643599999998</v>
      </c>
      <c r="CB194" s="9">
        <v>0.31851402099999998</v>
      </c>
      <c r="CC194" s="9">
        <v>0.28711111499999997</v>
      </c>
      <c r="CD194" s="9">
        <v>0.49268070799999997</v>
      </c>
      <c r="CE194" s="9">
        <v>0.300305657</v>
      </c>
      <c r="CF194" s="9">
        <v>0.39794458199999999</v>
      </c>
      <c r="CG194" s="9">
        <v>0.67001403900000001</v>
      </c>
      <c r="CH194" s="9">
        <v>0.60008309299999996</v>
      </c>
      <c r="CI194" s="9">
        <v>0.57395831000000008</v>
      </c>
      <c r="CJ194" s="9">
        <v>0.41298608200000003</v>
      </c>
      <c r="CK194" s="9">
        <v>0.44333352800000003</v>
      </c>
      <c r="CL194" s="9">
        <v>0.66024947200000006</v>
      </c>
      <c r="CM194" s="9">
        <v>0.361263899</v>
      </c>
      <c r="CN194" s="9">
        <v>0.53912522200000002</v>
      </c>
      <c r="CO194" s="9">
        <v>0.28394449199999999</v>
      </c>
      <c r="CP194" s="9">
        <v>0.36443039900000002</v>
      </c>
      <c r="CQ194" s="9">
        <v>0.28394449199999999</v>
      </c>
      <c r="CR194" s="9">
        <v>0.47790290900000004</v>
      </c>
      <c r="CS194" s="9">
        <v>0.391611084</v>
      </c>
      <c r="CT194" s="9">
        <v>0.31112486700000003</v>
      </c>
      <c r="CU194" s="9">
        <v>0.50640259200000004</v>
      </c>
      <c r="CV194" s="9">
        <v>0.71593018200000003</v>
      </c>
      <c r="CW194" s="9">
        <v>0.62409759600000003</v>
      </c>
      <c r="CX194" s="9">
        <v>0.84233405499999991</v>
      </c>
      <c r="CY194" s="9">
        <v>0.36733321600000002</v>
      </c>
      <c r="CZ194" s="9">
        <v>0.34780535800000001</v>
      </c>
      <c r="DA194" s="9">
        <v>0.47315257900000002</v>
      </c>
      <c r="DB194" s="9">
        <v>0.424069788</v>
      </c>
      <c r="DC194" s="9">
        <v>0.42934734200000002</v>
      </c>
      <c r="DD194" s="9">
        <v>0.83890338799999997</v>
      </c>
      <c r="DE194" s="9">
        <v>0.49874993899999998</v>
      </c>
      <c r="DF194" s="9">
        <v>0.55337501700000002</v>
      </c>
      <c r="DG194" s="9">
        <v>0.25861131600000004</v>
      </c>
      <c r="DH194" s="9">
        <v>0.23301392900000001</v>
      </c>
      <c r="DI194" s="9">
        <v>0.39662494999999998</v>
      </c>
      <c r="DJ194" s="9">
        <v>0.24488886100000001</v>
      </c>
      <c r="DK194" s="9">
        <v>0.31270841700000002</v>
      </c>
      <c r="DL194" s="9">
        <v>0.53727779200000003</v>
      </c>
      <c r="DM194" s="9">
        <v>0.47895827600000002</v>
      </c>
      <c r="DN194" s="9">
        <v>0.45837501399999997</v>
      </c>
      <c r="DO194" s="9">
        <v>0.334875062</v>
      </c>
      <c r="DP194" s="9">
        <v>0.35598608200000004</v>
      </c>
      <c r="DQ194" s="9">
        <v>0.52593099200000004</v>
      </c>
      <c r="DR194" s="9">
        <v>0.29001389</v>
      </c>
      <c r="DS194" s="9">
        <v>0.43172225799999997</v>
      </c>
      <c r="DT194" s="9">
        <v>0.233013838</v>
      </c>
      <c r="DU194" s="9">
        <v>0.30268056500000001</v>
      </c>
      <c r="DV194" s="9">
        <v>0.23011099099999999</v>
      </c>
      <c r="DW194" s="9">
        <v>0.38343073100000002</v>
      </c>
      <c r="DX194" s="9">
        <v>0.31666679800000003</v>
      </c>
      <c r="DY194" s="9">
        <v>0.25966666999999999</v>
      </c>
      <c r="DZ194" s="9">
        <v>0.40559719700000002</v>
      </c>
      <c r="EA194" s="9">
        <v>0.57211106</v>
      </c>
      <c r="EB194" s="9">
        <v>0.49875000200000003</v>
      </c>
      <c r="EC194" s="9">
        <v>0.658666576</v>
      </c>
      <c r="ED194" s="9">
        <v>0.29925009600000002</v>
      </c>
      <c r="EE194" s="9">
        <v>0.28209726099999999</v>
      </c>
      <c r="EF194" s="9">
        <v>0.37551395799999998</v>
      </c>
      <c r="EG194" s="9">
        <v>0.34859726299999999</v>
      </c>
      <c r="EH194" s="9">
        <v>0.35387499700000002</v>
      </c>
      <c r="EI194" s="9">
        <v>0.65550018300000001</v>
      </c>
      <c r="EJ194" s="9">
        <v>0.401111151</v>
      </c>
      <c r="EK194" s="9">
        <v>0.43990295699999998</v>
      </c>
    </row>
    <row r="195" spans="1:141" x14ac:dyDescent="0.2">
      <c r="A195">
        <v>191</v>
      </c>
      <c r="B195" s="9">
        <v>6.4320000000000002E-2</v>
      </c>
      <c r="C195" s="9">
        <v>0.67554606573501363</v>
      </c>
      <c r="D195" s="9">
        <v>7.9330000000000012E-2</v>
      </c>
      <c r="E195" s="9">
        <v>0.10353</v>
      </c>
      <c r="F195" s="9">
        <v>9.6884057971014501E-2</v>
      </c>
      <c r="G195" s="9">
        <v>0.38200000000000001</v>
      </c>
      <c r="H195" s="9">
        <v>8.4040000000000004E-2</v>
      </c>
      <c r="I195" s="9">
        <v>9.5500000000000002E-2</v>
      </c>
      <c r="J195" s="9">
        <v>0.2001</v>
      </c>
      <c r="K195" s="9">
        <v>0.89589999999999992</v>
      </c>
      <c r="L195" s="9">
        <v>0.22284999999999999</v>
      </c>
      <c r="M195" s="9">
        <v>0.26380000000000003</v>
      </c>
      <c r="N195" s="9">
        <v>0.2092</v>
      </c>
      <c r="O195" s="9">
        <v>1.4298</v>
      </c>
      <c r="P195" s="9">
        <v>0.22031000000000001</v>
      </c>
      <c r="Q195" s="9">
        <v>0.23469999999999999</v>
      </c>
      <c r="R195" s="9">
        <v>0.40614039169999999</v>
      </c>
      <c r="S195" s="9">
        <v>0.36714468019999996</v>
      </c>
      <c r="T195" s="9">
        <v>0.62738238010000003</v>
      </c>
      <c r="U195" s="9">
        <v>0.38704025359999999</v>
      </c>
      <c r="V195" s="9">
        <v>0.53135133369999998</v>
      </c>
      <c r="W195" s="9">
        <v>0.86586643689999998</v>
      </c>
      <c r="X195" s="9">
        <v>0.80166968310000009</v>
      </c>
      <c r="Y195" s="9">
        <v>0.76081694700000002</v>
      </c>
      <c r="Z195" s="9">
        <v>0.54594218579999998</v>
      </c>
      <c r="AA195" s="9">
        <v>0.58255031449999994</v>
      </c>
      <c r="AB195" s="9">
        <v>0.88098754690000003</v>
      </c>
      <c r="AC195" s="9">
        <v>0.47352093510000004</v>
      </c>
      <c r="AD195" s="9">
        <v>0.70988366130000002</v>
      </c>
      <c r="AE195" s="9">
        <v>0.3589208807</v>
      </c>
      <c r="AF195" s="9">
        <v>0.46290967189999999</v>
      </c>
      <c r="AG195" s="9">
        <v>0.37032790999999998</v>
      </c>
      <c r="AH195" s="9">
        <v>0.62764706400000003</v>
      </c>
      <c r="AI195" s="9">
        <v>0.50959860879999996</v>
      </c>
      <c r="AJ195" s="9">
        <v>0.3846529018</v>
      </c>
      <c r="AK195" s="9">
        <v>0.6629290457</v>
      </c>
      <c r="AL195" s="9">
        <v>0.94942872330000005</v>
      </c>
      <c r="AM195" s="9">
        <v>0.82978945399999993</v>
      </c>
      <c r="AN195" s="9">
        <v>1.1544893859999998</v>
      </c>
      <c r="AO195" s="9">
        <v>0.47617341680000003</v>
      </c>
      <c r="AP195" s="9">
        <v>0.45044186400000003</v>
      </c>
      <c r="AQ195" s="9">
        <v>0.64038060959999998</v>
      </c>
      <c r="AR195" s="9">
        <v>0.5454109667999999</v>
      </c>
      <c r="AS195" s="9">
        <v>0.54116660029999997</v>
      </c>
      <c r="AT195" s="9">
        <v>1.1489180718999998</v>
      </c>
      <c r="AU195" s="9">
        <v>0.65178752699999998</v>
      </c>
      <c r="AV195" s="9">
        <v>0.74994097559999995</v>
      </c>
      <c r="AW195" s="9">
        <v>0.36422634130000003</v>
      </c>
      <c r="AX195" s="9">
        <v>0.32867911389999999</v>
      </c>
      <c r="AY195" s="9">
        <v>0.56849033010000005</v>
      </c>
      <c r="AZ195" s="9">
        <v>0.34300421209999998</v>
      </c>
      <c r="BA195" s="9">
        <v>0.46609285610000001</v>
      </c>
      <c r="BB195" s="9">
        <v>0.77434561859999995</v>
      </c>
      <c r="BC195" s="9">
        <v>0.69608872160000002</v>
      </c>
      <c r="BD195" s="9">
        <v>0.66611255810000003</v>
      </c>
      <c r="BE195" s="9">
        <v>0.47431652120000001</v>
      </c>
      <c r="BF195" s="9">
        <v>0.51172092150000004</v>
      </c>
      <c r="BG195" s="9">
        <v>0.76691811129999998</v>
      </c>
      <c r="BH195" s="9">
        <v>0.4175473556</v>
      </c>
      <c r="BI195" s="9">
        <v>0.62499435819999993</v>
      </c>
      <c r="BJ195" s="9">
        <v>0.3223126174</v>
      </c>
      <c r="BK195" s="9">
        <v>0.41144573410000002</v>
      </c>
      <c r="BL195" s="9">
        <v>0.32708761159999999</v>
      </c>
      <c r="BM195" s="9">
        <v>0.55310379659999998</v>
      </c>
      <c r="BN195" s="9">
        <v>0.4493808098</v>
      </c>
      <c r="BO195" s="9">
        <v>0.34990137870000004</v>
      </c>
      <c r="BP195" s="9">
        <v>0.58679441760000006</v>
      </c>
      <c r="BQ195" s="9">
        <v>0.83164537859999998</v>
      </c>
      <c r="BR195" s="9">
        <v>0.72526944599999998</v>
      </c>
      <c r="BS195" s="9">
        <v>0.99452697609999996</v>
      </c>
      <c r="BT195" s="9">
        <v>0.42046544069999997</v>
      </c>
      <c r="BU195" s="9">
        <v>0.3987124816</v>
      </c>
      <c r="BV195" s="9">
        <v>0.55336956680000005</v>
      </c>
      <c r="BW195" s="9">
        <v>0.48200996029999998</v>
      </c>
      <c r="BX195" s="9">
        <v>0.48678467009999998</v>
      </c>
      <c r="BY195" s="9">
        <v>0.98948621939999992</v>
      </c>
      <c r="BZ195" s="9">
        <v>0.5759179888</v>
      </c>
      <c r="CA195" s="9">
        <v>0.64780810239999997</v>
      </c>
      <c r="CB195" s="9">
        <v>0.3201904109</v>
      </c>
      <c r="CC195" s="9">
        <v>0.2886222255</v>
      </c>
      <c r="CD195" s="9">
        <v>0.49527376219999997</v>
      </c>
      <c r="CE195" s="9">
        <v>0.30188621229999996</v>
      </c>
      <c r="CF195" s="9">
        <v>0.4000390258</v>
      </c>
      <c r="CG195" s="9">
        <v>0.6735404331</v>
      </c>
      <c r="CH195" s="9">
        <v>0.60324142569999994</v>
      </c>
      <c r="CI195" s="9">
        <v>0.576979142</v>
      </c>
      <c r="CJ195" s="9">
        <v>0.41515969279999998</v>
      </c>
      <c r="CK195" s="9">
        <v>0.44566686020000001</v>
      </c>
      <c r="CL195" s="9">
        <v>0.66372447079999997</v>
      </c>
      <c r="CM195" s="9">
        <v>0.36316528710000001</v>
      </c>
      <c r="CN195" s="9">
        <v>0.54196272280000002</v>
      </c>
      <c r="CO195" s="9">
        <v>0.28543893780000001</v>
      </c>
      <c r="CP195" s="9">
        <v>0.36634845510000003</v>
      </c>
      <c r="CQ195" s="9">
        <v>0.28543893780000001</v>
      </c>
      <c r="CR195" s="9">
        <v>0.48041818710000006</v>
      </c>
      <c r="CS195" s="9">
        <v>0.3936721936</v>
      </c>
      <c r="CT195" s="9">
        <v>0.31276236730000001</v>
      </c>
      <c r="CU195" s="9">
        <v>0.50906786980000007</v>
      </c>
      <c r="CV195" s="9">
        <v>0.7196982368</v>
      </c>
      <c r="CW195" s="9">
        <v>0.62738231740000006</v>
      </c>
      <c r="CX195" s="9">
        <v>0.84676738649999994</v>
      </c>
      <c r="CY195" s="9">
        <v>0.36926654840000001</v>
      </c>
      <c r="CZ195" s="9">
        <v>0.34963591420000001</v>
      </c>
      <c r="DA195" s="9">
        <v>0.47564285510000004</v>
      </c>
      <c r="DB195" s="9">
        <v>0.42630173520000003</v>
      </c>
      <c r="DC195" s="9">
        <v>0.43160706379999997</v>
      </c>
      <c r="DD195" s="9">
        <v>0.84331867119999993</v>
      </c>
      <c r="DE195" s="9">
        <v>0.50137493709999992</v>
      </c>
      <c r="DF195" s="9">
        <v>0.55628751929999998</v>
      </c>
      <c r="DG195" s="9">
        <v>0.25997242740000004</v>
      </c>
      <c r="DH195" s="9">
        <v>0.23424031710000001</v>
      </c>
      <c r="DI195" s="9">
        <v>0.39871245100000002</v>
      </c>
      <c r="DJ195" s="9">
        <v>0.24617774990000002</v>
      </c>
      <c r="DK195" s="9">
        <v>0.31435425229999997</v>
      </c>
      <c r="DL195" s="9">
        <v>0.54010556980000002</v>
      </c>
      <c r="DM195" s="9">
        <v>0.48147910840000002</v>
      </c>
      <c r="DN195" s="9">
        <v>0.4607875146</v>
      </c>
      <c r="DO195" s="9">
        <v>0.33663756080000001</v>
      </c>
      <c r="DP195" s="9">
        <v>0.35785969179999999</v>
      </c>
      <c r="DQ195" s="9">
        <v>0.52869905080000001</v>
      </c>
      <c r="DR195" s="9">
        <v>0.29154027999999998</v>
      </c>
      <c r="DS195" s="9">
        <v>0.43399447920000001</v>
      </c>
      <c r="DT195" s="9">
        <v>0.23424022620000001</v>
      </c>
      <c r="DU195" s="9">
        <v>0.30427361749999998</v>
      </c>
      <c r="DV195" s="9">
        <v>0.23132210189999999</v>
      </c>
      <c r="DW195" s="9">
        <v>0.38544878789999998</v>
      </c>
      <c r="DX195" s="9">
        <v>0.31833346420000003</v>
      </c>
      <c r="DY195" s="9">
        <v>0.26103333699999998</v>
      </c>
      <c r="DZ195" s="9">
        <v>0.40773191730000002</v>
      </c>
      <c r="EA195" s="9">
        <v>0.57512217399999999</v>
      </c>
      <c r="EB195" s="9">
        <v>0.5013749998</v>
      </c>
      <c r="EC195" s="9">
        <v>0.66213323940000002</v>
      </c>
      <c r="ED195" s="9">
        <v>0.30082509540000002</v>
      </c>
      <c r="EE195" s="9">
        <v>0.2835819819</v>
      </c>
      <c r="EF195" s="9">
        <v>0.37749034520000002</v>
      </c>
      <c r="EG195" s="9">
        <v>0.3504319857</v>
      </c>
      <c r="EH195" s="9">
        <v>0.35573749430000001</v>
      </c>
      <c r="EI195" s="9">
        <v>0.65895018269999994</v>
      </c>
      <c r="EJ195" s="9">
        <v>0.40322226189999999</v>
      </c>
      <c r="EK195" s="9">
        <v>0.44221823430000001</v>
      </c>
    </row>
    <row r="196" spans="1:141" x14ac:dyDescent="0.2">
      <c r="A196">
        <v>192</v>
      </c>
      <c r="B196" s="9">
        <v>6.4840000000000009E-2</v>
      </c>
      <c r="C196" s="9">
        <v>0.67914398624611449</v>
      </c>
      <c r="D196" s="9">
        <v>7.9960000000000003E-2</v>
      </c>
      <c r="E196" s="9">
        <v>0.10436000000000001</v>
      </c>
      <c r="F196" s="9">
        <v>9.7391304347826099E-2</v>
      </c>
      <c r="G196" s="9">
        <v>0.38400000000000001</v>
      </c>
      <c r="H196" s="9">
        <v>8.4480000000000013E-2</v>
      </c>
      <c r="I196" s="9">
        <v>9.6000000000000002E-2</v>
      </c>
      <c r="J196" s="9">
        <v>0.20119999999999999</v>
      </c>
      <c r="K196" s="9">
        <v>0.90079999999999993</v>
      </c>
      <c r="L196" s="9">
        <v>0.22419999999999998</v>
      </c>
      <c r="M196" s="9">
        <v>0.2656</v>
      </c>
      <c r="N196" s="9">
        <v>0.2104</v>
      </c>
      <c r="O196" s="9">
        <v>1.4376</v>
      </c>
      <c r="P196" s="9">
        <v>0.22172</v>
      </c>
      <c r="Q196" s="9">
        <v>0.2364</v>
      </c>
      <c r="R196" s="9">
        <v>0.40826678039999997</v>
      </c>
      <c r="S196" s="9">
        <v>0.36906690240000001</v>
      </c>
      <c r="T196" s="9">
        <v>0.63066710120000002</v>
      </c>
      <c r="U196" s="9">
        <v>0.38906664320000001</v>
      </c>
      <c r="V196" s="9">
        <v>0.53413327440000002</v>
      </c>
      <c r="W196" s="9">
        <v>0.87039977279999992</v>
      </c>
      <c r="X196" s="9">
        <v>0.80586690720000009</v>
      </c>
      <c r="Y196" s="9">
        <v>0.764800284</v>
      </c>
      <c r="Z196" s="9">
        <v>0.54880051959999998</v>
      </c>
      <c r="AA196" s="9">
        <v>0.58560031400000001</v>
      </c>
      <c r="AB196" s="9">
        <v>0.88560004280000004</v>
      </c>
      <c r="AC196" s="9">
        <v>0.47600010120000003</v>
      </c>
      <c r="AD196" s="9">
        <v>0.71360032559999997</v>
      </c>
      <c r="AE196" s="9">
        <v>0.36080004840000002</v>
      </c>
      <c r="AF196" s="9">
        <v>0.46533328280000003</v>
      </c>
      <c r="AG196" s="9">
        <v>0.37226680000000001</v>
      </c>
      <c r="AH196" s="9">
        <v>0.63093317799999993</v>
      </c>
      <c r="AI196" s="9">
        <v>0.5122666656</v>
      </c>
      <c r="AJ196" s="9">
        <v>0.3866667916</v>
      </c>
      <c r="AK196" s="9">
        <v>0.66639987840000003</v>
      </c>
      <c r="AL196" s="9">
        <v>0.9543995596</v>
      </c>
      <c r="AM196" s="9">
        <v>0.83413389799999993</v>
      </c>
      <c r="AN196" s="9">
        <v>1.1605338319999998</v>
      </c>
      <c r="AO196" s="9">
        <v>0.47866647160000003</v>
      </c>
      <c r="AP196" s="9">
        <v>0.45280019799999999</v>
      </c>
      <c r="AQ196" s="9">
        <v>0.64373338520000001</v>
      </c>
      <c r="AR196" s="9">
        <v>0.5482665216</v>
      </c>
      <c r="AS196" s="9">
        <v>0.54399993359999999</v>
      </c>
      <c r="AT196" s="9">
        <v>1.1549333527999999</v>
      </c>
      <c r="AU196" s="9">
        <v>0.65520002399999999</v>
      </c>
      <c r="AV196" s="9">
        <v>0.75386736720000003</v>
      </c>
      <c r="AW196" s="9">
        <v>0.36613328560000002</v>
      </c>
      <c r="AX196" s="9">
        <v>0.33039994680000001</v>
      </c>
      <c r="AY196" s="9">
        <v>0.57146672119999997</v>
      </c>
      <c r="AZ196" s="9">
        <v>0.34480004520000002</v>
      </c>
      <c r="BA196" s="9">
        <v>0.46853313320000001</v>
      </c>
      <c r="BB196" s="9">
        <v>0.77839978320000003</v>
      </c>
      <c r="BC196" s="9">
        <v>0.69973316919999995</v>
      </c>
      <c r="BD196" s="9">
        <v>0.66960005720000004</v>
      </c>
      <c r="BE196" s="9">
        <v>0.4767998544</v>
      </c>
      <c r="BF196" s="9">
        <v>0.51440008800000003</v>
      </c>
      <c r="BG196" s="9">
        <v>0.77093338560000002</v>
      </c>
      <c r="BH196" s="9">
        <v>0.41973346719999999</v>
      </c>
      <c r="BI196" s="9">
        <v>0.6282665784</v>
      </c>
      <c r="BJ196" s="9">
        <v>0.32400011880000001</v>
      </c>
      <c r="BK196" s="9">
        <v>0.41359989920000001</v>
      </c>
      <c r="BL196" s="9">
        <v>0.32880010919999997</v>
      </c>
      <c r="BM196" s="9">
        <v>0.55599962920000001</v>
      </c>
      <c r="BN196" s="9">
        <v>0.45173358760000004</v>
      </c>
      <c r="BO196" s="9">
        <v>0.35173332440000005</v>
      </c>
      <c r="BP196" s="9">
        <v>0.58986664119999999</v>
      </c>
      <c r="BQ196" s="9">
        <v>0.83599954320000003</v>
      </c>
      <c r="BR196" s="9">
        <v>0.72906667199999997</v>
      </c>
      <c r="BS196" s="9">
        <v>0.99973392319999999</v>
      </c>
      <c r="BT196" s="9">
        <v>0.42266682839999997</v>
      </c>
      <c r="BU196" s="9">
        <v>0.40079997919999999</v>
      </c>
      <c r="BV196" s="9">
        <v>0.55626679160000003</v>
      </c>
      <c r="BW196" s="9">
        <v>0.48453357359999999</v>
      </c>
      <c r="BX196" s="9">
        <v>0.48933328119999997</v>
      </c>
      <c r="BY196" s="9">
        <v>0.99466677279999993</v>
      </c>
      <c r="BZ196" s="9">
        <v>0.57893326560000002</v>
      </c>
      <c r="CA196" s="9">
        <v>0.65119976879999997</v>
      </c>
      <c r="CB196" s="9">
        <v>0.32186680080000002</v>
      </c>
      <c r="CC196" s="9">
        <v>0.29013333599999996</v>
      </c>
      <c r="CD196" s="9">
        <v>0.49786681639999997</v>
      </c>
      <c r="CE196" s="9">
        <v>0.30346676759999996</v>
      </c>
      <c r="CF196" s="9">
        <v>0.40213346960000002</v>
      </c>
      <c r="CG196" s="9">
        <v>0.6770668272</v>
      </c>
      <c r="CH196" s="9">
        <v>0.60639975839999993</v>
      </c>
      <c r="CI196" s="9">
        <v>0.57999997400000003</v>
      </c>
      <c r="CJ196" s="9">
        <v>0.41733330359999998</v>
      </c>
      <c r="CK196" s="9">
        <v>0.4480001924</v>
      </c>
      <c r="CL196" s="9">
        <v>0.66719946959999998</v>
      </c>
      <c r="CM196" s="9">
        <v>0.36506667520000002</v>
      </c>
      <c r="CN196" s="9">
        <v>0.54480022360000002</v>
      </c>
      <c r="CO196" s="9">
        <v>0.28693338359999998</v>
      </c>
      <c r="CP196" s="9">
        <v>0.36826651119999998</v>
      </c>
      <c r="CQ196" s="9">
        <v>0.28693338359999998</v>
      </c>
      <c r="CR196" s="9">
        <v>0.48293346520000002</v>
      </c>
      <c r="CS196" s="9">
        <v>0.3957333032</v>
      </c>
      <c r="CT196" s="9">
        <v>0.31439986760000005</v>
      </c>
      <c r="CU196" s="9">
        <v>0.51173314759999999</v>
      </c>
      <c r="CV196" s="9">
        <v>0.72346629159999998</v>
      </c>
      <c r="CW196" s="9">
        <v>0.63066703880000008</v>
      </c>
      <c r="CX196" s="9">
        <v>0.85120071799999997</v>
      </c>
      <c r="CY196" s="9">
        <v>0.37119988079999999</v>
      </c>
      <c r="CZ196" s="9">
        <v>0.35146647040000001</v>
      </c>
      <c r="DA196" s="9">
        <v>0.47813313120000001</v>
      </c>
      <c r="DB196" s="9">
        <v>0.4285336824</v>
      </c>
      <c r="DC196" s="9">
        <v>0.43386678559999997</v>
      </c>
      <c r="DD196" s="9">
        <v>0.84773395439999999</v>
      </c>
      <c r="DE196" s="9">
        <v>0.50399993519999997</v>
      </c>
      <c r="DF196" s="9">
        <v>0.55920002160000004</v>
      </c>
      <c r="DG196" s="9">
        <v>0.26133353879999999</v>
      </c>
      <c r="DH196" s="9">
        <v>0.23546670520000001</v>
      </c>
      <c r="DI196" s="9">
        <v>0.40079995200000001</v>
      </c>
      <c r="DJ196" s="9">
        <v>0.24746663880000003</v>
      </c>
      <c r="DK196" s="9">
        <v>0.31600008759999998</v>
      </c>
      <c r="DL196" s="9">
        <v>0.5429333476</v>
      </c>
      <c r="DM196" s="9">
        <v>0.48399994080000003</v>
      </c>
      <c r="DN196" s="9">
        <v>0.46320001519999998</v>
      </c>
      <c r="DO196" s="9">
        <v>0.33840005960000002</v>
      </c>
      <c r="DP196" s="9">
        <v>0.3597333016</v>
      </c>
      <c r="DQ196" s="9">
        <v>0.53146710959999999</v>
      </c>
      <c r="DR196" s="9">
        <v>0.29306666999999997</v>
      </c>
      <c r="DS196" s="9">
        <v>0.43626670039999998</v>
      </c>
      <c r="DT196" s="9">
        <v>0.2354666144</v>
      </c>
      <c r="DU196" s="9">
        <v>0.30586667000000001</v>
      </c>
      <c r="DV196" s="9">
        <v>0.2325332128</v>
      </c>
      <c r="DW196" s="9">
        <v>0.38746684479999999</v>
      </c>
      <c r="DX196" s="9">
        <v>0.32000013040000003</v>
      </c>
      <c r="DY196" s="9">
        <v>0.26240000399999996</v>
      </c>
      <c r="DZ196" s="9">
        <v>0.40986663760000003</v>
      </c>
      <c r="EA196" s="9">
        <v>0.57813328800000008</v>
      </c>
      <c r="EB196" s="9">
        <v>0.50399999760000003</v>
      </c>
      <c r="EC196" s="9">
        <v>0.66559990280000003</v>
      </c>
      <c r="ED196" s="9">
        <v>0.30240009480000002</v>
      </c>
      <c r="EE196" s="9">
        <v>0.28506670280000002</v>
      </c>
      <c r="EF196" s="9">
        <v>0.37946673240000001</v>
      </c>
      <c r="EG196" s="9">
        <v>0.35226670840000002</v>
      </c>
      <c r="EH196" s="9">
        <v>0.3575999916</v>
      </c>
      <c r="EI196" s="9">
        <v>0.66240018239999998</v>
      </c>
      <c r="EJ196" s="9">
        <v>0.40533337280000004</v>
      </c>
      <c r="EK196" s="9">
        <v>0.44453351159999999</v>
      </c>
    </row>
    <row r="197" spans="1:141" x14ac:dyDescent="0.2">
      <c r="A197">
        <v>193</v>
      </c>
      <c r="B197" s="9">
        <v>6.5360000000000001E-2</v>
      </c>
      <c r="C197" s="9">
        <v>0.68274190675721536</v>
      </c>
      <c r="D197" s="9">
        <v>8.0590000000000009E-2</v>
      </c>
      <c r="E197" s="9">
        <v>0.10519000000000001</v>
      </c>
      <c r="F197" s="9">
        <v>9.7898550724637684E-2</v>
      </c>
      <c r="G197" s="9">
        <v>0.38600000000000001</v>
      </c>
      <c r="H197" s="9">
        <v>8.4920000000000009E-2</v>
      </c>
      <c r="I197" s="9">
        <v>9.6500000000000002E-2</v>
      </c>
      <c r="J197" s="9">
        <v>0.20229999999999998</v>
      </c>
      <c r="K197" s="9">
        <v>0.90569999999999995</v>
      </c>
      <c r="L197" s="9">
        <v>0.22555</v>
      </c>
      <c r="M197" s="9">
        <v>0.26740000000000003</v>
      </c>
      <c r="N197" s="9">
        <v>0.21160000000000001</v>
      </c>
      <c r="O197" s="9">
        <v>1.4454</v>
      </c>
      <c r="P197" s="9">
        <v>0.22313000000000002</v>
      </c>
      <c r="Q197" s="9">
        <v>0.23810000000000001</v>
      </c>
      <c r="R197" s="9">
        <v>0.41039316910000001</v>
      </c>
      <c r="S197" s="9">
        <v>0.3709891246</v>
      </c>
      <c r="T197" s="9">
        <v>0.63395182230000002</v>
      </c>
      <c r="U197" s="9">
        <v>0.39109303279999996</v>
      </c>
      <c r="V197" s="9">
        <v>0.53691521510000007</v>
      </c>
      <c r="W197" s="9">
        <v>0.87493310869999996</v>
      </c>
      <c r="X197" s="9">
        <v>0.81006413129999999</v>
      </c>
      <c r="Y197" s="9">
        <v>0.76878362099999997</v>
      </c>
      <c r="Z197" s="9">
        <v>0.55165885339999998</v>
      </c>
      <c r="AA197" s="9">
        <v>0.58865031349999997</v>
      </c>
      <c r="AB197" s="9">
        <v>0.89021253870000006</v>
      </c>
      <c r="AC197" s="9">
        <v>0.47847926730000001</v>
      </c>
      <c r="AD197" s="9">
        <v>0.71731698990000003</v>
      </c>
      <c r="AE197" s="9">
        <v>0.36267921609999998</v>
      </c>
      <c r="AF197" s="9">
        <v>0.46775689370000001</v>
      </c>
      <c r="AG197" s="9">
        <v>0.37420568999999998</v>
      </c>
      <c r="AH197" s="9">
        <v>0.63421929199999993</v>
      </c>
      <c r="AI197" s="9">
        <v>0.51493472240000004</v>
      </c>
      <c r="AJ197" s="9">
        <v>0.38868068140000001</v>
      </c>
      <c r="AK197" s="9">
        <v>0.66987071109999996</v>
      </c>
      <c r="AL197" s="9">
        <v>0.95937039590000006</v>
      </c>
      <c r="AM197" s="9">
        <v>0.83847834199999993</v>
      </c>
      <c r="AN197" s="9">
        <v>1.1665782779999998</v>
      </c>
      <c r="AO197" s="9">
        <v>0.48115952640000004</v>
      </c>
      <c r="AP197" s="9">
        <v>0.455158532</v>
      </c>
      <c r="AQ197" s="9">
        <v>0.64708616080000003</v>
      </c>
      <c r="AR197" s="9">
        <v>0.55112207639999999</v>
      </c>
      <c r="AS197" s="9">
        <v>0.5468332669</v>
      </c>
      <c r="AT197" s="9">
        <v>1.1609486336999999</v>
      </c>
      <c r="AU197" s="9">
        <v>0.65861252100000001</v>
      </c>
      <c r="AV197" s="9">
        <v>0.75779375879999999</v>
      </c>
      <c r="AW197" s="9">
        <v>0.36804022990000002</v>
      </c>
      <c r="AX197" s="9">
        <v>0.33212077969999998</v>
      </c>
      <c r="AY197" s="9">
        <v>0.5744431123</v>
      </c>
      <c r="AZ197" s="9">
        <v>0.34659587829999999</v>
      </c>
      <c r="BA197" s="9">
        <v>0.47097341030000001</v>
      </c>
      <c r="BB197" s="9">
        <v>0.78245394779999999</v>
      </c>
      <c r="BC197" s="9">
        <v>0.70337761679999999</v>
      </c>
      <c r="BD197" s="9">
        <v>0.67308755630000006</v>
      </c>
      <c r="BE197" s="9">
        <v>0.47928318759999999</v>
      </c>
      <c r="BF197" s="9">
        <v>0.51707925450000003</v>
      </c>
      <c r="BG197" s="9">
        <v>0.77494865989999995</v>
      </c>
      <c r="BH197" s="9">
        <v>0.42191957879999997</v>
      </c>
      <c r="BI197" s="9">
        <v>0.63153879859999995</v>
      </c>
      <c r="BJ197" s="9">
        <v>0.32568762020000003</v>
      </c>
      <c r="BK197" s="9">
        <v>0.4157540643</v>
      </c>
      <c r="BL197" s="9">
        <v>0.3305126068</v>
      </c>
      <c r="BM197" s="9">
        <v>0.55889546179999994</v>
      </c>
      <c r="BN197" s="9">
        <v>0.45408636540000002</v>
      </c>
      <c r="BO197" s="9">
        <v>0.3535652701</v>
      </c>
      <c r="BP197" s="9">
        <v>0.59293886480000002</v>
      </c>
      <c r="BQ197" s="9">
        <v>0.84035370780000007</v>
      </c>
      <c r="BR197" s="9">
        <v>0.73286389799999996</v>
      </c>
      <c r="BS197" s="9">
        <v>1.0049408703</v>
      </c>
      <c r="BT197" s="9">
        <v>0.42486821609999997</v>
      </c>
      <c r="BU197" s="9">
        <v>0.40288747679999998</v>
      </c>
      <c r="BV197" s="9">
        <v>0.55916401640000002</v>
      </c>
      <c r="BW197" s="9">
        <v>0.48705718689999999</v>
      </c>
      <c r="BX197" s="9">
        <v>0.49188189229999996</v>
      </c>
      <c r="BY197" s="9">
        <v>0.99984732619999994</v>
      </c>
      <c r="BZ197" s="9">
        <v>0.58194854239999994</v>
      </c>
      <c r="CA197" s="9">
        <v>0.65459143520000007</v>
      </c>
      <c r="CB197" s="9">
        <v>0.32354319069999998</v>
      </c>
      <c r="CC197" s="9">
        <v>0.29164444649999999</v>
      </c>
      <c r="CD197" s="9">
        <v>0.50045987059999997</v>
      </c>
      <c r="CE197" s="9">
        <v>0.30504732289999997</v>
      </c>
      <c r="CF197" s="9">
        <v>0.40422791340000003</v>
      </c>
      <c r="CG197" s="9">
        <v>0.6805932213</v>
      </c>
      <c r="CH197" s="9">
        <v>0.60955809109999992</v>
      </c>
      <c r="CI197" s="9">
        <v>0.58302080600000006</v>
      </c>
      <c r="CJ197" s="9">
        <v>0.41950691439999999</v>
      </c>
      <c r="CK197" s="9">
        <v>0.45033352460000003</v>
      </c>
      <c r="CL197" s="9">
        <v>0.6706744684</v>
      </c>
      <c r="CM197" s="9">
        <v>0.36696806330000004</v>
      </c>
      <c r="CN197" s="9">
        <v>0.54763772440000003</v>
      </c>
      <c r="CO197" s="9">
        <v>0.2884278294</v>
      </c>
      <c r="CP197" s="9">
        <v>0.37018456729999999</v>
      </c>
      <c r="CQ197" s="9">
        <v>0.2884278294</v>
      </c>
      <c r="CR197" s="9">
        <v>0.48544874330000004</v>
      </c>
      <c r="CS197" s="9">
        <v>0.3977944128</v>
      </c>
      <c r="CT197" s="9">
        <v>0.31603736790000003</v>
      </c>
      <c r="CU197" s="9">
        <v>0.51439842540000003</v>
      </c>
      <c r="CV197" s="9">
        <v>0.72723434639999995</v>
      </c>
      <c r="CW197" s="9">
        <v>0.63395176019999999</v>
      </c>
      <c r="CX197" s="9">
        <v>0.85563404949999999</v>
      </c>
      <c r="CY197" s="9">
        <v>0.37313321319999998</v>
      </c>
      <c r="CZ197" s="9">
        <v>0.35329702660000001</v>
      </c>
      <c r="DA197" s="9">
        <v>0.48062340730000003</v>
      </c>
      <c r="DB197" s="9">
        <v>0.43076562960000003</v>
      </c>
      <c r="DC197" s="9">
        <v>0.43612650739999997</v>
      </c>
      <c r="DD197" s="9">
        <v>0.85214923759999994</v>
      </c>
      <c r="DE197" s="9">
        <v>0.50662493329999991</v>
      </c>
      <c r="DF197" s="9">
        <v>0.56211252389999999</v>
      </c>
      <c r="DG197" s="9">
        <v>0.26269465019999999</v>
      </c>
      <c r="DH197" s="9">
        <v>0.23669309330000002</v>
      </c>
      <c r="DI197" s="9">
        <v>0.40288745300000001</v>
      </c>
      <c r="DJ197" s="9">
        <v>0.24875552770000003</v>
      </c>
      <c r="DK197" s="9">
        <v>0.31764592289999999</v>
      </c>
      <c r="DL197" s="9">
        <v>0.54576112539999999</v>
      </c>
      <c r="DM197" s="9">
        <v>0.48652077320000003</v>
      </c>
      <c r="DN197" s="9">
        <v>0.46561251579999996</v>
      </c>
      <c r="DO197" s="9">
        <v>0.34016255840000004</v>
      </c>
      <c r="DP197" s="9">
        <v>0.36160691140000001</v>
      </c>
      <c r="DQ197" s="9">
        <v>0.53423516839999996</v>
      </c>
      <c r="DR197" s="9">
        <v>0.29459306000000002</v>
      </c>
      <c r="DS197" s="9">
        <v>0.43853892159999996</v>
      </c>
      <c r="DT197" s="9">
        <v>0.23669300260000001</v>
      </c>
      <c r="DU197" s="9">
        <v>0.30745972249999998</v>
      </c>
      <c r="DV197" s="9">
        <v>0.23374432370000001</v>
      </c>
      <c r="DW197" s="9">
        <v>0.3894849017</v>
      </c>
      <c r="DX197" s="9">
        <v>0.32166679660000003</v>
      </c>
      <c r="DY197" s="9">
        <v>0.26376667100000001</v>
      </c>
      <c r="DZ197" s="9">
        <v>0.41200135789999998</v>
      </c>
      <c r="EA197" s="9">
        <v>0.58114440200000006</v>
      </c>
      <c r="EB197" s="9">
        <v>0.50662499540000006</v>
      </c>
      <c r="EC197" s="9">
        <v>0.66906656620000005</v>
      </c>
      <c r="ED197" s="9">
        <v>0.30397509420000002</v>
      </c>
      <c r="EE197" s="9">
        <v>0.28655142370000003</v>
      </c>
      <c r="EF197" s="9">
        <v>0.38144311959999999</v>
      </c>
      <c r="EG197" s="9">
        <v>0.35410143110000003</v>
      </c>
      <c r="EH197" s="9">
        <v>0.35946248889999999</v>
      </c>
      <c r="EI197" s="9">
        <v>0.66585018209999991</v>
      </c>
      <c r="EJ197" s="9">
        <v>0.40744448370000003</v>
      </c>
      <c r="EK197" s="9">
        <v>0.44684878890000002</v>
      </c>
    </row>
    <row r="198" spans="1:141" x14ac:dyDescent="0.2">
      <c r="A198">
        <v>194</v>
      </c>
      <c r="B198" s="9">
        <v>6.5880000000000008E-2</v>
      </c>
      <c r="C198" s="9">
        <v>0.68633982726831633</v>
      </c>
      <c r="D198" s="9">
        <v>8.1220000000000001E-2</v>
      </c>
      <c r="E198" s="9">
        <v>0.10602</v>
      </c>
      <c r="F198" s="9">
        <v>9.8405797101449283E-2</v>
      </c>
      <c r="G198" s="9">
        <v>0.38800000000000001</v>
      </c>
      <c r="H198" s="9">
        <v>8.5360000000000005E-2</v>
      </c>
      <c r="I198" s="9">
        <v>9.7000000000000003E-2</v>
      </c>
      <c r="J198" s="9">
        <v>0.2034</v>
      </c>
      <c r="K198" s="9">
        <v>0.91059999999999997</v>
      </c>
      <c r="L198" s="9">
        <v>0.22689999999999999</v>
      </c>
      <c r="M198" s="9">
        <v>0.26920000000000005</v>
      </c>
      <c r="N198" s="9">
        <v>0.21279999999999999</v>
      </c>
      <c r="O198" s="9">
        <v>1.4532</v>
      </c>
      <c r="P198" s="9">
        <v>0.22454000000000002</v>
      </c>
      <c r="Q198" s="9">
        <v>0.23980000000000001</v>
      </c>
      <c r="R198" s="9">
        <v>0.41251955779999999</v>
      </c>
      <c r="S198" s="9">
        <v>0.37291134679999999</v>
      </c>
      <c r="T198" s="9">
        <v>0.63723654340000002</v>
      </c>
      <c r="U198" s="9">
        <v>0.39311942239999997</v>
      </c>
      <c r="V198" s="9">
        <v>0.53969715579999999</v>
      </c>
      <c r="W198" s="9">
        <v>0.87946644460000001</v>
      </c>
      <c r="X198" s="9">
        <v>0.8142613554</v>
      </c>
      <c r="Y198" s="9">
        <v>0.77276695800000006</v>
      </c>
      <c r="Z198" s="9">
        <v>0.55451718719999998</v>
      </c>
      <c r="AA198" s="9">
        <v>0.59170031300000003</v>
      </c>
      <c r="AB198" s="9">
        <v>0.89482503460000007</v>
      </c>
      <c r="AC198" s="9">
        <v>0.4809584334</v>
      </c>
      <c r="AD198" s="9">
        <v>0.72103365419999998</v>
      </c>
      <c r="AE198" s="9">
        <v>0.3645583838</v>
      </c>
      <c r="AF198" s="9">
        <v>0.47018050459999999</v>
      </c>
      <c r="AG198" s="9">
        <v>0.37614458000000001</v>
      </c>
      <c r="AH198" s="9">
        <v>0.63750540599999994</v>
      </c>
      <c r="AI198" s="9">
        <v>0.51760277919999997</v>
      </c>
      <c r="AJ198" s="9">
        <v>0.39069457120000001</v>
      </c>
      <c r="AK198" s="9">
        <v>0.6733415438</v>
      </c>
      <c r="AL198" s="9">
        <v>0.96434123220000001</v>
      </c>
      <c r="AM198" s="9">
        <v>0.84282278599999993</v>
      </c>
      <c r="AN198" s="9">
        <v>1.172622724</v>
      </c>
      <c r="AO198" s="9">
        <v>0.48365258120000004</v>
      </c>
      <c r="AP198" s="9">
        <v>0.45751686600000002</v>
      </c>
      <c r="AQ198" s="9">
        <v>0.65043893639999995</v>
      </c>
      <c r="AR198" s="9">
        <v>0.55397763119999999</v>
      </c>
      <c r="AS198" s="9">
        <v>0.54966660020000002</v>
      </c>
      <c r="AT198" s="9">
        <v>1.1669639145999999</v>
      </c>
      <c r="AU198" s="9">
        <v>0.66202501800000002</v>
      </c>
      <c r="AV198" s="9">
        <v>0.76172015039999996</v>
      </c>
      <c r="AW198" s="9">
        <v>0.36994717420000001</v>
      </c>
      <c r="AX198" s="9">
        <v>0.3338416126</v>
      </c>
      <c r="AY198" s="9">
        <v>0.57741950340000003</v>
      </c>
      <c r="AZ198" s="9">
        <v>0.34839171140000003</v>
      </c>
      <c r="BA198" s="9">
        <v>0.47341368740000001</v>
      </c>
      <c r="BB198" s="9">
        <v>0.78650811239999996</v>
      </c>
      <c r="BC198" s="9">
        <v>0.70702206439999993</v>
      </c>
      <c r="BD198" s="9">
        <v>0.67657505540000007</v>
      </c>
      <c r="BE198" s="9">
        <v>0.48176652079999999</v>
      </c>
      <c r="BF198" s="9">
        <v>0.51975842100000003</v>
      </c>
      <c r="BG198" s="9">
        <v>0.77896393419999999</v>
      </c>
      <c r="BH198" s="9">
        <v>0.42410569039999996</v>
      </c>
      <c r="BI198" s="9">
        <v>0.63481101880000002</v>
      </c>
      <c r="BJ198" s="9">
        <v>0.32737512159999999</v>
      </c>
      <c r="BK198" s="9">
        <v>0.4179082294</v>
      </c>
      <c r="BL198" s="9">
        <v>0.33222510439999997</v>
      </c>
      <c r="BM198" s="9">
        <v>0.56179129439999997</v>
      </c>
      <c r="BN198" s="9">
        <v>0.45643914320000001</v>
      </c>
      <c r="BO198" s="9">
        <v>0.3553972158</v>
      </c>
      <c r="BP198" s="9">
        <v>0.59601108840000006</v>
      </c>
      <c r="BQ198" s="9">
        <v>0.8447078724</v>
      </c>
      <c r="BR198" s="9">
        <v>0.73666112399999994</v>
      </c>
      <c r="BS198" s="9">
        <v>1.0101478174</v>
      </c>
      <c r="BT198" s="9">
        <v>0.42706960379999998</v>
      </c>
      <c r="BU198" s="9">
        <v>0.40497497440000002</v>
      </c>
      <c r="BV198" s="9">
        <v>0.56206124120000001</v>
      </c>
      <c r="BW198" s="9">
        <v>0.4895808002</v>
      </c>
      <c r="BX198" s="9">
        <v>0.4944305034</v>
      </c>
      <c r="BY198" s="9">
        <v>1.0050278795999998</v>
      </c>
      <c r="BZ198" s="9">
        <v>0.58496381919999996</v>
      </c>
      <c r="CA198" s="9">
        <v>0.65798310160000006</v>
      </c>
      <c r="CB198" s="9">
        <v>0.3252195806</v>
      </c>
      <c r="CC198" s="9">
        <v>0.29315555700000001</v>
      </c>
      <c r="CD198" s="9">
        <v>0.50305292479999997</v>
      </c>
      <c r="CE198" s="9">
        <v>0.30662787819999998</v>
      </c>
      <c r="CF198" s="9">
        <v>0.40632235719999998</v>
      </c>
      <c r="CG198" s="9">
        <v>0.68411961539999999</v>
      </c>
      <c r="CH198" s="9">
        <v>0.61271642379999991</v>
      </c>
      <c r="CI198" s="9">
        <v>0.58604163800000009</v>
      </c>
      <c r="CJ198" s="9">
        <v>0.42168052519999999</v>
      </c>
      <c r="CK198" s="9">
        <v>0.45266685680000002</v>
      </c>
      <c r="CL198" s="9">
        <v>0.67414946720000002</v>
      </c>
      <c r="CM198" s="9">
        <v>0.36886945139999999</v>
      </c>
      <c r="CN198" s="9">
        <v>0.55047522520000003</v>
      </c>
      <c r="CO198" s="9">
        <v>0.28992227519999997</v>
      </c>
      <c r="CP198" s="9">
        <v>0.3721026234</v>
      </c>
      <c r="CQ198" s="9">
        <v>0.28992227519999997</v>
      </c>
      <c r="CR198" s="9">
        <v>0.48796402140000006</v>
      </c>
      <c r="CS198" s="9">
        <v>0.3998555224</v>
      </c>
      <c r="CT198" s="9">
        <v>0.31767486820000002</v>
      </c>
      <c r="CU198" s="9">
        <v>0.51706370320000006</v>
      </c>
      <c r="CV198" s="9">
        <v>0.73100240120000004</v>
      </c>
      <c r="CW198" s="9">
        <v>0.63723648160000002</v>
      </c>
      <c r="CX198" s="9">
        <v>0.86006738099999991</v>
      </c>
      <c r="CY198" s="9">
        <v>0.37506654560000002</v>
      </c>
      <c r="CZ198" s="9">
        <v>0.35512758280000001</v>
      </c>
      <c r="DA198" s="9">
        <v>0.48311368339999999</v>
      </c>
      <c r="DB198" s="9">
        <v>0.43299757680000001</v>
      </c>
      <c r="DC198" s="9">
        <v>0.43838622919999998</v>
      </c>
      <c r="DD198" s="9">
        <v>0.8565645207999999</v>
      </c>
      <c r="DE198" s="9">
        <v>0.50924993139999997</v>
      </c>
      <c r="DF198" s="9">
        <v>0.56502502619999995</v>
      </c>
      <c r="DG198" s="9">
        <v>0.26405576159999999</v>
      </c>
      <c r="DH198" s="9">
        <v>0.23791948140000002</v>
      </c>
      <c r="DI198" s="9">
        <v>0.404974954</v>
      </c>
      <c r="DJ198" s="9">
        <v>0.25004441660000004</v>
      </c>
      <c r="DK198" s="9">
        <v>0.3192917582</v>
      </c>
      <c r="DL198" s="9">
        <v>0.54858890319999998</v>
      </c>
      <c r="DM198" s="9">
        <v>0.48904160560000004</v>
      </c>
      <c r="DN198" s="9">
        <v>0.46802501639999999</v>
      </c>
      <c r="DO198" s="9">
        <v>0.34192505719999999</v>
      </c>
      <c r="DP198" s="9">
        <v>0.36348052120000002</v>
      </c>
      <c r="DQ198" s="9">
        <v>0.53700322720000004</v>
      </c>
      <c r="DR198" s="9">
        <v>0.29611945000000001</v>
      </c>
      <c r="DS198" s="9">
        <v>0.4408111428</v>
      </c>
      <c r="DT198" s="9">
        <v>0.23791939079999999</v>
      </c>
      <c r="DU198" s="9">
        <v>0.309052775</v>
      </c>
      <c r="DV198" s="9">
        <v>0.23495543459999998</v>
      </c>
      <c r="DW198" s="9">
        <v>0.39150295860000001</v>
      </c>
      <c r="DX198" s="9">
        <v>0.32333346280000003</v>
      </c>
      <c r="DY198" s="9">
        <v>0.265133338</v>
      </c>
      <c r="DZ198" s="9">
        <v>0.41413607819999998</v>
      </c>
      <c r="EA198" s="9">
        <v>0.58415551600000004</v>
      </c>
      <c r="EB198" s="9">
        <v>0.50924999320000008</v>
      </c>
      <c r="EC198" s="9">
        <v>0.67253322960000006</v>
      </c>
      <c r="ED198" s="9">
        <v>0.30555009360000002</v>
      </c>
      <c r="EE198" s="9">
        <v>0.28803614459999999</v>
      </c>
      <c r="EF198" s="9">
        <v>0.38341950679999998</v>
      </c>
      <c r="EG198" s="9">
        <v>0.35593615379999999</v>
      </c>
      <c r="EH198" s="9">
        <v>0.36132498620000003</v>
      </c>
      <c r="EI198" s="9">
        <v>0.66930018179999995</v>
      </c>
      <c r="EJ198" s="9">
        <v>0.40955559460000002</v>
      </c>
      <c r="EK198" s="9">
        <v>0.44916406619999999</v>
      </c>
    </row>
    <row r="199" spans="1:141" x14ac:dyDescent="0.2">
      <c r="A199">
        <v>195</v>
      </c>
      <c r="B199" s="9">
        <v>6.6400000000000001E-2</v>
      </c>
      <c r="C199" s="9">
        <v>0.68993774777941719</v>
      </c>
      <c r="D199" s="9">
        <v>8.1850000000000006E-2</v>
      </c>
      <c r="E199" s="9">
        <v>0.10685</v>
      </c>
      <c r="F199" s="9">
        <v>9.8913043478260881E-2</v>
      </c>
      <c r="G199" s="9">
        <v>0.39</v>
      </c>
      <c r="H199" s="9">
        <v>8.5800000000000015E-2</v>
      </c>
      <c r="I199" s="9">
        <v>9.7500000000000003E-2</v>
      </c>
      <c r="J199" s="9">
        <v>0.20449999999999999</v>
      </c>
      <c r="K199" s="9">
        <v>0.91549999999999998</v>
      </c>
      <c r="L199" s="9">
        <v>0.22824999999999998</v>
      </c>
      <c r="M199" s="9">
        <v>0.27100000000000002</v>
      </c>
      <c r="N199" s="9">
        <v>0.214</v>
      </c>
      <c r="O199" s="9">
        <v>1.4610000000000001</v>
      </c>
      <c r="P199" s="9">
        <v>0.22595000000000001</v>
      </c>
      <c r="Q199" s="9">
        <v>0.24149999999999999</v>
      </c>
      <c r="R199" s="9">
        <v>0.41464594649999997</v>
      </c>
      <c r="S199" s="9">
        <v>0.37483356899999998</v>
      </c>
      <c r="T199" s="9">
        <v>0.64052126450000002</v>
      </c>
      <c r="U199" s="9">
        <v>0.39514581199999999</v>
      </c>
      <c r="V199" s="9">
        <v>0.54247909650000004</v>
      </c>
      <c r="W199" s="9">
        <v>0.88399978049999994</v>
      </c>
      <c r="X199" s="9">
        <v>0.81845857950000001</v>
      </c>
      <c r="Y199" s="9">
        <v>0.77675029500000004</v>
      </c>
      <c r="Z199" s="9">
        <v>0.55737552099999998</v>
      </c>
      <c r="AA199" s="9">
        <v>0.59475031249999999</v>
      </c>
      <c r="AB199" s="9">
        <v>0.89943753050000008</v>
      </c>
      <c r="AC199" s="9">
        <v>0.48343759950000004</v>
      </c>
      <c r="AD199" s="9">
        <v>0.72475031850000005</v>
      </c>
      <c r="AE199" s="9">
        <v>0.36643755150000001</v>
      </c>
      <c r="AF199" s="9">
        <v>0.47260411550000003</v>
      </c>
      <c r="AG199" s="9">
        <v>0.37808346999999998</v>
      </c>
      <c r="AH199" s="9">
        <v>0.64079151999999995</v>
      </c>
      <c r="AI199" s="9">
        <v>0.52027083600000001</v>
      </c>
      <c r="AJ199" s="9">
        <v>0.39270846100000001</v>
      </c>
      <c r="AK199" s="9">
        <v>0.67681237650000003</v>
      </c>
      <c r="AL199" s="9">
        <v>0.96931206850000007</v>
      </c>
      <c r="AM199" s="9">
        <v>0.84716722999999994</v>
      </c>
      <c r="AN199" s="9">
        <v>1.17866717</v>
      </c>
      <c r="AO199" s="9">
        <v>0.48614563599999999</v>
      </c>
      <c r="AP199" s="9">
        <v>0.45987520000000004</v>
      </c>
      <c r="AQ199" s="9">
        <v>0.65379171199999997</v>
      </c>
      <c r="AR199" s="9">
        <v>0.55683318599999998</v>
      </c>
      <c r="AS199" s="9">
        <v>0.55249993350000004</v>
      </c>
      <c r="AT199" s="9">
        <v>1.1729791955</v>
      </c>
      <c r="AU199" s="9">
        <v>0.66543751500000003</v>
      </c>
      <c r="AV199" s="9">
        <v>0.76564654200000004</v>
      </c>
      <c r="AW199" s="9">
        <v>0.3718541185</v>
      </c>
      <c r="AX199" s="9">
        <v>0.33556244549999997</v>
      </c>
      <c r="AY199" s="9">
        <v>0.58039589449999995</v>
      </c>
      <c r="AZ199" s="9">
        <v>0.3501875445</v>
      </c>
      <c r="BA199" s="9">
        <v>0.4758539645</v>
      </c>
      <c r="BB199" s="9">
        <v>0.79056227699999992</v>
      </c>
      <c r="BC199" s="9">
        <v>0.71066651199999997</v>
      </c>
      <c r="BD199" s="9">
        <v>0.68006255450000008</v>
      </c>
      <c r="BE199" s="9">
        <v>0.48424985399999998</v>
      </c>
      <c r="BF199" s="9">
        <v>0.52243758750000002</v>
      </c>
      <c r="BG199" s="9">
        <v>0.78297920850000002</v>
      </c>
      <c r="BH199" s="9">
        <v>0.426291802</v>
      </c>
      <c r="BI199" s="9">
        <v>0.63808323899999997</v>
      </c>
      <c r="BJ199" s="9">
        <v>0.329062623</v>
      </c>
      <c r="BK199" s="9">
        <v>0.42006239449999999</v>
      </c>
      <c r="BL199" s="9">
        <v>0.333937602</v>
      </c>
      <c r="BM199" s="9">
        <v>0.56468712700000001</v>
      </c>
      <c r="BN199" s="9">
        <v>0.45879192099999999</v>
      </c>
      <c r="BO199" s="9">
        <v>0.3572291615</v>
      </c>
      <c r="BP199" s="9">
        <v>0.59908331200000009</v>
      </c>
      <c r="BQ199" s="9">
        <v>0.84906203700000005</v>
      </c>
      <c r="BR199" s="9">
        <v>0.74045834999999993</v>
      </c>
      <c r="BS199" s="9">
        <v>1.0153547645000001</v>
      </c>
      <c r="BT199" s="9">
        <v>0.42927099149999998</v>
      </c>
      <c r="BU199" s="9">
        <v>0.40706247200000001</v>
      </c>
      <c r="BV199" s="9">
        <v>0.56495846599999999</v>
      </c>
      <c r="BW199" s="9">
        <v>0.49210441349999995</v>
      </c>
      <c r="BX199" s="9">
        <v>0.49697911449999999</v>
      </c>
      <c r="BY199" s="9">
        <v>1.0102084329999999</v>
      </c>
      <c r="BZ199" s="9">
        <v>0.58797909599999998</v>
      </c>
      <c r="CA199" s="9">
        <v>0.66137476800000006</v>
      </c>
      <c r="CB199" s="9">
        <v>0.32689597050000002</v>
      </c>
      <c r="CC199" s="9">
        <v>0.29466666749999998</v>
      </c>
      <c r="CD199" s="9">
        <v>0.50564597899999997</v>
      </c>
      <c r="CE199" s="9">
        <v>0.30820843349999999</v>
      </c>
      <c r="CF199" s="9">
        <v>0.408416801</v>
      </c>
      <c r="CG199" s="9">
        <v>0.68764600949999999</v>
      </c>
      <c r="CH199" s="9">
        <v>0.61587475650000001</v>
      </c>
      <c r="CI199" s="9">
        <v>0.58906247</v>
      </c>
      <c r="CJ199" s="9">
        <v>0.42385413599999999</v>
      </c>
      <c r="CK199" s="9">
        <v>0.455000189</v>
      </c>
      <c r="CL199" s="9">
        <v>0.67762446600000004</v>
      </c>
      <c r="CM199" s="9">
        <v>0.3707708395</v>
      </c>
      <c r="CN199" s="9">
        <v>0.55331272600000003</v>
      </c>
      <c r="CO199" s="9">
        <v>0.29141672099999999</v>
      </c>
      <c r="CP199" s="9">
        <v>0.37402067950000001</v>
      </c>
      <c r="CQ199" s="9">
        <v>0.29141672099999999</v>
      </c>
      <c r="CR199" s="9">
        <v>0.49047929950000008</v>
      </c>
      <c r="CS199" s="9">
        <v>0.401916632</v>
      </c>
      <c r="CT199" s="9">
        <v>0.3193123685</v>
      </c>
      <c r="CU199" s="9">
        <v>0.51972898099999998</v>
      </c>
      <c r="CV199" s="9">
        <v>0.73477045600000002</v>
      </c>
      <c r="CW199" s="9">
        <v>0.64052120300000004</v>
      </c>
      <c r="CX199" s="9">
        <v>0.86450071249999993</v>
      </c>
      <c r="CY199" s="9">
        <v>0.37699987800000001</v>
      </c>
      <c r="CZ199" s="9">
        <v>0.35695813900000001</v>
      </c>
      <c r="DA199" s="9">
        <v>0.48560395950000002</v>
      </c>
      <c r="DB199" s="9">
        <v>0.43522952400000003</v>
      </c>
      <c r="DC199" s="9">
        <v>0.44064595099999998</v>
      </c>
      <c r="DD199" s="9">
        <v>0.86097980399999996</v>
      </c>
      <c r="DE199" s="9">
        <v>0.51187492949999991</v>
      </c>
      <c r="DF199" s="9">
        <v>0.56793752850000001</v>
      </c>
      <c r="DG199" s="9">
        <v>0.265416873</v>
      </c>
      <c r="DH199" s="9">
        <v>0.23914586950000002</v>
      </c>
      <c r="DI199" s="9">
        <v>0.40706245499999999</v>
      </c>
      <c r="DJ199" s="9">
        <v>0.25133330550000005</v>
      </c>
      <c r="DK199" s="9">
        <v>0.32093759350000001</v>
      </c>
      <c r="DL199" s="9">
        <v>0.55141668099999996</v>
      </c>
      <c r="DM199" s="9">
        <v>0.49156243799999999</v>
      </c>
      <c r="DN199" s="9">
        <v>0.47043751699999997</v>
      </c>
      <c r="DO199" s="9">
        <v>0.34368755600000001</v>
      </c>
      <c r="DP199" s="9">
        <v>0.36535413100000003</v>
      </c>
      <c r="DQ199" s="9">
        <v>0.53977128600000002</v>
      </c>
      <c r="DR199" s="9">
        <v>0.29764583999999999</v>
      </c>
      <c r="DS199" s="9">
        <v>0.44308336399999998</v>
      </c>
      <c r="DT199" s="9">
        <v>0.239145779</v>
      </c>
      <c r="DU199" s="9">
        <v>0.31064582749999997</v>
      </c>
      <c r="DV199" s="9">
        <v>0.23616654549999999</v>
      </c>
      <c r="DW199" s="9">
        <v>0.39352101550000002</v>
      </c>
      <c r="DX199" s="9">
        <v>0.32500012900000003</v>
      </c>
      <c r="DY199" s="9">
        <v>0.26650000499999998</v>
      </c>
      <c r="DZ199" s="9">
        <v>0.41627079849999998</v>
      </c>
      <c r="EA199" s="9">
        <v>0.58716663000000002</v>
      </c>
      <c r="EB199" s="9">
        <v>0.511874991</v>
      </c>
      <c r="EC199" s="9">
        <v>0.67599989300000007</v>
      </c>
      <c r="ED199" s="9">
        <v>0.30712509300000002</v>
      </c>
      <c r="EE199" s="9">
        <v>0.2895208655</v>
      </c>
      <c r="EF199" s="9">
        <v>0.38539589400000002</v>
      </c>
      <c r="EG199" s="9">
        <v>0.3577708765</v>
      </c>
      <c r="EH199" s="9">
        <v>0.36318748350000002</v>
      </c>
      <c r="EI199" s="9">
        <v>0.67275018149999999</v>
      </c>
      <c r="EJ199" s="9">
        <v>0.41166670550000001</v>
      </c>
      <c r="EK199" s="9">
        <v>0.45147934350000002</v>
      </c>
    </row>
    <row r="200" spans="1:141" x14ac:dyDescent="0.2">
      <c r="A200">
        <v>196</v>
      </c>
      <c r="B200" s="9">
        <v>6.6920000000000007E-2</v>
      </c>
      <c r="C200" s="9">
        <v>0.69353566829051816</v>
      </c>
      <c r="D200" s="9">
        <v>8.2480000000000012E-2</v>
      </c>
      <c r="E200" s="9">
        <v>0.10768</v>
      </c>
      <c r="F200" s="9">
        <v>9.942028985507248E-2</v>
      </c>
      <c r="G200" s="9">
        <v>0.39200000000000002</v>
      </c>
      <c r="H200" s="9">
        <v>8.6240000000000011E-2</v>
      </c>
      <c r="I200" s="9">
        <v>9.8000000000000004E-2</v>
      </c>
      <c r="J200" s="9">
        <v>0.2056</v>
      </c>
      <c r="K200" s="9">
        <v>0.9204</v>
      </c>
      <c r="L200" s="9">
        <v>0.2296</v>
      </c>
      <c r="M200" s="9">
        <v>0.27280000000000004</v>
      </c>
      <c r="N200" s="9">
        <v>0.2152</v>
      </c>
      <c r="O200" s="9">
        <v>1.4688000000000001</v>
      </c>
      <c r="P200" s="9">
        <v>0.22736000000000001</v>
      </c>
      <c r="Q200" s="9">
        <v>0.2432</v>
      </c>
      <c r="R200" s="9">
        <v>0.41677233520000001</v>
      </c>
      <c r="S200" s="9">
        <v>0.37675579119999997</v>
      </c>
      <c r="T200" s="9">
        <v>0.64380598560000002</v>
      </c>
      <c r="U200" s="9">
        <v>0.3971722016</v>
      </c>
      <c r="V200" s="9">
        <v>0.54526103719999996</v>
      </c>
      <c r="W200" s="9">
        <v>0.88853311639999999</v>
      </c>
      <c r="X200" s="9">
        <v>0.82265580360000001</v>
      </c>
      <c r="Y200" s="9">
        <v>0.78073363200000001</v>
      </c>
      <c r="Z200" s="9">
        <v>0.56023385479999999</v>
      </c>
      <c r="AA200" s="9">
        <v>0.59780031199999994</v>
      </c>
      <c r="AB200" s="9">
        <v>0.90405002639999998</v>
      </c>
      <c r="AC200" s="9">
        <v>0.48591676560000002</v>
      </c>
      <c r="AD200" s="9">
        <v>0.7284669828</v>
      </c>
      <c r="AE200" s="9">
        <v>0.36831671919999998</v>
      </c>
      <c r="AF200" s="9">
        <v>0.47502772640000002</v>
      </c>
      <c r="AG200" s="9">
        <v>0.38002236</v>
      </c>
      <c r="AH200" s="9">
        <v>0.64407763399999995</v>
      </c>
      <c r="AI200" s="9">
        <v>0.52293889279999994</v>
      </c>
      <c r="AJ200" s="9">
        <v>0.39472235080000001</v>
      </c>
      <c r="AK200" s="9">
        <v>0.68028320919999996</v>
      </c>
      <c r="AL200" s="9">
        <v>0.97428290480000002</v>
      </c>
      <c r="AM200" s="9">
        <v>0.85151167399999994</v>
      </c>
      <c r="AN200" s="9">
        <v>1.184711616</v>
      </c>
      <c r="AO200" s="9">
        <v>0.4886386908</v>
      </c>
      <c r="AP200" s="9">
        <v>0.462233534</v>
      </c>
      <c r="AQ200" s="9">
        <v>0.65714448759999999</v>
      </c>
      <c r="AR200" s="9">
        <v>0.55968874079999997</v>
      </c>
      <c r="AS200" s="9">
        <v>0.55533326680000006</v>
      </c>
      <c r="AT200" s="9">
        <v>1.1789944764</v>
      </c>
      <c r="AU200" s="9">
        <v>0.66885001200000005</v>
      </c>
      <c r="AV200" s="9">
        <v>0.76957293360000001</v>
      </c>
      <c r="AW200" s="9">
        <v>0.37376106279999999</v>
      </c>
      <c r="AX200" s="9">
        <v>0.3372832784</v>
      </c>
      <c r="AY200" s="9">
        <v>0.58337228559999998</v>
      </c>
      <c r="AZ200" s="9">
        <v>0.35198337759999998</v>
      </c>
      <c r="BA200" s="9">
        <v>0.4782942416</v>
      </c>
      <c r="BB200" s="9">
        <v>0.7946164416</v>
      </c>
      <c r="BC200" s="9">
        <v>0.71431095960000002</v>
      </c>
      <c r="BD200" s="9">
        <v>0.68355005359999998</v>
      </c>
      <c r="BE200" s="9">
        <v>0.48673318720000003</v>
      </c>
      <c r="BF200" s="9">
        <v>0.52511675400000002</v>
      </c>
      <c r="BG200" s="9">
        <v>0.78699448279999995</v>
      </c>
      <c r="BH200" s="9">
        <v>0.42847791359999998</v>
      </c>
      <c r="BI200" s="9">
        <v>0.64135545919999992</v>
      </c>
      <c r="BJ200" s="9">
        <v>0.33075012440000001</v>
      </c>
      <c r="BK200" s="9">
        <v>0.42221655960000004</v>
      </c>
      <c r="BL200" s="9">
        <v>0.33565009959999997</v>
      </c>
      <c r="BM200" s="9">
        <v>0.56758295959999994</v>
      </c>
      <c r="BN200" s="9">
        <v>0.46114469880000003</v>
      </c>
      <c r="BO200" s="9">
        <v>0.35906110720000001</v>
      </c>
      <c r="BP200" s="9">
        <v>0.60215553560000001</v>
      </c>
      <c r="BQ200" s="9">
        <v>0.85341620160000009</v>
      </c>
      <c r="BR200" s="9">
        <v>0.74425557600000003</v>
      </c>
      <c r="BS200" s="9">
        <v>1.0205617115999999</v>
      </c>
      <c r="BT200" s="9">
        <v>0.43147237919999998</v>
      </c>
      <c r="BU200" s="9">
        <v>0.4091499696</v>
      </c>
      <c r="BV200" s="9">
        <v>0.56785569080000009</v>
      </c>
      <c r="BW200" s="9">
        <v>0.49462802679999995</v>
      </c>
      <c r="BX200" s="9">
        <v>0.49952772559999997</v>
      </c>
      <c r="BY200" s="9">
        <v>1.0153889863999999</v>
      </c>
      <c r="BZ200" s="9">
        <v>0.5909943728</v>
      </c>
      <c r="CA200" s="9">
        <v>0.66476643440000005</v>
      </c>
      <c r="CB200" s="9">
        <v>0.32857236039999999</v>
      </c>
      <c r="CC200" s="9">
        <v>0.296177778</v>
      </c>
      <c r="CD200" s="9">
        <v>0.50823903319999997</v>
      </c>
      <c r="CE200" s="9">
        <v>0.3097889888</v>
      </c>
      <c r="CF200" s="9">
        <v>0.41051124480000001</v>
      </c>
      <c r="CG200" s="9">
        <v>0.69117240359999998</v>
      </c>
      <c r="CH200" s="9">
        <v>0.6190330892</v>
      </c>
      <c r="CI200" s="9">
        <v>0.59208330200000003</v>
      </c>
      <c r="CJ200" s="9">
        <v>0.4260277468</v>
      </c>
      <c r="CK200" s="9">
        <v>0.45733352120000004</v>
      </c>
      <c r="CL200" s="9">
        <v>0.68109946480000005</v>
      </c>
      <c r="CM200" s="9">
        <v>0.37267222760000002</v>
      </c>
      <c r="CN200" s="9">
        <v>0.55615022680000004</v>
      </c>
      <c r="CO200" s="9">
        <v>0.29291116680000001</v>
      </c>
      <c r="CP200" s="9">
        <v>0.37593873560000002</v>
      </c>
      <c r="CQ200" s="9">
        <v>0.29291116680000001</v>
      </c>
      <c r="CR200" s="9">
        <v>0.49299457760000004</v>
      </c>
      <c r="CS200" s="9">
        <v>0.4039777416</v>
      </c>
      <c r="CT200" s="9">
        <v>0.32094986880000004</v>
      </c>
      <c r="CU200" s="9">
        <v>0.52239425880000001</v>
      </c>
      <c r="CV200" s="9">
        <v>0.73853851079999999</v>
      </c>
      <c r="CW200" s="9">
        <v>0.64380592440000006</v>
      </c>
      <c r="CX200" s="9">
        <v>0.86893404399999996</v>
      </c>
      <c r="CY200" s="9">
        <v>0.3789332104</v>
      </c>
      <c r="CZ200" s="9">
        <v>0.35878869520000001</v>
      </c>
      <c r="DA200" s="9">
        <v>0.48809423560000004</v>
      </c>
      <c r="DB200" s="9">
        <v>0.43746147120000001</v>
      </c>
      <c r="DC200" s="9">
        <v>0.44290567279999998</v>
      </c>
      <c r="DD200" s="9">
        <v>0.86539508719999991</v>
      </c>
      <c r="DE200" s="9">
        <v>0.51449992759999996</v>
      </c>
      <c r="DF200" s="9">
        <v>0.57085003079999996</v>
      </c>
      <c r="DG200" s="9">
        <v>0.2667779844</v>
      </c>
      <c r="DH200" s="9">
        <v>0.2403722576</v>
      </c>
      <c r="DI200" s="9">
        <v>0.40914995599999998</v>
      </c>
      <c r="DJ200" s="9">
        <v>0.2526221944</v>
      </c>
      <c r="DK200" s="9">
        <v>0.32258342880000002</v>
      </c>
      <c r="DL200" s="9">
        <v>0.55424445879999995</v>
      </c>
      <c r="DM200" s="9">
        <v>0.4940832704</v>
      </c>
      <c r="DN200" s="9">
        <v>0.47285001759999995</v>
      </c>
      <c r="DO200" s="9">
        <v>0.34545005480000002</v>
      </c>
      <c r="DP200" s="9">
        <v>0.36722774080000004</v>
      </c>
      <c r="DQ200" s="9">
        <v>0.54253934479999999</v>
      </c>
      <c r="DR200" s="9">
        <v>0.29917222999999998</v>
      </c>
      <c r="DS200" s="9">
        <v>0.44535558520000001</v>
      </c>
      <c r="DT200" s="9">
        <v>0.24037216720000001</v>
      </c>
      <c r="DU200" s="9">
        <v>0.31223888</v>
      </c>
      <c r="DV200" s="9">
        <v>0.2373776564</v>
      </c>
      <c r="DW200" s="9">
        <v>0.39553907240000002</v>
      </c>
      <c r="DX200" s="9">
        <v>0.32666679520000003</v>
      </c>
      <c r="DY200" s="9">
        <v>0.26786667199999997</v>
      </c>
      <c r="DZ200" s="9">
        <v>0.41840551879999999</v>
      </c>
      <c r="EA200" s="9">
        <v>0.590177744</v>
      </c>
      <c r="EB200" s="9">
        <v>0.51449998880000003</v>
      </c>
      <c r="EC200" s="9">
        <v>0.67946655639999998</v>
      </c>
      <c r="ED200" s="9">
        <v>0.30870009240000001</v>
      </c>
      <c r="EE200" s="9">
        <v>0.29100558640000002</v>
      </c>
      <c r="EF200" s="9">
        <v>0.3873722812</v>
      </c>
      <c r="EG200" s="9">
        <v>0.35960559920000001</v>
      </c>
      <c r="EH200" s="9">
        <v>0.36504998080000001</v>
      </c>
      <c r="EI200" s="9">
        <v>0.67620018119999992</v>
      </c>
      <c r="EJ200" s="9">
        <v>0.4137778164</v>
      </c>
      <c r="EK200" s="9">
        <v>0.45379462079999999</v>
      </c>
    </row>
    <row r="201" spans="1:141" x14ac:dyDescent="0.2">
      <c r="A201">
        <v>197</v>
      </c>
      <c r="B201" s="9">
        <v>6.744E-2</v>
      </c>
      <c r="C201" s="9">
        <v>0.69713358880161902</v>
      </c>
      <c r="D201" s="9">
        <v>8.3110000000000003E-2</v>
      </c>
      <c r="E201" s="9">
        <v>0.10851</v>
      </c>
      <c r="F201" s="9">
        <v>9.9927536231884065E-2</v>
      </c>
      <c r="G201" s="9">
        <v>0.39400000000000002</v>
      </c>
      <c r="H201" s="9">
        <v>8.6680000000000007E-2</v>
      </c>
      <c r="I201" s="9">
        <v>9.8500000000000004E-2</v>
      </c>
      <c r="J201" s="9">
        <v>0.20669999999999999</v>
      </c>
      <c r="K201" s="9">
        <v>0.9252999999999999</v>
      </c>
      <c r="L201" s="9">
        <v>0.23094999999999999</v>
      </c>
      <c r="M201" s="9">
        <v>0.27460000000000001</v>
      </c>
      <c r="N201" s="9">
        <v>0.21640000000000001</v>
      </c>
      <c r="O201" s="9">
        <v>1.4765999999999999</v>
      </c>
      <c r="P201" s="9">
        <v>0.22877</v>
      </c>
      <c r="Q201" s="9">
        <v>0.24490000000000001</v>
      </c>
      <c r="R201" s="9">
        <v>0.41889872389999999</v>
      </c>
      <c r="S201" s="9">
        <v>0.37867801339999996</v>
      </c>
      <c r="T201" s="9">
        <v>0.64709070670000002</v>
      </c>
      <c r="U201" s="9">
        <v>0.39919859120000001</v>
      </c>
      <c r="V201" s="9">
        <v>0.54804297790000001</v>
      </c>
      <c r="W201" s="9">
        <v>0.89306645229999992</v>
      </c>
      <c r="X201" s="9">
        <v>0.82685302770000002</v>
      </c>
      <c r="Y201" s="9">
        <v>0.78471696899999999</v>
      </c>
      <c r="Z201" s="9">
        <v>0.56309218859999999</v>
      </c>
      <c r="AA201" s="9">
        <v>0.60085031150000001</v>
      </c>
      <c r="AB201" s="9">
        <v>0.9086625223</v>
      </c>
      <c r="AC201" s="9">
        <v>0.48839593170000001</v>
      </c>
      <c r="AD201" s="9">
        <v>0.73218364710000006</v>
      </c>
      <c r="AE201" s="9">
        <v>0.37019588689999999</v>
      </c>
      <c r="AF201" s="9">
        <v>0.4774513373</v>
      </c>
      <c r="AG201" s="9">
        <v>0.38196124999999997</v>
      </c>
      <c r="AH201" s="9">
        <v>0.64736374799999996</v>
      </c>
      <c r="AI201" s="9">
        <v>0.52560694959999998</v>
      </c>
      <c r="AJ201" s="9">
        <v>0.39673624060000001</v>
      </c>
      <c r="AK201" s="9">
        <v>0.6837540419</v>
      </c>
      <c r="AL201" s="9">
        <v>0.97925374110000007</v>
      </c>
      <c r="AM201" s="9">
        <v>0.85585611799999994</v>
      </c>
      <c r="AN201" s="9">
        <v>1.1907560619999999</v>
      </c>
      <c r="AO201" s="9">
        <v>0.4911317456</v>
      </c>
      <c r="AP201" s="9">
        <v>0.46459186800000002</v>
      </c>
      <c r="AQ201" s="9">
        <v>0.66049726320000002</v>
      </c>
      <c r="AR201" s="9">
        <v>0.56254429559999997</v>
      </c>
      <c r="AS201" s="9">
        <v>0.55816660009999997</v>
      </c>
      <c r="AT201" s="9">
        <v>1.1850097572999998</v>
      </c>
      <c r="AU201" s="9">
        <v>0.67226250899999995</v>
      </c>
      <c r="AV201" s="9">
        <v>0.77349932519999998</v>
      </c>
      <c r="AW201" s="9">
        <v>0.37566800710000003</v>
      </c>
      <c r="AX201" s="9">
        <v>0.33900411129999997</v>
      </c>
      <c r="AY201" s="9">
        <v>0.58634867670000002</v>
      </c>
      <c r="AZ201" s="9">
        <v>0.35377921070000001</v>
      </c>
      <c r="BA201" s="9">
        <v>0.4807345187</v>
      </c>
      <c r="BB201" s="9">
        <v>0.79867060619999997</v>
      </c>
      <c r="BC201" s="9">
        <v>0.71795540719999995</v>
      </c>
      <c r="BD201" s="9">
        <v>0.6870375527</v>
      </c>
      <c r="BE201" s="9">
        <v>0.48921652040000002</v>
      </c>
      <c r="BF201" s="9">
        <v>0.52779592050000002</v>
      </c>
      <c r="BG201" s="9">
        <v>0.79100975709999999</v>
      </c>
      <c r="BH201" s="9">
        <v>0.43066402519999997</v>
      </c>
      <c r="BI201" s="9">
        <v>0.64462767939999999</v>
      </c>
      <c r="BJ201" s="9">
        <v>0.33243762580000003</v>
      </c>
      <c r="BK201" s="9">
        <v>0.42437072470000003</v>
      </c>
      <c r="BL201" s="9">
        <v>0.3373625972</v>
      </c>
      <c r="BM201" s="9">
        <v>0.57047879219999997</v>
      </c>
      <c r="BN201" s="9">
        <v>0.46349747660000001</v>
      </c>
      <c r="BO201" s="9">
        <v>0.36089305290000001</v>
      </c>
      <c r="BP201" s="9">
        <v>0.60522775920000005</v>
      </c>
      <c r="BQ201" s="9">
        <v>0.85777036620000002</v>
      </c>
      <c r="BR201" s="9">
        <v>0.74805280200000002</v>
      </c>
      <c r="BS201" s="9">
        <v>1.0257686586999999</v>
      </c>
      <c r="BT201" s="9">
        <v>0.43367376689999998</v>
      </c>
      <c r="BU201" s="9">
        <v>0.41123746719999998</v>
      </c>
      <c r="BV201" s="9">
        <v>0.57075291560000008</v>
      </c>
      <c r="BW201" s="9">
        <v>0.49715164009999996</v>
      </c>
      <c r="BX201" s="9">
        <v>0.50207633669999996</v>
      </c>
      <c r="BY201" s="9">
        <v>1.0205695397999999</v>
      </c>
      <c r="BZ201" s="9">
        <v>0.59400964960000002</v>
      </c>
      <c r="CA201" s="9">
        <v>0.66815810080000004</v>
      </c>
      <c r="CB201" s="9">
        <v>0.3302487503</v>
      </c>
      <c r="CC201" s="9">
        <v>0.29768888849999997</v>
      </c>
      <c r="CD201" s="9">
        <v>0.51083208739999997</v>
      </c>
      <c r="CE201" s="9">
        <v>0.31136954409999995</v>
      </c>
      <c r="CF201" s="9">
        <v>0.41260568860000002</v>
      </c>
      <c r="CG201" s="9">
        <v>0.69469879769999998</v>
      </c>
      <c r="CH201" s="9">
        <v>0.62219142189999999</v>
      </c>
      <c r="CI201" s="9">
        <v>0.59510413400000006</v>
      </c>
      <c r="CJ201" s="9">
        <v>0.4282013576</v>
      </c>
      <c r="CK201" s="9">
        <v>0.45966685340000002</v>
      </c>
      <c r="CL201" s="9">
        <v>0.68457446359999996</v>
      </c>
      <c r="CM201" s="9">
        <v>0.37457361570000003</v>
      </c>
      <c r="CN201" s="9">
        <v>0.55898772760000004</v>
      </c>
      <c r="CO201" s="9">
        <v>0.29440561259999998</v>
      </c>
      <c r="CP201" s="9">
        <v>0.37785679170000003</v>
      </c>
      <c r="CQ201" s="9">
        <v>0.29440561259999998</v>
      </c>
      <c r="CR201" s="9">
        <v>0.49550985570000006</v>
      </c>
      <c r="CS201" s="9">
        <v>0.40603885119999999</v>
      </c>
      <c r="CT201" s="9">
        <v>0.32258736910000002</v>
      </c>
      <c r="CU201" s="9">
        <v>0.52505953660000004</v>
      </c>
      <c r="CV201" s="9">
        <v>0.74230656559999997</v>
      </c>
      <c r="CW201" s="9">
        <v>0.64709064580000009</v>
      </c>
      <c r="CX201" s="9">
        <v>0.87336737549999999</v>
      </c>
      <c r="CY201" s="9">
        <v>0.38086654279999999</v>
      </c>
      <c r="CZ201" s="9">
        <v>0.36061925140000001</v>
      </c>
      <c r="DA201" s="9">
        <v>0.4905845117</v>
      </c>
      <c r="DB201" s="9">
        <v>0.43969341840000004</v>
      </c>
      <c r="DC201" s="9">
        <v>0.44516539459999999</v>
      </c>
      <c r="DD201" s="9">
        <v>0.86981037039999998</v>
      </c>
      <c r="DE201" s="9">
        <v>0.5171249256999999</v>
      </c>
      <c r="DF201" s="9">
        <v>0.57376253310000003</v>
      </c>
      <c r="DG201" s="9">
        <v>0.2681390958</v>
      </c>
      <c r="DH201" s="9">
        <v>0.2415986457</v>
      </c>
      <c r="DI201" s="9">
        <v>0.41123745700000003</v>
      </c>
      <c r="DJ201" s="9">
        <v>0.25391108330000001</v>
      </c>
      <c r="DK201" s="9">
        <v>0.32422926409999997</v>
      </c>
      <c r="DL201" s="9">
        <v>0.55707223660000005</v>
      </c>
      <c r="DM201" s="9">
        <v>0.4966041028</v>
      </c>
      <c r="DN201" s="9">
        <v>0.47526251819999998</v>
      </c>
      <c r="DO201" s="9">
        <v>0.34721255360000003</v>
      </c>
      <c r="DP201" s="9">
        <v>0.36910135059999999</v>
      </c>
      <c r="DQ201" s="9">
        <v>0.54530740359999996</v>
      </c>
      <c r="DR201" s="9">
        <v>0.30069861999999997</v>
      </c>
      <c r="DS201" s="9">
        <v>0.44762780639999999</v>
      </c>
      <c r="DT201" s="9">
        <v>0.2415985554</v>
      </c>
      <c r="DU201" s="9">
        <v>0.31383193249999997</v>
      </c>
      <c r="DV201" s="9">
        <v>0.2385887673</v>
      </c>
      <c r="DW201" s="9">
        <v>0.39755712929999998</v>
      </c>
      <c r="DX201" s="9">
        <v>0.32833346140000003</v>
      </c>
      <c r="DY201" s="9">
        <v>0.26923333899999996</v>
      </c>
      <c r="DZ201" s="9">
        <v>0.42054023909999999</v>
      </c>
      <c r="EA201" s="9">
        <v>0.59318885799999999</v>
      </c>
      <c r="EB201" s="9">
        <v>0.51712498660000006</v>
      </c>
      <c r="EC201" s="9">
        <v>0.68293321979999999</v>
      </c>
      <c r="ED201" s="9">
        <v>0.31027509180000001</v>
      </c>
      <c r="EE201" s="9">
        <v>0.29249030730000003</v>
      </c>
      <c r="EF201" s="9">
        <v>0.38934866839999999</v>
      </c>
      <c r="EG201" s="9">
        <v>0.36144032190000003</v>
      </c>
      <c r="EH201" s="9">
        <v>0.36691247809999999</v>
      </c>
      <c r="EI201" s="9">
        <v>0.67965018089999996</v>
      </c>
      <c r="EJ201" s="9">
        <v>0.41588892729999999</v>
      </c>
      <c r="EK201" s="9">
        <v>0.45610989810000002</v>
      </c>
    </row>
    <row r="202" spans="1:141" x14ac:dyDescent="0.2">
      <c r="A202">
        <v>198</v>
      </c>
      <c r="B202" s="9">
        <v>6.7960000000000007E-2</v>
      </c>
      <c r="C202" s="9">
        <v>0.70073150931271988</v>
      </c>
      <c r="D202" s="9">
        <v>8.3740000000000009E-2</v>
      </c>
      <c r="E202" s="9">
        <v>0.10934000000000001</v>
      </c>
      <c r="F202" s="9">
        <v>0.10043478260869566</v>
      </c>
      <c r="G202" s="9">
        <v>0.39600000000000002</v>
      </c>
      <c r="H202" s="9">
        <v>8.7120000000000003E-2</v>
      </c>
      <c r="I202" s="9">
        <v>9.9000000000000005E-2</v>
      </c>
      <c r="J202" s="9">
        <v>0.20779999999999998</v>
      </c>
      <c r="K202" s="9">
        <v>0.93019999999999992</v>
      </c>
      <c r="L202" s="9">
        <v>0.23229999999999998</v>
      </c>
      <c r="M202" s="9">
        <v>0.27640000000000003</v>
      </c>
      <c r="N202" s="9">
        <v>0.21759999999999999</v>
      </c>
      <c r="O202" s="9">
        <v>1.4843999999999999</v>
      </c>
      <c r="P202" s="9">
        <v>0.23018000000000002</v>
      </c>
      <c r="Q202" s="9">
        <v>0.24660000000000001</v>
      </c>
      <c r="R202" s="9">
        <v>0.42102511259999997</v>
      </c>
      <c r="S202" s="9">
        <v>0.3806002356</v>
      </c>
      <c r="T202" s="9">
        <v>0.65037542780000002</v>
      </c>
      <c r="U202" s="9">
        <v>0.40122498079999996</v>
      </c>
      <c r="V202" s="9">
        <v>0.55082491860000005</v>
      </c>
      <c r="W202" s="9">
        <v>0.89759978819999997</v>
      </c>
      <c r="X202" s="9">
        <v>0.83105025180000003</v>
      </c>
      <c r="Y202" s="9">
        <v>0.78870030600000007</v>
      </c>
      <c r="Z202" s="9">
        <v>0.56595052239999999</v>
      </c>
      <c r="AA202" s="9">
        <v>0.60390031099999997</v>
      </c>
      <c r="AB202" s="9">
        <v>0.91327501820000001</v>
      </c>
      <c r="AC202" s="9">
        <v>0.49087509779999999</v>
      </c>
      <c r="AD202" s="9">
        <v>0.73590031140000001</v>
      </c>
      <c r="AE202" s="9">
        <v>0.37207505460000001</v>
      </c>
      <c r="AF202" s="9">
        <v>0.47987494819999998</v>
      </c>
      <c r="AG202" s="9">
        <v>0.38390014</v>
      </c>
      <c r="AH202" s="9">
        <v>0.65064986199999997</v>
      </c>
      <c r="AI202" s="9">
        <v>0.52827500640000002</v>
      </c>
      <c r="AJ202" s="9">
        <v>0.39875013040000001</v>
      </c>
      <c r="AK202" s="9">
        <v>0.68722487460000004</v>
      </c>
      <c r="AL202" s="9">
        <v>0.98422457740000002</v>
      </c>
      <c r="AM202" s="9">
        <v>0.86020056199999995</v>
      </c>
      <c r="AN202" s="9">
        <v>1.1968005079999999</v>
      </c>
      <c r="AO202" s="9">
        <v>0.49362480040000001</v>
      </c>
      <c r="AP202" s="9">
        <v>0.46695020200000004</v>
      </c>
      <c r="AQ202" s="9">
        <v>0.66385003879999993</v>
      </c>
      <c r="AR202" s="9">
        <v>0.56539985039999996</v>
      </c>
      <c r="AS202" s="9">
        <v>0.56099993339999998</v>
      </c>
      <c r="AT202" s="9">
        <v>1.1910250381999998</v>
      </c>
      <c r="AU202" s="9">
        <v>0.67567500599999997</v>
      </c>
      <c r="AV202" s="9">
        <v>0.77742571679999994</v>
      </c>
      <c r="AW202" s="9">
        <v>0.37757495140000003</v>
      </c>
      <c r="AX202" s="9">
        <v>0.34072494419999999</v>
      </c>
      <c r="AY202" s="9">
        <v>0.58932506780000005</v>
      </c>
      <c r="AZ202" s="9">
        <v>0.35557504379999999</v>
      </c>
      <c r="BA202" s="9">
        <v>0.4831747958</v>
      </c>
      <c r="BB202" s="9">
        <v>0.80272477079999993</v>
      </c>
      <c r="BC202" s="9">
        <v>0.7215998548</v>
      </c>
      <c r="BD202" s="9">
        <v>0.69052505180000001</v>
      </c>
      <c r="BE202" s="9">
        <v>0.49169985360000001</v>
      </c>
      <c r="BF202" s="9">
        <v>0.53047508700000001</v>
      </c>
      <c r="BG202" s="9">
        <v>0.79502503140000003</v>
      </c>
      <c r="BH202" s="9">
        <v>0.43285013679999995</v>
      </c>
      <c r="BI202" s="9">
        <v>0.64789989959999994</v>
      </c>
      <c r="BJ202" s="9">
        <v>0.33412512719999998</v>
      </c>
      <c r="BK202" s="9">
        <v>0.42652488980000003</v>
      </c>
      <c r="BL202" s="9">
        <v>0.33907509479999998</v>
      </c>
      <c r="BM202" s="9">
        <v>0.57337462480000001</v>
      </c>
      <c r="BN202" s="9">
        <v>0.4658502544</v>
      </c>
      <c r="BO202" s="9">
        <v>0.36272499860000001</v>
      </c>
      <c r="BP202" s="9">
        <v>0.60829998280000008</v>
      </c>
      <c r="BQ202" s="9">
        <v>0.86212453080000007</v>
      </c>
      <c r="BR202" s="9">
        <v>0.751850028</v>
      </c>
      <c r="BS202" s="9">
        <v>1.0309756057999999</v>
      </c>
      <c r="BT202" s="9">
        <v>0.43587515459999998</v>
      </c>
      <c r="BU202" s="9">
        <v>0.41332496480000003</v>
      </c>
      <c r="BV202" s="9">
        <v>0.57365014040000006</v>
      </c>
      <c r="BW202" s="9">
        <v>0.49967525339999996</v>
      </c>
      <c r="BX202" s="9">
        <v>0.5046249478</v>
      </c>
      <c r="BY202" s="9">
        <v>1.0257500931999999</v>
      </c>
      <c r="BZ202" s="9">
        <v>0.59702492639999993</v>
      </c>
      <c r="CA202" s="9">
        <v>0.67154976720000004</v>
      </c>
      <c r="CB202" s="9">
        <v>0.33192514020000002</v>
      </c>
      <c r="CC202" s="9">
        <v>0.29919999899999999</v>
      </c>
      <c r="CD202" s="9">
        <v>0.51342514159999997</v>
      </c>
      <c r="CE202" s="9">
        <v>0.31295009939999996</v>
      </c>
      <c r="CF202" s="9">
        <v>0.41470013239999998</v>
      </c>
      <c r="CG202" s="9">
        <v>0.69822519179999998</v>
      </c>
      <c r="CH202" s="9">
        <v>0.62534975459999997</v>
      </c>
      <c r="CI202" s="9">
        <v>0.59812496600000009</v>
      </c>
      <c r="CJ202" s="9">
        <v>0.4303749684</v>
      </c>
      <c r="CK202" s="9">
        <v>0.4620001856</v>
      </c>
      <c r="CL202" s="9">
        <v>0.68804946239999998</v>
      </c>
      <c r="CM202" s="9">
        <v>0.37647500379999999</v>
      </c>
      <c r="CN202" s="9">
        <v>0.56182522840000004</v>
      </c>
      <c r="CO202" s="9">
        <v>0.2959000584</v>
      </c>
      <c r="CP202" s="9">
        <v>0.37977484779999998</v>
      </c>
      <c r="CQ202" s="9">
        <v>0.2959000584</v>
      </c>
      <c r="CR202" s="9">
        <v>0.49802513380000007</v>
      </c>
      <c r="CS202" s="9">
        <v>0.40809996079999999</v>
      </c>
      <c r="CT202" s="9">
        <v>0.3242248694</v>
      </c>
      <c r="CU202" s="9">
        <v>0.52772481440000008</v>
      </c>
      <c r="CV202" s="9">
        <v>0.74607462040000005</v>
      </c>
      <c r="CW202" s="9">
        <v>0.6503753672</v>
      </c>
      <c r="CX202" s="9">
        <v>0.8778007069999999</v>
      </c>
      <c r="CY202" s="9">
        <v>0.38279987520000003</v>
      </c>
      <c r="CZ202" s="9">
        <v>0.36244980760000001</v>
      </c>
      <c r="DA202" s="9">
        <v>0.49307478780000003</v>
      </c>
      <c r="DB202" s="9">
        <v>0.44192536560000001</v>
      </c>
      <c r="DC202" s="9">
        <v>0.44742511639999999</v>
      </c>
      <c r="DD202" s="9">
        <v>0.87422565359999993</v>
      </c>
      <c r="DE202" s="9">
        <v>0.51974992379999996</v>
      </c>
      <c r="DF202" s="9">
        <v>0.57667503539999998</v>
      </c>
      <c r="DG202" s="9">
        <v>0.26950020720000001</v>
      </c>
      <c r="DH202" s="9">
        <v>0.24282503380000001</v>
      </c>
      <c r="DI202" s="9">
        <v>0.41332495800000002</v>
      </c>
      <c r="DJ202" s="9">
        <v>0.25519997220000001</v>
      </c>
      <c r="DK202" s="9">
        <v>0.32587509939999998</v>
      </c>
      <c r="DL202" s="9">
        <v>0.55990001440000003</v>
      </c>
      <c r="DM202" s="9">
        <v>0.49912493520000001</v>
      </c>
      <c r="DN202" s="9">
        <v>0.47767501879999996</v>
      </c>
      <c r="DO202" s="9">
        <v>0.34897505239999999</v>
      </c>
      <c r="DP202" s="9">
        <v>0.3709749604</v>
      </c>
      <c r="DQ202" s="9">
        <v>0.54807546240000005</v>
      </c>
      <c r="DR202" s="9">
        <v>0.30222501000000002</v>
      </c>
      <c r="DS202" s="9">
        <v>0.44990002759999997</v>
      </c>
      <c r="DT202" s="9">
        <v>0.24282494360000001</v>
      </c>
      <c r="DU202" s="9">
        <v>0.31542498499999999</v>
      </c>
      <c r="DV202" s="9">
        <v>0.23979987819999998</v>
      </c>
      <c r="DW202" s="9">
        <v>0.39957518619999999</v>
      </c>
      <c r="DX202" s="9">
        <v>0.33000012760000003</v>
      </c>
      <c r="DY202" s="9">
        <v>0.270600006</v>
      </c>
      <c r="DZ202" s="9">
        <v>0.42267495939999999</v>
      </c>
      <c r="EA202" s="9">
        <v>0.59619997200000008</v>
      </c>
      <c r="EB202" s="9">
        <v>0.51974998440000009</v>
      </c>
      <c r="EC202" s="9">
        <v>0.6863998832</v>
      </c>
      <c r="ED202" s="9">
        <v>0.31185009120000001</v>
      </c>
      <c r="EE202" s="9">
        <v>0.29397502819999999</v>
      </c>
      <c r="EF202" s="9">
        <v>0.39132505559999997</v>
      </c>
      <c r="EG202" s="9">
        <v>0.36327504459999999</v>
      </c>
      <c r="EH202" s="9">
        <v>0.36877497540000004</v>
      </c>
      <c r="EI202" s="9">
        <v>0.6831001806</v>
      </c>
      <c r="EJ202" s="9">
        <v>0.41800003820000003</v>
      </c>
      <c r="EK202" s="9">
        <v>0.4584251754</v>
      </c>
    </row>
    <row r="203" spans="1:141" x14ac:dyDescent="0.2">
      <c r="A203">
        <v>199</v>
      </c>
      <c r="B203" s="9">
        <v>6.8479999999999999E-2</v>
      </c>
      <c r="C203" s="9">
        <v>0.70432942982382085</v>
      </c>
      <c r="D203" s="9">
        <v>8.4370000000000001E-2</v>
      </c>
      <c r="E203" s="9">
        <v>0.11017</v>
      </c>
      <c r="F203" s="9">
        <v>0.10094202898550726</v>
      </c>
      <c r="G203" s="9">
        <v>0.39800000000000002</v>
      </c>
      <c r="H203" s="9">
        <v>8.7560000000000013E-2</v>
      </c>
      <c r="I203" s="9">
        <v>9.9500000000000005E-2</v>
      </c>
      <c r="J203" s="9">
        <v>0.2089</v>
      </c>
      <c r="K203" s="9">
        <v>0.93509999999999993</v>
      </c>
      <c r="L203" s="9">
        <v>0.23365</v>
      </c>
      <c r="M203" s="9">
        <v>0.2782</v>
      </c>
      <c r="N203" s="9">
        <v>0.21879999999999999</v>
      </c>
      <c r="O203" s="9">
        <v>1.4922</v>
      </c>
      <c r="P203" s="9">
        <v>0.23159000000000002</v>
      </c>
      <c r="Q203" s="9">
        <v>0.24829999999999999</v>
      </c>
      <c r="R203" s="9">
        <v>0.42315150130000001</v>
      </c>
      <c r="S203" s="9">
        <v>0.38252245779999999</v>
      </c>
      <c r="T203" s="9">
        <v>0.65366014890000002</v>
      </c>
      <c r="U203" s="9">
        <v>0.40325137039999998</v>
      </c>
      <c r="V203" s="9">
        <v>0.55360685929999998</v>
      </c>
      <c r="W203" s="9">
        <v>0.90213312409999991</v>
      </c>
      <c r="X203" s="9">
        <v>0.83524747590000004</v>
      </c>
      <c r="Y203" s="9">
        <v>0.79268364300000005</v>
      </c>
      <c r="Z203" s="9">
        <v>0.56880885619999999</v>
      </c>
      <c r="AA203" s="9">
        <v>0.60695031050000003</v>
      </c>
      <c r="AB203" s="9">
        <v>0.91788751410000002</v>
      </c>
      <c r="AC203" s="9">
        <v>0.49335426390000003</v>
      </c>
      <c r="AD203" s="9">
        <v>0.73961697570000007</v>
      </c>
      <c r="AE203" s="9">
        <v>0.37395422229999997</v>
      </c>
      <c r="AF203" s="9">
        <v>0.48229855910000002</v>
      </c>
      <c r="AG203" s="9">
        <v>0.38583902999999997</v>
      </c>
      <c r="AH203" s="9">
        <v>0.65393597599999997</v>
      </c>
      <c r="AI203" s="9">
        <v>0.53094306319999995</v>
      </c>
      <c r="AJ203" s="9">
        <v>0.40076402020000002</v>
      </c>
      <c r="AK203" s="9">
        <v>0.69069570729999996</v>
      </c>
      <c r="AL203" s="9">
        <v>0.98919541370000008</v>
      </c>
      <c r="AM203" s="9">
        <v>0.86454500599999995</v>
      </c>
      <c r="AN203" s="9">
        <v>1.2028449539999999</v>
      </c>
      <c r="AO203" s="9">
        <v>0.49611785520000001</v>
      </c>
      <c r="AP203" s="9">
        <v>0.469308536</v>
      </c>
      <c r="AQ203" s="9">
        <v>0.66720281439999995</v>
      </c>
      <c r="AR203" s="9">
        <v>0.56825540519999995</v>
      </c>
      <c r="AS203" s="9">
        <v>0.5638332667</v>
      </c>
      <c r="AT203" s="9">
        <v>1.1970403190999999</v>
      </c>
      <c r="AU203" s="9">
        <v>0.67908750299999998</v>
      </c>
      <c r="AV203" s="9">
        <v>0.78135210840000002</v>
      </c>
      <c r="AW203" s="9">
        <v>0.37948189570000002</v>
      </c>
      <c r="AX203" s="9">
        <v>0.34244577709999996</v>
      </c>
      <c r="AY203" s="9">
        <v>0.59230145889999997</v>
      </c>
      <c r="AZ203" s="9">
        <v>0.35737087690000002</v>
      </c>
      <c r="BA203" s="9">
        <v>0.4856150729</v>
      </c>
      <c r="BB203" s="9">
        <v>0.80677893540000001</v>
      </c>
      <c r="BC203" s="9">
        <v>0.72524430239999993</v>
      </c>
      <c r="BD203" s="9">
        <v>0.69401255090000002</v>
      </c>
      <c r="BE203" s="9">
        <v>0.49418318680000001</v>
      </c>
      <c r="BF203" s="9">
        <v>0.53315425350000001</v>
      </c>
      <c r="BG203" s="9">
        <v>0.79904030569999995</v>
      </c>
      <c r="BH203" s="9">
        <v>0.43503624839999999</v>
      </c>
      <c r="BI203" s="9">
        <v>0.6511721198</v>
      </c>
      <c r="BJ203" s="9">
        <v>0.3358126286</v>
      </c>
      <c r="BK203" s="9">
        <v>0.42867905490000002</v>
      </c>
      <c r="BL203" s="9">
        <v>0.34078759240000001</v>
      </c>
      <c r="BM203" s="9">
        <v>0.57627045739999994</v>
      </c>
      <c r="BN203" s="9">
        <v>0.46820303220000004</v>
      </c>
      <c r="BO203" s="9">
        <v>0.36455694430000002</v>
      </c>
      <c r="BP203" s="9">
        <v>0.61137220640000001</v>
      </c>
      <c r="BQ203" s="9">
        <v>0.8664786954</v>
      </c>
      <c r="BR203" s="9">
        <v>0.75564725399999999</v>
      </c>
      <c r="BS203" s="9">
        <v>1.0361825528999999</v>
      </c>
      <c r="BT203" s="9">
        <v>0.43807654229999998</v>
      </c>
      <c r="BU203" s="9">
        <v>0.41541246240000002</v>
      </c>
      <c r="BV203" s="9">
        <v>0.57654736520000005</v>
      </c>
      <c r="BW203" s="9">
        <v>0.50219886670000002</v>
      </c>
      <c r="BX203" s="9">
        <v>0.50717355889999993</v>
      </c>
      <c r="BY203" s="9">
        <v>1.0309306465999999</v>
      </c>
      <c r="BZ203" s="9">
        <v>0.60004020319999996</v>
      </c>
      <c r="CA203" s="9">
        <v>0.67494143360000003</v>
      </c>
      <c r="CB203" s="9">
        <v>0.33360153009999999</v>
      </c>
      <c r="CC203" s="9">
        <v>0.30071110949999996</v>
      </c>
      <c r="CD203" s="9">
        <v>0.51601819579999997</v>
      </c>
      <c r="CE203" s="9">
        <v>0.31453065469999997</v>
      </c>
      <c r="CF203" s="9">
        <v>0.41679457619999999</v>
      </c>
      <c r="CG203" s="9">
        <v>0.70175158589999997</v>
      </c>
      <c r="CH203" s="9">
        <v>0.62850808729999996</v>
      </c>
      <c r="CI203" s="9">
        <v>0.60114579800000001</v>
      </c>
      <c r="CJ203" s="9">
        <v>0.43254857920000001</v>
      </c>
      <c r="CK203" s="9">
        <v>0.46433351780000004</v>
      </c>
      <c r="CL203" s="9">
        <v>0.6915244612</v>
      </c>
      <c r="CM203" s="9">
        <v>0.3783763919</v>
      </c>
      <c r="CN203" s="9">
        <v>0.56466272920000005</v>
      </c>
      <c r="CO203" s="9">
        <v>0.29739450419999996</v>
      </c>
      <c r="CP203" s="9">
        <v>0.38169290389999999</v>
      </c>
      <c r="CQ203" s="9">
        <v>0.29739450419999996</v>
      </c>
      <c r="CR203" s="9">
        <v>0.50054041190000009</v>
      </c>
      <c r="CS203" s="9">
        <v>0.41016107039999999</v>
      </c>
      <c r="CT203" s="9">
        <v>0.32586236970000004</v>
      </c>
      <c r="CU203" s="9">
        <v>0.5303900922</v>
      </c>
      <c r="CV203" s="9">
        <v>0.74984267520000003</v>
      </c>
      <c r="CW203" s="9">
        <v>0.65366008860000002</v>
      </c>
      <c r="CX203" s="9">
        <v>0.88223403849999993</v>
      </c>
      <c r="CY203" s="9">
        <v>0.38473320760000002</v>
      </c>
      <c r="CZ203" s="9">
        <v>0.36428036380000001</v>
      </c>
      <c r="DA203" s="9">
        <v>0.49556506389999999</v>
      </c>
      <c r="DB203" s="9">
        <v>0.44415731280000004</v>
      </c>
      <c r="DC203" s="9">
        <v>0.44968483819999999</v>
      </c>
      <c r="DD203" s="9">
        <v>0.87864093679999999</v>
      </c>
      <c r="DE203" s="9">
        <v>0.5223749218999999</v>
      </c>
      <c r="DF203" s="9">
        <v>0.57958753770000004</v>
      </c>
      <c r="DG203" s="9">
        <v>0.27086131860000001</v>
      </c>
      <c r="DH203" s="9">
        <v>0.24405142190000001</v>
      </c>
      <c r="DI203" s="9">
        <v>0.41541245900000001</v>
      </c>
      <c r="DJ203" s="9">
        <v>0.25648886110000002</v>
      </c>
      <c r="DK203" s="9">
        <v>0.32752093469999999</v>
      </c>
      <c r="DL203" s="9">
        <v>0.56272779220000002</v>
      </c>
      <c r="DM203" s="9">
        <v>0.50164576760000001</v>
      </c>
      <c r="DN203" s="9">
        <v>0.4800875194</v>
      </c>
      <c r="DO203" s="9">
        <v>0.3507375512</v>
      </c>
      <c r="DP203" s="9">
        <v>0.37284857020000001</v>
      </c>
      <c r="DQ203" s="9">
        <v>0.55084352120000002</v>
      </c>
      <c r="DR203" s="9">
        <v>0.3037514</v>
      </c>
      <c r="DS203" s="9">
        <v>0.45217224880000001</v>
      </c>
      <c r="DT203" s="9">
        <v>0.24405133179999999</v>
      </c>
      <c r="DU203" s="9">
        <v>0.31701803749999996</v>
      </c>
      <c r="DV203" s="9">
        <v>0.24101098909999999</v>
      </c>
      <c r="DW203" s="9">
        <v>0.4015932431</v>
      </c>
      <c r="DX203" s="9">
        <v>0.33166679380000003</v>
      </c>
      <c r="DY203" s="9">
        <v>0.27196667299999999</v>
      </c>
      <c r="DZ203" s="9">
        <v>0.4248096797</v>
      </c>
      <c r="EA203" s="9">
        <v>0.59921108600000006</v>
      </c>
      <c r="EB203" s="9">
        <v>0.5223749822</v>
      </c>
      <c r="EC203" s="9">
        <v>0.68986654660000002</v>
      </c>
      <c r="ED203" s="9">
        <v>0.31342509060000001</v>
      </c>
      <c r="EE203" s="9">
        <v>0.2954597491</v>
      </c>
      <c r="EF203" s="9">
        <v>0.39330144280000001</v>
      </c>
      <c r="EG203" s="9">
        <v>0.3651097673</v>
      </c>
      <c r="EH203" s="9">
        <v>0.37063747270000003</v>
      </c>
      <c r="EI203" s="9">
        <v>0.68655018029999992</v>
      </c>
      <c r="EJ203" s="9">
        <v>0.42011114910000003</v>
      </c>
      <c r="EK203" s="9">
        <v>0.46074045270000002</v>
      </c>
    </row>
    <row r="204" spans="1:141" x14ac:dyDescent="0.2">
      <c r="A204">
        <v>200</v>
      </c>
      <c r="B204" s="9">
        <v>6.9000000000000006E-2</v>
      </c>
      <c r="C204" s="9">
        <v>0.70792735033492171</v>
      </c>
      <c r="D204" s="9">
        <v>8.5000000000000006E-2</v>
      </c>
      <c r="E204" s="9">
        <v>0.111</v>
      </c>
      <c r="F204" s="9">
        <v>0.10144927536231885</v>
      </c>
      <c r="G204" s="9">
        <v>0.4</v>
      </c>
      <c r="H204" s="9">
        <v>8.8000000000000009E-2</v>
      </c>
      <c r="I204" s="9">
        <v>0.1</v>
      </c>
      <c r="J204" s="9">
        <v>0.21</v>
      </c>
      <c r="K204" s="9">
        <v>0.94</v>
      </c>
      <c r="L204" s="9">
        <v>0.23499999999999999</v>
      </c>
      <c r="M204" s="9">
        <v>0.28000000000000003</v>
      </c>
      <c r="N204" s="9">
        <v>0.22</v>
      </c>
      <c r="O204" s="9">
        <v>1.5</v>
      </c>
      <c r="P204" s="9">
        <v>0.23300000000000001</v>
      </c>
      <c r="Q204" s="9">
        <v>0.25</v>
      </c>
      <c r="R204" s="9">
        <v>0.42527788999999999</v>
      </c>
      <c r="S204" s="9">
        <v>0.38444467999999998</v>
      </c>
      <c r="T204" s="9">
        <v>0.65694487000000001</v>
      </c>
      <c r="U204" s="9">
        <v>0.40527775999999999</v>
      </c>
      <c r="V204" s="9">
        <v>0.55638880000000002</v>
      </c>
      <c r="W204" s="9">
        <v>0.90666645999999995</v>
      </c>
      <c r="X204" s="9">
        <v>0.83944470000000004</v>
      </c>
      <c r="Y204" s="9">
        <v>0.79666698000000002</v>
      </c>
      <c r="Z204" s="9">
        <v>0.57166718999999999</v>
      </c>
      <c r="AA204" s="9">
        <v>0.61000030999999999</v>
      </c>
      <c r="AB204" s="9">
        <v>0.92250001000000004</v>
      </c>
      <c r="AC204" s="9">
        <v>0.49583343000000002</v>
      </c>
      <c r="AD204" s="9">
        <v>0.74333364000000002</v>
      </c>
      <c r="AE204" s="9">
        <v>0.37583338999999999</v>
      </c>
      <c r="AF204" s="9">
        <v>0.48472217000000001</v>
      </c>
      <c r="AG204" s="9">
        <v>0.38777792</v>
      </c>
      <c r="AH204" s="9">
        <v>0.65722208999999998</v>
      </c>
      <c r="AI204" s="9">
        <v>0.53361111999999999</v>
      </c>
      <c r="AJ204" s="9">
        <v>0.40277791000000002</v>
      </c>
      <c r="AK204" s="9">
        <v>0.69416654</v>
      </c>
      <c r="AL204" s="9">
        <v>0.99416625000000003</v>
      </c>
      <c r="AM204" s="9">
        <v>0.86888944999999995</v>
      </c>
      <c r="AN204" s="9">
        <v>1.2088893999999999</v>
      </c>
      <c r="AO204" s="9">
        <v>0.49861091000000002</v>
      </c>
      <c r="AP204" s="9">
        <v>0.47166687000000002</v>
      </c>
      <c r="AQ204" s="9">
        <v>0.67055558999999998</v>
      </c>
      <c r="AR204" s="9">
        <v>0.57111095999999995</v>
      </c>
      <c r="AS204" s="9">
        <v>0.56666660000000002</v>
      </c>
      <c r="AT204" s="9">
        <v>1.2030555999999999</v>
      </c>
      <c r="AU204" s="9">
        <v>0.6825</v>
      </c>
      <c r="AV204" s="9">
        <v>0.78527849999999999</v>
      </c>
      <c r="AW204" s="9">
        <v>0.38138884000000001</v>
      </c>
      <c r="AX204" s="9">
        <v>0.34416660999999998</v>
      </c>
      <c r="AY204" s="9">
        <v>0.59527785</v>
      </c>
      <c r="AZ204" s="9">
        <v>0.35916671</v>
      </c>
      <c r="BA204" s="9">
        <v>0.48805535</v>
      </c>
      <c r="BB204" s="9">
        <v>0.81083309999999997</v>
      </c>
      <c r="BC204" s="9">
        <v>0.72888874999999997</v>
      </c>
      <c r="BD204" s="9">
        <v>0.69750005000000004</v>
      </c>
      <c r="BE204" s="9">
        <v>0.49666652</v>
      </c>
      <c r="BF204" s="9">
        <v>0.53583342</v>
      </c>
      <c r="BG204" s="9">
        <v>0.80305557999999999</v>
      </c>
      <c r="BH204" s="9">
        <v>0.43722235999999998</v>
      </c>
      <c r="BI204" s="9">
        <v>0.65444433999999996</v>
      </c>
      <c r="BJ204" s="9">
        <v>0.33750013000000001</v>
      </c>
      <c r="BK204" s="9">
        <v>0.43083322000000002</v>
      </c>
      <c r="BL204" s="9">
        <v>0.34250008999999998</v>
      </c>
      <c r="BM204" s="9">
        <v>0.57916628999999997</v>
      </c>
      <c r="BN204" s="9">
        <v>0.47055581000000002</v>
      </c>
      <c r="BO204" s="9">
        <v>0.36638889000000002</v>
      </c>
      <c r="BP204" s="9">
        <v>0.61444443000000004</v>
      </c>
      <c r="BQ204" s="9">
        <v>0.87083286000000004</v>
      </c>
      <c r="BR204" s="9">
        <v>0.75944447999999998</v>
      </c>
      <c r="BS204" s="9">
        <v>1.0413895</v>
      </c>
      <c r="BT204" s="9">
        <v>0.44027792999999998</v>
      </c>
      <c r="BU204" s="9">
        <v>0.41749996</v>
      </c>
      <c r="BV204" s="9">
        <v>0.57944459000000004</v>
      </c>
      <c r="BW204" s="9">
        <v>0.50472247999999997</v>
      </c>
      <c r="BX204" s="9">
        <v>0.50972216999999997</v>
      </c>
      <c r="BY204" s="9">
        <v>1.0361111999999999</v>
      </c>
      <c r="BZ204" s="9">
        <v>0.60305547999999998</v>
      </c>
      <c r="CA204" s="9">
        <v>0.67833310000000002</v>
      </c>
      <c r="CB204" s="9">
        <v>0.33527792000000001</v>
      </c>
      <c r="CC204" s="9">
        <v>0.30222221999999999</v>
      </c>
      <c r="CD204" s="9">
        <v>0.51861124999999997</v>
      </c>
      <c r="CE204" s="9">
        <v>0.31611120999999998</v>
      </c>
      <c r="CF204" s="9">
        <v>0.41888902</v>
      </c>
      <c r="CG204" s="9">
        <v>0.70527797999999997</v>
      </c>
      <c r="CH204" s="9">
        <v>0.63166641999999995</v>
      </c>
      <c r="CI204" s="9">
        <v>0.60416663000000004</v>
      </c>
      <c r="CJ204" s="9">
        <v>0.43472219000000001</v>
      </c>
      <c r="CK204" s="9">
        <v>0.46666685000000002</v>
      </c>
      <c r="CL204" s="9">
        <v>0.69499946000000001</v>
      </c>
      <c r="CM204" s="9">
        <v>0.38027778000000001</v>
      </c>
      <c r="CN204" s="9">
        <v>0.56750023000000005</v>
      </c>
      <c r="CO204" s="9">
        <v>0.29888894999999999</v>
      </c>
      <c r="CP204" s="9">
        <v>0.38361096</v>
      </c>
      <c r="CQ204" s="9">
        <v>0.29888894999999999</v>
      </c>
      <c r="CR204" s="9">
        <v>0.50305569000000006</v>
      </c>
      <c r="CS204" s="9">
        <v>0.41222217999999999</v>
      </c>
      <c r="CT204" s="9">
        <v>0.32749987000000003</v>
      </c>
      <c r="CU204" s="9">
        <v>0.53305537000000003</v>
      </c>
      <c r="CV204" s="9">
        <v>0.75361073000000001</v>
      </c>
      <c r="CW204" s="9">
        <v>0.65694481000000005</v>
      </c>
      <c r="CX204" s="9">
        <v>0.88666736999999995</v>
      </c>
      <c r="CY204" s="9">
        <v>0.38666654</v>
      </c>
      <c r="CZ204" s="9">
        <v>0.36611092000000001</v>
      </c>
      <c r="DA204" s="9">
        <v>0.49805534000000001</v>
      </c>
      <c r="DB204" s="9">
        <v>0.44638926000000001</v>
      </c>
      <c r="DC204" s="9">
        <v>0.45194456</v>
      </c>
      <c r="DD204" s="9">
        <v>0.88305621999999995</v>
      </c>
      <c r="DE204" s="9">
        <v>0.52499991999999995</v>
      </c>
      <c r="DF204" s="9">
        <v>0.58250004</v>
      </c>
      <c r="DG204" s="9">
        <v>0.27222243000000002</v>
      </c>
      <c r="DH204" s="9">
        <v>0.24527781000000001</v>
      </c>
      <c r="DI204" s="9">
        <v>0.41749996</v>
      </c>
      <c r="DJ204" s="9">
        <v>0.25777775000000003</v>
      </c>
      <c r="DK204" s="9">
        <v>0.32916677</v>
      </c>
      <c r="DL204" s="9">
        <v>0.56555557000000001</v>
      </c>
      <c r="DM204" s="9">
        <v>0.50416660000000002</v>
      </c>
      <c r="DN204" s="9">
        <v>0.48250001999999997</v>
      </c>
      <c r="DO204" s="9">
        <v>0.35250005000000001</v>
      </c>
      <c r="DP204" s="9">
        <v>0.37472218000000002</v>
      </c>
      <c r="DQ204" s="9">
        <v>0.55361157999999999</v>
      </c>
      <c r="DR204" s="9">
        <v>0.30527778999999999</v>
      </c>
      <c r="DS204" s="9">
        <v>0.45444446999999999</v>
      </c>
      <c r="DT204" s="9">
        <v>0.24527772</v>
      </c>
      <c r="DU204" s="9">
        <v>0.31861108999999999</v>
      </c>
      <c r="DV204" s="9">
        <v>0.2422221</v>
      </c>
      <c r="DW204" s="9">
        <v>0.40361130000000001</v>
      </c>
      <c r="DX204" s="9">
        <v>0.33333346000000003</v>
      </c>
      <c r="DY204" s="9">
        <v>0.27333333999999998</v>
      </c>
      <c r="DZ204" s="9">
        <v>0.4269444</v>
      </c>
      <c r="EA204" s="9">
        <v>0.60222220000000004</v>
      </c>
      <c r="EB204" s="9">
        <v>0.52499998000000003</v>
      </c>
      <c r="EC204" s="9">
        <v>0.69333321000000003</v>
      </c>
      <c r="ED204" s="9">
        <v>0.31500009000000001</v>
      </c>
      <c r="EE204" s="9">
        <v>0.29694447000000002</v>
      </c>
      <c r="EF204" s="9">
        <v>0.39527783</v>
      </c>
      <c r="EG204" s="9">
        <v>0.36694449000000001</v>
      </c>
      <c r="EH204" s="9">
        <v>0.37249997000000001</v>
      </c>
      <c r="EI204" s="9">
        <v>0.69000017999999996</v>
      </c>
      <c r="EJ204" s="9">
        <v>0.42222226000000002</v>
      </c>
      <c r="EK204" s="9">
        <v>0.46305573</v>
      </c>
    </row>
    <row r="205" spans="1:141" x14ac:dyDescent="0.2">
      <c r="A205">
        <v>201</v>
      </c>
      <c r="B205" s="9">
        <v>6.9870000000000002E-2</v>
      </c>
      <c r="C205" s="9">
        <v>0.71163660159600528</v>
      </c>
      <c r="D205" s="9">
        <v>8.6070000000000008E-2</v>
      </c>
      <c r="E205" s="9">
        <v>0.1124</v>
      </c>
      <c r="F205" s="9">
        <v>0.10195652173913045</v>
      </c>
      <c r="G205" s="9">
        <v>0.40210000000000001</v>
      </c>
      <c r="H205" s="9">
        <v>8.8880000000000015E-2</v>
      </c>
      <c r="I205" s="9">
        <v>0.10100000000000001</v>
      </c>
      <c r="J205" s="9">
        <v>0.2114</v>
      </c>
      <c r="K205" s="9">
        <v>0.9456</v>
      </c>
      <c r="L205" s="9">
        <v>0.23671999999999999</v>
      </c>
      <c r="M205" s="9">
        <v>0.28230000000000005</v>
      </c>
      <c r="N205" s="9">
        <v>0.22170000000000001</v>
      </c>
      <c r="O205" s="9">
        <v>1.508</v>
      </c>
      <c r="P205" s="9">
        <v>0.23520000000000002</v>
      </c>
      <c r="Q205" s="9">
        <v>0.25290000000000001</v>
      </c>
      <c r="R205" s="9">
        <v>0.42740428149999998</v>
      </c>
      <c r="S205" s="9">
        <v>0.38636690149999997</v>
      </c>
      <c r="T205" s="9">
        <v>0.66022959140000004</v>
      </c>
      <c r="U205" s="9">
        <v>0.40730414949999999</v>
      </c>
      <c r="V205" s="9">
        <v>0.55917074420000001</v>
      </c>
      <c r="W205" s="9">
        <v>0.9111997893999999</v>
      </c>
      <c r="X205" s="9">
        <v>0.84364192300000007</v>
      </c>
      <c r="Y205" s="9">
        <v>0.80065030920000002</v>
      </c>
      <c r="Z205" s="9">
        <v>0.57452551890000003</v>
      </c>
      <c r="AA205" s="9">
        <v>0.61305030890000001</v>
      </c>
      <c r="AB205" s="9">
        <v>0.92711251189999999</v>
      </c>
      <c r="AC205" s="9">
        <v>0.49831259550000001</v>
      </c>
      <c r="AD205" s="9">
        <v>0.74705030959999996</v>
      </c>
      <c r="AE205" s="9">
        <v>0.37771255339999998</v>
      </c>
      <c r="AF205" s="9">
        <v>0.48714578040000001</v>
      </c>
      <c r="AG205" s="9">
        <v>0.38971680669999997</v>
      </c>
      <c r="AH205" s="9">
        <v>0.66050820259999998</v>
      </c>
      <c r="AI205" s="9">
        <v>0.53627917589999996</v>
      </c>
      <c r="AJ205" s="9">
        <v>0.40479179840000001</v>
      </c>
      <c r="AK205" s="9">
        <v>0.69763737260000003</v>
      </c>
      <c r="AL205" s="9">
        <v>0.99913707950000008</v>
      </c>
      <c r="AM205" s="9">
        <v>0.87323389349999991</v>
      </c>
      <c r="AN205" s="9">
        <v>1.2149338429999998</v>
      </c>
      <c r="AO205" s="9">
        <v>0.50110396550000003</v>
      </c>
      <c r="AP205" s="9">
        <v>0.4740252029</v>
      </c>
      <c r="AQ205" s="9">
        <v>0.67390836509999996</v>
      </c>
      <c r="AR205" s="9">
        <v>0.57396651369999996</v>
      </c>
      <c r="AS205" s="9">
        <v>0.5694999342</v>
      </c>
      <c r="AT205" s="9">
        <v>1.2090708809999999</v>
      </c>
      <c r="AU205" s="9">
        <v>0.68591250100000001</v>
      </c>
      <c r="AV205" s="9">
        <v>0.78920489100000002</v>
      </c>
      <c r="AW205" s="9">
        <v>0.38329578390000002</v>
      </c>
      <c r="AX205" s="9">
        <v>0.34588744290000001</v>
      </c>
      <c r="AY205" s="9">
        <v>0.59825424009999995</v>
      </c>
      <c r="AZ205" s="9">
        <v>0.3609625434</v>
      </c>
      <c r="BA205" s="9">
        <v>0.49049562730000001</v>
      </c>
      <c r="BB205" s="9">
        <v>0.81488726599999994</v>
      </c>
      <c r="BC205" s="9">
        <v>0.73253318849999993</v>
      </c>
      <c r="BD205" s="9">
        <v>0.70098754950000008</v>
      </c>
      <c r="BE205" s="9">
        <v>0.49914985309999998</v>
      </c>
      <c r="BF205" s="9">
        <v>0.53851258680000003</v>
      </c>
      <c r="BG205" s="9">
        <v>0.80707086019999996</v>
      </c>
      <c r="BH205" s="9">
        <v>0.43940847059999999</v>
      </c>
      <c r="BI205" s="9">
        <v>0.6577165599</v>
      </c>
      <c r="BJ205" s="9">
        <v>0.33918762829999999</v>
      </c>
      <c r="BK205" s="9">
        <v>0.43298738850000001</v>
      </c>
      <c r="BL205" s="9">
        <v>0.34421259109999996</v>
      </c>
      <c r="BM205" s="9">
        <v>0.58206212209999997</v>
      </c>
      <c r="BN205" s="9">
        <v>0.47290858680000003</v>
      </c>
      <c r="BO205" s="9">
        <v>0.36822083550000001</v>
      </c>
      <c r="BP205" s="9">
        <v>0.61751664950000007</v>
      </c>
      <c r="BQ205" s="9">
        <v>0.87518702440000007</v>
      </c>
      <c r="BR205" s="9">
        <v>0.76324169720000001</v>
      </c>
      <c r="BS205" s="9">
        <v>1.046596447</v>
      </c>
      <c r="BT205" s="9">
        <v>0.44247931730000001</v>
      </c>
      <c r="BU205" s="9">
        <v>0.41958746190000001</v>
      </c>
      <c r="BV205" s="9">
        <v>0.58234180960000004</v>
      </c>
      <c r="BW205" s="9">
        <v>0.50724608879999999</v>
      </c>
      <c r="BX205" s="9">
        <v>0.51227077999999993</v>
      </c>
      <c r="BY205" s="9">
        <v>1.04129176</v>
      </c>
      <c r="BZ205" s="9">
        <v>0.60607075850000003</v>
      </c>
      <c r="CA205" s="9">
        <v>0.68172476599999998</v>
      </c>
      <c r="CB205" s="9">
        <v>0.3369543089</v>
      </c>
      <c r="CC205" s="9">
        <v>0.3037333304</v>
      </c>
      <c r="CD205" s="9">
        <v>0.52120430359999992</v>
      </c>
      <c r="CE205" s="9">
        <v>0.3176917648</v>
      </c>
      <c r="CF205" s="9">
        <v>0.4209834643</v>
      </c>
      <c r="CG205" s="9">
        <v>0.70880436920000001</v>
      </c>
      <c r="CH205" s="9">
        <v>0.63482475269999994</v>
      </c>
      <c r="CI205" s="9">
        <v>0.60718746190000006</v>
      </c>
      <c r="CJ205" s="9">
        <v>0.43689580030000003</v>
      </c>
      <c r="CK205" s="9">
        <v>0.46900018560000001</v>
      </c>
      <c r="CL205" s="9">
        <v>0.69847446540000002</v>
      </c>
      <c r="CM205" s="9">
        <v>0.3821791685</v>
      </c>
      <c r="CN205" s="9">
        <v>0.57033773120000009</v>
      </c>
      <c r="CO205" s="9">
        <v>0.30038339549999998</v>
      </c>
      <c r="CP205" s="9">
        <v>0.38552901309999998</v>
      </c>
      <c r="CQ205" s="9">
        <v>0.30038339159999999</v>
      </c>
      <c r="CR205" s="9">
        <v>0.50557096670000001</v>
      </c>
      <c r="CS205" s="9">
        <v>0.41428329339999997</v>
      </c>
      <c r="CT205" s="9">
        <v>0.32913737080000005</v>
      </c>
      <c r="CU205" s="9">
        <v>0.5357206471</v>
      </c>
      <c r="CV205" s="9">
        <v>0.75737878469999997</v>
      </c>
      <c r="CW205" s="9">
        <v>0.66022953080000002</v>
      </c>
      <c r="CX205" s="9">
        <v>0.89110069929999991</v>
      </c>
      <c r="CY205" s="9">
        <v>0.38859987200000001</v>
      </c>
      <c r="CZ205" s="9">
        <v>0.3679414734</v>
      </c>
      <c r="DA205" s="9">
        <v>0.50054561669999997</v>
      </c>
      <c r="DB205" s="9">
        <v>0.44862120300000002</v>
      </c>
      <c r="DC205" s="9">
        <v>0.45420428149999997</v>
      </c>
      <c r="DD205" s="9">
        <v>0.8874714937999999</v>
      </c>
      <c r="DE205" s="9">
        <v>0.52762492159999996</v>
      </c>
      <c r="DF205" s="9">
        <v>0.58541254229999995</v>
      </c>
      <c r="DG205" s="9">
        <v>0.27358354169999999</v>
      </c>
      <c r="DH205" s="9">
        <v>0.24650419770000001</v>
      </c>
      <c r="DI205" s="9">
        <v>0.41958746190000001</v>
      </c>
      <c r="DJ205" s="9">
        <v>0.25906663880000003</v>
      </c>
      <c r="DK205" s="9">
        <v>0.33081260210000002</v>
      </c>
      <c r="DL205" s="9">
        <v>0.5683833479</v>
      </c>
      <c r="DM205" s="9">
        <v>0.50668743189999998</v>
      </c>
      <c r="DN205" s="9">
        <v>0.4849125198</v>
      </c>
      <c r="DO205" s="9">
        <v>0.35426254950000002</v>
      </c>
      <c r="DP205" s="9">
        <v>0.37659578890000001</v>
      </c>
      <c r="DQ205" s="9">
        <v>0.55637963040000005</v>
      </c>
      <c r="DR205" s="9">
        <v>0.3068041762</v>
      </c>
      <c r="DS205" s="9">
        <v>0.4567166902</v>
      </c>
      <c r="DT205" s="9">
        <v>0.246504108</v>
      </c>
      <c r="DU205" s="9">
        <v>0.32020414539999997</v>
      </c>
      <c r="DV205" s="9">
        <v>0.24343321130000001</v>
      </c>
      <c r="DW205" s="9">
        <v>0.40562935589999999</v>
      </c>
      <c r="DX205" s="9">
        <v>0.33500012600000001</v>
      </c>
      <c r="DY205" s="9">
        <v>0.27470000659999999</v>
      </c>
      <c r="DZ205" s="9">
        <v>0.42907912339999998</v>
      </c>
      <c r="EA205" s="9">
        <v>0.60523330990000002</v>
      </c>
      <c r="EB205" s="9">
        <v>0.52762498219999998</v>
      </c>
      <c r="EC205" s="9">
        <v>0.69679987390000009</v>
      </c>
      <c r="ED205" s="9">
        <v>0.31657508849999999</v>
      </c>
      <c r="EE205" s="9">
        <v>0.29842918979999999</v>
      </c>
      <c r="EF205" s="9">
        <v>0.39725422020000001</v>
      </c>
      <c r="EG205" s="9">
        <v>0.36877921220000004</v>
      </c>
      <c r="EH205" s="9">
        <v>0.37436247119999999</v>
      </c>
      <c r="EI205" s="9">
        <v>0.69345018120000002</v>
      </c>
      <c r="EJ205" s="9">
        <v>0.4243333701</v>
      </c>
      <c r="EK205" s="9">
        <v>0.46537100689999999</v>
      </c>
    </row>
    <row r="206" spans="1:141" x14ac:dyDescent="0.2">
      <c r="A206">
        <v>202</v>
      </c>
      <c r="B206" s="9">
        <v>7.0740000000000011E-2</v>
      </c>
      <c r="C206" s="9">
        <v>0.71534585285708896</v>
      </c>
      <c r="D206" s="9">
        <v>8.7140000000000009E-2</v>
      </c>
      <c r="E206" s="9">
        <v>0.1138</v>
      </c>
      <c r="F206" s="9">
        <v>0.10246376811594204</v>
      </c>
      <c r="G206" s="9">
        <v>0.4042</v>
      </c>
      <c r="H206" s="9">
        <v>8.9760000000000006E-2</v>
      </c>
      <c r="I206" s="9">
        <v>0.10200000000000001</v>
      </c>
      <c r="J206" s="9">
        <v>0.21279999999999999</v>
      </c>
      <c r="K206" s="9">
        <v>0.95119999999999993</v>
      </c>
      <c r="L206" s="9">
        <v>0.23843999999999999</v>
      </c>
      <c r="M206" s="9">
        <v>0.28460000000000002</v>
      </c>
      <c r="N206" s="9">
        <v>0.22339999999999999</v>
      </c>
      <c r="O206" s="9">
        <v>1.516</v>
      </c>
      <c r="P206" s="9">
        <v>0.2374</v>
      </c>
      <c r="Q206" s="9">
        <v>0.25580000000000003</v>
      </c>
      <c r="R206" s="9">
        <v>0.42953067299999997</v>
      </c>
      <c r="S206" s="9">
        <v>0.38828912299999996</v>
      </c>
      <c r="T206" s="9">
        <v>0.66351431280000006</v>
      </c>
      <c r="U206" s="9">
        <v>0.40933053899999999</v>
      </c>
      <c r="V206" s="9">
        <v>0.56195268840000001</v>
      </c>
      <c r="W206" s="9">
        <v>0.91573311879999997</v>
      </c>
      <c r="X206" s="9">
        <v>0.84783914599999999</v>
      </c>
      <c r="Y206" s="9">
        <v>0.80463363840000002</v>
      </c>
      <c r="Z206" s="9">
        <v>0.57738384779999996</v>
      </c>
      <c r="AA206" s="9">
        <v>0.61610030780000002</v>
      </c>
      <c r="AB206" s="9">
        <v>0.93172501380000006</v>
      </c>
      <c r="AC206" s="9">
        <v>0.500791761</v>
      </c>
      <c r="AD206" s="9">
        <v>0.75076697920000002</v>
      </c>
      <c r="AE206" s="9">
        <v>0.37959171679999998</v>
      </c>
      <c r="AF206" s="9">
        <v>0.4895693908</v>
      </c>
      <c r="AG206" s="9">
        <v>0.3916556934</v>
      </c>
      <c r="AH206" s="9">
        <v>0.66379431519999998</v>
      </c>
      <c r="AI206" s="9">
        <v>0.53894723180000004</v>
      </c>
      <c r="AJ206" s="9">
        <v>0.40680568680000001</v>
      </c>
      <c r="AK206" s="9">
        <v>0.70110820519999995</v>
      </c>
      <c r="AL206" s="9">
        <v>1.004107909</v>
      </c>
      <c r="AM206" s="9">
        <v>0.87757833699999999</v>
      </c>
      <c r="AN206" s="9">
        <v>1.2209782859999998</v>
      </c>
      <c r="AO206" s="9">
        <v>0.50359702100000003</v>
      </c>
      <c r="AP206" s="9">
        <v>0.47638353580000004</v>
      </c>
      <c r="AQ206" s="9">
        <v>0.67726114019999994</v>
      </c>
      <c r="AR206" s="9">
        <v>0.57682206739999997</v>
      </c>
      <c r="AS206" s="9">
        <v>0.57233326839999998</v>
      </c>
      <c r="AT206" s="9">
        <v>1.215086162</v>
      </c>
      <c r="AU206" s="9">
        <v>0.68932500200000002</v>
      </c>
      <c r="AV206" s="9">
        <v>0.79313128199999994</v>
      </c>
      <c r="AW206" s="9">
        <v>0.38520272780000003</v>
      </c>
      <c r="AX206" s="9">
        <v>0.34760827579999998</v>
      </c>
      <c r="AY206" s="9">
        <v>0.6012306302</v>
      </c>
      <c r="AZ206" s="9">
        <v>0.3627583768</v>
      </c>
      <c r="BA206" s="9">
        <v>0.49293590459999997</v>
      </c>
      <c r="BB206" s="9">
        <v>0.81894143200000002</v>
      </c>
      <c r="BC206" s="9">
        <v>0.736177627</v>
      </c>
      <c r="BD206" s="9">
        <v>0.70447504900000002</v>
      </c>
      <c r="BE206" s="9">
        <v>0.50163318619999997</v>
      </c>
      <c r="BF206" s="9">
        <v>0.54119175360000005</v>
      </c>
      <c r="BG206" s="9">
        <v>0.81108614040000004</v>
      </c>
      <c r="BH206" s="9">
        <v>0.4415945812</v>
      </c>
      <c r="BI206" s="9">
        <v>0.66098877979999993</v>
      </c>
      <c r="BJ206" s="9">
        <v>0.34087512660000002</v>
      </c>
      <c r="BK206" s="9">
        <v>0.43514155700000001</v>
      </c>
      <c r="BL206" s="9">
        <v>0.34592509220000001</v>
      </c>
      <c r="BM206" s="9">
        <v>0.58495795419999996</v>
      </c>
      <c r="BN206" s="9">
        <v>0.47526136360000004</v>
      </c>
      <c r="BO206" s="9">
        <v>0.370052781</v>
      </c>
      <c r="BP206" s="9">
        <v>0.62058886899999999</v>
      </c>
      <c r="BQ206" s="9">
        <v>0.87954118879999998</v>
      </c>
      <c r="BR206" s="9">
        <v>0.76703891439999994</v>
      </c>
      <c r="BS206" s="9">
        <v>1.051803394</v>
      </c>
      <c r="BT206" s="9">
        <v>0.44468070459999998</v>
      </c>
      <c r="BU206" s="9">
        <v>0.42167496380000002</v>
      </c>
      <c r="BV206" s="9">
        <v>0.58523902920000004</v>
      </c>
      <c r="BW206" s="9">
        <v>0.50976969760000002</v>
      </c>
      <c r="BX206" s="9">
        <v>0.51481938999999999</v>
      </c>
      <c r="BY206" s="9">
        <v>1.0464723199999999</v>
      </c>
      <c r="BZ206" s="9">
        <v>0.60908603699999997</v>
      </c>
      <c r="CA206" s="9">
        <v>0.68511643200000005</v>
      </c>
      <c r="CB206" s="9">
        <v>0.33863069779999999</v>
      </c>
      <c r="CC206" s="9">
        <v>0.30524444079999996</v>
      </c>
      <c r="CD206" s="9">
        <v>0.52379735719999998</v>
      </c>
      <c r="CE206" s="9">
        <v>0.31927231959999997</v>
      </c>
      <c r="CF206" s="9">
        <v>0.4230779086</v>
      </c>
      <c r="CG206" s="9">
        <v>0.71233075839999993</v>
      </c>
      <c r="CH206" s="9">
        <v>0.63798308539999993</v>
      </c>
      <c r="CI206" s="9">
        <v>0.61020829380000008</v>
      </c>
      <c r="CJ206" s="9">
        <v>0.43906941059999999</v>
      </c>
      <c r="CK206" s="9">
        <v>0.47133352120000005</v>
      </c>
      <c r="CL206" s="9">
        <v>0.70194947080000003</v>
      </c>
      <c r="CM206" s="9">
        <v>0.38408055699999999</v>
      </c>
      <c r="CN206" s="9">
        <v>0.57317523240000001</v>
      </c>
      <c r="CO206" s="9">
        <v>0.30187784099999998</v>
      </c>
      <c r="CP206" s="9">
        <v>0.38744706620000002</v>
      </c>
      <c r="CQ206" s="9">
        <v>0.3018778332</v>
      </c>
      <c r="CR206" s="9">
        <v>0.50808624340000008</v>
      </c>
      <c r="CS206" s="9">
        <v>0.41634440680000001</v>
      </c>
      <c r="CT206" s="9">
        <v>0.33077487160000002</v>
      </c>
      <c r="CU206" s="9">
        <v>0.53838592419999998</v>
      </c>
      <c r="CV206" s="9">
        <v>0.76114683940000005</v>
      </c>
      <c r="CW206" s="9">
        <v>0.66351425159999999</v>
      </c>
      <c r="CX206" s="9">
        <v>0.89553402859999998</v>
      </c>
      <c r="CY206" s="9">
        <v>0.39053320400000002</v>
      </c>
      <c r="CZ206" s="9">
        <v>0.36977202679999999</v>
      </c>
      <c r="DA206" s="9">
        <v>0.50303589339999999</v>
      </c>
      <c r="DB206" s="9">
        <v>0.45085314599999998</v>
      </c>
      <c r="DC206" s="9">
        <v>0.45646400300000001</v>
      </c>
      <c r="DD206" s="9">
        <v>0.89188676759999996</v>
      </c>
      <c r="DE206" s="9">
        <v>0.53024992319999997</v>
      </c>
      <c r="DF206" s="9">
        <v>0.58832504460000001</v>
      </c>
      <c r="DG206" s="9">
        <v>0.27494465340000002</v>
      </c>
      <c r="DH206" s="9">
        <v>0.24773058540000001</v>
      </c>
      <c r="DI206" s="9">
        <v>0.42167496380000002</v>
      </c>
      <c r="DJ206" s="9">
        <v>0.26035552760000003</v>
      </c>
      <c r="DK206" s="9">
        <v>0.33245843419999999</v>
      </c>
      <c r="DL206" s="9">
        <v>0.5712111258</v>
      </c>
      <c r="DM206" s="9">
        <v>0.50920826380000006</v>
      </c>
      <c r="DN206" s="9">
        <v>0.48732501959999996</v>
      </c>
      <c r="DO206" s="9">
        <v>0.35602504899999998</v>
      </c>
      <c r="DP206" s="9">
        <v>0.3784693978</v>
      </c>
      <c r="DQ206" s="9">
        <v>0.55914768079999999</v>
      </c>
      <c r="DR206" s="9">
        <v>0.30833056240000001</v>
      </c>
      <c r="DS206" s="9">
        <v>0.45898891040000001</v>
      </c>
      <c r="DT206" s="9">
        <v>0.24773049599999999</v>
      </c>
      <c r="DU206" s="9">
        <v>0.32179720079999996</v>
      </c>
      <c r="DV206" s="9">
        <v>0.24464432259999999</v>
      </c>
      <c r="DW206" s="9">
        <v>0.40764741180000003</v>
      </c>
      <c r="DX206" s="9">
        <v>0.33666679200000005</v>
      </c>
      <c r="DY206" s="9">
        <v>0.2760666732</v>
      </c>
      <c r="DZ206" s="9">
        <v>0.43121384680000002</v>
      </c>
      <c r="EA206" s="9">
        <v>0.60824441979999999</v>
      </c>
      <c r="EB206" s="9">
        <v>0.53024998440000004</v>
      </c>
      <c r="EC206" s="9">
        <v>0.70026653780000003</v>
      </c>
      <c r="ED206" s="9">
        <v>0.31815008700000003</v>
      </c>
      <c r="EE206" s="9">
        <v>0.29991390960000003</v>
      </c>
      <c r="EF206" s="9">
        <v>0.39923061040000002</v>
      </c>
      <c r="EG206" s="9">
        <v>0.37061393440000001</v>
      </c>
      <c r="EH206" s="9">
        <v>0.37622497240000002</v>
      </c>
      <c r="EI206" s="9">
        <v>0.69690018239999996</v>
      </c>
      <c r="EJ206" s="9">
        <v>0.42644448020000003</v>
      </c>
      <c r="EK206" s="9">
        <v>0.46768628379999999</v>
      </c>
    </row>
    <row r="207" spans="1:141" x14ac:dyDescent="0.2">
      <c r="A207">
        <v>203</v>
      </c>
      <c r="B207" s="9">
        <v>7.1610000000000007E-2</v>
      </c>
      <c r="C207" s="9">
        <v>0.71905510411817253</v>
      </c>
      <c r="D207" s="9">
        <v>8.8210000000000011E-2</v>
      </c>
      <c r="E207" s="9">
        <v>0.1152</v>
      </c>
      <c r="F207" s="9">
        <v>0.10297101449275363</v>
      </c>
      <c r="G207" s="9">
        <v>0.40629999999999999</v>
      </c>
      <c r="H207" s="9">
        <v>9.0640000000000012E-2</v>
      </c>
      <c r="I207" s="9">
        <v>0.10300000000000001</v>
      </c>
      <c r="J207" s="9">
        <v>0.2142</v>
      </c>
      <c r="K207" s="9">
        <v>0.95679999999999998</v>
      </c>
      <c r="L207" s="9">
        <v>0.24015999999999998</v>
      </c>
      <c r="M207" s="9">
        <v>0.28690000000000004</v>
      </c>
      <c r="N207" s="9">
        <v>0.22509999999999999</v>
      </c>
      <c r="O207" s="9">
        <v>1.524</v>
      </c>
      <c r="P207" s="9">
        <v>0.23960000000000001</v>
      </c>
      <c r="Q207" s="9">
        <v>0.25869999999999999</v>
      </c>
      <c r="R207" s="9">
        <v>0.43165706450000002</v>
      </c>
      <c r="S207" s="9">
        <v>0.3902113445</v>
      </c>
      <c r="T207" s="9">
        <v>0.66679903419999997</v>
      </c>
      <c r="U207" s="9">
        <v>0.4113569285</v>
      </c>
      <c r="V207" s="9">
        <v>0.56473463260000001</v>
      </c>
      <c r="W207" s="9">
        <v>0.92026644819999992</v>
      </c>
      <c r="X207" s="9">
        <v>0.85203636900000002</v>
      </c>
      <c r="Y207" s="9">
        <v>0.80861696760000001</v>
      </c>
      <c r="Z207" s="9">
        <v>0.5802421767</v>
      </c>
      <c r="AA207" s="9">
        <v>0.61915030670000004</v>
      </c>
      <c r="AB207" s="9">
        <v>0.93633751570000001</v>
      </c>
      <c r="AC207" s="9">
        <v>0.50327092650000005</v>
      </c>
      <c r="AD207" s="9">
        <v>0.75448364879999996</v>
      </c>
      <c r="AE207" s="9">
        <v>0.38147088019999997</v>
      </c>
      <c r="AF207" s="9">
        <v>0.4919930012</v>
      </c>
      <c r="AG207" s="9">
        <v>0.39359458009999998</v>
      </c>
      <c r="AH207" s="9">
        <v>0.66708042779999999</v>
      </c>
      <c r="AI207" s="9">
        <v>0.5416152877</v>
      </c>
      <c r="AJ207" s="9">
        <v>0.40881957520000001</v>
      </c>
      <c r="AK207" s="9">
        <v>0.70457903779999997</v>
      </c>
      <c r="AL207" s="9">
        <v>1.0090787385</v>
      </c>
      <c r="AM207" s="9">
        <v>0.88192278049999995</v>
      </c>
      <c r="AN207" s="9">
        <v>1.227022729</v>
      </c>
      <c r="AO207" s="9">
        <v>0.50609007650000004</v>
      </c>
      <c r="AP207" s="9">
        <v>0.47874186870000002</v>
      </c>
      <c r="AQ207" s="9">
        <v>0.68061391529999993</v>
      </c>
      <c r="AR207" s="9">
        <v>0.57967762109999998</v>
      </c>
      <c r="AS207" s="9">
        <v>0.57516660259999997</v>
      </c>
      <c r="AT207" s="9">
        <v>1.2211014429999998</v>
      </c>
      <c r="AU207" s="9">
        <v>0.69273750300000003</v>
      </c>
      <c r="AV207" s="9">
        <v>0.79705767299999997</v>
      </c>
      <c r="AW207" s="9">
        <v>0.38710967169999999</v>
      </c>
      <c r="AX207" s="9">
        <v>0.3493291087</v>
      </c>
      <c r="AY207" s="9">
        <v>0.60420702029999995</v>
      </c>
      <c r="AZ207" s="9">
        <v>0.36455421020000001</v>
      </c>
      <c r="BA207" s="9">
        <v>0.49537618189999999</v>
      </c>
      <c r="BB207" s="9">
        <v>0.82299559799999999</v>
      </c>
      <c r="BC207" s="9">
        <v>0.73982206549999996</v>
      </c>
      <c r="BD207" s="9">
        <v>0.70796254850000007</v>
      </c>
      <c r="BE207" s="9">
        <v>0.50411651930000001</v>
      </c>
      <c r="BF207" s="9">
        <v>0.54387092039999996</v>
      </c>
      <c r="BG207" s="9">
        <v>0.81510142060000002</v>
      </c>
      <c r="BH207" s="9">
        <v>0.44378069179999996</v>
      </c>
      <c r="BI207" s="9">
        <v>0.66426099969999997</v>
      </c>
      <c r="BJ207" s="9">
        <v>0.3425626249</v>
      </c>
      <c r="BK207" s="9">
        <v>0.43729572550000001</v>
      </c>
      <c r="BL207" s="9">
        <v>0.34763759329999999</v>
      </c>
      <c r="BM207" s="9">
        <v>0.58785378629999996</v>
      </c>
      <c r="BN207" s="9">
        <v>0.4776141404</v>
      </c>
      <c r="BO207" s="9">
        <v>0.37188472650000004</v>
      </c>
      <c r="BP207" s="9">
        <v>0.62366108850000002</v>
      </c>
      <c r="BQ207" s="9">
        <v>0.88389535320000001</v>
      </c>
      <c r="BR207" s="9">
        <v>0.77083613159999997</v>
      </c>
      <c r="BS207" s="9">
        <v>1.057010341</v>
      </c>
      <c r="BT207" s="9">
        <v>0.4468820919</v>
      </c>
      <c r="BU207" s="9">
        <v>0.42376246569999998</v>
      </c>
      <c r="BV207" s="9">
        <v>0.58813624880000004</v>
      </c>
      <c r="BW207" s="9">
        <v>0.51229330639999993</v>
      </c>
      <c r="BX207" s="9">
        <v>0.51736799999999994</v>
      </c>
      <c r="BY207" s="9">
        <v>1.0516528799999998</v>
      </c>
      <c r="BZ207" s="9">
        <v>0.61210131550000002</v>
      </c>
      <c r="CA207" s="9">
        <v>0.68850809800000001</v>
      </c>
      <c r="CB207" s="9">
        <v>0.34030708669999998</v>
      </c>
      <c r="CC207" s="9">
        <v>0.30675555119999998</v>
      </c>
      <c r="CD207" s="9">
        <v>0.52639041079999993</v>
      </c>
      <c r="CE207" s="9">
        <v>0.32085287439999999</v>
      </c>
      <c r="CF207" s="9">
        <v>0.42517235289999999</v>
      </c>
      <c r="CG207" s="9">
        <v>0.71585714759999997</v>
      </c>
      <c r="CH207" s="9">
        <v>0.64114141809999992</v>
      </c>
      <c r="CI207" s="9">
        <v>0.61322912569999999</v>
      </c>
      <c r="CJ207" s="9">
        <v>0.4412430209</v>
      </c>
      <c r="CK207" s="9">
        <v>0.47366685680000004</v>
      </c>
      <c r="CL207" s="9">
        <v>0.70542447620000004</v>
      </c>
      <c r="CM207" s="9">
        <v>0.38598194550000003</v>
      </c>
      <c r="CN207" s="9">
        <v>0.57601273360000005</v>
      </c>
      <c r="CO207" s="9">
        <v>0.30337228649999998</v>
      </c>
      <c r="CP207" s="9">
        <v>0.38936511930000001</v>
      </c>
      <c r="CQ207" s="9">
        <v>0.30337227480000001</v>
      </c>
      <c r="CR207" s="9">
        <v>0.51060152010000004</v>
      </c>
      <c r="CS207" s="9">
        <v>0.41840552019999999</v>
      </c>
      <c r="CT207" s="9">
        <v>0.33241237240000004</v>
      </c>
      <c r="CU207" s="9">
        <v>0.54105120130000006</v>
      </c>
      <c r="CV207" s="9">
        <v>0.76491489410000002</v>
      </c>
      <c r="CW207" s="9">
        <v>0.66679897240000008</v>
      </c>
      <c r="CX207" s="9">
        <v>0.89996735789999993</v>
      </c>
      <c r="CY207" s="9">
        <v>0.39246653599999998</v>
      </c>
      <c r="CZ207" s="9">
        <v>0.37160258020000003</v>
      </c>
      <c r="DA207" s="9">
        <v>0.50552617010000001</v>
      </c>
      <c r="DB207" s="9">
        <v>0.453085089</v>
      </c>
      <c r="DC207" s="9">
        <v>0.45872372449999999</v>
      </c>
      <c r="DD207" s="9">
        <v>0.89630204139999992</v>
      </c>
      <c r="DE207" s="9">
        <v>0.53287492479999998</v>
      </c>
      <c r="DF207" s="9">
        <v>0.59123754689999997</v>
      </c>
      <c r="DG207" s="9">
        <v>0.27630576509999999</v>
      </c>
      <c r="DH207" s="9">
        <v>0.24895697310000001</v>
      </c>
      <c r="DI207" s="9">
        <v>0.42376246569999998</v>
      </c>
      <c r="DJ207" s="9">
        <v>0.26164441640000002</v>
      </c>
      <c r="DK207" s="9">
        <v>0.33410426630000001</v>
      </c>
      <c r="DL207" s="9">
        <v>0.57403890369999999</v>
      </c>
      <c r="DM207" s="9">
        <v>0.51172909570000003</v>
      </c>
      <c r="DN207" s="9">
        <v>0.48973751939999999</v>
      </c>
      <c r="DO207" s="9">
        <v>0.3577875485</v>
      </c>
      <c r="DP207" s="9">
        <v>0.38034300670000004</v>
      </c>
      <c r="DQ207" s="9">
        <v>0.56191573120000005</v>
      </c>
      <c r="DR207" s="9">
        <v>0.30985694860000002</v>
      </c>
      <c r="DS207" s="9">
        <v>0.46126113060000001</v>
      </c>
      <c r="DT207" s="9">
        <v>0.24895688400000002</v>
      </c>
      <c r="DU207" s="9">
        <v>0.3233902562</v>
      </c>
      <c r="DV207" s="9">
        <v>0.2458554339</v>
      </c>
      <c r="DW207" s="9">
        <v>0.40966546770000001</v>
      </c>
      <c r="DX207" s="9">
        <v>0.33833345800000003</v>
      </c>
      <c r="DY207" s="9">
        <v>0.27743333979999996</v>
      </c>
      <c r="DZ207" s="9">
        <v>0.43334857020000001</v>
      </c>
      <c r="EA207" s="9">
        <v>0.61125552970000008</v>
      </c>
      <c r="EB207" s="9">
        <v>0.53287498659999999</v>
      </c>
      <c r="EC207" s="9">
        <v>0.70373320169999998</v>
      </c>
      <c r="ED207" s="9">
        <v>0.31972508550000001</v>
      </c>
      <c r="EE207" s="9">
        <v>0.30139862940000001</v>
      </c>
      <c r="EF207" s="9">
        <v>0.40120700059999997</v>
      </c>
      <c r="EG207" s="9">
        <v>0.37244865660000004</v>
      </c>
      <c r="EH207" s="9">
        <v>0.3780874736</v>
      </c>
      <c r="EI207" s="9">
        <v>0.70035018360000001</v>
      </c>
      <c r="EJ207" s="9">
        <v>0.42855559030000001</v>
      </c>
      <c r="EK207" s="9">
        <v>0.47000156069999999</v>
      </c>
    </row>
    <row r="208" spans="1:141" x14ac:dyDescent="0.2">
      <c r="A208">
        <v>204</v>
      </c>
      <c r="B208" s="9">
        <v>7.2480000000000003E-2</v>
      </c>
      <c r="C208" s="9">
        <v>0.7227643553792561</v>
      </c>
      <c r="D208" s="9">
        <v>8.9280000000000012E-2</v>
      </c>
      <c r="E208" s="9">
        <v>0.1166</v>
      </c>
      <c r="F208" s="9">
        <v>0.10347826086956523</v>
      </c>
      <c r="G208" s="9">
        <v>0.40840000000000004</v>
      </c>
      <c r="H208" s="9">
        <v>9.1520000000000004E-2</v>
      </c>
      <c r="I208" s="9">
        <v>0.10400000000000001</v>
      </c>
      <c r="J208" s="9">
        <v>0.21559999999999999</v>
      </c>
      <c r="K208" s="9">
        <v>0.96239999999999992</v>
      </c>
      <c r="L208" s="9">
        <v>0.24187999999999998</v>
      </c>
      <c r="M208" s="9">
        <v>0.28920000000000001</v>
      </c>
      <c r="N208" s="9">
        <v>0.2268</v>
      </c>
      <c r="O208" s="9">
        <v>1.532</v>
      </c>
      <c r="P208" s="9">
        <v>0.24180000000000001</v>
      </c>
      <c r="Q208" s="9">
        <v>0.2616</v>
      </c>
      <c r="R208" s="9">
        <v>0.43378345600000001</v>
      </c>
      <c r="S208" s="9">
        <v>0.39213356599999999</v>
      </c>
      <c r="T208" s="9">
        <v>0.6700837556</v>
      </c>
      <c r="U208" s="9">
        <v>0.413383318</v>
      </c>
      <c r="V208" s="9">
        <v>0.56751657680000001</v>
      </c>
      <c r="W208" s="9">
        <v>0.92479977759999998</v>
      </c>
      <c r="X208" s="9">
        <v>0.85623359200000004</v>
      </c>
      <c r="Y208" s="9">
        <v>0.81260029680000001</v>
      </c>
      <c r="Z208" s="9">
        <v>0.58310050560000004</v>
      </c>
      <c r="AA208" s="9">
        <v>0.62220030559999995</v>
      </c>
      <c r="AB208" s="9">
        <v>0.94095001760000008</v>
      </c>
      <c r="AC208" s="9">
        <v>0.50575009199999998</v>
      </c>
      <c r="AD208" s="9">
        <v>0.75820031840000002</v>
      </c>
      <c r="AE208" s="9">
        <v>0.38335004359999997</v>
      </c>
      <c r="AF208" s="9">
        <v>0.4944166116</v>
      </c>
      <c r="AG208" s="9">
        <v>0.39553346680000001</v>
      </c>
      <c r="AH208" s="9">
        <v>0.67036654039999999</v>
      </c>
      <c r="AI208" s="9">
        <v>0.54428334359999997</v>
      </c>
      <c r="AJ208" s="9">
        <v>0.4108334636</v>
      </c>
      <c r="AK208" s="9">
        <v>0.7080498704</v>
      </c>
      <c r="AL208" s="9">
        <v>1.0140495680000001</v>
      </c>
      <c r="AM208" s="9">
        <v>0.88626722399999991</v>
      </c>
      <c r="AN208" s="9">
        <v>1.2330671719999999</v>
      </c>
      <c r="AO208" s="9">
        <v>0.50858313200000005</v>
      </c>
      <c r="AP208" s="9">
        <v>0.4811002016</v>
      </c>
      <c r="AQ208" s="9">
        <v>0.68396669040000002</v>
      </c>
      <c r="AR208" s="9">
        <v>0.5825331748</v>
      </c>
      <c r="AS208" s="9">
        <v>0.57799993680000006</v>
      </c>
      <c r="AT208" s="9">
        <v>1.2271167239999998</v>
      </c>
      <c r="AU208" s="9">
        <v>0.69615000400000004</v>
      </c>
      <c r="AV208" s="9">
        <v>0.800984064</v>
      </c>
      <c r="AW208" s="9">
        <v>0.3890166156</v>
      </c>
      <c r="AX208" s="9">
        <v>0.35104994159999997</v>
      </c>
      <c r="AY208" s="9">
        <v>0.60718341040000001</v>
      </c>
      <c r="AZ208" s="9">
        <v>0.36635004360000001</v>
      </c>
      <c r="BA208" s="9">
        <v>0.49781645920000001</v>
      </c>
      <c r="BB208" s="9">
        <v>0.82704976399999997</v>
      </c>
      <c r="BC208" s="9">
        <v>0.74346650400000003</v>
      </c>
      <c r="BD208" s="9">
        <v>0.711450048</v>
      </c>
      <c r="BE208" s="9">
        <v>0.50659985240000005</v>
      </c>
      <c r="BF208" s="9">
        <v>0.54655008719999998</v>
      </c>
      <c r="BG208" s="9">
        <v>0.81911670079999999</v>
      </c>
      <c r="BH208" s="9">
        <v>0.44596680239999997</v>
      </c>
      <c r="BI208" s="9">
        <v>0.66753321960000001</v>
      </c>
      <c r="BJ208" s="9">
        <v>0.34425012320000004</v>
      </c>
      <c r="BK208" s="9">
        <v>0.43944989400000001</v>
      </c>
      <c r="BL208" s="9">
        <v>0.34935009439999998</v>
      </c>
      <c r="BM208" s="9">
        <v>0.59074961839999995</v>
      </c>
      <c r="BN208" s="9">
        <v>0.47996691720000001</v>
      </c>
      <c r="BO208" s="9">
        <v>0.37371667200000003</v>
      </c>
      <c r="BP208" s="9">
        <v>0.62673330800000004</v>
      </c>
      <c r="BQ208" s="9">
        <v>0.88824951760000004</v>
      </c>
      <c r="BR208" s="9">
        <v>0.77463334880000001</v>
      </c>
      <c r="BS208" s="9">
        <v>1.062217288</v>
      </c>
      <c r="BT208" s="9">
        <v>0.44908347919999997</v>
      </c>
      <c r="BU208" s="9">
        <v>0.42584996759999999</v>
      </c>
      <c r="BV208" s="9">
        <v>0.59103346840000004</v>
      </c>
      <c r="BW208" s="9">
        <v>0.51481691519999995</v>
      </c>
      <c r="BX208" s="9">
        <v>0.51991661</v>
      </c>
      <c r="BY208" s="9">
        <v>1.0568334399999999</v>
      </c>
      <c r="BZ208" s="9">
        <v>0.61511659399999996</v>
      </c>
      <c r="CA208" s="9">
        <v>0.69189976399999997</v>
      </c>
      <c r="CB208" s="9">
        <v>0.34198347560000003</v>
      </c>
      <c r="CC208" s="9">
        <v>0.30826666159999999</v>
      </c>
      <c r="CD208" s="9">
        <v>0.52898346439999999</v>
      </c>
      <c r="CE208" s="9">
        <v>0.32243342919999995</v>
      </c>
      <c r="CF208" s="9">
        <v>0.42726679719999999</v>
      </c>
      <c r="CG208" s="9">
        <v>0.7193835368</v>
      </c>
      <c r="CH208" s="9">
        <v>0.6442997507999999</v>
      </c>
      <c r="CI208" s="9">
        <v>0.61624995760000001</v>
      </c>
      <c r="CJ208" s="9">
        <v>0.44341663120000002</v>
      </c>
      <c r="CK208" s="9">
        <v>0.47600019240000002</v>
      </c>
      <c r="CL208" s="9">
        <v>0.70889948160000005</v>
      </c>
      <c r="CM208" s="9">
        <v>0.38788333400000002</v>
      </c>
      <c r="CN208" s="9">
        <v>0.57885023480000009</v>
      </c>
      <c r="CO208" s="9">
        <v>0.30486673199999997</v>
      </c>
      <c r="CP208" s="9">
        <v>0.39128317239999999</v>
      </c>
      <c r="CQ208" s="9">
        <v>0.30486671639999996</v>
      </c>
      <c r="CR208" s="9">
        <v>0.51311679680000011</v>
      </c>
      <c r="CS208" s="9">
        <v>0.42046663359999997</v>
      </c>
      <c r="CT208" s="9">
        <v>0.33404987320000001</v>
      </c>
      <c r="CU208" s="9">
        <v>0.54371647840000004</v>
      </c>
      <c r="CV208" s="9">
        <v>0.76868294879999999</v>
      </c>
      <c r="CW208" s="9">
        <v>0.67008369320000005</v>
      </c>
      <c r="CX208" s="9">
        <v>0.9044006872</v>
      </c>
      <c r="CY208" s="9">
        <v>0.39439986799999999</v>
      </c>
      <c r="CZ208" s="9">
        <v>0.37343313360000002</v>
      </c>
      <c r="DA208" s="9">
        <v>0.50801644680000002</v>
      </c>
      <c r="DB208" s="9">
        <v>0.45531703200000001</v>
      </c>
      <c r="DC208" s="9">
        <v>0.46098344600000002</v>
      </c>
      <c r="DD208" s="9">
        <v>0.90071731519999998</v>
      </c>
      <c r="DE208" s="9">
        <v>0.53549992639999999</v>
      </c>
      <c r="DF208" s="9">
        <v>0.59415004920000003</v>
      </c>
      <c r="DG208" s="9">
        <v>0.27766687680000002</v>
      </c>
      <c r="DH208" s="9">
        <v>0.25018336080000003</v>
      </c>
      <c r="DI208" s="9">
        <v>0.42584996759999999</v>
      </c>
      <c r="DJ208" s="9">
        <v>0.26293330520000002</v>
      </c>
      <c r="DK208" s="9">
        <v>0.33575009839999997</v>
      </c>
      <c r="DL208" s="9">
        <v>0.57686668159999999</v>
      </c>
      <c r="DM208" s="9">
        <v>0.51424992759999999</v>
      </c>
      <c r="DN208" s="9">
        <v>0.49215001919999996</v>
      </c>
      <c r="DO208" s="9">
        <v>0.35955004800000001</v>
      </c>
      <c r="DP208" s="9">
        <v>0.38221661560000003</v>
      </c>
      <c r="DQ208" s="9">
        <v>0.56468378159999999</v>
      </c>
      <c r="DR208" s="9">
        <v>0.31138333479999997</v>
      </c>
      <c r="DS208" s="9">
        <v>0.46353335079999997</v>
      </c>
      <c r="DT208" s="9">
        <v>0.25018327200000001</v>
      </c>
      <c r="DU208" s="9">
        <v>0.32498331159999999</v>
      </c>
      <c r="DV208" s="9">
        <v>0.24706654519999999</v>
      </c>
      <c r="DW208" s="9">
        <v>0.41168352359999999</v>
      </c>
      <c r="DX208" s="9">
        <v>0.34000012400000001</v>
      </c>
      <c r="DY208" s="9">
        <v>0.27880000639999997</v>
      </c>
      <c r="DZ208" s="9">
        <v>0.43548329359999999</v>
      </c>
      <c r="EA208" s="9">
        <v>0.61426663960000005</v>
      </c>
      <c r="EB208" s="9">
        <v>0.53549998880000005</v>
      </c>
      <c r="EC208" s="9">
        <v>0.70719986560000003</v>
      </c>
      <c r="ED208" s="9">
        <v>0.32130008399999999</v>
      </c>
      <c r="EE208" s="9">
        <v>0.30288334920000004</v>
      </c>
      <c r="EF208" s="9">
        <v>0.40318339079999999</v>
      </c>
      <c r="EG208" s="9">
        <v>0.37428337880000001</v>
      </c>
      <c r="EH208" s="9">
        <v>0.37994997480000003</v>
      </c>
      <c r="EI208" s="9">
        <v>0.70380018479999995</v>
      </c>
      <c r="EJ208" s="9">
        <v>0.43066670039999999</v>
      </c>
      <c r="EK208" s="9">
        <v>0.47231683759999998</v>
      </c>
    </row>
    <row r="209" spans="1:141" x14ac:dyDescent="0.2">
      <c r="A209">
        <v>205</v>
      </c>
      <c r="B209" s="9">
        <v>7.3349999999999999E-2</v>
      </c>
      <c r="C209" s="9">
        <v>0.72647360664033966</v>
      </c>
      <c r="D209" s="9">
        <v>9.035E-2</v>
      </c>
      <c r="E209" s="9">
        <v>0.11800000000000001</v>
      </c>
      <c r="F209" s="9">
        <v>0.10398550724637683</v>
      </c>
      <c r="G209" s="9">
        <v>0.41050000000000003</v>
      </c>
      <c r="H209" s="9">
        <v>9.240000000000001E-2</v>
      </c>
      <c r="I209" s="9">
        <v>0.10500000000000001</v>
      </c>
      <c r="J209" s="9">
        <v>0.217</v>
      </c>
      <c r="K209" s="9">
        <v>0.96799999999999997</v>
      </c>
      <c r="L209" s="9">
        <v>0.24359999999999998</v>
      </c>
      <c r="M209" s="9">
        <v>0.29150000000000004</v>
      </c>
      <c r="N209" s="9">
        <v>0.22850000000000001</v>
      </c>
      <c r="O209" s="9">
        <v>1.54</v>
      </c>
      <c r="P209" s="9">
        <v>0.24400000000000002</v>
      </c>
      <c r="Q209" s="9">
        <v>0.26450000000000001</v>
      </c>
      <c r="R209" s="9">
        <v>0.4359098475</v>
      </c>
      <c r="S209" s="9">
        <v>0.39405578749999998</v>
      </c>
      <c r="T209" s="9">
        <v>0.67336847700000002</v>
      </c>
      <c r="U209" s="9">
        <v>0.4154097075</v>
      </c>
      <c r="V209" s="9">
        <v>0.570298521</v>
      </c>
      <c r="W209" s="9">
        <v>0.92933310699999994</v>
      </c>
      <c r="X209" s="9">
        <v>0.86043081500000007</v>
      </c>
      <c r="Y209" s="9">
        <v>0.81658362600000001</v>
      </c>
      <c r="Z209" s="9">
        <v>0.58595883449999997</v>
      </c>
      <c r="AA209" s="9">
        <v>0.62525030449999996</v>
      </c>
      <c r="AB209" s="9">
        <v>0.94556251950000003</v>
      </c>
      <c r="AC209" s="9">
        <v>0.50822925750000003</v>
      </c>
      <c r="AD209" s="9">
        <v>0.76191698799999996</v>
      </c>
      <c r="AE209" s="9">
        <v>0.38522920699999996</v>
      </c>
      <c r="AF209" s="9">
        <v>0.496840222</v>
      </c>
      <c r="AG209" s="9">
        <v>0.39747235349999999</v>
      </c>
      <c r="AH209" s="9">
        <v>0.67365265299999999</v>
      </c>
      <c r="AI209" s="9">
        <v>0.54695139950000005</v>
      </c>
      <c r="AJ209" s="9">
        <v>0.412847352</v>
      </c>
      <c r="AK209" s="9">
        <v>0.71152070300000003</v>
      </c>
      <c r="AL209" s="9">
        <v>1.0190203975000001</v>
      </c>
      <c r="AM209" s="9">
        <v>0.89061166749999998</v>
      </c>
      <c r="AN209" s="9">
        <v>1.2391116149999999</v>
      </c>
      <c r="AO209" s="9">
        <v>0.51107618750000006</v>
      </c>
      <c r="AP209" s="9">
        <v>0.48345853450000004</v>
      </c>
      <c r="AQ209" s="9">
        <v>0.6873194655</v>
      </c>
      <c r="AR209" s="9">
        <v>0.5853887284999999</v>
      </c>
      <c r="AS209" s="9">
        <v>0.58083327100000004</v>
      </c>
      <c r="AT209" s="9">
        <v>1.2331320049999999</v>
      </c>
      <c r="AU209" s="9">
        <v>0.69956250499999995</v>
      </c>
      <c r="AV209" s="9">
        <v>0.80491045500000002</v>
      </c>
      <c r="AW209" s="9">
        <v>0.39092355950000002</v>
      </c>
      <c r="AX209" s="9">
        <v>0.3527707745</v>
      </c>
      <c r="AY209" s="9">
        <v>0.61015980049999996</v>
      </c>
      <c r="AZ209" s="9">
        <v>0.36814587700000001</v>
      </c>
      <c r="BA209" s="9">
        <v>0.50025673650000002</v>
      </c>
      <c r="BB209" s="9">
        <v>0.83110392999999994</v>
      </c>
      <c r="BC209" s="9">
        <v>0.74711094249999999</v>
      </c>
      <c r="BD209" s="9">
        <v>0.71493754750000005</v>
      </c>
      <c r="BE209" s="9">
        <v>0.50908318549999998</v>
      </c>
      <c r="BF209" s="9">
        <v>0.549229254</v>
      </c>
      <c r="BG209" s="9">
        <v>0.82313198099999996</v>
      </c>
      <c r="BH209" s="9">
        <v>0.44815291299999999</v>
      </c>
      <c r="BI209" s="9">
        <v>0.67080543949999993</v>
      </c>
      <c r="BJ209" s="9">
        <v>0.34593762150000001</v>
      </c>
      <c r="BK209" s="9">
        <v>0.44160406250000001</v>
      </c>
      <c r="BL209" s="9">
        <v>0.35106259549999996</v>
      </c>
      <c r="BM209" s="9">
        <v>0.59364545049999995</v>
      </c>
      <c r="BN209" s="9">
        <v>0.48231969400000002</v>
      </c>
      <c r="BO209" s="9">
        <v>0.37554861750000001</v>
      </c>
      <c r="BP209" s="9">
        <v>0.62980552750000007</v>
      </c>
      <c r="BQ209" s="9">
        <v>0.89260368200000006</v>
      </c>
      <c r="BR209" s="9">
        <v>0.77843056599999993</v>
      </c>
      <c r="BS209" s="9">
        <v>1.0674242350000001</v>
      </c>
      <c r="BT209" s="9">
        <v>0.45128486649999999</v>
      </c>
      <c r="BU209" s="9">
        <v>0.4279374695</v>
      </c>
      <c r="BV209" s="9">
        <v>0.59393068800000004</v>
      </c>
      <c r="BW209" s="9">
        <v>0.51734052399999997</v>
      </c>
      <c r="BX209" s="9">
        <v>0.52246521999999995</v>
      </c>
      <c r="BY209" s="9">
        <v>1.062014</v>
      </c>
      <c r="BZ209" s="9">
        <v>0.61813187250000001</v>
      </c>
      <c r="CA209" s="9">
        <v>0.69529143000000004</v>
      </c>
      <c r="CB209" s="9">
        <v>0.34365986450000002</v>
      </c>
      <c r="CC209" s="9">
        <v>0.30977777200000001</v>
      </c>
      <c r="CD209" s="9">
        <v>0.53157651799999994</v>
      </c>
      <c r="CE209" s="9">
        <v>0.32401398399999998</v>
      </c>
      <c r="CF209" s="9">
        <v>0.42936124149999999</v>
      </c>
      <c r="CG209" s="9">
        <v>0.72290992599999992</v>
      </c>
      <c r="CH209" s="9">
        <v>0.6474580835</v>
      </c>
      <c r="CI209" s="9">
        <v>0.61927078950000003</v>
      </c>
      <c r="CJ209" s="9">
        <v>0.44559024149999998</v>
      </c>
      <c r="CK209" s="9">
        <v>0.47833352800000001</v>
      </c>
      <c r="CL209" s="9">
        <v>0.71237448700000006</v>
      </c>
      <c r="CM209" s="9">
        <v>0.38978472250000001</v>
      </c>
      <c r="CN209" s="9">
        <v>0.58168773600000001</v>
      </c>
      <c r="CO209" s="9">
        <v>0.30636117749999997</v>
      </c>
      <c r="CP209" s="9">
        <v>0.39320122549999997</v>
      </c>
      <c r="CQ209" s="9">
        <v>0.30636115799999997</v>
      </c>
      <c r="CR209" s="9">
        <v>0.51563207350000007</v>
      </c>
      <c r="CS209" s="9">
        <v>0.42252774700000001</v>
      </c>
      <c r="CT209" s="9">
        <v>0.33568737400000004</v>
      </c>
      <c r="CU209" s="9">
        <v>0.54638175550000001</v>
      </c>
      <c r="CV209" s="9">
        <v>0.77245100349999996</v>
      </c>
      <c r="CW209" s="9">
        <v>0.67336841400000003</v>
      </c>
      <c r="CX209" s="9">
        <v>0.90883401649999995</v>
      </c>
      <c r="CY209" s="9">
        <v>0.3963332</v>
      </c>
      <c r="CZ209" s="9">
        <v>0.37526368700000001</v>
      </c>
      <c r="DA209" s="9">
        <v>0.51050672350000004</v>
      </c>
      <c r="DB209" s="9">
        <v>0.45754897500000002</v>
      </c>
      <c r="DC209" s="9">
        <v>0.4632431675</v>
      </c>
      <c r="DD209" s="9">
        <v>0.90513258899999993</v>
      </c>
      <c r="DE209" s="9">
        <v>0.538124928</v>
      </c>
      <c r="DF209" s="9">
        <v>0.59706255149999998</v>
      </c>
      <c r="DG209" s="9">
        <v>0.27902798849999999</v>
      </c>
      <c r="DH209" s="9">
        <v>0.25140974850000003</v>
      </c>
      <c r="DI209" s="9">
        <v>0.4279374695</v>
      </c>
      <c r="DJ209" s="9">
        <v>0.26422219400000002</v>
      </c>
      <c r="DK209" s="9">
        <v>0.3373959305</v>
      </c>
      <c r="DL209" s="9">
        <v>0.57969445949999998</v>
      </c>
      <c r="DM209" s="9">
        <v>0.51677075950000007</v>
      </c>
      <c r="DN209" s="9">
        <v>0.49456251899999998</v>
      </c>
      <c r="DO209" s="9">
        <v>0.36131254750000003</v>
      </c>
      <c r="DP209" s="9">
        <v>0.38409022450000002</v>
      </c>
      <c r="DQ209" s="9">
        <v>0.56745183200000004</v>
      </c>
      <c r="DR209" s="9">
        <v>0.31290972099999997</v>
      </c>
      <c r="DS209" s="9">
        <v>0.46580557099999997</v>
      </c>
      <c r="DT209" s="9">
        <v>0.25140965999999998</v>
      </c>
      <c r="DU209" s="9">
        <v>0.32657636699999998</v>
      </c>
      <c r="DV209" s="9">
        <v>0.2482776565</v>
      </c>
      <c r="DW209" s="9">
        <v>0.41370157950000003</v>
      </c>
      <c r="DX209" s="9">
        <v>0.34166679</v>
      </c>
      <c r="DY209" s="9">
        <v>0.28016667299999998</v>
      </c>
      <c r="DZ209" s="9">
        <v>0.43761801700000003</v>
      </c>
      <c r="EA209" s="9">
        <v>0.61727774950000003</v>
      </c>
      <c r="EB209" s="9">
        <v>0.538124991</v>
      </c>
      <c r="EC209" s="9">
        <v>0.71066652950000009</v>
      </c>
      <c r="ED209" s="9">
        <v>0.32287508250000002</v>
      </c>
      <c r="EE209" s="9">
        <v>0.30436806900000002</v>
      </c>
      <c r="EF209" s="9">
        <v>0.405159781</v>
      </c>
      <c r="EG209" s="9">
        <v>0.37611810100000004</v>
      </c>
      <c r="EH209" s="9">
        <v>0.38181247600000001</v>
      </c>
      <c r="EI209" s="9">
        <v>0.707250186</v>
      </c>
      <c r="EJ209" s="9">
        <v>0.43277781050000003</v>
      </c>
      <c r="EK209" s="9">
        <v>0.47463211449999998</v>
      </c>
    </row>
    <row r="210" spans="1:141" x14ac:dyDescent="0.2">
      <c r="A210">
        <v>206</v>
      </c>
      <c r="B210" s="9">
        <v>7.4220000000000008E-2</v>
      </c>
      <c r="C210" s="9">
        <v>0.73018285790142334</v>
      </c>
      <c r="D210" s="9">
        <v>9.1420000000000001E-2</v>
      </c>
      <c r="E210" s="9">
        <v>0.11940000000000001</v>
      </c>
      <c r="F210" s="9">
        <v>0.10449275362318841</v>
      </c>
      <c r="G210" s="9">
        <v>0.41260000000000002</v>
      </c>
      <c r="H210" s="9">
        <v>9.3280000000000016E-2</v>
      </c>
      <c r="I210" s="9">
        <v>0.10600000000000001</v>
      </c>
      <c r="J210" s="9">
        <v>0.21839999999999998</v>
      </c>
      <c r="K210" s="9">
        <v>0.97359999999999991</v>
      </c>
      <c r="L210" s="9">
        <v>0.24531999999999998</v>
      </c>
      <c r="M210" s="9">
        <v>0.29380000000000001</v>
      </c>
      <c r="N210" s="9">
        <v>0.23020000000000002</v>
      </c>
      <c r="O210" s="9">
        <v>1.548</v>
      </c>
      <c r="P210" s="9">
        <v>0.2462</v>
      </c>
      <c r="Q210" s="9">
        <v>0.26740000000000003</v>
      </c>
      <c r="R210" s="9">
        <v>0.43803623899999999</v>
      </c>
      <c r="S210" s="9">
        <v>0.39597800899999996</v>
      </c>
      <c r="T210" s="9">
        <v>0.67665319840000004</v>
      </c>
      <c r="U210" s="9">
        <v>0.41743609700000001</v>
      </c>
      <c r="V210" s="9">
        <v>0.5730804652</v>
      </c>
      <c r="W210" s="9">
        <v>0.9338664364</v>
      </c>
      <c r="X210" s="9">
        <v>0.86462803799999999</v>
      </c>
      <c r="Y210" s="9">
        <v>0.8205669552</v>
      </c>
      <c r="Z210" s="9">
        <v>0.58881716340000001</v>
      </c>
      <c r="AA210" s="9">
        <v>0.62830030339999998</v>
      </c>
      <c r="AB210" s="9">
        <v>0.95017502139999999</v>
      </c>
      <c r="AC210" s="9">
        <v>0.51070842299999997</v>
      </c>
      <c r="AD210" s="9">
        <v>0.76563365760000002</v>
      </c>
      <c r="AE210" s="9">
        <v>0.38710837040000001</v>
      </c>
      <c r="AF210" s="9">
        <v>0.4992638324</v>
      </c>
      <c r="AG210" s="9">
        <v>0.39941124020000002</v>
      </c>
      <c r="AH210" s="9">
        <v>0.67693876559999999</v>
      </c>
      <c r="AI210" s="9">
        <v>0.54961945540000001</v>
      </c>
      <c r="AJ210" s="9">
        <v>0.4148612404</v>
      </c>
      <c r="AK210" s="9">
        <v>0.71499153559999995</v>
      </c>
      <c r="AL210" s="9">
        <v>1.023991227</v>
      </c>
      <c r="AM210" s="9">
        <v>0.89495611099999994</v>
      </c>
      <c r="AN210" s="9">
        <v>1.2451560579999998</v>
      </c>
      <c r="AO210" s="9">
        <v>0.51356924300000006</v>
      </c>
      <c r="AP210" s="9">
        <v>0.48581686740000002</v>
      </c>
      <c r="AQ210" s="9">
        <v>0.69067224059999999</v>
      </c>
      <c r="AR210" s="9">
        <v>0.58824428219999991</v>
      </c>
      <c r="AS210" s="9">
        <v>0.58366660520000002</v>
      </c>
      <c r="AT210" s="9">
        <v>1.2391472859999999</v>
      </c>
      <c r="AU210" s="9">
        <v>0.70297500599999996</v>
      </c>
      <c r="AV210" s="9">
        <v>0.80883684599999994</v>
      </c>
      <c r="AW210" s="9">
        <v>0.39283050340000003</v>
      </c>
      <c r="AX210" s="9">
        <v>0.35449160739999996</v>
      </c>
      <c r="AY210" s="9">
        <v>0.61313619060000002</v>
      </c>
      <c r="AZ210" s="9">
        <v>0.36994171040000001</v>
      </c>
      <c r="BA210" s="9">
        <v>0.50269701379999998</v>
      </c>
      <c r="BB210" s="9">
        <v>0.83515809600000002</v>
      </c>
      <c r="BC210" s="9">
        <v>0.75075538099999994</v>
      </c>
      <c r="BD210" s="9">
        <v>0.71842504699999998</v>
      </c>
      <c r="BE210" s="9">
        <v>0.51156651860000002</v>
      </c>
      <c r="BF210" s="9">
        <v>0.55190842080000002</v>
      </c>
      <c r="BG210" s="9">
        <v>0.82714726120000004</v>
      </c>
      <c r="BH210" s="9">
        <v>0.4503390236</v>
      </c>
      <c r="BI210" s="9">
        <v>0.67407765939999997</v>
      </c>
      <c r="BJ210" s="9">
        <v>0.34762511979999999</v>
      </c>
      <c r="BK210" s="9">
        <v>0.443758231</v>
      </c>
      <c r="BL210" s="9">
        <v>0.3527750966</v>
      </c>
      <c r="BM210" s="9">
        <v>0.59654128259999994</v>
      </c>
      <c r="BN210" s="9">
        <v>0.48467247080000003</v>
      </c>
      <c r="BO210" s="9">
        <v>0.377380563</v>
      </c>
      <c r="BP210" s="9">
        <v>0.63287774699999999</v>
      </c>
      <c r="BQ210" s="9">
        <v>0.89695784640000009</v>
      </c>
      <c r="BR210" s="9">
        <v>0.78222778319999997</v>
      </c>
      <c r="BS210" s="9">
        <v>1.0726311820000001</v>
      </c>
      <c r="BT210" s="9">
        <v>0.45348625379999996</v>
      </c>
      <c r="BU210" s="9">
        <v>0.43002497140000001</v>
      </c>
      <c r="BV210" s="9">
        <v>0.59682790760000004</v>
      </c>
      <c r="BW210" s="9">
        <v>0.51986413279999999</v>
      </c>
      <c r="BX210" s="9">
        <v>0.52501383000000001</v>
      </c>
      <c r="BY210" s="9">
        <v>1.0671945599999999</v>
      </c>
      <c r="BZ210" s="9">
        <v>0.62114715099999995</v>
      </c>
      <c r="CA210" s="9">
        <v>0.698683096</v>
      </c>
      <c r="CB210" s="9">
        <v>0.34533625340000002</v>
      </c>
      <c r="CC210" s="9">
        <v>0.31128888239999997</v>
      </c>
      <c r="CD210" s="9">
        <v>0.5341695716</v>
      </c>
      <c r="CE210" s="9">
        <v>0.3255945388</v>
      </c>
      <c r="CF210" s="9">
        <v>0.43145568579999999</v>
      </c>
      <c r="CG210" s="9">
        <v>0.72643631519999996</v>
      </c>
      <c r="CH210" s="9">
        <v>0.65061641619999999</v>
      </c>
      <c r="CI210" s="9">
        <v>0.62229162140000005</v>
      </c>
      <c r="CJ210" s="9">
        <v>0.4477638518</v>
      </c>
      <c r="CK210" s="9">
        <v>0.48066686359999999</v>
      </c>
      <c r="CL210" s="9">
        <v>0.71584949240000006</v>
      </c>
      <c r="CM210" s="9">
        <v>0.391686111</v>
      </c>
      <c r="CN210" s="9">
        <v>0.58452523720000005</v>
      </c>
      <c r="CO210" s="9">
        <v>0.30785562299999997</v>
      </c>
      <c r="CP210" s="9">
        <v>0.39511927860000001</v>
      </c>
      <c r="CQ210" s="9">
        <v>0.30785559959999997</v>
      </c>
      <c r="CR210" s="9">
        <v>0.51814735020000002</v>
      </c>
      <c r="CS210" s="9">
        <v>0.42458886039999999</v>
      </c>
      <c r="CT210" s="9">
        <v>0.33732487480000001</v>
      </c>
      <c r="CU210" s="9">
        <v>0.54904703259999998</v>
      </c>
      <c r="CV210" s="9">
        <v>0.77621905820000003</v>
      </c>
      <c r="CW210" s="9">
        <v>0.6766531348</v>
      </c>
      <c r="CX210" s="9">
        <v>0.91326734579999991</v>
      </c>
      <c r="CY210" s="9">
        <v>0.39826653200000001</v>
      </c>
      <c r="CZ210" s="9">
        <v>0.3770942404</v>
      </c>
      <c r="DA210" s="9">
        <v>0.51299700020000005</v>
      </c>
      <c r="DB210" s="9">
        <v>0.45978091799999998</v>
      </c>
      <c r="DC210" s="9">
        <v>0.46550288899999998</v>
      </c>
      <c r="DD210" s="9">
        <v>0.9095478628</v>
      </c>
      <c r="DE210" s="9">
        <v>0.54074992960000001</v>
      </c>
      <c r="DF210" s="9">
        <v>0.59997505380000005</v>
      </c>
      <c r="DG210" s="9">
        <v>0.28038910020000002</v>
      </c>
      <c r="DH210" s="9">
        <v>0.25263613620000003</v>
      </c>
      <c r="DI210" s="9">
        <v>0.43002497140000001</v>
      </c>
      <c r="DJ210" s="9">
        <v>0.26551108280000002</v>
      </c>
      <c r="DK210" s="9">
        <v>0.33904176260000002</v>
      </c>
      <c r="DL210" s="9">
        <v>0.58252223739999998</v>
      </c>
      <c r="DM210" s="9">
        <v>0.51929159140000003</v>
      </c>
      <c r="DN210" s="9">
        <v>0.4969750188</v>
      </c>
      <c r="DO210" s="9">
        <v>0.36307504700000004</v>
      </c>
      <c r="DP210" s="9">
        <v>0.38596383340000001</v>
      </c>
      <c r="DQ210" s="9">
        <v>0.57021988239999999</v>
      </c>
      <c r="DR210" s="9">
        <v>0.31443610719999998</v>
      </c>
      <c r="DS210" s="9">
        <v>0.46807779119999998</v>
      </c>
      <c r="DT210" s="9">
        <v>0.252636048</v>
      </c>
      <c r="DU210" s="9">
        <v>0.32816942239999997</v>
      </c>
      <c r="DV210" s="9">
        <v>0.24948876779999998</v>
      </c>
      <c r="DW210" s="9">
        <v>0.41571963540000001</v>
      </c>
      <c r="DX210" s="9">
        <v>0.34333345600000004</v>
      </c>
      <c r="DY210" s="9">
        <v>0.28153333959999999</v>
      </c>
      <c r="DZ210" s="9">
        <v>0.43975274040000001</v>
      </c>
      <c r="EA210" s="9">
        <v>0.6202888594</v>
      </c>
      <c r="EB210" s="9">
        <v>0.54074999320000006</v>
      </c>
      <c r="EC210" s="9">
        <v>0.71413319340000003</v>
      </c>
      <c r="ED210" s="9">
        <v>0.324450081</v>
      </c>
      <c r="EE210" s="9">
        <v>0.3058527888</v>
      </c>
      <c r="EF210" s="9">
        <v>0.40713617120000001</v>
      </c>
      <c r="EG210" s="9">
        <v>0.37795282320000001</v>
      </c>
      <c r="EH210" s="9">
        <v>0.38367497719999999</v>
      </c>
      <c r="EI210" s="9">
        <v>0.71070018719999994</v>
      </c>
      <c r="EJ210" s="9">
        <v>0.43488892060000001</v>
      </c>
      <c r="EK210" s="9">
        <v>0.47694739139999998</v>
      </c>
    </row>
    <row r="211" spans="1:141" x14ac:dyDescent="0.2">
      <c r="A211">
        <v>207</v>
      </c>
      <c r="B211" s="9">
        <v>7.5090000000000004E-2</v>
      </c>
      <c r="C211" s="9">
        <v>0.73389210916250691</v>
      </c>
      <c r="D211" s="9">
        <v>9.2490000000000003E-2</v>
      </c>
      <c r="E211" s="9">
        <v>0.1208</v>
      </c>
      <c r="F211" s="9">
        <v>0.10500000000000001</v>
      </c>
      <c r="G211" s="9">
        <v>0.41470000000000001</v>
      </c>
      <c r="H211" s="9">
        <v>9.4160000000000008E-2</v>
      </c>
      <c r="I211" s="9">
        <v>0.10700000000000001</v>
      </c>
      <c r="J211" s="9">
        <v>0.2198</v>
      </c>
      <c r="K211" s="9">
        <v>0.97919999999999996</v>
      </c>
      <c r="L211" s="9">
        <v>0.24703999999999998</v>
      </c>
      <c r="M211" s="9">
        <v>0.29610000000000003</v>
      </c>
      <c r="N211" s="9">
        <v>0.2319</v>
      </c>
      <c r="O211" s="9">
        <v>1.556</v>
      </c>
      <c r="P211" s="9">
        <v>0.24840000000000001</v>
      </c>
      <c r="Q211" s="9">
        <v>0.27029999999999998</v>
      </c>
      <c r="R211" s="9">
        <v>0.44016263049999999</v>
      </c>
      <c r="S211" s="9">
        <v>0.39790023050000001</v>
      </c>
      <c r="T211" s="9">
        <v>0.67993791980000007</v>
      </c>
      <c r="U211" s="9">
        <v>0.41946248650000001</v>
      </c>
      <c r="V211" s="9">
        <v>0.5758624094</v>
      </c>
      <c r="W211" s="9">
        <v>0.93839976579999995</v>
      </c>
      <c r="X211" s="9">
        <v>0.86882526100000002</v>
      </c>
      <c r="Y211" s="9">
        <v>0.8245502844</v>
      </c>
      <c r="Z211" s="9">
        <v>0.59167549229999994</v>
      </c>
      <c r="AA211" s="9">
        <v>0.6313503023</v>
      </c>
      <c r="AB211" s="9">
        <v>0.95478752330000005</v>
      </c>
      <c r="AC211" s="9">
        <v>0.51318758850000001</v>
      </c>
      <c r="AD211" s="9">
        <v>0.76935032719999996</v>
      </c>
      <c r="AE211" s="9">
        <v>0.38898753380000001</v>
      </c>
      <c r="AF211" s="9">
        <v>0.50168744279999999</v>
      </c>
      <c r="AG211" s="9">
        <v>0.40135012689999999</v>
      </c>
      <c r="AH211" s="9">
        <v>0.68022487819999999</v>
      </c>
      <c r="AI211" s="9">
        <v>0.55228751129999998</v>
      </c>
      <c r="AJ211" s="9">
        <v>0.41687512879999999</v>
      </c>
      <c r="AK211" s="9">
        <v>0.71846236819999998</v>
      </c>
      <c r="AL211" s="9">
        <v>1.0289620564999999</v>
      </c>
      <c r="AM211" s="9">
        <v>0.89930055450000002</v>
      </c>
      <c r="AN211" s="9">
        <v>1.2512005009999998</v>
      </c>
      <c r="AO211" s="9">
        <v>0.51606229850000007</v>
      </c>
      <c r="AP211" s="9">
        <v>0.4881752003</v>
      </c>
      <c r="AQ211" s="9">
        <v>0.69402501569999997</v>
      </c>
      <c r="AR211" s="9">
        <v>0.59109983589999993</v>
      </c>
      <c r="AS211" s="9">
        <v>0.5864999394</v>
      </c>
      <c r="AT211" s="9">
        <v>1.2451625669999999</v>
      </c>
      <c r="AU211" s="9">
        <v>0.70638750699999997</v>
      </c>
      <c r="AV211" s="9">
        <v>0.81276323699999997</v>
      </c>
      <c r="AW211" s="9">
        <v>0.39473744729999999</v>
      </c>
      <c r="AX211" s="9">
        <v>0.35621244029999999</v>
      </c>
      <c r="AY211" s="9">
        <v>0.61611258069999997</v>
      </c>
      <c r="AZ211" s="9">
        <v>0.37173754380000001</v>
      </c>
      <c r="BA211" s="9">
        <v>0.50513729110000005</v>
      </c>
      <c r="BB211" s="9">
        <v>0.83921226199999999</v>
      </c>
      <c r="BC211" s="9">
        <v>0.75439981950000001</v>
      </c>
      <c r="BD211" s="9">
        <v>0.72191254650000003</v>
      </c>
      <c r="BE211" s="9">
        <v>0.51404985169999995</v>
      </c>
      <c r="BF211" s="9">
        <v>0.55458758760000004</v>
      </c>
      <c r="BG211" s="9">
        <v>0.83116254140000001</v>
      </c>
      <c r="BH211" s="9">
        <v>0.45252513419999996</v>
      </c>
      <c r="BI211" s="9">
        <v>0.67734987930000001</v>
      </c>
      <c r="BJ211" s="9">
        <v>0.34931261810000003</v>
      </c>
      <c r="BK211" s="9">
        <v>0.4459123995</v>
      </c>
      <c r="BL211" s="9">
        <v>0.35448759769999999</v>
      </c>
      <c r="BM211" s="9">
        <v>0.59943711469999994</v>
      </c>
      <c r="BN211" s="9">
        <v>0.48702524759999999</v>
      </c>
      <c r="BO211" s="9">
        <v>0.37921250850000005</v>
      </c>
      <c r="BP211" s="9">
        <v>0.63594996650000002</v>
      </c>
      <c r="BQ211" s="9">
        <v>0.90131201080000001</v>
      </c>
      <c r="BR211" s="9">
        <v>0.78602500040000001</v>
      </c>
      <c r="BS211" s="9">
        <v>1.0778381289999999</v>
      </c>
      <c r="BT211" s="9">
        <v>0.45568764109999998</v>
      </c>
      <c r="BU211" s="9">
        <v>0.43211247330000002</v>
      </c>
      <c r="BV211" s="9">
        <v>0.59972512720000004</v>
      </c>
      <c r="BW211" s="9">
        <v>0.52238774160000001</v>
      </c>
      <c r="BX211" s="9">
        <v>0.52756243999999997</v>
      </c>
      <c r="BY211" s="9">
        <v>1.0723751199999998</v>
      </c>
      <c r="BZ211" s="9">
        <v>0.6241624295</v>
      </c>
      <c r="CA211" s="9">
        <v>0.70207476199999996</v>
      </c>
      <c r="CB211" s="9">
        <v>0.34701264230000001</v>
      </c>
      <c r="CC211" s="9">
        <v>0.31279999279999998</v>
      </c>
      <c r="CD211" s="9">
        <v>0.53676262519999995</v>
      </c>
      <c r="CE211" s="9">
        <v>0.32717509359999997</v>
      </c>
      <c r="CF211" s="9">
        <v>0.43355013009999999</v>
      </c>
      <c r="CG211" s="9">
        <v>0.7299627044</v>
      </c>
      <c r="CH211" s="9">
        <v>0.65377474889999998</v>
      </c>
      <c r="CI211" s="9">
        <v>0.62531245330000007</v>
      </c>
      <c r="CJ211" s="9">
        <v>0.44993746210000002</v>
      </c>
      <c r="CK211" s="9">
        <v>0.48300019920000004</v>
      </c>
      <c r="CL211" s="9">
        <v>0.71932449779999996</v>
      </c>
      <c r="CM211" s="9">
        <v>0.39358749949999999</v>
      </c>
      <c r="CN211" s="9">
        <v>0.58736273840000008</v>
      </c>
      <c r="CO211" s="9">
        <v>0.30935006849999996</v>
      </c>
      <c r="CP211" s="9">
        <v>0.3970373317</v>
      </c>
      <c r="CQ211" s="9">
        <v>0.30935004119999998</v>
      </c>
      <c r="CR211" s="9">
        <v>0.52066262690000009</v>
      </c>
      <c r="CS211" s="9">
        <v>0.42664997379999997</v>
      </c>
      <c r="CT211" s="9">
        <v>0.33896237560000003</v>
      </c>
      <c r="CU211" s="9">
        <v>0.55171230970000007</v>
      </c>
      <c r="CV211" s="9">
        <v>0.7799871129</v>
      </c>
      <c r="CW211" s="9">
        <v>0.67993785560000009</v>
      </c>
      <c r="CX211" s="9">
        <v>0.91770067509999997</v>
      </c>
      <c r="CY211" s="9">
        <v>0.40019986400000002</v>
      </c>
      <c r="CZ211" s="9">
        <v>0.37892479379999999</v>
      </c>
      <c r="DA211" s="9">
        <v>0.51548727689999996</v>
      </c>
      <c r="DB211" s="9">
        <v>0.462012861</v>
      </c>
      <c r="DC211" s="9">
        <v>0.46776261050000001</v>
      </c>
      <c r="DD211" s="9">
        <v>0.91396313659999995</v>
      </c>
      <c r="DE211" s="9">
        <v>0.54337493119999991</v>
      </c>
      <c r="DF211" s="9">
        <v>0.6028875561</v>
      </c>
      <c r="DG211" s="9">
        <v>0.28175021189999999</v>
      </c>
      <c r="DH211" s="9">
        <v>0.25386252390000003</v>
      </c>
      <c r="DI211" s="9">
        <v>0.43211247330000002</v>
      </c>
      <c r="DJ211" s="9">
        <v>0.26679997160000002</v>
      </c>
      <c r="DK211" s="9">
        <v>0.34068759469999998</v>
      </c>
      <c r="DL211" s="9">
        <v>0.58535001529999997</v>
      </c>
      <c r="DM211" s="9">
        <v>0.52181242329999999</v>
      </c>
      <c r="DN211" s="9">
        <v>0.49938751859999997</v>
      </c>
      <c r="DO211" s="9">
        <v>0.3648375465</v>
      </c>
      <c r="DP211" s="9">
        <v>0.3878374423</v>
      </c>
      <c r="DQ211" s="9">
        <v>0.57298793280000004</v>
      </c>
      <c r="DR211" s="9">
        <v>0.31596249339999999</v>
      </c>
      <c r="DS211" s="9">
        <v>0.47035001139999999</v>
      </c>
      <c r="DT211" s="9">
        <v>0.25386243600000002</v>
      </c>
      <c r="DU211" s="9">
        <v>0.32976247780000001</v>
      </c>
      <c r="DV211" s="9">
        <v>0.25069987910000002</v>
      </c>
      <c r="DW211" s="9">
        <v>0.41773769129999999</v>
      </c>
      <c r="DX211" s="9">
        <v>0.34500012200000002</v>
      </c>
      <c r="DY211" s="9">
        <v>0.2829000062</v>
      </c>
      <c r="DZ211" s="9">
        <v>0.44188746379999999</v>
      </c>
      <c r="EA211" s="9">
        <v>0.62329996930000009</v>
      </c>
      <c r="EB211" s="9">
        <v>0.5433749954</v>
      </c>
      <c r="EC211" s="9">
        <v>0.71759985729999998</v>
      </c>
      <c r="ED211" s="9">
        <v>0.32602507950000004</v>
      </c>
      <c r="EE211" s="9">
        <v>0.30733750860000003</v>
      </c>
      <c r="EF211" s="9">
        <v>0.40911256140000002</v>
      </c>
      <c r="EG211" s="9">
        <v>0.37978754540000004</v>
      </c>
      <c r="EH211" s="9">
        <v>0.38553747840000002</v>
      </c>
      <c r="EI211" s="9">
        <v>0.7141501884</v>
      </c>
      <c r="EJ211" s="9">
        <v>0.43700003069999999</v>
      </c>
      <c r="EK211" s="9">
        <v>0.47926266829999997</v>
      </c>
    </row>
    <row r="212" spans="1:141" x14ac:dyDescent="0.2">
      <c r="A212">
        <v>208</v>
      </c>
      <c r="B212" s="9">
        <v>7.596E-2</v>
      </c>
      <c r="C212" s="9">
        <v>0.73760136042359048</v>
      </c>
      <c r="D212" s="9">
        <v>9.3560000000000004E-2</v>
      </c>
      <c r="E212" s="9">
        <v>0.1222</v>
      </c>
      <c r="F212" s="9">
        <v>0.10550724637681161</v>
      </c>
      <c r="G212" s="9">
        <v>0.4168</v>
      </c>
      <c r="H212" s="9">
        <v>9.5040000000000013E-2</v>
      </c>
      <c r="I212" s="9">
        <v>0.10800000000000001</v>
      </c>
      <c r="J212" s="9">
        <v>0.22119999999999998</v>
      </c>
      <c r="K212" s="9">
        <v>0.9847999999999999</v>
      </c>
      <c r="L212" s="9">
        <v>0.24875999999999998</v>
      </c>
      <c r="M212" s="9">
        <v>0.2984</v>
      </c>
      <c r="N212" s="9">
        <v>0.2336</v>
      </c>
      <c r="O212" s="9">
        <v>1.5640000000000001</v>
      </c>
      <c r="P212" s="9">
        <v>0.25059999999999999</v>
      </c>
      <c r="Q212" s="9">
        <v>0.2732</v>
      </c>
      <c r="R212" s="9">
        <v>0.44228902199999998</v>
      </c>
      <c r="S212" s="9">
        <v>0.39982245199999999</v>
      </c>
      <c r="T212" s="9">
        <v>0.68322264119999998</v>
      </c>
      <c r="U212" s="9">
        <v>0.42148887600000001</v>
      </c>
      <c r="V212" s="9">
        <v>0.57864435359999999</v>
      </c>
      <c r="W212" s="9">
        <v>0.9429330951999999</v>
      </c>
      <c r="X212" s="9">
        <v>0.87302248400000004</v>
      </c>
      <c r="Y212" s="9">
        <v>0.8285336136</v>
      </c>
      <c r="Z212" s="9">
        <v>0.59453382119999998</v>
      </c>
      <c r="AA212" s="9">
        <v>0.63440030120000002</v>
      </c>
      <c r="AB212" s="9">
        <v>0.95940002520000001</v>
      </c>
      <c r="AC212" s="9">
        <v>0.51566675400000006</v>
      </c>
      <c r="AD212" s="9">
        <v>0.77306699680000002</v>
      </c>
      <c r="AE212" s="9">
        <v>0.3908666972</v>
      </c>
      <c r="AF212" s="9">
        <v>0.50411105320000005</v>
      </c>
      <c r="AG212" s="9">
        <v>0.40328901360000002</v>
      </c>
      <c r="AH212" s="9">
        <v>0.6835109908</v>
      </c>
      <c r="AI212" s="9">
        <v>0.55495556719999994</v>
      </c>
      <c r="AJ212" s="9">
        <v>0.41888901719999999</v>
      </c>
      <c r="AK212" s="9">
        <v>0.72193320080000001</v>
      </c>
      <c r="AL212" s="9">
        <v>1.0339328860000001</v>
      </c>
      <c r="AM212" s="9">
        <v>0.90364499799999998</v>
      </c>
      <c r="AN212" s="9">
        <v>1.257244944</v>
      </c>
      <c r="AO212" s="9">
        <v>0.51855535399999997</v>
      </c>
      <c r="AP212" s="9">
        <v>0.49053353320000004</v>
      </c>
      <c r="AQ212" s="9">
        <v>0.69737779079999995</v>
      </c>
      <c r="AR212" s="9">
        <v>0.59395538959999994</v>
      </c>
      <c r="AS212" s="9">
        <v>0.58933327359999998</v>
      </c>
      <c r="AT212" s="9">
        <v>1.251177848</v>
      </c>
      <c r="AU212" s="9">
        <v>0.70980000799999998</v>
      </c>
      <c r="AV212" s="9">
        <v>0.816689628</v>
      </c>
      <c r="AW212" s="9">
        <v>0.3966443912</v>
      </c>
      <c r="AX212" s="9">
        <v>0.35793327320000001</v>
      </c>
      <c r="AY212" s="9">
        <v>0.61908897080000003</v>
      </c>
      <c r="AZ212" s="9">
        <v>0.37353337720000002</v>
      </c>
      <c r="BA212" s="9">
        <v>0.50757756840000001</v>
      </c>
      <c r="BB212" s="9">
        <v>0.84326642799999996</v>
      </c>
      <c r="BC212" s="9">
        <v>0.75804425799999997</v>
      </c>
      <c r="BD212" s="9">
        <v>0.72540004600000008</v>
      </c>
      <c r="BE212" s="9">
        <v>0.51653318479999999</v>
      </c>
      <c r="BF212" s="9">
        <v>0.55726675439999995</v>
      </c>
      <c r="BG212" s="9">
        <v>0.83517782159999998</v>
      </c>
      <c r="BH212" s="9">
        <v>0.45471124479999997</v>
      </c>
      <c r="BI212" s="9">
        <v>0.68062209919999994</v>
      </c>
      <c r="BJ212" s="9">
        <v>0.35100011640000001</v>
      </c>
      <c r="BK212" s="9">
        <v>0.448066568</v>
      </c>
      <c r="BL212" s="9">
        <v>0.35620009879999998</v>
      </c>
      <c r="BM212" s="9">
        <v>0.60233294679999994</v>
      </c>
      <c r="BN212" s="9">
        <v>0.4893780244</v>
      </c>
      <c r="BO212" s="9">
        <v>0.38104445400000003</v>
      </c>
      <c r="BP212" s="9">
        <v>0.63902218600000005</v>
      </c>
      <c r="BQ212" s="9">
        <v>0.90566617520000003</v>
      </c>
      <c r="BR212" s="9">
        <v>0.78982221759999993</v>
      </c>
      <c r="BS212" s="9">
        <v>1.0830450759999999</v>
      </c>
      <c r="BT212" s="9">
        <v>0.45788902840000001</v>
      </c>
      <c r="BU212" s="9">
        <v>0.43419997519999998</v>
      </c>
      <c r="BV212" s="9">
        <v>0.60262234680000004</v>
      </c>
      <c r="BW212" s="9">
        <v>0.52491135039999992</v>
      </c>
      <c r="BX212" s="9">
        <v>0.53011105000000003</v>
      </c>
      <c r="BY212" s="9">
        <v>1.0775556799999999</v>
      </c>
      <c r="BZ212" s="9">
        <v>0.62717770799999994</v>
      </c>
      <c r="CA212" s="9">
        <v>0.70546642800000003</v>
      </c>
      <c r="CB212" s="9">
        <v>0.3486890312</v>
      </c>
      <c r="CC212" s="9">
        <v>0.3143111032</v>
      </c>
      <c r="CD212" s="9">
        <v>0.53935567880000002</v>
      </c>
      <c r="CE212" s="9">
        <v>0.32875564839999999</v>
      </c>
      <c r="CF212" s="9">
        <v>0.43564457439999998</v>
      </c>
      <c r="CG212" s="9">
        <v>0.73348909359999992</v>
      </c>
      <c r="CH212" s="9">
        <v>0.65693308159999997</v>
      </c>
      <c r="CI212" s="9">
        <v>0.62833328519999998</v>
      </c>
      <c r="CJ212" s="9">
        <v>0.45211107239999998</v>
      </c>
      <c r="CK212" s="9">
        <v>0.48533353480000002</v>
      </c>
      <c r="CL212" s="9">
        <v>0.72279950319999997</v>
      </c>
      <c r="CM212" s="9">
        <v>0.39548888799999998</v>
      </c>
      <c r="CN212" s="9">
        <v>0.59020023960000001</v>
      </c>
      <c r="CO212" s="9">
        <v>0.31084451399999996</v>
      </c>
      <c r="CP212" s="9">
        <v>0.39895538479999998</v>
      </c>
      <c r="CQ212" s="9">
        <v>0.31084448279999999</v>
      </c>
      <c r="CR212" s="9">
        <v>0.52317790360000005</v>
      </c>
      <c r="CS212" s="9">
        <v>0.42871108720000001</v>
      </c>
      <c r="CT212" s="9">
        <v>0.3405998764</v>
      </c>
      <c r="CU212" s="9">
        <v>0.55437758680000004</v>
      </c>
      <c r="CV212" s="9">
        <v>0.78375516759999997</v>
      </c>
      <c r="CW212" s="9">
        <v>0.68322257640000006</v>
      </c>
      <c r="CX212" s="9">
        <v>0.92213400439999993</v>
      </c>
      <c r="CY212" s="9">
        <v>0.40213319600000003</v>
      </c>
      <c r="CZ212" s="9">
        <v>0.38075534719999998</v>
      </c>
      <c r="DA212" s="9">
        <v>0.51797755359999997</v>
      </c>
      <c r="DB212" s="9">
        <v>0.46424480400000001</v>
      </c>
      <c r="DC212" s="9">
        <v>0.47002233199999999</v>
      </c>
      <c r="DD212" s="9">
        <v>0.9183784103999999</v>
      </c>
      <c r="DE212" s="9">
        <v>0.54599993279999992</v>
      </c>
      <c r="DF212" s="9">
        <v>0.60580005839999995</v>
      </c>
      <c r="DG212" s="9">
        <v>0.28311132360000002</v>
      </c>
      <c r="DH212" s="9">
        <v>0.25508891160000002</v>
      </c>
      <c r="DI212" s="9">
        <v>0.43419997519999998</v>
      </c>
      <c r="DJ212" s="9">
        <v>0.26808886040000002</v>
      </c>
      <c r="DK212" s="9">
        <v>0.34233342680000001</v>
      </c>
      <c r="DL212" s="9">
        <v>0.58817779319999997</v>
      </c>
      <c r="DM212" s="9">
        <v>0.52433325520000007</v>
      </c>
      <c r="DN212" s="9">
        <v>0.50180001839999999</v>
      </c>
      <c r="DO212" s="9">
        <v>0.36660004600000001</v>
      </c>
      <c r="DP212" s="9">
        <v>0.38971105119999999</v>
      </c>
      <c r="DQ212" s="9">
        <v>0.57575598319999999</v>
      </c>
      <c r="DR212" s="9">
        <v>0.3174888796</v>
      </c>
      <c r="DS212" s="9">
        <v>0.4726222316</v>
      </c>
      <c r="DT212" s="9">
        <v>0.25508882399999999</v>
      </c>
      <c r="DU212" s="9">
        <v>0.3313555332</v>
      </c>
      <c r="DV212" s="9">
        <v>0.25191099039999998</v>
      </c>
      <c r="DW212" s="9">
        <v>0.41975574720000003</v>
      </c>
      <c r="DX212" s="9">
        <v>0.346666788</v>
      </c>
      <c r="DY212" s="9">
        <v>0.28426667279999995</v>
      </c>
      <c r="DZ212" s="9">
        <v>0.44402218720000003</v>
      </c>
      <c r="EA212" s="9">
        <v>0.62631107920000006</v>
      </c>
      <c r="EB212" s="9">
        <v>0.54599999760000006</v>
      </c>
      <c r="EC212" s="9">
        <v>0.72106652120000003</v>
      </c>
      <c r="ED212" s="9">
        <v>0.32760007800000002</v>
      </c>
      <c r="EE212" s="9">
        <v>0.30882222840000001</v>
      </c>
      <c r="EF212" s="9">
        <v>0.41108895159999997</v>
      </c>
      <c r="EG212" s="9">
        <v>0.38162226760000001</v>
      </c>
      <c r="EH212" s="9">
        <v>0.3873999796</v>
      </c>
      <c r="EI212" s="9">
        <v>0.71760018959999994</v>
      </c>
      <c r="EJ212" s="9">
        <v>0.43911114080000002</v>
      </c>
      <c r="EK212" s="9">
        <v>0.48157794519999997</v>
      </c>
    </row>
    <row r="213" spans="1:141" x14ac:dyDescent="0.2">
      <c r="A213">
        <v>209</v>
      </c>
      <c r="B213" s="9">
        <v>7.6830000000000009E-2</v>
      </c>
      <c r="C213" s="9">
        <v>0.74131061168467416</v>
      </c>
      <c r="D213" s="9">
        <v>9.4630000000000006E-2</v>
      </c>
      <c r="E213" s="9">
        <v>0.1236</v>
      </c>
      <c r="F213" s="9">
        <v>0.10601449275362319</v>
      </c>
      <c r="G213" s="9">
        <v>0.41889999999999999</v>
      </c>
      <c r="H213" s="9">
        <v>9.5920000000000005E-2</v>
      </c>
      <c r="I213" s="9">
        <v>0.109</v>
      </c>
      <c r="J213" s="9">
        <v>0.22259999999999999</v>
      </c>
      <c r="K213" s="9">
        <v>0.99039999999999995</v>
      </c>
      <c r="L213" s="9">
        <v>0.25047999999999998</v>
      </c>
      <c r="M213" s="9">
        <v>0.30070000000000002</v>
      </c>
      <c r="N213" s="9">
        <v>0.23530000000000001</v>
      </c>
      <c r="O213" s="9">
        <v>1.5720000000000001</v>
      </c>
      <c r="P213" s="9">
        <v>0.25280000000000002</v>
      </c>
      <c r="Q213" s="9">
        <v>0.27610000000000001</v>
      </c>
      <c r="R213" s="9">
        <v>0.44441541350000002</v>
      </c>
      <c r="S213" s="9">
        <v>0.40174467349999998</v>
      </c>
      <c r="T213" s="9">
        <v>0.6865073626</v>
      </c>
      <c r="U213" s="9">
        <v>0.42351526550000002</v>
      </c>
      <c r="V213" s="9">
        <v>0.58142629779999999</v>
      </c>
      <c r="W213" s="9">
        <v>0.94746642459999997</v>
      </c>
      <c r="X213" s="9">
        <v>0.87721970700000007</v>
      </c>
      <c r="Y213" s="9">
        <v>0.83251694279999999</v>
      </c>
      <c r="Z213" s="9">
        <v>0.59739215010000002</v>
      </c>
      <c r="AA213" s="9">
        <v>0.63745030010000003</v>
      </c>
      <c r="AB213" s="9">
        <v>0.96401252710000007</v>
      </c>
      <c r="AC213" s="9">
        <v>0.5181459195</v>
      </c>
      <c r="AD213" s="9">
        <v>0.77678366639999996</v>
      </c>
      <c r="AE213" s="9">
        <v>0.3927458606</v>
      </c>
      <c r="AF213" s="9">
        <v>0.50653466359999999</v>
      </c>
      <c r="AG213" s="9">
        <v>0.4052279003</v>
      </c>
      <c r="AH213" s="9">
        <v>0.6867971034</v>
      </c>
      <c r="AI213" s="9">
        <v>0.55762362310000002</v>
      </c>
      <c r="AJ213" s="9">
        <v>0.42090290559999999</v>
      </c>
      <c r="AK213" s="9">
        <v>0.72540403340000004</v>
      </c>
      <c r="AL213" s="9">
        <v>1.0389037155</v>
      </c>
      <c r="AM213" s="9">
        <v>0.90798944149999994</v>
      </c>
      <c r="AN213" s="9">
        <v>1.2632893869999999</v>
      </c>
      <c r="AO213" s="9">
        <v>0.52104840949999998</v>
      </c>
      <c r="AP213" s="9">
        <v>0.49289186610000002</v>
      </c>
      <c r="AQ213" s="9">
        <v>0.70073056589999994</v>
      </c>
      <c r="AR213" s="9">
        <v>0.59681094329999995</v>
      </c>
      <c r="AS213" s="9">
        <v>0.59216660779999997</v>
      </c>
      <c r="AT213" s="9">
        <v>1.2571931289999998</v>
      </c>
      <c r="AU213" s="9">
        <v>0.71321250899999999</v>
      </c>
      <c r="AV213" s="9">
        <v>0.82061601900000003</v>
      </c>
      <c r="AW213" s="9">
        <v>0.39855133510000001</v>
      </c>
      <c r="AX213" s="9">
        <v>0.35965410609999998</v>
      </c>
      <c r="AY213" s="9">
        <v>0.62206536089999998</v>
      </c>
      <c r="AZ213" s="9">
        <v>0.37532921060000002</v>
      </c>
      <c r="BA213" s="9">
        <v>0.51001784569999997</v>
      </c>
      <c r="BB213" s="9">
        <v>0.84732059400000004</v>
      </c>
      <c r="BC213" s="9">
        <v>0.76168869650000004</v>
      </c>
      <c r="BD213" s="9">
        <v>0.72888754550000001</v>
      </c>
      <c r="BE213" s="9">
        <v>0.51901651790000003</v>
      </c>
      <c r="BF213" s="9">
        <v>0.55994592119999997</v>
      </c>
      <c r="BG213" s="9">
        <v>0.83919310179999995</v>
      </c>
      <c r="BH213" s="9">
        <v>0.45689735539999998</v>
      </c>
      <c r="BI213" s="9">
        <v>0.68389431909999998</v>
      </c>
      <c r="BJ213" s="9">
        <v>0.35268761469999999</v>
      </c>
      <c r="BK213" s="9">
        <v>0.4502207365</v>
      </c>
      <c r="BL213" s="9">
        <v>0.35791259989999996</v>
      </c>
      <c r="BM213" s="9">
        <v>0.60522877889999993</v>
      </c>
      <c r="BN213" s="9">
        <v>0.49173080120000001</v>
      </c>
      <c r="BO213" s="9">
        <v>0.38287639950000002</v>
      </c>
      <c r="BP213" s="9">
        <v>0.64209440550000008</v>
      </c>
      <c r="BQ213" s="9">
        <v>0.91002033960000006</v>
      </c>
      <c r="BR213" s="9">
        <v>0.79361943479999997</v>
      </c>
      <c r="BS213" s="9">
        <v>1.0882520229999999</v>
      </c>
      <c r="BT213" s="9">
        <v>0.46009041569999998</v>
      </c>
      <c r="BU213" s="9">
        <v>0.43628747709999999</v>
      </c>
      <c r="BV213" s="9">
        <v>0.60551956640000004</v>
      </c>
      <c r="BW213" s="9">
        <v>0.52743495919999994</v>
      </c>
      <c r="BX213" s="9">
        <v>0.53265965999999998</v>
      </c>
      <c r="BY213" s="9">
        <v>1.08273624</v>
      </c>
      <c r="BZ213" s="9">
        <v>0.6301929865</v>
      </c>
      <c r="CA213" s="9">
        <v>0.70885809399999999</v>
      </c>
      <c r="CB213" s="9">
        <v>0.35036542009999999</v>
      </c>
      <c r="CC213" s="9">
        <v>0.31582221360000001</v>
      </c>
      <c r="CD213" s="9">
        <v>0.54194873239999997</v>
      </c>
      <c r="CE213" s="9">
        <v>0.33033620319999996</v>
      </c>
      <c r="CF213" s="9">
        <v>0.43773901869999998</v>
      </c>
      <c r="CG213" s="9">
        <v>0.73701548279999995</v>
      </c>
      <c r="CH213" s="9">
        <v>0.66009141429999996</v>
      </c>
      <c r="CI213" s="9">
        <v>0.6313541171</v>
      </c>
      <c r="CJ213" s="9">
        <v>0.4542846827</v>
      </c>
      <c r="CK213" s="9">
        <v>0.48766687040000001</v>
      </c>
      <c r="CL213" s="9">
        <v>0.72627450859999998</v>
      </c>
      <c r="CM213" s="9">
        <v>0.39739027650000003</v>
      </c>
      <c r="CN213" s="9">
        <v>0.59303774080000005</v>
      </c>
      <c r="CO213" s="9">
        <v>0.31233895950000001</v>
      </c>
      <c r="CP213" s="9">
        <v>0.40087343790000002</v>
      </c>
      <c r="CQ213" s="9">
        <v>0.3123389244</v>
      </c>
      <c r="CR213" s="9">
        <v>0.52569318030000001</v>
      </c>
      <c r="CS213" s="9">
        <v>0.43077220059999999</v>
      </c>
      <c r="CT213" s="9">
        <v>0.34223737720000003</v>
      </c>
      <c r="CU213" s="9">
        <v>0.55704286390000002</v>
      </c>
      <c r="CV213" s="9">
        <v>0.78752322230000005</v>
      </c>
      <c r="CW213" s="9">
        <v>0.68650729720000003</v>
      </c>
      <c r="CX213" s="9">
        <v>0.9265673337</v>
      </c>
      <c r="CY213" s="9">
        <v>0.40406652799999998</v>
      </c>
      <c r="CZ213" s="9">
        <v>0.38258590060000003</v>
      </c>
      <c r="DA213" s="9">
        <v>0.52046783029999999</v>
      </c>
      <c r="DB213" s="9">
        <v>0.46647674700000002</v>
      </c>
      <c r="DC213" s="9">
        <v>0.47228205350000002</v>
      </c>
      <c r="DD213" s="9">
        <v>0.92279368419999996</v>
      </c>
      <c r="DE213" s="9">
        <v>0.54862493439999993</v>
      </c>
      <c r="DF213" s="9">
        <v>0.60871256070000002</v>
      </c>
      <c r="DG213" s="9">
        <v>0.28447243529999999</v>
      </c>
      <c r="DH213" s="9">
        <v>0.25631529930000002</v>
      </c>
      <c r="DI213" s="9">
        <v>0.43628747709999999</v>
      </c>
      <c r="DJ213" s="9">
        <v>0.26937774920000002</v>
      </c>
      <c r="DK213" s="9">
        <v>0.34397925889999997</v>
      </c>
      <c r="DL213" s="9">
        <v>0.59100557109999996</v>
      </c>
      <c r="DM213" s="9">
        <v>0.52685408710000003</v>
      </c>
      <c r="DN213" s="9">
        <v>0.50421251820000001</v>
      </c>
      <c r="DO213" s="9">
        <v>0.36836254550000003</v>
      </c>
      <c r="DP213" s="9">
        <v>0.39158466010000004</v>
      </c>
      <c r="DQ213" s="9">
        <v>0.57852403360000004</v>
      </c>
      <c r="DR213" s="9">
        <v>0.3190152658</v>
      </c>
      <c r="DS213" s="9">
        <v>0.47489445180000001</v>
      </c>
      <c r="DT213" s="9">
        <v>0.25631521200000001</v>
      </c>
      <c r="DU213" s="9">
        <v>0.33294858859999998</v>
      </c>
      <c r="DV213" s="9">
        <v>0.25312210169999999</v>
      </c>
      <c r="DW213" s="9">
        <v>0.42177380310000001</v>
      </c>
      <c r="DX213" s="9">
        <v>0.34833345400000004</v>
      </c>
      <c r="DY213" s="9">
        <v>0.28563333939999996</v>
      </c>
      <c r="DZ213" s="9">
        <v>0.44615691060000001</v>
      </c>
      <c r="EA213" s="9">
        <v>0.62932218910000004</v>
      </c>
      <c r="EB213" s="9">
        <v>0.54862499980000001</v>
      </c>
      <c r="EC213" s="9">
        <v>0.72453318510000009</v>
      </c>
      <c r="ED213" s="9">
        <v>0.3291750765</v>
      </c>
      <c r="EE213" s="9">
        <v>0.31030694820000004</v>
      </c>
      <c r="EF213" s="9">
        <v>0.41306534179999999</v>
      </c>
      <c r="EG213" s="9">
        <v>0.38345698980000004</v>
      </c>
      <c r="EH213" s="9">
        <v>0.38926248080000003</v>
      </c>
      <c r="EI213" s="9">
        <v>0.72105019079999999</v>
      </c>
      <c r="EJ213" s="9">
        <v>0.4412222509</v>
      </c>
      <c r="EK213" s="9">
        <v>0.48389322210000002</v>
      </c>
    </row>
    <row r="214" spans="1:141" x14ac:dyDescent="0.2">
      <c r="A214">
        <v>210</v>
      </c>
      <c r="B214" s="9">
        <v>7.7700000000000005E-2</v>
      </c>
      <c r="C214" s="9">
        <v>0.74501986294575773</v>
      </c>
      <c r="D214" s="9">
        <v>9.5700000000000007E-2</v>
      </c>
      <c r="E214" s="9">
        <v>0.125</v>
      </c>
      <c r="F214" s="9">
        <v>0.10652173913043479</v>
      </c>
      <c r="G214" s="9">
        <v>0.42100000000000004</v>
      </c>
      <c r="H214" s="9">
        <v>9.6800000000000011E-2</v>
      </c>
      <c r="I214" s="9">
        <v>0.11</v>
      </c>
      <c r="J214" s="9">
        <v>0.22399999999999998</v>
      </c>
      <c r="K214" s="9">
        <v>0.996</v>
      </c>
      <c r="L214" s="9">
        <v>0.25219999999999998</v>
      </c>
      <c r="M214" s="9">
        <v>0.30300000000000005</v>
      </c>
      <c r="N214" s="9">
        <v>0.23699999999999999</v>
      </c>
      <c r="O214" s="9">
        <v>1.58</v>
      </c>
      <c r="P214" s="9">
        <v>0.255</v>
      </c>
      <c r="Q214" s="9">
        <v>0.27900000000000003</v>
      </c>
      <c r="R214" s="9">
        <v>0.44654180500000001</v>
      </c>
      <c r="S214" s="9">
        <v>0.40366689499999997</v>
      </c>
      <c r="T214" s="9">
        <v>0.68979208400000003</v>
      </c>
      <c r="U214" s="9">
        <v>0.42554165499999996</v>
      </c>
      <c r="V214" s="9">
        <v>0.58420824199999999</v>
      </c>
      <c r="W214" s="9">
        <v>0.95199975399999992</v>
      </c>
      <c r="X214" s="9">
        <v>0.88141692999999999</v>
      </c>
      <c r="Y214" s="9">
        <v>0.83650027199999999</v>
      </c>
      <c r="Z214" s="9">
        <v>0.60025047899999995</v>
      </c>
      <c r="AA214" s="9">
        <v>0.64050029899999994</v>
      </c>
      <c r="AB214" s="9">
        <v>0.96862502900000003</v>
      </c>
      <c r="AC214" s="9">
        <v>0.52062508500000004</v>
      </c>
      <c r="AD214" s="9">
        <v>0.78050033600000002</v>
      </c>
      <c r="AE214" s="9">
        <v>0.39462502399999999</v>
      </c>
      <c r="AF214" s="9">
        <v>0.50895827400000004</v>
      </c>
      <c r="AG214" s="9">
        <v>0.40716678699999997</v>
      </c>
      <c r="AH214" s="9">
        <v>0.690083216</v>
      </c>
      <c r="AI214" s="9">
        <v>0.56029167899999999</v>
      </c>
      <c r="AJ214" s="9">
        <v>0.42291679400000004</v>
      </c>
      <c r="AK214" s="9">
        <v>0.72887486599999995</v>
      </c>
      <c r="AL214" s="9">
        <v>1.043874545</v>
      </c>
      <c r="AM214" s="9">
        <v>0.91233388500000001</v>
      </c>
      <c r="AN214" s="9">
        <v>1.2693338299999999</v>
      </c>
      <c r="AO214" s="9">
        <v>0.52354146499999998</v>
      </c>
      <c r="AP214" s="9">
        <v>0.495250199</v>
      </c>
      <c r="AQ214" s="9">
        <v>0.70408334100000003</v>
      </c>
      <c r="AR214" s="9">
        <v>0.59966649699999997</v>
      </c>
      <c r="AS214" s="9">
        <v>0.59499994200000006</v>
      </c>
      <c r="AT214" s="9">
        <v>1.2632084099999998</v>
      </c>
      <c r="AU214" s="9">
        <v>0.71662501000000001</v>
      </c>
      <c r="AV214" s="9">
        <v>0.82454240999999995</v>
      </c>
      <c r="AW214" s="9">
        <v>0.40045827900000003</v>
      </c>
      <c r="AX214" s="9">
        <v>0.36137493900000001</v>
      </c>
      <c r="AY214" s="9">
        <v>0.62504175100000003</v>
      </c>
      <c r="AZ214" s="9">
        <v>0.37712504400000002</v>
      </c>
      <c r="BA214" s="9">
        <v>0.51245812300000004</v>
      </c>
      <c r="BB214" s="9">
        <v>0.85137476000000001</v>
      </c>
      <c r="BC214" s="9">
        <v>0.765333135</v>
      </c>
      <c r="BD214" s="9">
        <v>0.73237504500000006</v>
      </c>
      <c r="BE214" s="9">
        <v>0.52149985099999996</v>
      </c>
      <c r="BF214" s="9">
        <v>0.562625088</v>
      </c>
      <c r="BG214" s="9">
        <v>0.84320838200000003</v>
      </c>
      <c r="BH214" s="9">
        <v>0.459083466</v>
      </c>
      <c r="BI214" s="9">
        <v>0.68716653899999991</v>
      </c>
      <c r="BJ214" s="9">
        <v>0.35437511300000002</v>
      </c>
      <c r="BK214" s="9">
        <v>0.45237490499999999</v>
      </c>
      <c r="BL214" s="9">
        <v>0.359625101</v>
      </c>
      <c r="BM214" s="9">
        <v>0.60812461099999993</v>
      </c>
      <c r="BN214" s="9">
        <v>0.49408357800000002</v>
      </c>
      <c r="BO214" s="9">
        <v>0.38470834500000001</v>
      </c>
      <c r="BP214" s="9">
        <v>0.64516662499999999</v>
      </c>
      <c r="BQ214" s="9">
        <v>0.91437450399999998</v>
      </c>
      <c r="BR214" s="9">
        <v>0.797416652</v>
      </c>
      <c r="BS214" s="9">
        <v>1.0934589699999999</v>
      </c>
      <c r="BT214" s="9">
        <v>0.462291803</v>
      </c>
      <c r="BU214" s="9">
        <v>0.438374979</v>
      </c>
      <c r="BV214" s="9">
        <v>0.60841678600000004</v>
      </c>
      <c r="BW214" s="9">
        <v>0.52995856799999996</v>
      </c>
      <c r="BX214" s="9">
        <v>0.53520826999999993</v>
      </c>
      <c r="BY214" s="9">
        <v>1.0879167999999999</v>
      </c>
      <c r="BZ214" s="9">
        <v>0.63320826499999994</v>
      </c>
      <c r="CA214" s="9">
        <v>0.71224975999999995</v>
      </c>
      <c r="CB214" s="9">
        <v>0.35204180899999998</v>
      </c>
      <c r="CC214" s="9">
        <v>0.31733332399999997</v>
      </c>
      <c r="CD214" s="9">
        <v>0.54454178599999992</v>
      </c>
      <c r="CE214" s="9">
        <v>0.33191675799999998</v>
      </c>
      <c r="CF214" s="9">
        <v>0.43983346299999998</v>
      </c>
      <c r="CG214" s="9">
        <v>0.74054187199999999</v>
      </c>
      <c r="CH214" s="9">
        <v>0.66324974699999995</v>
      </c>
      <c r="CI214" s="9">
        <v>0.63437494900000002</v>
      </c>
      <c r="CJ214" s="9">
        <v>0.45645829300000001</v>
      </c>
      <c r="CK214" s="9">
        <v>0.49000020600000005</v>
      </c>
      <c r="CL214" s="9">
        <v>0.72974951399999999</v>
      </c>
      <c r="CM214" s="9">
        <v>0.39929166500000002</v>
      </c>
      <c r="CN214" s="9">
        <v>0.59587524200000008</v>
      </c>
      <c r="CO214" s="9">
        <v>0.31383340500000001</v>
      </c>
      <c r="CP214" s="9">
        <v>0.402791491</v>
      </c>
      <c r="CQ214" s="9">
        <v>0.313833366</v>
      </c>
      <c r="CR214" s="9">
        <v>0.52820845700000008</v>
      </c>
      <c r="CS214" s="9">
        <v>0.43283331399999997</v>
      </c>
      <c r="CT214" s="9">
        <v>0.34387487800000005</v>
      </c>
      <c r="CU214" s="9">
        <v>0.55970814099999999</v>
      </c>
      <c r="CV214" s="9">
        <v>0.79129127700000002</v>
      </c>
      <c r="CW214" s="9">
        <v>0.68979201800000001</v>
      </c>
      <c r="CX214" s="9">
        <v>0.93100066299999995</v>
      </c>
      <c r="CY214" s="9">
        <v>0.40599985999999999</v>
      </c>
      <c r="CZ214" s="9">
        <v>0.38441645400000002</v>
      </c>
      <c r="DA214" s="9">
        <v>0.52295810700000001</v>
      </c>
      <c r="DB214" s="9">
        <v>0.46870868999999998</v>
      </c>
      <c r="DC214" s="9">
        <v>0.474541775</v>
      </c>
      <c r="DD214" s="9">
        <v>0.92720895799999992</v>
      </c>
      <c r="DE214" s="9">
        <v>0.55124993599999994</v>
      </c>
      <c r="DF214" s="9">
        <v>0.61162506299999997</v>
      </c>
      <c r="DG214" s="9">
        <v>0.28583354700000002</v>
      </c>
      <c r="DH214" s="9">
        <v>0.25754168700000002</v>
      </c>
      <c r="DI214" s="9">
        <v>0.438374979</v>
      </c>
      <c r="DJ214" s="9">
        <v>0.27066663800000001</v>
      </c>
      <c r="DK214" s="9">
        <v>0.345625091</v>
      </c>
      <c r="DL214" s="9">
        <v>0.59383334900000007</v>
      </c>
      <c r="DM214" s="9">
        <v>0.529374919</v>
      </c>
      <c r="DN214" s="9">
        <v>0.50662501799999993</v>
      </c>
      <c r="DO214" s="9">
        <v>0.37012504499999999</v>
      </c>
      <c r="DP214" s="9">
        <v>0.39345826900000003</v>
      </c>
      <c r="DQ214" s="9">
        <v>0.58129208399999999</v>
      </c>
      <c r="DR214" s="9">
        <v>0.32054165200000001</v>
      </c>
      <c r="DS214" s="9">
        <v>0.47716667200000001</v>
      </c>
      <c r="DT214" s="9">
        <v>0.25754159999999998</v>
      </c>
      <c r="DU214" s="9">
        <v>0.33454164399999997</v>
      </c>
      <c r="DV214" s="9">
        <v>0.254333213</v>
      </c>
      <c r="DW214" s="9">
        <v>0.42379185899999999</v>
      </c>
      <c r="DX214" s="9">
        <v>0.35000012000000003</v>
      </c>
      <c r="DY214" s="9">
        <v>0.28700000599999997</v>
      </c>
      <c r="DZ214" s="9">
        <v>0.44829163399999999</v>
      </c>
      <c r="EA214" s="9">
        <v>0.63233329900000002</v>
      </c>
      <c r="EB214" s="9">
        <v>0.55125000200000007</v>
      </c>
      <c r="EC214" s="9">
        <v>0.72799984900000003</v>
      </c>
      <c r="ED214" s="9">
        <v>0.33075007500000003</v>
      </c>
      <c r="EE214" s="9">
        <v>0.31179166800000002</v>
      </c>
      <c r="EF214" s="9">
        <v>0.415041732</v>
      </c>
      <c r="EG214" s="9">
        <v>0.38529171200000001</v>
      </c>
      <c r="EH214" s="9">
        <v>0.39112498200000001</v>
      </c>
      <c r="EI214" s="9">
        <v>0.72450019199999993</v>
      </c>
      <c r="EJ214" s="9">
        <v>0.44333336099999998</v>
      </c>
      <c r="EK214" s="9">
        <v>0.48620849900000002</v>
      </c>
    </row>
    <row r="215" spans="1:141" x14ac:dyDescent="0.2">
      <c r="A215">
        <v>211</v>
      </c>
      <c r="B215" s="9">
        <v>7.8570000000000001E-2</v>
      </c>
      <c r="C215" s="9">
        <v>0.7487291142068413</v>
      </c>
      <c r="D215" s="9">
        <v>9.6770000000000009E-2</v>
      </c>
      <c r="E215" s="9">
        <v>0.12640000000000001</v>
      </c>
      <c r="F215" s="9">
        <v>0.10702898550724639</v>
      </c>
      <c r="G215" s="9">
        <v>0.42310000000000003</v>
      </c>
      <c r="H215" s="9">
        <v>9.7680000000000003E-2</v>
      </c>
      <c r="I215" s="9">
        <v>0.111</v>
      </c>
      <c r="J215" s="9">
        <v>0.22539999999999999</v>
      </c>
      <c r="K215" s="9">
        <v>1.0016</v>
      </c>
      <c r="L215" s="9">
        <v>0.25391999999999998</v>
      </c>
      <c r="M215" s="9">
        <v>0.30530000000000002</v>
      </c>
      <c r="N215" s="9">
        <v>0.2387</v>
      </c>
      <c r="O215" s="9">
        <v>1.5880000000000001</v>
      </c>
      <c r="P215" s="9">
        <v>0.25720000000000004</v>
      </c>
      <c r="Q215" s="9">
        <v>0.28189999999999998</v>
      </c>
      <c r="R215" s="9">
        <v>0.4486681965</v>
      </c>
      <c r="S215" s="9">
        <v>0.40558911649999996</v>
      </c>
      <c r="T215" s="9">
        <v>0.69307680540000005</v>
      </c>
      <c r="U215" s="9">
        <v>0.42756804449999997</v>
      </c>
      <c r="V215" s="9">
        <v>0.58699018619999999</v>
      </c>
      <c r="W215" s="9">
        <v>0.95653308339999998</v>
      </c>
      <c r="X215" s="9">
        <v>0.88561415300000002</v>
      </c>
      <c r="Y215" s="9">
        <v>0.84048360119999999</v>
      </c>
      <c r="Z215" s="9">
        <v>0.60310880789999999</v>
      </c>
      <c r="AA215" s="9">
        <v>0.64355029789999996</v>
      </c>
      <c r="AB215" s="9">
        <v>0.97323753089999998</v>
      </c>
      <c r="AC215" s="9">
        <v>0.52310425049999998</v>
      </c>
      <c r="AD215" s="9">
        <v>0.78421700559999996</v>
      </c>
      <c r="AE215" s="9">
        <v>0.39650418739999999</v>
      </c>
      <c r="AF215" s="9">
        <v>0.51138188439999999</v>
      </c>
      <c r="AG215" s="9">
        <v>0.40910567370000001</v>
      </c>
      <c r="AH215" s="9">
        <v>0.6933693286</v>
      </c>
      <c r="AI215" s="9">
        <v>0.56295973489999995</v>
      </c>
      <c r="AJ215" s="9">
        <v>0.42493068240000004</v>
      </c>
      <c r="AK215" s="9">
        <v>0.73234569859999998</v>
      </c>
      <c r="AL215" s="9">
        <v>1.0488453744999999</v>
      </c>
      <c r="AM215" s="9">
        <v>0.91667832849999997</v>
      </c>
      <c r="AN215" s="9">
        <v>1.2753782729999998</v>
      </c>
      <c r="AO215" s="9">
        <v>0.52603452049999999</v>
      </c>
      <c r="AP215" s="9">
        <v>0.49760853190000004</v>
      </c>
      <c r="AQ215" s="9">
        <v>0.70743611610000001</v>
      </c>
      <c r="AR215" s="9">
        <v>0.60252205069999998</v>
      </c>
      <c r="AS215" s="9">
        <v>0.59783327620000004</v>
      </c>
      <c r="AT215" s="9">
        <v>1.2692236909999999</v>
      </c>
      <c r="AU215" s="9">
        <v>0.72003751100000002</v>
      </c>
      <c r="AV215" s="9">
        <v>0.82846880099999998</v>
      </c>
      <c r="AW215" s="9">
        <v>0.40236522289999999</v>
      </c>
      <c r="AX215" s="9">
        <v>0.36309577189999998</v>
      </c>
      <c r="AY215" s="9">
        <v>0.62801814109999998</v>
      </c>
      <c r="AZ215" s="9">
        <v>0.37892087740000002</v>
      </c>
      <c r="BA215" s="9">
        <v>0.5148984003</v>
      </c>
      <c r="BB215" s="9">
        <v>0.85542892599999998</v>
      </c>
      <c r="BC215" s="9">
        <v>0.76897757349999996</v>
      </c>
      <c r="BD215" s="9">
        <v>0.73586254449999999</v>
      </c>
      <c r="BE215" s="9">
        <v>0.5239831841</v>
      </c>
      <c r="BF215" s="9">
        <v>0.56530425480000002</v>
      </c>
      <c r="BG215" s="9">
        <v>0.84722366220000001</v>
      </c>
      <c r="BH215" s="9">
        <v>0.46126957659999995</v>
      </c>
      <c r="BI215" s="9">
        <v>0.69043875889999995</v>
      </c>
      <c r="BJ215" s="9">
        <v>0.3560626113</v>
      </c>
      <c r="BK215" s="9">
        <v>0.45452907349999999</v>
      </c>
      <c r="BL215" s="9">
        <v>0.36133760209999999</v>
      </c>
      <c r="BM215" s="9">
        <v>0.61102044309999992</v>
      </c>
      <c r="BN215" s="9">
        <v>0.49643635480000003</v>
      </c>
      <c r="BO215" s="9">
        <v>0.38654029050000005</v>
      </c>
      <c r="BP215" s="9">
        <v>0.64823884450000002</v>
      </c>
      <c r="BQ215" s="9">
        <v>0.9187286684</v>
      </c>
      <c r="BR215" s="9">
        <v>0.80121386919999993</v>
      </c>
      <c r="BS215" s="9">
        <v>1.0986659169999999</v>
      </c>
      <c r="BT215" s="9">
        <v>0.46449319029999997</v>
      </c>
      <c r="BU215" s="9">
        <v>0.44046248090000001</v>
      </c>
      <c r="BV215" s="9">
        <v>0.61131400560000004</v>
      </c>
      <c r="BW215" s="9">
        <v>0.53248217679999998</v>
      </c>
      <c r="BX215" s="9">
        <v>0.53775687999999999</v>
      </c>
      <c r="BY215" s="9">
        <v>1.0930973599999998</v>
      </c>
      <c r="BZ215" s="9">
        <v>0.63622354349999999</v>
      </c>
      <c r="CA215" s="9">
        <v>0.71564142600000002</v>
      </c>
      <c r="CB215" s="9">
        <v>0.35371819790000003</v>
      </c>
      <c r="CC215" s="9">
        <v>0.31884443439999999</v>
      </c>
      <c r="CD215" s="9">
        <v>0.54713483959999998</v>
      </c>
      <c r="CE215" s="9">
        <v>0.3334973128</v>
      </c>
      <c r="CF215" s="9">
        <v>0.44192790729999998</v>
      </c>
      <c r="CG215" s="9">
        <v>0.74406826119999991</v>
      </c>
      <c r="CH215" s="9">
        <v>0.66640807969999993</v>
      </c>
      <c r="CI215" s="9">
        <v>0.63739578090000004</v>
      </c>
      <c r="CJ215" s="9">
        <v>0.45863190329999998</v>
      </c>
      <c r="CK215" s="9">
        <v>0.49233354160000004</v>
      </c>
      <c r="CL215" s="9">
        <v>0.7332245194</v>
      </c>
      <c r="CM215" s="9">
        <v>0.40119305350000001</v>
      </c>
      <c r="CN215" s="9">
        <v>0.59871274320000001</v>
      </c>
      <c r="CO215" s="9">
        <v>0.31532785050000001</v>
      </c>
      <c r="CP215" s="9">
        <v>0.40470954409999998</v>
      </c>
      <c r="CQ215" s="9">
        <v>0.31532780760000001</v>
      </c>
      <c r="CR215" s="9">
        <v>0.53072373370000003</v>
      </c>
      <c r="CS215" s="9">
        <v>0.43489442740000001</v>
      </c>
      <c r="CT215" s="9">
        <v>0.34551237880000002</v>
      </c>
      <c r="CU215" s="9">
        <v>0.56237341810000008</v>
      </c>
      <c r="CV215" s="9">
        <v>0.79505933169999998</v>
      </c>
      <c r="CW215" s="9">
        <v>0.69307673880000009</v>
      </c>
      <c r="CX215" s="9">
        <v>0.93543399230000002</v>
      </c>
      <c r="CY215" s="9">
        <v>0.407933192</v>
      </c>
      <c r="CZ215" s="9">
        <v>0.38624700740000001</v>
      </c>
      <c r="DA215" s="9">
        <v>0.52544838370000002</v>
      </c>
      <c r="DB215" s="9">
        <v>0.470940633</v>
      </c>
      <c r="DC215" s="9">
        <v>0.47680149649999998</v>
      </c>
      <c r="DD215" s="9">
        <v>0.93162423179999998</v>
      </c>
      <c r="DE215" s="9">
        <v>0.55387493759999995</v>
      </c>
      <c r="DF215" s="9">
        <v>0.61453756530000003</v>
      </c>
      <c r="DG215" s="9">
        <v>0.28719465869999999</v>
      </c>
      <c r="DH215" s="9">
        <v>0.25876807470000002</v>
      </c>
      <c r="DI215" s="9">
        <v>0.44046248090000001</v>
      </c>
      <c r="DJ215" s="9">
        <v>0.27195552680000001</v>
      </c>
      <c r="DK215" s="9">
        <v>0.34727092310000002</v>
      </c>
      <c r="DL215" s="9">
        <v>0.59666112690000006</v>
      </c>
      <c r="DM215" s="9">
        <v>0.53189575090000007</v>
      </c>
      <c r="DN215" s="9">
        <v>0.50903751779999995</v>
      </c>
      <c r="DO215" s="9">
        <v>0.3718875445</v>
      </c>
      <c r="DP215" s="9">
        <v>0.39533187790000002</v>
      </c>
      <c r="DQ215" s="9">
        <v>0.58406013440000004</v>
      </c>
      <c r="DR215" s="9">
        <v>0.32206803820000002</v>
      </c>
      <c r="DS215" s="9">
        <v>0.47943889219999997</v>
      </c>
      <c r="DT215" s="9">
        <v>0.258767988</v>
      </c>
      <c r="DU215" s="9">
        <v>0.33613469940000001</v>
      </c>
      <c r="DV215" s="9">
        <v>0.25554432430000001</v>
      </c>
      <c r="DW215" s="9">
        <v>0.42580991490000003</v>
      </c>
      <c r="DX215" s="9">
        <v>0.35166678600000001</v>
      </c>
      <c r="DY215" s="9">
        <v>0.28836667259999998</v>
      </c>
      <c r="DZ215" s="9">
        <v>0.45042635740000003</v>
      </c>
      <c r="EA215" s="9">
        <v>0.63534440889999999</v>
      </c>
      <c r="EB215" s="9">
        <v>0.55387500420000002</v>
      </c>
      <c r="EC215" s="9">
        <v>0.73146651289999998</v>
      </c>
      <c r="ED215" s="9">
        <v>0.33232507350000001</v>
      </c>
      <c r="EE215" s="9">
        <v>0.3132763878</v>
      </c>
      <c r="EF215" s="9">
        <v>0.41701812220000001</v>
      </c>
      <c r="EG215" s="9">
        <v>0.38712643420000004</v>
      </c>
      <c r="EH215" s="9">
        <v>0.39298748319999999</v>
      </c>
      <c r="EI215" s="9">
        <v>0.72795019319999998</v>
      </c>
      <c r="EJ215" s="9">
        <v>0.44544447110000002</v>
      </c>
      <c r="EK215" s="9">
        <v>0.48852377590000001</v>
      </c>
    </row>
    <row r="216" spans="1:141" x14ac:dyDescent="0.2">
      <c r="A216">
        <v>212</v>
      </c>
      <c r="B216" s="9">
        <v>7.9440000000000011E-2</v>
      </c>
      <c r="C216" s="9">
        <v>0.75243836546792486</v>
      </c>
      <c r="D216" s="9">
        <v>9.784000000000001E-2</v>
      </c>
      <c r="E216" s="9">
        <v>0.1278</v>
      </c>
      <c r="F216" s="9">
        <v>0.10753623188405798</v>
      </c>
      <c r="G216" s="9">
        <v>0.42520000000000002</v>
      </c>
      <c r="H216" s="9">
        <v>9.8560000000000009E-2</v>
      </c>
      <c r="I216" s="9">
        <v>0.112</v>
      </c>
      <c r="J216" s="9">
        <v>0.2268</v>
      </c>
      <c r="K216" s="9">
        <v>1.0071999999999999</v>
      </c>
      <c r="L216" s="9">
        <v>0.25563999999999998</v>
      </c>
      <c r="M216" s="9">
        <v>0.30760000000000004</v>
      </c>
      <c r="N216" s="9">
        <v>0.2404</v>
      </c>
      <c r="O216" s="9">
        <v>1.5960000000000001</v>
      </c>
      <c r="P216" s="9">
        <v>0.25940000000000002</v>
      </c>
      <c r="Q216" s="9">
        <v>0.2848</v>
      </c>
      <c r="R216" s="9">
        <v>0.450794588</v>
      </c>
      <c r="S216" s="9">
        <v>0.407511338</v>
      </c>
      <c r="T216" s="9">
        <v>0.69636152679999996</v>
      </c>
      <c r="U216" s="9">
        <v>0.42959443399999997</v>
      </c>
      <c r="V216" s="9">
        <v>0.58977213039999998</v>
      </c>
      <c r="W216" s="9">
        <v>0.96106641279999994</v>
      </c>
      <c r="X216" s="9">
        <v>0.88981137600000004</v>
      </c>
      <c r="Y216" s="9">
        <v>0.84446693039999998</v>
      </c>
      <c r="Z216" s="9">
        <v>0.60596713680000003</v>
      </c>
      <c r="AA216" s="9">
        <v>0.64660029679999997</v>
      </c>
      <c r="AB216" s="9">
        <v>0.97785003280000005</v>
      </c>
      <c r="AC216" s="9">
        <v>0.52558341600000003</v>
      </c>
      <c r="AD216" s="9">
        <v>0.78793367520000002</v>
      </c>
      <c r="AE216" s="9">
        <v>0.39838335079999998</v>
      </c>
      <c r="AF216" s="9">
        <v>0.51380549480000004</v>
      </c>
      <c r="AG216" s="9">
        <v>0.41104456039999998</v>
      </c>
      <c r="AH216" s="9">
        <v>0.6966554412</v>
      </c>
      <c r="AI216" s="9">
        <v>0.56562779080000003</v>
      </c>
      <c r="AJ216" s="9">
        <v>0.42694457080000003</v>
      </c>
      <c r="AK216" s="9">
        <v>0.73581653120000001</v>
      </c>
      <c r="AL216" s="9">
        <v>1.0538162040000001</v>
      </c>
      <c r="AM216" s="9">
        <v>0.92102277199999993</v>
      </c>
      <c r="AN216" s="9">
        <v>1.281422716</v>
      </c>
      <c r="AO216" s="9">
        <v>0.528527576</v>
      </c>
      <c r="AP216" s="9">
        <v>0.49996686480000002</v>
      </c>
      <c r="AQ216" s="9">
        <v>0.71078889119999999</v>
      </c>
      <c r="AR216" s="9">
        <v>0.60537760439999999</v>
      </c>
      <c r="AS216" s="9">
        <v>0.60066661040000002</v>
      </c>
      <c r="AT216" s="9">
        <v>1.2752389719999999</v>
      </c>
      <c r="AU216" s="9">
        <v>0.72345001200000003</v>
      </c>
      <c r="AV216" s="9">
        <v>0.83239519200000001</v>
      </c>
      <c r="AW216" s="9">
        <v>0.4042721668</v>
      </c>
      <c r="AX216" s="9">
        <v>0.3648166048</v>
      </c>
      <c r="AY216" s="9">
        <v>0.63099453120000004</v>
      </c>
      <c r="AZ216" s="9">
        <v>0.38071671080000002</v>
      </c>
      <c r="BA216" s="9">
        <v>0.51733867759999996</v>
      </c>
      <c r="BB216" s="9">
        <v>0.85948309199999995</v>
      </c>
      <c r="BC216" s="9">
        <v>0.77262201200000002</v>
      </c>
      <c r="BD216" s="9">
        <v>0.73935004400000004</v>
      </c>
      <c r="BE216" s="9">
        <v>0.52646651720000004</v>
      </c>
      <c r="BF216" s="9">
        <v>0.56798342160000004</v>
      </c>
      <c r="BG216" s="9">
        <v>0.85123894239999998</v>
      </c>
      <c r="BH216" s="9">
        <v>0.46345568719999997</v>
      </c>
      <c r="BI216" s="9">
        <v>0.69371097879999999</v>
      </c>
      <c r="BJ216" s="9">
        <v>0.35775010960000003</v>
      </c>
      <c r="BK216" s="9">
        <v>0.45668324199999999</v>
      </c>
      <c r="BL216" s="9">
        <v>0.36305010319999997</v>
      </c>
      <c r="BM216" s="9">
        <v>0.61391627519999992</v>
      </c>
      <c r="BN216" s="9">
        <v>0.49878913159999999</v>
      </c>
      <c r="BO216" s="9">
        <v>0.38837223600000004</v>
      </c>
      <c r="BP216" s="9">
        <v>0.65131106400000005</v>
      </c>
      <c r="BQ216" s="9">
        <v>0.92308283280000003</v>
      </c>
      <c r="BR216" s="9">
        <v>0.80501108639999996</v>
      </c>
      <c r="BS216" s="9">
        <v>1.103872864</v>
      </c>
      <c r="BT216" s="9">
        <v>0.46669457759999999</v>
      </c>
      <c r="BU216" s="9">
        <v>0.44254998280000002</v>
      </c>
      <c r="BV216" s="9">
        <v>0.61421122520000004</v>
      </c>
      <c r="BW216" s="9">
        <v>0.53500578560000001</v>
      </c>
      <c r="BX216" s="9">
        <v>0.54030548999999994</v>
      </c>
      <c r="BY216" s="9">
        <v>1.0982779199999999</v>
      </c>
      <c r="BZ216" s="9">
        <v>0.63923882199999993</v>
      </c>
      <c r="CA216" s="9">
        <v>0.71903309199999998</v>
      </c>
      <c r="CB216" s="9">
        <v>0.35539458680000002</v>
      </c>
      <c r="CC216" s="9">
        <v>0.3203555448</v>
      </c>
      <c r="CD216" s="9">
        <v>0.54972789319999993</v>
      </c>
      <c r="CE216" s="9">
        <v>0.33507786759999997</v>
      </c>
      <c r="CF216" s="9">
        <v>0.44402235159999998</v>
      </c>
      <c r="CG216" s="9">
        <v>0.74759465039999995</v>
      </c>
      <c r="CH216" s="9">
        <v>0.66956641239999992</v>
      </c>
      <c r="CI216" s="9">
        <v>0.64041661280000006</v>
      </c>
      <c r="CJ216" s="9">
        <v>0.46080551359999999</v>
      </c>
      <c r="CK216" s="9">
        <v>0.49466687720000002</v>
      </c>
      <c r="CL216" s="9">
        <v>0.73669952480000001</v>
      </c>
      <c r="CM216" s="9">
        <v>0.403094442</v>
      </c>
      <c r="CN216" s="9">
        <v>0.60155024440000004</v>
      </c>
      <c r="CO216" s="9">
        <v>0.316822296</v>
      </c>
      <c r="CP216" s="9">
        <v>0.40662759719999997</v>
      </c>
      <c r="CQ216" s="9">
        <v>0.31682224919999996</v>
      </c>
      <c r="CR216" s="9">
        <v>0.5332390104000001</v>
      </c>
      <c r="CS216" s="9">
        <v>0.43695554079999999</v>
      </c>
      <c r="CT216" s="9">
        <v>0.34714987960000004</v>
      </c>
      <c r="CU216" s="9">
        <v>0.56503869520000005</v>
      </c>
      <c r="CV216" s="9">
        <v>0.79882738639999995</v>
      </c>
      <c r="CW216" s="9">
        <v>0.69636145960000007</v>
      </c>
      <c r="CX216" s="9">
        <v>0.93986732159999997</v>
      </c>
      <c r="CY216" s="9">
        <v>0.40986652400000001</v>
      </c>
      <c r="CZ216" s="9">
        <v>0.3880775608</v>
      </c>
      <c r="DA216" s="9">
        <v>0.52793866040000004</v>
      </c>
      <c r="DB216" s="9">
        <v>0.47317257600000001</v>
      </c>
      <c r="DC216" s="9">
        <v>0.47906121800000001</v>
      </c>
      <c r="DD216" s="9">
        <v>0.93603950559999993</v>
      </c>
      <c r="DE216" s="9">
        <v>0.55649993919999996</v>
      </c>
      <c r="DF216" s="9">
        <v>0.61745006759999999</v>
      </c>
      <c r="DG216" s="9">
        <v>0.28855577040000002</v>
      </c>
      <c r="DH216" s="9">
        <v>0.25999446240000001</v>
      </c>
      <c r="DI216" s="9">
        <v>0.44254998280000002</v>
      </c>
      <c r="DJ216" s="9">
        <v>0.27324441560000001</v>
      </c>
      <c r="DK216" s="9">
        <v>0.34891675519999998</v>
      </c>
      <c r="DL216" s="9">
        <v>0.59948890480000006</v>
      </c>
      <c r="DM216" s="9">
        <v>0.53441658280000004</v>
      </c>
      <c r="DN216" s="9">
        <v>0.51145001759999997</v>
      </c>
      <c r="DO216" s="9">
        <v>0.37365004400000001</v>
      </c>
      <c r="DP216" s="9">
        <v>0.39720548680000001</v>
      </c>
      <c r="DQ216" s="9">
        <v>0.58682818479999999</v>
      </c>
      <c r="DR216" s="9">
        <v>0.32359442439999997</v>
      </c>
      <c r="DS216" s="9">
        <v>0.48171111239999997</v>
      </c>
      <c r="DT216" s="9">
        <v>0.25999437600000003</v>
      </c>
      <c r="DU216" s="9">
        <v>0.3377277548</v>
      </c>
      <c r="DV216" s="9">
        <v>0.25675543559999997</v>
      </c>
      <c r="DW216" s="9">
        <v>0.42782797080000001</v>
      </c>
      <c r="DX216" s="9">
        <v>0.35333345199999999</v>
      </c>
      <c r="DY216" s="9">
        <v>0.2897333392</v>
      </c>
      <c r="DZ216" s="9">
        <v>0.45256108080000002</v>
      </c>
      <c r="EA216" s="9">
        <v>0.63835551880000008</v>
      </c>
      <c r="EB216" s="9">
        <v>0.55650000640000008</v>
      </c>
      <c r="EC216" s="9">
        <v>0.73493317680000003</v>
      </c>
      <c r="ED216" s="9">
        <v>0.33390007199999999</v>
      </c>
      <c r="EE216" s="9">
        <v>0.31476110760000003</v>
      </c>
      <c r="EF216" s="9">
        <v>0.41899451240000002</v>
      </c>
      <c r="EG216" s="9">
        <v>0.38896115640000001</v>
      </c>
      <c r="EH216" s="9">
        <v>0.39484998440000002</v>
      </c>
      <c r="EI216" s="9">
        <v>0.73140019439999993</v>
      </c>
      <c r="EJ216" s="9">
        <v>0.4475555812</v>
      </c>
      <c r="EK216" s="9">
        <v>0.49083905280000001</v>
      </c>
    </row>
    <row r="217" spans="1:141" x14ac:dyDescent="0.2">
      <c r="A217">
        <v>213</v>
      </c>
      <c r="B217" s="9">
        <v>8.0310000000000006E-2</v>
      </c>
      <c r="C217" s="9">
        <v>0.75614761672900854</v>
      </c>
      <c r="D217" s="9">
        <v>9.8910000000000012E-2</v>
      </c>
      <c r="E217" s="9">
        <v>0.12920000000000001</v>
      </c>
      <c r="F217" s="9">
        <v>0.10804347826086957</v>
      </c>
      <c r="G217" s="9">
        <v>0.42730000000000001</v>
      </c>
      <c r="H217" s="9">
        <v>9.9440000000000014E-2</v>
      </c>
      <c r="I217" s="9">
        <v>0.113</v>
      </c>
      <c r="J217" s="9">
        <v>0.22819999999999999</v>
      </c>
      <c r="K217" s="9">
        <v>1.0127999999999999</v>
      </c>
      <c r="L217" s="9">
        <v>0.25735999999999998</v>
      </c>
      <c r="M217" s="9">
        <v>0.30990000000000001</v>
      </c>
      <c r="N217" s="9">
        <v>0.24210000000000001</v>
      </c>
      <c r="O217" s="9">
        <v>1.6039999999999999</v>
      </c>
      <c r="P217" s="9">
        <v>0.2616</v>
      </c>
      <c r="Q217" s="9">
        <v>0.28770000000000001</v>
      </c>
      <c r="R217" s="9">
        <v>0.45292097949999999</v>
      </c>
      <c r="S217" s="9">
        <v>0.40943355949999999</v>
      </c>
      <c r="T217" s="9">
        <v>0.69964624819999999</v>
      </c>
      <c r="U217" s="9">
        <v>0.43162082349999997</v>
      </c>
      <c r="V217" s="9">
        <v>0.59255407459999998</v>
      </c>
      <c r="W217" s="9">
        <v>0.9655997422</v>
      </c>
      <c r="X217" s="9">
        <v>0.89400859900000007</v>
      </c>
      <c r="Y217" s="9">
        <v>0.84845025959999998</v>
      </c>
      <c r="Z217" s="9">
        <v>0.60882546569999996</v>
      </c>
      <c r="AA217" s="9">
        <v>0.64965029569999999</v>
      </c>
      <c r="AB217" s="9">
        <v>0.9824625347</v>
      </c>
      <c r="AC217" s="9">
        <v>0.52806258150000007</v>
      </c>
      <c r="AD217" s="9">
        <v>0.79165034479999996</v>
      </c>
      <c r="AE217" s="9">
        <v>0.40026251419999997</v>
      </c>
      <c r="AF217" s="9">
        <v>0.51622910519999998</v>
      </c>
      <c r="AG217" s="9">
        <v>0.41298344710000001</v>
      </c>
      <c r="AH217" s="9">
        <v>0.6999415538</v>
      </c>
      <c r="AI217" s="9">
        <v>0.5682958467</v>
      </c>
      <c r="AJ217" s="9">
        <v>0.42895845920000003</v>
      </c>
      <c r="AK217" s="9">
        <v>0.73928736379999993</v>
      </c>
      <c r="AL217" s="9">
        <v>1.0587870335</v>
      </c>
      <c r="AM217" s="9">
        <v>0.92536721550000001</v>
      </c>
      <c r="AN217" s="9">
        <v>1.287467159</v>
      </c>
      <c r="AO217" s="9">
        <v>0.53102063150000001</v>
      </c>
      <c r="AP217" s="9">
        <v>0.50232519770000006</v>
      </c>
      <c r="AQ217" s="9">
        <v>0.71414166629999998</v>
      </c>
      <c r="AR217" s="9">
        <v>0.6082331581</v>
      </c>
      <c r="AS217" s="9">
        <v>0.6034999446</v>
      </c>
      <c r="AT217" s="9">
        <v>1.281254253</v>
      </c>
      <c r="AU217" s="9">
        <v>0.72686251300000004</v>
      </c>
      <c r="AV217" s="9">
        <v>0.83632158300000004</v>
      </c>
      <c r="AW217" s="9">
        <v>0.40617911070000001</v>
      </c>
      <c r="AX217" s="9">
        <v>0.36653743769999997</v>
      </c>
      <c r="AY217" s="9">
        <v>0.63397092129999999</v>
      </c>
      <c r="AZ217" s="9">
        <v>0.38251254419999997</v>
      </c>
      <c r="BA217" s="9">
        <v>0.51977895490000003</v>
      </c>
      <c r="BB217" s="9">
        <v>0.86353725800000003</v>
      </c>
      <c r="BC217" s="9">
        <v>0.77626645049999998</v>
      </c>
      <c r="BD217" s="9">
        <v>0.74283754349999997</v>
      </c>
      <c r="BE217" s="9">
        <v>0.52894985029999997</v>
      </c>
      <c r="BF217" s="9">
        <v>0.57066258840000006</v>
      </c>
      <c r="BG217" s="9">
        <v>0.85525422260000006</v>
      </c>
      <c r="BH217" s="9">
        <v>0.46564179779999998</v>
      </c>
      <c r="BI217" s="9">
        <v>0.69698319869999992</v>
      </c>
      <c r="BJ217" s="9">
        <v>0.35943760790000001</v>
      </c>
      <c r="BK217" s="9">
        <v>0.45883741050000004</v>
      </c>
      <c r="BL217" s="9">
        <v>0.36476260430000002</v>
      </c>
      <c r="BM217" s="9">
        <v>0.61681210730000002</v>
      </c>
      <c r="BN217" s="9">
        <v>0.50114190840000006</v>
      </c>
      <c r="BO217" s="9">
        <v>0.39020418150000002</v>
      </c>
      <c r="BP217" s="9">
        <v>0.65438328350000008</v>
      </c>
      <c r="BQ217" s="9">
        <v>0.92743699720000006</v>
      </c>
      <c r="BR217" s="9">
        <v>0.8088083036</v>
      </c>
      <c r="BS217" s="9">
        <v>1.109079811</v>
      </c>
      <c r="BT217" s="9">
        <v>0.46889596489999996</v>
      </c>
      <c r="BU217" s="9">
        <v>0.44463748469999997</v>
      </c>
      <c r="BV217" s="9">
        <v>0.61710844480000004</v>
      </c>
      <c r="BW217" s="9">
        <v>0.53752939440000003</v>
      </c>
      <c r="BX217" s="9">
        <v>0.54285410000000001</v>
      </c>
      <c r="BY217" s="9">
        <v>1.10345848</v>
      </c>
      <c r="BZ217" s="9">
        <v>0.64225410049999998</v>
      </c>
      <c r="CA217" s="9">
        <v>0.72242475800000006</v>
      </c>
      <c r="CB217" s="9">
        <v>0.35707097570000002</v>
      </c>
      <c r="CC217" s="9">
        <v>0.32186665519999996</v>
      </c>
      <c r="CD217" s="9">
        <v>0.55232094679999999</v>
      </c>
      <c r="CE217" s="9">
        <v>0.33665842239999999</v>
      </c>
      <c r="CF217" s="9">
        <v>0.44611679589999997</v>
      </c>
      <c r="CG217" s="9">
        <v>0.75112103959999998</v>
      </c>
      <c r="CH217" s="9">
        <v>0.67272474509999991</v>
      </c>
      <c r="CI217" s="9">
        <v>0.64343744470000008</v>
      </c>
      <c r="CJ217" s="9">
        <v>0.46297912390000001</v>
      </c>
      <c r="CK217" s="9">
        <v>0.49700021280000001</v>
      </c>
      <c r="CL217" s="9">
        <v>0.74017453020000001</v>
      </c>
      <c r="CM217" s="9">
        <v>0.40499583049999999</v>
      </c>
      <c r="CN217" s="9">
        <v>0.60438774560000008</v>
      </c>
      <c r="CO217" s="9">
        <v>0.3183167415</v>
      </c>
      <c r="CP217" s="9">
        <v>0.40854565030000001</v>
      </c>
      <c r="CQ217" s="9">
        <v>0.31831669079999997</v>
      </c>
      <c r="CR217" s="9">
        <v>0.53575428710000006</v>
      </c>
      <c r="CS217" s="9">
        <v>0.43901665419999997</v>
      </c>
      <c r="CT217" s="9">
        <v>0.34878738040000001</v>
      </c>
      <c r="CU217" s="9">
        <v>0.56770397230000003</v>
      </c>
      <c r="CV217" s="9">
        <v>0.80259544110000003</v>
      </c>
      <c r="CW217" s="9">
        <v>0.69964618040000004</v>
      </c>
      <c r="CX217" s="9">
        <v>0.94430065089999993</v>
      </c>
      <c r="CY217" s="9">
        <v>0.41179985600000002</v>
      </c>
      <c r="CZ217" s="9">
        <v>0.38990811419999999</v>
      </c>
      <c r="DA217" s="9">
        <v>0.53042893710000005</v>
      </c>
      <c r="DB217" s="9">
        <v>0.47540451900000003</v>
      </c>
      <c r="DC217" s="9">
        <v>0.48132093949999999</v>
      </c>
      <c r="DD217" s="9">
        <v>0.9404547794</v>
      </c>
      <c r="DE217" s="9">
        <v>0.55912494079999997</v>
      </c>
      <c r="DF217" s="9">
        <v>0.62036256990000005</v>
      </c>
      <c r="DG217" s="9">
        <v>0.2899168821</v>
      </c>
      <c r="DH217" s="9">
        <v>0.26122085010000001</v>
      </c>
      <c r="DI217" s="9">
        <v>0.44463748469999997</v>
      </c>
      <c r="DJ217" s="9">
        <v>0.27453330440000001</v>
      </c>
      <c r="DK217" s="9">
        <v>0.35056258730000001</v>
      </c>
      <c r="DL217" s="9">
        <v>0.60231668270000005</v>
      </c>
      <c r="DM217" s="9">
        <v>0.5369374147</v>
      </c>
      <c r="DN217" s="9">
        <v>0.5138625174</v>
      </c>
      <c r="DO217" s="9">
        <v>0.37541254350000003</v>
      </c>
      <c r="DP217" s="9">
        <v>0.3990790957</v>
      </c>
      <c r="DQ217" s="9">
        <v>0.58959623520000004</v>
      </c>
      <c r="DR217" s="9">
        <v>0.32512081059999998</v>
      </c>
      <c r="DS217" s="9">
        <v>0.48398333259999998</v>
      </c>
      <c r="DT217" s="9">
        <v>0.26122076399999999</v>
      </c>
      <c r="DU217" s="9">
        <v>0.33932081019999999</v>
      </c>
      <c r="DV217" s="9">
        <v>0.25796654689999998</v>
      </c>
      <c r="DW217" s="9">
        <v>0.42984602669999999</v>
      </c>
      <c r="DX217" s="9">
        <v>0.35500011800000003</v>
      </c>
      <c r="DY217" s="9">
        <v>0.29110000580000001</v>
      </c>
      <c r="DZ217" s="9">
        <v>0.4546958042</v>
      </c>
      <c r="EA217" s="9">
        <v>0.64136662870000005</v>
      </c>
      <c r="EB217" s="9">
        <v>0.55912500860000003</v>
      </c>
      <c r="EC217" s="9">
        <v>0.73839984070000009</v>
      </c>
      <c r="ED217" s="9">
        <v>0.33547507050000003</v>
      </c>
      <c r="EE217" s="9">
        <v>0.31624582740000001</v>
      </c>
      <c r="EF217" s="9">
        <v>0.42097090260000003</v>
      </c>
      <c r="EG217" s="9">
        <v>0.39079587860000004</v>
      </c>
      <c r="EH217" s="9">
        <v>0.3967124856</v>
      </c>
      <c r="EI217" s="9">
        <v>0.73485019559999998</v>
      </c>
      <c r="EJ217" s="9">
        <v>0.44966669130000003</v>
      </c>
      <c r="EK217" s="9">
        <v>0.4931543297</v>
      </c>
    </row>
    <row r="218" spans="1:141" x14ac:dyDescent="0.2">
      <c r="A218">
        <v>214</v>
      </c>
      <c r="B218" s="9">
        <v>8.1180000000000002E-2</v>
      </c>
      <c r="C218" s="9">
        <v>0.75985686799009211</v>
      </c>
      <c r="D218" s="9">
        <v>9.9979999999999999E-2</v>
      </c>
      <c r="E218" s="9">
        <v>0.13059999999999999</v>
      </c>
      <c r="F218" s="9">
        <v>0.10855072463768117</v>
      </c>
      <c r="G218" s="9">
        <v>0.4294</v>
      </c>
      <c r="H218" s="9">
        <v>0.10032000000000001</v>
      </c>
      <c r="I218" s="9">
        <v>0.114</v>
      </c>
      <c r="J218" s="9">
        <v>0.2296</v>
      </c>
      <c r="K218" s="9">
        <v>1.0184</v>
      </c>
      <c r="L218" s="9">
        <v>0.25907999999999998</v>
      </c>
      <c r="M218" s="9">
        <v>0.31220000000000003</v>
      </c>
      <c r="N218" s="9">
        <v>0.24380000000000002</v>
      </c>
      <c r="O218" s="9">
        <v>1.6119999999999999</v>
      </c>
      <c r="P218" s="9">
        <v>0.26380000000000003</v>
      </c>
      <c r="Q218" s="9">
        <v>0.29060000000000002</v>
      </c>
      <c r="R218" s="9">
        <v>0.45504737099999998</v>
      </c>
      <c r="S218" s="9">
        <v>0.41135578099999998</v>
      </c>
      <c r="T218" s="9">
        <v>0.70293096960000001</v>
      </c>
      <c r="U218" s="9">
        <v>0.43364721299999998</v>
      </c>
      <c r="V218" s="9">
        <v>0.59533601879999998</v>
      </c>
      <c r="W218" s="9">
        <v>0.97013307159999995</v>
      </c>
      <c r="X218" s="9">
        <v>0.89820582199999999</v>
      </c>
      <c r="Y218" s="9">
        <v>0.85243358879999998</v>
      </c>
      <c r="Z218" s="9">
        <v>0.6116837946</v>
      </c>
      <c r="AA218" s="9">
        <v>0.65270029460000001</v>
      </c>
      <c r="AB218" s="9">
        <v>0.98707503660000007</v>
      </c>
      <c r="AC218" s="9">
        <v>0.53054174700000001</v>
      </c>
      <c r="AD218" s="9">
        <v>0.79536701440000002</v>
      </c>
      <c r="AE218" s="9">
        <v>0.40214167759999997</v>
      </c>
      <c r="AF218" s="9">
        <v>0.51865271560000004</v>
      </c>
      <c r="AG218" s="9">
        <v>0.41492233379999999</v>
      </c>
      <c r="AH218" s="9">
        <v>0.70322766640000001</v>
      </c>
      <c r="AI218" s="9">
        <v>0.57096390259999996</v>
      </c>
      <c r="AJ218" s="9">
        <v>0.43097234760000003</v>
      </c>
      <c r="AK218" s="9">
        <v>0.74275819639999996</v>
      </c>
      <c r="AL218" s="9">
        <v>1.063757863</v>
      </c>
      <c r="AM218" s="9">
        <v>0.92971165899999997</v>
      </c>
      <c r="AN218" s="9">
        <v>1.2935116019999999</v>
      </c>
      <c r="AO218" s="9">
        <v>0.53351368700000001</v>
      </c>
      <c r="AP218" s="9">
        <v>0.50468353060000004</v>
      </c>
      <c r="AQ218" s="9">
        <v>0.71749444139999996</v>
      </c>
      <c r="AR218" s="9">
        <v>0.61108871179999991</v>
      </c>
      <c r="AS218" s="9">
        <v>0.60633327879999999</v>
      </c>
      <c r="AT218" s="9">
        <v>1.287269534</v>
      </c>
      <c r="AU218" s="9">
        <v>0.73027501399999994</v>
      </c>
      <c r="AV218" s="9">
        <v>0.84024797399999995</v>
      </c>
      <c r="AW218" s="9">
        <v>0.40808605460000003</v>
      </c>
      <c r="AX218" s="9">
        <v>0.36825827059999999</v>
      </c>
      <c r="AY218" s="9">
        <v>0.63694731140000005</v>
      </c>
      <c r="AZ218" s="9">
        <v>0.38430837759999997</v>
      </c>
      <c r="BA218" s="9">
        <v>0.52221923219999999</v>
      </c>
      <c r="BB218" s="9">
        <v>0.867591424</v>
      </c>
      <c r="BC218" s="9">
        <v>0.77991088899999994</v>
      </c>
      <c r="BD218" s="9">
        <v>0.74632504300000002</v>
      </c>
      <c r="BE218" s="9">
        <v>0.53143318340000001</v>
      </c>
      <c r="BF218" s="9">
        <v>0.57334175519999997</v>
      </c>
      <c r="BG218" s="9">
        <v>0.85926950280000003</v>
      </c>
      <c r="BH218" s="9">
        <v>0.46782790839999999</v>
      </c>
      <c r="BI218" s="9">
        <v>0.70025541859999996</v>
      </c>
      <c r="BJ218" s="9">
        <v>0.36112510619999999</v>
      </c>
      <c r="BK218" s="9">
        <v>0.46099157900000004</v>
      </c>
      <c r="BL218" s="9">
        <v>0.3664751054</v>
      </c>
      <c r="BM218" s="9">
        <v>0.61970793940000002</v>
      </c>
      <c r="BN218" s="9">
        <v>0.50349468519999996</v>
      </c>
      <c r="BO218" s="9">
        <v>0.39203612700000001</v>
      </c>
      <c r="BP218" s="9">
        <v>0.657455503</v>
      </c>
      <c r="BQ218" s="9">
        <v>0.93179116160000008</v>
      </c>
      <c r="BR218" s="9">
        <v>0.81260552080000004</v>
      </c>
      <c r="BS218" s="9">
        <v>1.114286758</v>
      </c>
      <c r="BT218" s="9">
        <v>0.47109735219999999</v>
      </c>
      <c r="BU218" s="9">
        <v>0.44672498659999998</v>
      </c>
      <c r="BV218" s="9">
        <v>0.62000566440000004</v>
      </c>
      <c r="BW218" s="9">
        <v>0.54005300319999994</v>
      </c>
      <c r="BX218" s="9">
        <v>0.54540270999999996</v>
      </c>
      <c r="BY218" s="9">
        <v>1.1086390399999999</v>
      </c>
      <c r="BZ218" s="9">
        <v>0.64526937900000003</v>
      </c>
      <c r="CA218" s="9">
        <v>0.72581642400000002</v>
      </c>
      <c r="CB218" s="9">
        <v>0.35874736460000001</v>
      </c>
      <c r="CC218" s="9">
        <v>0.32337776559999998</v>
      </c>
      <c r="CD218" s="9">
        <v>0.55491400039999994</v>
      </c>
      <c r="CE218" s="9">
        <v>0.33823897719999996</v>
      </c>
      <c r="CF218" s="9">
        <v>0.44821124019999997</v>
      </c>
      <c r="CG218" s="9">
        <v>0.75464742880000002</v>
      </c>
      <c r="CH218" s="9">
        <v>0.67588307780000001</v>
      </c>
      <c r="CI218" s="9">
        <v>0.64645827659999999</v>
      </c>
      <c r="CJ218" s="9">
        <v>0.46515273420000003</v>
      </c>
      <c r="CK218" s="9">
        <v>0.49933354839999999</v>
      </c>
      <c r="CL218" s="9">
        <v>0.74364953560000002</v>
      </c>
      <c r="CM218" s="9">
        <v>0.40689721900000003</v>
      </c>
      <c r="CN218" s="9">
        <v>0.60722524680000001</v>
      </c>
      <c r="CO218" s="9">
        <v>0.319811187</v>
      </c>
      <c r="CP218" s="9">
        <v>0.41046370339999999</v>
      </c>
      <c r="CQ218" s="9">
        <v>0.31981113239999998</v>
      </c>
      <c r="CR218" s="9">
        <v>0.53826956380000002</v>
      </c>
      <c r="CS218" s="9">
        <v>0.4410777676</v>
      </c>
      <c r="CT218" s="9">
        <v>0.35042488120000004</v>
      </c>
      <c r="CU218" s="9">
        <v>0.5703692494</v>
      </c>
      <c r="CV218" s="9">
        <v>0.8063634958</v>
      </c>
      <c r="CW218" s="9">
        <v>0.70293090120000001</v>
      </c>
      <c r="CX218" s="9">
        <v>0.94873398019999999</v>
      </c>
      <c r="CY218" s="9">
        <v>0.41373318799999997</v>
      </c>
      <c r="CZ218" s="9">
        <v>0.39173866760000003</v>
      </c>
      <c r="DA218" s="9">
        <v>0.53291921379999996</v>
      </c>
      <c r="DB218" s="9">
        <v>0.47763646199999998</v>
      </c>
      <c r="DC218" s="9">
        <v>0.48358066099999997</v>
      </c>
      <c r="DD218" s="9">
        <v>0.94487005319999995</v>
      </c>
      <c r="DE218" s="9">
        <v>0.56174994239999998</v>
      </c>
      <c r="DF218" s="9">
        <v>0.6232750722</v>
      </c>
      <c r="DG218" s="9">
        <v>0.29127799380000002</v>
      </c>
      <c r="DH218" s="9">
        <v>0.26244723780000001</v>
      </c>
      <c r="DI218" s="9">
        <v>0.44672498659999998</v>
      </c>
      <c r="DJ218" s="9">
        <v>0.27582219320000001</v>
      </c>
      <c r="DK218" s="9">
        <v>0.35220841939999997</v>
      </c>
      <c r="DL218" s="9">
        <v>0.60514446060000004</v>
      </c>
      <c r="DM218" s="9">
        <v>0.53945824659999997</v>
      </c>
      <c r="DN218" s="9">
        <v>0.51627501720000002</v>
      </c>
      <c r="DO218" s="9">
        <v>0.37717504300000004</v>
      </c>
      <c r="DP218" s="9">
        <v>0.40095270460000004</v>
      </c>
      <c r="DQ218" s="9">
        <v>0.59236428559999998</v>
      </c>
      <c r="DR218" s="9">
        <v>0.32664719679999998</v>
      </c>
      <c r="DS218" s="9">
        <v>0.48625555279999999</v>
      </c>
      <c r="DT218" s="9">
        <v>0.26244715200000002</v>
      </c>
      <c r="DU218" s="9">
        <v>0.34091386559999998</v>
      </c>
      <c r="DV218" s="9">
        <v>0.25917765819999999</v>
      </c>
      <c r="DW218" s="9">
        <v>0.43186408259999998</v>
      </c>
      <c r="DX218" s="9">
        <v>0.35666678400000001</v>
      </c>
      <c r="DY218" s="9">
        <v>0.29246667239999996</v>
      </c>
      <c r="DZ218" s="9">
        <v>0.45683052759999998</v>
      </c>
      <c r="EA218" s="9">
        <v>0.64437773860000003</v>
      </c>
      <c r="EB218" s="9">
        <v>0.56175001079999998</v>
      </c>
      <c r="EC218" s="9">
        <v>0.74186650460000003</v>
      </c>
      <c r="ED218" s="9">
        <v>0.33705006900000001</v>
      </c>
      <c r="EE218" s="9">
        <v>0.31773054719999999</v>
      </c>
      <c r="EF218" s="9">
        <v>0.42294729279999999</v>
      </c>
      <c r="EG218" s="9">
        <v>0.39263060080000001</v>
      </c>
      <c r="EH218" s="9">
        <v>0.39857498680000003</v>
      </c>
      <c r="EI218" s="9">
        <v>0.73830019680000003</v>
      </c>
      <c r="EJ218" s="9">
        <v>0.45177780140000001</v>
      </c>
      <c r="EK218" s="9">
        <v>0.4954696066</v>
      </c>
    </row>
    <row r="219" spans="1:141" x14ac:dyDescent="0.2">
      <c r="A219">
        <v>215</v>
      </c>
      <c r="B219" s="9">
        <v>8.2050000000000012E-2</v>
      </c>
      <c r="C219" s="9">
        <v>0.76356611925117568</v>
      </c>
      <c r="D219" s="9">
        <v>0.10105</v>
      </c>
      <c r="E219" s="9">
        <v>0.13200000000000001</v>
      </c>
      <c r="F219" s="9">
        <v>0.10905797101449276</v>
      </c>
      <c r="G219" s="9">
        <v>0.43149999999999999</v>
      </c>
      <c r="H219" s="9">
        <v>0.10120000000000001</v>
      </c>
      <c r="I219" s="9">
        <v>0.115</v>
      </c>
      <c r="J219" s="9">
        <v>0.23099999999999998</v>
      </c>
      <c r="K219" s="9">
        <v>1.024</v>
      </c>
      <c r="L219" s="9">
        <v>0.26079999999999998</v>
      </c>
      <c r="M219" s="9">
        <v>0.3145</v>
      </c>
      <c r="N219" s="9">
        <v>0.2455</v>
      </c>
      <c r="O219" s="9">
        <v>1.6199999999999999</v>
      </c>
      <c r="P219" s="9">
        <v>0.26600000000000001</v>
      </c>
      <c r="Q219" s="9">
        <v>0.29349999999999998</v>
      </c>
      <c r="R219" s="9">
        <v>0.45717376250000002</v>
      </c>
      <c r="S219" s="9">
        <v>0.41327800249999996</v>
      </c>
      <c r="T219" s="9">
        <v>0.70621569100000003</v>
      </c>
      <c r="U219" s="9">
        <v>0.43567360249999998</v>
      </c>
      <c r="V219" s="9">
        <v>0.59811796299999997</v>
      </c>
      <c r="W219" s="9">
        <v>0.9746664009999999</v>
      </c>
      <c r="X219" s="9">
        <v>0.90240304500000001</v>
      </c>
      <c r="Y219" s="9">
        <v>0.85641691799999997</v>
      </c>
      <c r="Z219" s="9">
        <v>0.61454212350000004</v>
      </c>
      <c r="AA219" s="9">
        <v>0.65575029350000003</v>
      </c>
      <c r="AB219" s="9">
        <v>0.99168753850000002</v>
      </c>
      <c r="AC219" s="9">
        <v>0.53302091250000005</v>
      </c>
      <c r="AD219" s="9">
        <v>0.79908368399999996</v>
      </c>
      <c r="AE219" s="9">
        <v>0.40402084099999996</v>
      </c>
      <c r="AF219" s="9">
        <v>0.52107632599999998</v>
      </c>
      <c r="AG219" s="9">
        <v>0.41686122050000002</v>
      </c>
      <c r="AH219" s="9">
        <v>0.70651377900000001</v>
      </c>
      <c r="AI219" s="9">
        <v>0.57363195850000004</v>
      </c>
      <c r="AJ219" s="9">
        <v>0.43298623600000002</v>
      </c>
      <c r="AK219" s="9">
        <v>0.74622902899999999</v>
      </c>
      <c r="AL219" s="9">
        <v>1.0687286924999999</v>
      </c>
      <c r="AM219" s="9">
        <v>0.93405610249999993</v>
      </c>
      <c r="AN219" s="9">
        <v>1.2995560449999999</v>
      </c>
      <c r="AO219" s="9">
        <v>0.53600674250000002</v>
      </c>
      <c r="AP219" s="9">
        <v>0.50704186350000002</v>
      </c>
      <c r="AQ219" s="9">
        <v>0.72084721649999994</v>
      </c>
      <c r="AR219" s="9">
        <v>0.61394426549999992</v>
      </c>
      <c r="AS219" s="9">
        <v>0.60916661299999997</v>
      </c>
      <c r="AT219" s="9">
        <v>1.2932848149999998</v>
      </c>
      <c r="AU219" s="9">
        <v>0.73368751499999996</v>
      </c>
      <c r="AV219" s="9">
        <v>0.84417436499999998</v>
      </c>
      <c r="AW219" s="9">
        <v>0.40999299850000004</v>
      </c>
      <c r="AX219" s="9">
        <v>0.36997910350000002</v>
      </c>
      <c r="AY219" s="9">
        <v>0.6399237015</v>
      </c>
      <c r="AZ219" s="9">
        <v>0.38610421099999997</v>
      </c>
      <c r="BA219" s="9">
        <v>0.52465950949999995</v>
      </c>
      <c r="BB219" s="9">
        <v>0.87164558999999997</v>
      </c>
      <c r="BC219" s="9">
        <v>0.78355532750000001</v>
      </c>
      <c r="BD219" s="9">
        <v>0.74981254250000007</v>
      </c>
      <c r="BE219" s="9">
        <v>0.53391651650000005</v>
      </c>
      <c r="BF219" s="9">
        <v>0.57602092199999999</v>
      </c>
      <c r="BG219" s="9">
        <v>0.863284783</v>
      </c>
      <c r="BH219" s="9">
        <v>0.47001401900000001</v>
      </c>
      <c r="BI219" s="9">
        <v>0.7035276385</v>
      </c>
      <c r="BJ219" s="9">
        <v>0.36281260450000002</v>
      </c>
      <c r="BK219" s="9">
        <v>0.46314574750000004</v>
      </c>
      <c r="BL219" s="9">
        <v>0.36818760649999999</v>
      </c>
      <c r="BM219" s="9">
        <v>0.62260377150000001</v>
      </c>
      <c r="BN219" s="9">
        <v>0.50584746199999997</v>
      </c>
      <c r="BO219" s="9">
        <v>0.3938680725</v>
      </c>
      <c r="BP219" s="9">
        <v>0.66052772250000003</v>
      </c>
      <c r="BQ219" s="9">
        <v>0.936145326</v>
      </c>
      <c r="BR219" s="9">
        <v>0.81640273799999996</v>
      </c>
      <c r="BS219" s="9">
        <v>1.119493705</v>
      </c>
      <c r="BT219" s="9">
        <v>0.47329873950000001</v>
      </c>
      <c r="BU219" s="9">
        <v>0.4488124885</v>
      </c>
      <c r="BV219" s="9">
        <v>0.62290288400000005</v>
      </c>
      <c r="BW219" s="9">
        <v>0.54257661199999996</v>
      </c>
      <c r="BX219" s="9">
        <v>0.54795132000000002</v>
      </c>
      <c r="BY219" s="9">
        <v>1.1138195999999998</v>
      </c>
      <c r="BZ219" s="9">
        <v>0.64828465749999997</v>
      </c>
      <c r="CA219" s="9">
        <v>0.72920808999999998</v>
      </c>
      <c r="CB219" s="9">
        <v>0.3604237535</v>
      </c>
      <c r="CC219" s="9">
        <v>0.32488887599999999</v>
      </c>
      <c r="CD219" s="9">
        <v>0.557507054</v>
      </c>
      <c r="CE219" s="9">
        <v>0.33981953199999998</v>
      </c>
      <c r="CF219" s="9">
        <v>0.45030568449999997</v>
      </c>
      <c r="CG219" s="9">
        <v>0.75817381799999994</v>
      </c>
      <c r="CH219" s="9">
        <v>0.6790414105</v>
      </c>
      <c r="CI219" s="9">
        <v>0.64947910850000001</v>
      </c>
      <c r="CJ219" s="9">
        <v>0.46732634449999999</v>
      </c>
      <c r="CK219" s="9">
        <v>0.50166688400000004</v>
      </c>
      <c r="CL219" s="9">
        <v>0.74712454100000003</v>
      </c>
      <c r="CM219" s="9">
        <v>0.40879860750000002</v>
      </c>
      <c r="CN219" s="9">
        <v>0.61006274800000004</v>
      </c>
      <c r="CO219" s="9">
        <v>0.32130563249999999</v>
      </c>
      <c r="CP219" s="9">
        <v>0.41238175649999997</v>
      </c>
      <c r="CQ219" s="9">
        <v>0.32130557399999998</v>
      </c>
      <c r="CR219" s="9">
        <v>0.54078484050000009</v>
      </c>
      <c r="CS219" s="9">
        <v>0.44313888099999998</v>
      </c>
      <c r="CT219" s="9">
        <v>0.35206238200000001</v>
      </c>
      <c r="CU219" s="9">
        <v>0.57303452649999997</v>
      </c>
      <c r="CV219" s="9">
        <v>0.81013155049999996</v>
      </c>
      <c r="CW219" s="9">
        <v>0.70621562199999999</v>
      </c>
      <c r="CX219" s="9">
        <v>0.95316730949999995</v>
      </c>
      <c r="CY219" s="9">
        <v>0.41566651999999998</v>
      </c>
      <c r="CZ219" s="9">
        <v>0.39356922100000002</v>
      </c>
      <c r="DA219" s="9">
        <v>0.53540949049999997</v>
      </c>
      <c r="DB219" s="9">
        <v>0.479868405</v>
      </c>
      <c r="DC219" s="9">
        <v>0.4858403825</v>
      </c>
      <c r="DD219" s="9">
        <v>0.9492853269999999</v>
      </c>
      <c r="DE219" s="9">
        <v>0.56437494399999999</v>
      </c>
      <c r="DF219" s="9">
        <v>0.62618757449999995</v>
      </c>
      <c r="DG219" s="9">
        <v>0.2926391055</v>
      </c>
      <c r="DH219" s="9">
        <v>0.26367362550000001</v>
      </c>
      <c r="DI219" s="9">
        <v>0.4488124885</v>
      </c>
      <c r="DJ219" s="9">
        <v>0.27711108200000001</v>
      </c>
      <c r="DK219" s="9">
        <v>0.35385425149999999</v>
      </c>
      <c r="DL219" s="9">
        <v>0.60797223850000004</v>
      </c>
      <c r="DM219" s="9">
        <v>0.54197907850000004</v>
      </c>
      <c r="DN219" s="9">
        <v>0.51868751699999993</v>
      </c>
      <c r="DO219" s="9">
        <v>0.3789375425</v>
      </c>
      <c r="DP219" s="9">
        <v>0.40282631350000003</v>
      </c>
      <c r="DQ219" s="9">
        <v>0.59513233600000004</v>
      </c>
      <c r="DR219" s="9">
        <v>0.32817358299999999</v>
      </c>
      <c r="DS219" s="9">
        <v>0.488527773</v>
      </c>
      <c r="DT219" s="9">
        <v>0.26367353999999998</v>
      </c>
      <c r="DU219" s="9">
        <v>0.34250692099999996</v>
      </c>
      <c r="DV219" s="9">
        <v>0.26038876950000001</v>
      </c>
      <c r="DW219" s="9">
        <v>0.43388213850000001</v>
      </c>
      <c r="DX219" s="9">
        <v>0.35833345</v>
      </c>
      <c r="DY219" s="9">
        <v>0.29383333899999997</v>
      </c>
      <c r="DZ219" s="9">
        <v>0.45896525100000002</v>
      </c>
      <c r="EA219" s="9">
        <v>0.6473888485</v>
      </c>
      <c r="EB219" s="9">
        <v>0.56437501300000004</v>
      </c>
      <c r="EC219" s="9">
        <v>0.74533316849999998</v>
      </c>
      <c r="ED219" s="9">
        <v>0.33862506749999999</v>
      </c>
      <c r="EE219" s="9">
        <v>0.31921526700000002</v>
      </c>
      <c r="EF219" s="9">
        <v>0.424923683</v>
      </c>
      <c r="EG219" s="9">
        <v>0.39446532300000003</v>
      </c>
      <c r="EH219" s="9">
        <v>0.40043748800000001</v>
      </c>
      <c r="EI219" s="9">
        <v>0.74175019799999997</v>
      </c>
      <c r="EJ219" s="9">
        <v>0.45388891149999999</v>
      </c>
      <c r="EK219" s="9">
        <v>0.4977848835</v>
      </c>
    </row>
    <row r="220" spans="1:141" x14ac:dyDescent="0.2">
      <c r="A220">
        <v>216</v>
      </c>
      <c r="B220" s="9">
        <v>8.2920000000000008E-2</v>
      </c>
      <c r="C220" s="9">
        <v>0.76727537051225925</v>
      </c>
      <c r="D220" s="9">
        <v>0.10212</v>
      </c>
      <c r="E220" s="9">
        <v>0.13339999999999999</v>
      </c>
      <c r="F220" s="9">
        <v>0.10956521739130436</v>
      </c>
      <c r="G220" s="9">
        <v>0.43360000000000004</v>
      </c>
      <c r="H220" s="9">
        <v>0.10208</v>
      </c>
      <c r="I220" s="9">
        <v>0.11600000000000001</v>
      </c>
      <c r="J220" s="9">
        <v>0.2324</v>
      </c>
      <c r="K220" s="9">
        <v>1.0295999999999998</v>
      </c>
      <c r="L220" s="9">
        <v>0.26251999999999998</v>
      </c>
      <c r="M220" s="9">
        <v>0.31680000000000003</v>
      </c>
      <c r="N220" s="9">
        <v>0.2472</v>
      </c>
      <c r="O220" s="9">
        <v>1.6279999999999999</v>
      </c>
      <c r="P220" s="9">
        <v>0.26819999999999999</v>
      </c>
      <c r="Q220" s="9">
        <v>0.2964</v>
      </c>
      <c r="R220" s="9">
        <v>0.45930015400000002</v>
      </c>
      <c r="S220" s="9">
        <v>0.41520022400000001</v>
      </c>
      <c r="T220" s="9">
        <v>0.70950041240000006</v>
      </c>
      <c r="U220" s="9">
        <v>0.43769999199999998</v>
      </c>
      <c r="V220" s="9">
        <v>0.60089990719999997</v>
      </c>
      <c r="W220" s="9">
        <v>0.97919973039999997</v>
      </c>
      <c r="X220" s="9">
        <v>0.90660026800000004</v>
      </c>
      <c r="Y220" s="9">
        <v>0.86040024719999997</v>
      </c>
      <c r="Z220" s="9">
        <v>0.61740045239999997</v>
      </c>
      <c r="AA220" s="9">
        <v>0.65880029240000004</v>
      </c>
      <c r="AB220" s="9">
        <v>0.99630004039999998</v>
      </c>
      <c r="AC220" s="9">
        <v>0.53550007799999999</v>
      </c>
      <c r="AD220" s="9">
        <v>0.80280035360000002</v>
      </c>
      <c r="AE220" s="9">
        <v>0.40590000439999996</v>
      </c>
      <c r="AF220" s="9">
        <v>0.52349993640000003</v>
      </c>
      <c r="AG220" s="9">
        <v>0.41880010719999999</v>
      </c>
      <c r="AH220" s="9">
        <v>0.70979989160000001</v>
      </c>
      <c r="AI220" s="9">
        <v>0.5763000144</v>
      </c>
      <c r="AJ220" s="9">
        <v>0.43500012440000002</v>
      </c>
      <c r="AK220" s="9">
        <v>0.74969986160000002</v>
      </c>
      <c r="AL220" s="9">
        <v>1.0736995220000001</v>
      </c>
      <c r="AM220" s="9">
        <v>0.938400546</v>
      </c>
      <c r="AN220" s="9">
        <v>1.3056004879999998</v>
      </c>
      <c r="AO220" s="9">
        <v>0.53849979800000003</v>
      </c>
      <c r="AP220" s="9">
        <v>0.5094001964</v>
      </c>
      <c r="AQ220" s="9">
        <v>0.72419999160000004</v>
      </c>
      <c r="AR220" s="9">
        <v>0.61679981919999993</v>
      </c>
      <c r="AS220" s="9">
        <v>0.61199994720000006</v>
      </c>
      <c r="AT220" s="9">
        <v>1.2993000959999998</v>
      </c>
      <c r="AU220" s="9">
        <v>0.73710001599999997</v>
      </c>
      <c r="AV220" s="9">
        <v>0.84810075600000001</v>
      </c>
      <c r="AW220" s="9">
        <v>0.4118999424</v>
      </c>
      <c r="AX220" s="9">
        <v>0.37169993639999999</v>
      </c>
      <c r="AY220" s="9">
        <v>0.64290009160000006</v>
      </c>
      <c r="AZ220" s="9">
        <v>0.38790004439999998</v>
      </c>
      <c r="BA220" s="9">
        <v>0.52709978680000003</v>
      </c>
      <c r="BB220" s="9">
        <v>0.87569975599999994</v>
      </c>
      <c r="BC220" s="9">
        <v>0.78719976599999997</v>
      </c>
      <c r="BD220" s="9">
        <v>0.753300042</v>
      </c>
      <c r="BE220" s="9">
        <v>0.53639984959999998</v>
      </c>
      <c r="BF220" s="9">
        <v>0.57870008880000001</v>
      </c>
      <c r="BG220" s="9">
        <v>0.86730006319999997</v>
      </c>
      <c r="BH220" s="9">
        <v>0.47220012959999996</v>
      </c>
      <c r="BI220" s="9">
        <v>0.70679985839999993</v>
      </c>
      <c r="BJ220" s="9">
        <v>0.3645001028</v>
      </c>
      <c r="BK220" s="9">
        <v>0.46529991600000004</v>
      </c>
      <c r="BL220" s="9">
        <v>0.36990010759999997</v>
      </c>
      <c r="BM220" s="9">
        <v>0.62549960360000001</v>
      </c>
      <c r="BN220" s="9">
        <v>0.50820023879999998</v>
      </c>
      <c r="BO220" s="9">
        <v>0.39570001800000004</v>
      </c>
      <c r="BP220" s="9">
        <v>0.66359994200000005</v>
      </c>
      <c r="BQ220" s="9">
        <v>0.94049949040000003</v>
      </c>
      <c r="BR220" s="9">
        <v>0.8201999552</v>
      </c>
      <c r="BS220" s="9">
        <v>1.124700652</v>
      </c>
      <c r="BT220" s="9">
        <v>0.47550012679999998</v>
      </c>
      <c r="BU220" s="9">
        <v>0.45089999040000001</v>
      </c>
      <c r="BV220" s="9">
        <v>0.62580010360000005</v>
      </c>
      <c r="BW220" s="9">
        <v>0.54510022079999998</v>
      </c>
      <c r="BX220" s="9">
        <v>0.55049992999999997</v>
      </c>
      <c r="BY220" s="9">
        <v>1.1190001599999999</v>
      </c>
      <c r="BZ220" s="9">
        <v>0.65129993600000002</v>
      </c>
      <c r="CA220" s="9">
        <v>0.73259975600000005</v>
      </c>
      <c r="CB220" s="9">
        <v>0.36210014239999999</v>
      </c>
      <c r="CC220" s="9">
        <v>0.32639998640000001</v>
      </c>
      <c r="CD220" s="9">
        <v>0.56010010759999995</v>
      </c>
      <c r="CE220" s="9">
        <v>0.3414000868</v>
      </c>
      <c r="CF220" s="9">
        <v>0.45240012879999997</v>
      </c>
      <c r="CG220" s="9">
        <v>0.76170020719999998</v>
      </c>
      <c r="CH220" s="9">
        <v>0.68219974319999999</v>
      </c>
      <c r="CI220" s="9">
        <v>0.65249994040000003</v>
      </c>
      <c r="CJ220" s="9">
        <v>0.46949995480000001</v>
      </c>
      <c r="CK220" s="9">
        <v>0.50400021959999997</v>
      </c>
      <c r="CL220" s="9">
        <v>0.75059954640000004</v>
      </c>
      <c r="CM220" s="9">
        <v>0.41069999600000001</v>
      </c>
      <c r="CN220" s="9">
        <v>0.61290024920000008</v>
      </c>
      <c r="CO220" s="9">
        <v>0.32280007799999999</v>
      </c>
      <c r="CP220" s="9">
        <v>0.41429980960000001</v>
      </c>
      <c r="CQ220" s="9">
        <v>0.32280001559999999</v>
      </c>
      <c r="CR220" s="9">
        <v>0.54330011720000004</v>
      </c>
      <c r="CS220" s="9">
        <v>0.44519999439999997</v>
      </c>
      <c r="CT220" s="9">
        <v>0.35369988280000003</v>
      </c>
      <c r="CU220" s="9">
        <v>0.57569980360000006</v>
      </c>
      <c r="CV220" s="9">
        <v>0.81389960520000004</v>
      </c>
      <c r="CW220" s="9">
        <v>0.70950034280000007</v>
      </c>
      <c r="CX220" s="9">
        <v>0.95760063880000001</v>
      </c>
      <c r="CY220" s="9">
        <v>0.41759985199999999</v>
      </c>
      <c r="CZ220" s="9">
        <v>0.39539977440000001</v>
      </c>
      <c r="DA220" s="9">
        <v>0.53789976719999999</v>
      </c>
      <c r="DB220" s="9">
        <v>0.48210034800000001</v>
      </c>
      <c r="DC220" s="9">
        <v>0.48810010399999998</v>
      </c>
      <c r="DD220" s="9">
        <v>0.95370060079999996</v>
      </c>
      <c r="DE220" s="9">
        <v>0.5669999456</v>
      </c>
      <c r="DF220" s="9">
        <v>0.62910007680000002</v>
      </c>
      <c r="DG220" s="9">
        <v>0.29400021720000002</v>
      </c>
      <c r="DH220" s="9">
        <v>0.26490001320000001</v>
      </c>
      <c r="DI220" s="9">
        <v>0.45089999040000001</v>
      </c>
      <c r="DJ220" s="9">
        <v>0.27839997080000001</v>
      </c>
      <c r="DK220" s="9">
        <v>0.35550008360000002</v>
      </c>
      <c r="DL220" s="9">
        <v>0.61080001640000003</v>
      </c>
      <c r="DM220" s="9">
        <v>0.54449991040000001</v>
      </c>
      <c r="DN220" s="9">
        <v>0.52110001679999995</v>
      </c>
      <c r="DO220" s="9">
        <v>0.38070004200000002</v>
      </c>
      <c r="DP220" s="9">
        <v>0.40469992240000002</v>
      </c>
      <c r="DQ220" s="9">
        <v>0.59790038639999998</v>
      </c>
      <c r="DR220" s="9">
        <v>0.3296999692</v>
      </c>
      <c r="DS220" s="9">
        <v>0.49079999320000001</v>
      </c>
      <c r="DT220" s="9">
        <v>0.26489992800000001</v>
      </c>
      <c r="DU220" s="9">
        <v>0.34409997640000001</v>
      </c>
      <c r="DV220" s="9">
        <v>0.26159988080000002</v>
      </c>
      <c r="DW220" s="9">
        <v>0.4359001944</v>
      </c>
      <c r="DX220" s="9">
        <v>0.36000011600000004</v>
      </c>
      <c r="DY220" s="9">
        <v>0.29520000559999998</v>
      </c>
      <c r="DZ220" s="9">
        <v>0.4610999744</v>
      </c>
      <c r="EA220" s="9">
        <v>0.65039995840000009</v>
      </c>
      <c r="EB220" s="9">
        <v>0.56700001519999998</v>
      </c>
      <c r="EC220" s="9">
        <v>0.74879983240000003</v>
      </c>
      <c r="ED220" s="9">
        <v>0.34020006600000002</v>
      </c>
      <c r="EE220" s="9">
        <v>0.3206999868</v>
      </c>
      <c r="EF220" s="9">
        <v>0.42690007320000001</v>
      </c>
      <c r="EG220" s="9">
        <v>0.39630004520000001</v>
      </c>
      <c r="EH220" s="9">
        <v>0.40229998919999999</v>
      </c>
      <c r="EI220" s="9">
        <v>0.74520019920000002</v>
      </c>
      <c r="EJ220" s="9">
        <v>0.45600002160000003</v>
      </c>
      <c r="EK220" s="9">
        <v>0.50010016039999994</v>
      </c>
    </row>
    <row r="221" spans="1:141" x14ac:dyDescent="0.2">
      <c r="A221">
        <v>217</v>
      </c>
      <c r="B221" s="9">
        <v>8.3790000000000003E-2</v>
      </c>
      <c r="C221" s="9">
        <v>0.77098462177334293</v>
      </c>
      <c r="D221" s="9">
        <v>0.10319</v>
      </c>
      <c r="E221" s="9">
        <v>0.1348</v>
      </c>
      <c r="F221" s="9">
        <v>0.11007246376811596</v>
      </c>
      <c r="G221" s="9">
        <v>0.43570000000000003</v>
      </c>
      <c r="H221" s="9">
        <v>0.10296000000000001</v>
      </c>
      <c r="I221" s="9">
        <v>0.11700000000000001</v>
      </c>
      <c r="J221" s="9">
        <v>0.23379999999999998</v>
      </c>
      <c r="K221" s="9">
        <v>1.0351999999999999</v>
      </c>
      <c r="L221" s="9">
        <v>0.26423999999999997</v>
      </c>
      <c r="M221" s="9">
        <v>0.31910000000000005</v>
      </c>
      <c r="N221" s="9">
        <v>0.24890000000000001</v>
      </c>
      <c r="O221" s="9">
        <v>1.6359999999999999</v>
      </c>
      <c r="P221" s="9">
        <v>0.27040000000000003</v>
      </c>
      <c r="Q221" s="9">
        <v>0.29930000000000001</v>
      </c>
      <c r="R221" s="9">
        <v>0.46142654550000001</v>
      </c>
      <c r="S221" s="9">
        <v>0.41712244549999999</v>
      </c>
      <c r="T221" s="9">
        <v>0.71278513379999997</v>
      </c>
      <c r="U221" s="9">
        <v>0.43972638149999999</v>
      </c>
      <c r="V221" s="9">
        <v>0.60368185139999997</v>
      </c>
      <c r="W221" s="9">
        <v>0.98373305979999992</v>
      </c>
      <c r="X221" s="9">
        <v>0.91079749100000007</v>
      </c>
      <c r="Y221" s="9">
        <v>0.86438357640000008</v>
      </c>
      <c r="Z221" s="9">
        <v>0.62025878130000001</v>
      </c>
      <c r="AA221" s="9">
        <v>0.66185029129999995</v>
      </c>
      <c r="AB221" s="9">
        <v>1.0009125423</v>
      </c>
      <c r="AC221" s="9">
        <v>0.53797924350000004</v>
      </c>
      <c r="AD221" s="9">
        <v>0.80651702319999996</v>
      </c>
      <c r="AE221" s="9">
        <v>0.40777916780000001</v>
      </c>
      <c r="AF221" s="9">
        <v>0.52592354679999997</v>
      </c>
      <c r="AG221" s="9">
        <v>0.42073899389999997</v>
      </c>
      <c r="AH221" s="9">
        <v>0.71308600420000001</v>
      </c>
      <c r="AI221" s="9">
        <v>0.57896807029999997</v>
      </c>
      <c r="AJ221" s="9">
        <v>0.43701401280000002</v>
      </c>
      <c r="AK221" s="9">
        <v>0.75317069419999993</v>
      </c>
      <c r="AL221" s="9">
        <v>1.0786703515</v>
      </c>
      <c r="AM221" s="9">
        <v>0.94274498949999996</v>
      </c>
      <c r="AN221" s="9">
        <v>1.311644931</v>
      </c>
      <c r="AO221" s="9">
        <v>0.54099285350000004</v>
      </c>
      <c r="AP221" s="9">
        <v>0.51175852929999999</v>
      </c>
      <c r="AQ221" s="9">
        <v>0.72755276670000002</v>
      </c>
      <c r="AR221" s="9">
        <v>0.61965537289999995</v>
      </c>
      <c r="AS221" s="9">
        <v>0.61483328140000004</v>
      </c>
      <c r="AT221" s="9">
        <v>1.3053153769999999</v>
      </c>
      <c r="AU221" s="9">
        <v>0.74051251699999998</v>
      </c>
      <c r="AV221" s="9">
        <v>0.85202714700000004</v>
      </c>
      <c r="AW221" s="9">
        <v>0.41380688630000001</v>
      </c>
      <c r="AX221" s="9">
        <v>0.37342076930000001</v>
      </c>
      <c r="AY221" s="9">
        <v>0.6458764817</v>
      </c>
      <c r="AZ221" s="9">
        <v>0.38969587779999998</v>
      </c>
      <c r="BA221" s="9">
        <v>0.52954006409999999</v>
      </c>
      <c r="BB221" s="9">
        <v>0.87975392200000002</v>
      </c>
      <c r="BC221" s="9">
        <v>0.79084420450000004</v>
      </c>
      <c r="BD221" s="9">
        <v>0.75678754150000005</v>
      </c>
      <c r="BE221" s="9">
        <v>0.53888318270000002</v>
      </c>
      <c r="BF221" s="9">
        <v>0.58137925560000003</v>
      </c>
      <c r="BG221" s="9">
        <v>0.87131534340000005</v>
      </c>
      <c r="BH221" s="9">
        <v>0.47438624019999998</v>
      </c>
      <c r="BI221" s="9">
        <v>0.71007207829999996</v>
      </c>
      <c r="BJ221" s="9">
        <v>0.36618760109999998</v>
      </c>
      <c r="BK221" s="9">
        <v>0.46745408450000003</v>
      </c>
      <c r="BL221" s="9">
        <v>0.37161260870000001</v>
      </c>
      <c r="BM221" s="9">
        <v>0.6283954357</v>
      </c>
      <c r="BN221" s="9">
        <v>0.51055301559999999</v>
      </c>
      <c r="BO221" s="9">
        <v>0.39753196350000003</v>
      </c>
      <c r="BP221" s="9">
        <v>0.66667216150000008</v>
      </c>
      <c r="BQ221" s="9">
        <v>0.94485365480000005</v>
      </c>
      <c r="BR221" s="9">
        <v>0.82399717240000003</v>
      </c>
      <c r="BS221" s="9">
        <v>1.129907599</v>
      </c>
      <c r="BT221" s="9">
        <v>0.4777015141</v>
      </c>
      <c r="BU221" s="9">
        <v>0.45298749230000002</v>
      </c>
      <c r="BV221" s="9">
        <v>0.62869732320000005</v>
      </c>
      <c r="BW221" s="9">
        <v>0.5476238296</v>
      </c>
      <c r="BX221" s="9">
        <v>0.55304853999999992</v>
      </c>
      <c r="BY221" s="9">
        <v>1.12418072</v>
      </c>
      <c r="BZ221" s="9">
        <v>0.65431521449999996</v>
      </c>
      <c r="CA221" s="9">
        <v>0.73599142200000001</v>
      </c>
      <c r="CB221" s="9">
        <v>0.36377653129999998</v>
      </c>
      <c r="CC221" s="9">
        <v>0.32791109679999997</v>
      </c>
      <c r="CD221" s="9">
        <v>0.56269316120000001</v>
      </c>
      <c r="CE221" s="9">
        <v>0.34298064159999997</v>
      </c>
      <c r="CF221" s="9">
        <v>0.45449457310000002</v>
      </c>
      <c r="CG221" s="9">
        <v>0.76522659640000001</v>
      </c>
      <c r="CH221" s="9">
        <v>0.68535807589999997</v>
      </c>
      <c r="CI221" s="9">
        <v>0.65552077230000005</v>
      </c>
      <c r="CJ221" s="9">
        <v>0.47167356510000003</v>
      </c>
      <c r="CK221" s="9">
        <v>0.50633355520000001</v>
      </c>
      <c r="CL221" s="9">
        <v>0.75407455180000005</v>
      </c>
      <c r="CM221" s="9">
        <v>0.4126013845</v>
      </c>
      <c r="CN221" s="9">
        <v>0.61573775040000001</v>
      </c>
      <c r="CO221" s="9">
        <v>0.32429452349999999</v>
      </c>
      <c r="CP221" s="9">
        <v>0.4162178627</v>
      </c>
      <c r="CQ221" s="9">
        <v>0.3242944572</v>
      </c>
      <c r="CR221" s="9">
        <v>0.5458153939</v>
      </c>
      <c r="CS221" s="9">
        <v>0.4472611078</v>
      </c>
      <c r="CT221" s="9">
        <v>0.3553373836</v>
      </c>
      <c r="CU221" s="9">
        <v>0.57836508070000003</v>
      </c>
      <c r="CV221" s="9">
        <v>0.81766765990000001</v>
      </c>
      <c r="CW221" s="9">
        <v>0.71278506360000005</v>
      </c>
      <c r="CX221" s="9">
        <v>0.96203396809999997</v>
      </c>
      <c r="CY221" s="9">
        <v>0.419533184</v>
      </c>
      <c r="CZ221" s="9">
        <v>0.3972303278</v>
      </c>
      <c r="DA221" s="9">
        <v>0.54039004390000001</v>
      </c>
      <c r="DB221" s="9">
        <v>0.48433229100000003</v>
      </c>
      <c r="DC221" s="9">
        <v>0.49035982550000001</v>
      </c>
      <c r="DD221" s="9">
        <v>0.95811587459999992</v>
      </c>
      <c r="DE221" s="9">
        <v>0.56962494720000001</v>
      </c>
      <c r="DF221" s="9">
        <v>0.63201257909999997</v>
      </c>
      <c r="DG221" s="9">
        <v>0.2953613289</v>
      </c>
      <c r="DH221" s="9">
        <v>0.2661264009</v>
      </c>
      <c r="DI221" s="9">
        <v>0.45298749230000002</v>
      </c>
      <c r="DJ221" s="9">
        <v>0.27968885960000001</v>
      </c>
      <c r="DK221" s="9">
        <v>0.35714591569999998</v>
      </c>
      <c r="DL221" s="9">
        <v>0.61362779430000003</v>
      </c>
      <c r="DM221" s="9">
        <v>0.54702074229999997</v>
      </c>
      <c r="DN221" s="9">
        <v>0.52351251659999998</v>
      </c>
      <c r="DO221" s="9">
        <v>0.38246254150000003</v>
      </c>
      <c r="DP221" s="9">
        <v>0.40657353130000001</v>
      </c>
      <c r="DQ221" s="9">
        <v>0.60066843680000004</v>
      </c>
      <c r="DR221" s="9">
        <v>0.33122635540000001</v>
      </c>
      <c r="DS221" s="9">
        <v>0.49307221340000001</v>
      </c>
      <c r="DT221" s="9">
        <v>0.26612631600000003</v>
      </c>
      <c r="DU221" s="9">
        <v>0.34569303179999999</v>
      </c>
      <c r="DV221" s="9">
        <v>0.26281099209999997</v>
      </c>
      <c r="DW221" s="9">
        <v>0.43791825029999998</v>
      </c>
      <c r="DX221" s="9">
        <v>0.36166678200000002</v>
      </c>
      <c r="DY221" s="9">
        <v>0.29656667219999999</v>
      </c>
      <c r="DZ221" s="9">
        <v>0.46323469779999998</v>
      </c>
      <c r="EA221" s="9">
        <v>0.65341106830000006</v>
      </c>
      <c r="EB221" s="9">
        <v>0.56962501740000004</v>
      </c>
      <c r="EC221" s="9">
        <v>0.75226649630000009</v>
      </c>
      <c r="ED221" s="9">
        <v>0.3417750645</v>
      </c>
      <c r="EE221" s="9">
        <v>0.32218470660000004</v>
      </c>
      <c r="EF221" s="9">
        <v>0.42887646340000002</v>
      </c>
      <c r="EG221" s="9">
        <v>0.39813476740000003</v>
      </c>
      <c r="EH221" s="9">
        <v>0.40416249040000002</v>
      </c>
      <c r="EI221" s="9">
        <v>0.74865020039999997</v>
      </c>
      <c r="EJ221" s="9">
        <v>0.45811113170000001</v>
      </c>
      <c r="EK221" s="9">
        <v>0.50241543730000005</v>
      </c>
    </row>
    <row r="222" spans="1:141" x14ac:dyDescent="0.2">
      <c r="A222">
        <v>218</v>
      </c>
      <c r="B222" s="9">
        <v>8.4659999999999999E-2</v>
      </c>
      <c r="C222" s="9">
        <v>0.77469387303442649</v>
      </c>
      <c r="D222" s="9">
        <v>0.10426000000000001</v>
      </c>
      <c r="E222" s="9">
        <v>0.13619999999999999</v>
      </c>
      <c r="F222" s="9">
        <v>0.11057971014492754</v>
      </c>
      <c r="G222" s="9">
        <v>0.43780000000000002</v>
      </c>
      <c r="H222" s="9">
        <v>0.10384000000000002</v>
      </c>
      <c r="I222" s="9">
        <v>0.11800000000000001</v>
      </c>
      <c r="J222" s="9">
        <v>0.23519999999999999</v>
      </c>
      <c r="K222" s="9">
        <v>1.0407999999999999</v>
      </c>
      <c r="L222" s="9">
        <v>0.26595999999999997</v>
      </c>
      <c r="M222" s="9">
        <v>0.32140000000000002</v>
      </c>
      <c r="N222" s="9">
        <v>0.25059999999999999</v>
      </c>
      <c r="O222" s="9">
        <v>1.6439999999999999</v>
      </c>
      <c r="P222" s="9">
        <v>0.27260000000000001</v>
      </c>
      <c r="Q222" s="9">
        <v>0.30220000000000002</v>
      </c>
      <c r="R222" s="9">
        <v>0.463552937</v>
      </c>
      <c r="S222" s="9">
        <v>0.41904466699999998</v>
      </c>
      <c r="T222" s="9">
        <v>0.71606985519999999</v>
      </c>
      <c r="U222" s="9">
        <v>0.44175277099999999</v>
      </c>
      <c r="V222" s="9">
        <v>0.60646379559999997</v>
      </c>
      <c r="W222" s="9">
        <v>0.98826638919999998</v>
      </c>
      <c r="X222" s="9">
        <v>0.91499471399999999</v>
      </c>
      <c r="Y222" s="9">
        <v>0.86836690560000007</v>
      </c>
      <c r="Z222" s="9">
        <v>0.62311711020000005</v>
      </c>
      <c r="AA222" s="9">
        <v>0.66490029019999997</v>
      </c>
      <c r="AB222" s="9">
        <v>1.0055250442000001</v>
      </c>
      <c r="AC222" s="9">
        <v>0.54045840899999997</v>
      </c>
      <c r="AD222" s="9">
        <v>0.81023369280000002</v>
      </c>
      <c r="AE222" s="9">
        <v>0.4096583312</v>
      </c>
      <c r="AF222" s="9">
        <v>0.52834715720000003</v>
      </c>
      <c r="AG222" s="9">
        <v>0.4226778806</v>
      </c>
      <c r="AH222" s="9">
        <v>0.71637211680000001</v>
      </c>
      <c r="AI222" s="9">
        <v>0.58163612620000005</v>
      </c>
      <c r="AJ222" s="9">
        <v>0.43902790120000001</v>
      </c>
      <c r="AK222" s="9">
        <v>0.75664152679999996</v>
      </c>
      <c r="AL222" s="9">
        <v>1.083641181</v>
      </c>
      <c r="AM222" s="9">
        <v>0.94708943299999993</v>
      </c>
      <c r="AN222" s="9">
        <v>1.317689374</v>
      </c>
      <c r="AO222" s="9">
        <v>0.54348590900000004</v>
      </c>
      <c r="AP222" s="9">
        <v>0.51411686219999997</v>
      </c>
      <c r="AQ222" s="9">
        <v>0.7309055418</v>
      </c>
      <c r="AR222" s="9">
        <v>0.62251092659999996</v>
      </c>
      <c r="AS222" s="9">
        <v>0.61766661560000002</v>
      </c>
      <c r="AT222" s="9">
        <v>1.3113306579999999</v>
      </c>
      <c r="AU222" s="9">
        <v>0.74392501799999999</v>
      </c>
      <c r="AV222" s="9">
        <v>0.85595353799999996</v>
      </c>
      <c r="AW222" s="9">
        <v>0.41571383020000002</v>
      </c>
      <c r="AX222" s="9">
        <v>0.37514160219999998</v>
      </c>
      <c r="AY222" s="9">
        <v>0.64885287179999995</v>
      </c>
      <c r="AZ222" s="9">
        <v>0.39149171119999998</v>
      </c>
      <c r="BA222" s="9">
        <v>0.53198034139999995</v>
      </c>
      <c r="BB222" s="9">
        <v>0.88380808799999999</v>
      </c>
      <c r="BC222" s="9">
        <v>0.79448864299999999</v>
      </c>
      <c r="BD222" s="9">
        <v>0.76027504099999998</v>
      </c>
      <c r="BE222" s="9">
        <v>0.54136651580000006</v>
      </c>
      <c r="BF222" s="9">
        <v>0.58405842240000005</v>
      </c>
      <c r="BG222" s="9">
        <v>0.87533062360000002</v>
      </c>
      <c r="BH222" s="9">
        <v>0.47657235079999999</v>
      </c>
      <c r="BI222" s="9">
        <v>0.7133442982</v>
      </c>
      <c r="BJ222" s="9">
        <v>0.36787509940000002</v>
      </c>
      <c r="BK222" s="9">
        <v>0.46960825300000003</v>
      </c>
      <c r="BL222" s="9">
        <v>0.3733251098</v>
      </c>
      <c r="BM222" s="9">
        <v>0.6312912678</v>
      </c>
      <c r="BN222" s="9">
        <v>0.5129057924</v>
      </c>
      <c r="BO222" s="9">
        <v>0.39936390900000002</v>
      </c>
      <c r="BP222" s="9">
        <v>0.669744381</v>
      </c>
      <c r="BQ222" s="9">
        <v>0.94920781919999997</v>
      </c>
      <c r="BR222" s="9">
        <v>0.82779438959999996</v>
      </c>
      <c r="BS222" s="9">
        <v>1.1351145460000001</v>
      </c>
      <c r="BT222" s="9">
        <v>0.47990290139999997</v>
      </c>
      <c r="BU222" s="9">
        <v>0.45507499419999997</v>
      </c>
      <c r="BV222" s="9">
        <v>0.63159454280000005</v>
      </c>
      <c r="BW222" s="9">
        <v>0.55014743840000002</v>
      </c>
      <c r="BX222" s="9">
        <v>0.55559714999999998</v>
      </c>
      <c r="BY222" s="9">
        <v>1.1293612799999999</v>
      </c>
      <c r="BZ222" s="9">
        <v>0.65733049300000002</v>
      </c>
      <c r="CA222" s="9">
        <v>0.73938308799999997</v>
      </c>
      <c r="CB222" s="9">
        <v>0.36545292020000003</v>
      </c>
      <c r="CC222" s="9">
        <v>0.32942220719999998</v>
      </c>
      <c r="CD222" s="9">
        <v>0.56528621479999996</v>
      </c>
      <c r="CE222" s="9">
        <v>0.34456119639999999</v>
      </c>
      <c r="CF222" s="9">
        <v>0.45658901740000002</v>
      </c>
      <c r="CG222" s="9">
        <v>0.76875298559999994</v>
      </c>
      <c r="CH222" s="9">
        <v>0.68851640859999996</v>
      </c>
      <c r="CI222" s="9">
        <v>0.65854160420000007</v>
      </c>
      <c r="CJ222" s="9">
        <v>0.47384717539999999</v>
      </c>
      <c r="CK222" s="9">
        <v>0.50866689080000005</v>
      </c>
      <c r="CL222" s="9">
        <v>0.75754955720000006</v>
      </c>
      <c r="CM222" s="9">
        <v>0.41450277299999999</v>
      </c>
      <c r="CN222" s="9">
        <v>0.61857525160000004</v>
      </c>
      <c r="CO222" s="9">
        <v>0.32578896899999998</v>
      </c>
      <c r="CP222" s="9">
        <v>0.41813591579999998</v>
      </c>
      <c r="CQ222" s="9">
        <v>0.3257888988</v>
      </c>
      <c r="CR222" s="9">
        <v>0.54833067060000007</v>
      </c>
      <c r="CS222" s="9">
        <v>0.44932222119999998</v>
      </c>
      <c r="CT222" s="9">
        <v>0.35697488440000003</v>
      </c>
      <c r="CU222" s="9">
        <v>0.58103035780000001</v>
      </c>
      <c r="CV222" s="9">
        <v>0.82143571459999998</v>
      </c>
      <c r="CW222" s="9">
        <v>0.71606978440000002</v>
      </c>
      <c r="CX222" s="9">
        <v>0.96646729739999993</v>
      </c>
      <c r="CY222" s="9">
        <v>0.42146651600000001</v>
      </c>
      <c r="CZ222" s="9">
        <v>0.39906088119999999</v>
      </c>
      <c r="DA222" s="9">
        <v>0.54288032060000002</v>
      </c>
      <c r="DB222" s="9">
        <v>0.48656423399999998</v>
      </c>
      <c r="DC222" s="9">
        <v>0.49261954699999999</v>
      </c>
      <c r="DD222" s="9">
        <v>0.96253114839999998</v>
      </c>
      <c r="DE222" s="9">
        <v>0.57224994880000002</v>
      </c>
      <c r="DF222" s="9">
        <v>0.63492508140000004</v>
      </c>
      <c r="DG222" s="9">
        <v>0.29672244060000003</v>
      </c>
      <c r="DH222" s="9">
        <v>0.2673527886</v>
      </c>
      <c r="DI222" s="9">
        <v>0.45507499419999997</v>
      </c>
      <c r="DJ222" s="9">
        <v>0.2809777484</v>
      </c>
      <c r="DK222" s="9">
        <v>0.3587917478</v>
      </c>
      <c r="DL222" s="9">
        <v>0.61645557220000002</v>
      </c>
      <c r="DM222" s="9">
        <v>0.54954157420000005</v>
      </c>
      <c r="DN222" s="9">
        <v>0.5259250164</v>
      </c>
      <c r="DO222" s="9">
        <v>0.38422504099999999</v>
      </c>
      <c r="DP222" s="9">
        <v>0.4084471402</v>
      </c>
      <c r="DQ222" s="9">
        <v>0.60343648719999998</v>
      </c>
      <c r="DR222" s="9">
        <v>0.33275274160000001</v>
      </c>
      <c r="DS222" s="9">
        <v>0.49534443359999997</v>
      </c>
      <c r="DT222" s="9">
        <v>0.267352704</v>
      </c>
      <c r="DU222" s="9">
        <v>0.34728608719999998</v>
      </c>
      <c r="DV222" s="9">
        <v>0.26402210339999999</v>
      </c>
      <c r="DW222" s="9">
        <v>0.43993630620000002</v>
      </c>
      <c r="DX222" s="9">
        <v>0.363333448</v>
      </c>
      <c r="DY222" s="9">
        <v>0.2979333388</v>
      </c>
      <c r="DZ222" s="9">
        <v>0.46536942120000002</v>
      </c>
      <c r="EA222" s="9">
        <v>0.65642217820000004</v>
      </c>
      <c r="EB222" s="9">
        <v>0.57225001959999999</v>
      </c>
      <c r="EC222" s="9">
        <v>0.75573316020000003</v>
      </c>
      <c r="ED222" s="9">
        <v>0.34335006299999998</v>
      </c>
      <c r="EE222" s="9">
        <v>0.32366942640000002</v>
      </c>
      <c r="EF222" s="9">
        <v>0.43085285360000003</v>
      </c>
      <c r="EG222" s="9">
        <v>0.39996948960000001</v>
      </c>
      <c r="EH222" s="9">
        <v>0.4060249916</v>
      </c>
      <c r="EI222" s="9">
        <v>0.75210020160000002</v>
      </c>
      <c r="EJ222" s="9">
        <v>0.46022224179999999</v>
      </c>
      <c r="EK222" s="9">
        <v>0.50473071420000004</v>
      </c>
    </row>
    <row r="223" spans="1:141" x14ac:dyDescent="0.2">
      <c r="A223">
        <v>219</v>
      </c>
      <c r="B223" s="9">
        <v>8.5530000000000009E-2</v>
      </c>
      <c r="C223" s="9">
        <v>0.77840312429551006</v>
      </c>
      <c r="D223" s="9">
        <v>0.10533000000000001</v>
      </c>
      <c r="E223" s="9">
        <v>0.1376</v>
      </c>
      <c r="F223" s="9">
        <v>0.11108695652173914</v>
      </c>
      <c r="G223" s="9">
        <v>0.43990000000000001</v>
      </c>
      <c r="H223" s="9">
        <v>0.10472000000000001</v>
      </c>
      <c r="I223" s="9">
        <v>0.11900000000000001</v>
      </c>
      <c r="J223" s="9">
        <v>0.23659999999999998</v>
      </c>
      <c r="K223" s="9">
        <v>1.0464</v>
      </c>
      <c r="L223" s="9">
        <v>0.26767999999999997</v>
      </c>
      <c r="M223" s="9">
        <v>0.32370000000000004</v>
      </c>
      <c r="N223" s="9">
        <v>0.25230000000000002</v>
      </c>
      <c r="O223" s="9">
        <v>1.6519999999999999</v>
      </c>
      <c r="P223" s="9">
        <v>0.27479999999999999</v>
      </c>
      <c r="Q223" s="9">
        <v>0.30509999999999998</v>
      </c>
      <c r="R223" s="9">
        <v>0.46567932849999999</v>
      </c>
      <c r="S223" s="9">
        <v>0.42096688849999997</v>
      </c>
      <c r="T223" s="9">
        <v>0.71935457660000002</v>
      </c>
      <c r="U223" s="9">
        <v>0.44377916049999999</v>
      </c>
      <c r="V223" s="9">
        <v>0.60924573979999996</v>
      </c>
      <c r="W223" s="9">
        <v>0.99279971859999994</v>
      </c>
      <c r="X223" s="9">
        <v>0.91919193700000001</v>
      </c>
      <c r="Y223" s="9">
        <v>0.87235023480000007</v>
      </c>
      <c r="Z223" s="9">
        <v>0.62597543909999998</v>
      </c>
      <c r="AA223" s="9">
        <v>0.66795028909999998</v>
      </c>
      <c r="AB223" s="9">
        <v>1.0101375461</v>
      </c>
      <c r="AC223" s="9">
        <v>0.54293757450000002</v>
      </c>
      <c r="AD223" s="9">
        <v>0.81395036239999996</v>
      </c>
      <c r="AE223" s="9">
        <v>0.4115374946</v>
      </c>
      <c r="AF223" s="9">
        <v>0.53077076759999997</v>
      </c>
      <c r="AG223" s="9">
        <v>0.42461676729999998</v>
      </c>
      <c r="AH223" s="9">
        <v>0.71965822940000002</v>
      </c>
      <c r="AI223" s="9">
        <v>0.58430418210000001</v>
      </c>
      <c r="AJ223" s="9">
        <v>0.44104178960000001</v>
      </c>
      <c r="AK223" s="9">
        <v>0.76011235939999999</v>
      </c>
      <c r="AL223" s="9">
        <v>1.0886120105000001</v>
      </c>
      <c r="AM223" s="9">
        <v>0.9514338765</v>
      </c>
      <c r="AN223" s="9">
        <v>1.3237338169999999</v>
      </c>
      <c r="AO223" s="9">
        <v>0.54597896450000005</v>
      </c>
      <c r="AP223" s="9">
        <v>0.51647519510000006</v>
      </c>
      <c r="AQ223" s="9">
        <v>0.73425831689999999</v>
      </c>
      <c r="AR223" s="9">
        <v>0.62536648029999997</v>
      </c>
      <c r="AS223" s="9">
        <v>0.62049994980000001</v>
      </c>
      <c r="AT223" s="9">
        <v>1.317345939</v>
      </c>
      <c r="AU223" s="9">
        <v>0.74733751900000001</v>
      </c>
      <c r="AV223" s="9">
        <v>0.85987992899999999</v>
      </c>
      <c r="AW223" s="9">
        <v>0.41762077410000004</v>
      </c>
      <c r="AX223" s="9">
        <v>0.3768624351</v>
      </c>
      <c r="AY223" s="9">
        <v>0.65182926190000001</v>
      </c>
      <c r="AZ223" s="9">
        <v>0.39328754459999998</v>
      </c>
      <c r="BA223" s="9">
        <v>0.53442061870000002</v>
      </c>
      <c r="BB223" s="9">
        <v>0.88786225399999996</v>
      </c>
      <c r="BC223" s="9">
        <v>0.79813308149999995</v>
      </c>
      <c r="BD223" s="9">
        <v>0.76376254050000003</v>
      </c>
      <c r="BE223" s="9">
        <v>0.54384984889999999</v>
      </c>
      <c r="BF223" s="9">
        <v>0.58673758919999996</v>
      </c>
      <c r="BG223" s="9">
        <v>0.87934590379999999</v>
      </c>
      <c r="BH223" s="9">
        <v>0.4787584614</v>
      </c>
      <c r="BI223" s="9">
        <v>0.71661651809999993</v>
      </c>
      <c r="BJ223" s="9">
        <v>0.3695625977</v>
      </c>
      <c r="BK223" s="9">
        <v>0.47176242150000003</v>
      </c>
      <c r="BL223" s="9">
        <v>0.37503761089999998</v>
      </c>
      <c r="BM223" s="9">
        <v>0.6341870999</v>
      </c>
      <c r="BN223" s="9">
        <v>0.51525856920000002</v>
      </c>
      <c r="BO223" s="9">
        <v>0.4011958545</v>
      </c>
      <c r="BP223" s="9">
        <v>0.67281660050000003</v>
      </c>
      <c r="BQ223" s="9">
        <v>0.9535619836</v>
      </c>
      <c r="BR223" s="9">
        <v>0.83159160679999999</v>
      </c>
      <c r="BS223" s="9">
        <v>1.1403214929999999</v>
      </c>
      <c r="BT223" s="9">
        <v>0.48210428869999999</v>
      </c>
      <c r="BU223" s="9">
        <v>0.45716249609999998</v>
      </c>
      <c r="BV223" s="9">
        <v>0.63449176240000005</v>
      </c>
      <c r="BW223" s="9">
        <v>0.55267104719999993</v>
      </c>
      <c r="BX223" s="9">
        <v>0.55814575999999994</v>
      </c>
      <c r="BY223" s="9">
        <v>1.1345418399999998</v>
      </c>
      <c r="BZ223" s="9">
        <v>0.66034577149999996</v>
      </c>
      <c r="CA223" s="9">
        <v>0.74277475400000004</v>
      </c>
      <c r="CB223" s="9">
        <v>0.36712930910000002</v>
      </c>
      <c r="CC223" s="9">
        <v>0.3309333176</v>
      </c>
      <c r="CD223" s="9">
        <v>0.56787926840000003</v>
      </c>
      <c r="CE223" s="9">
        <v>0.34614175119999996</v>
      </c>
      <c r="CF223" s="9">
        <v>0.45868346170000002</v>
      </c>
      <c r="CG223" s="9">
        <v>0.77227937479999997</v>
      </c>
      <c r="CH223" s="9">
        <v>0.69167474129999995</v>
      </c>
      <c r="CI223" s="9">
        <v>0.66156243609999998</v>
      </c>
      <c r="CJ223" s="9">
        <v>0.4760207857</v>
      </c>
      <c r="CK223" s="9">
        <v>0.51100022639999998</v>
      </c>
      <c r="CL223" s="9">
        <v>0.76102456259999995</v>
      </c>
      <c r="CM223" s="9">
        <v>0.41640416149999998</v>
      </c>
      <c r="CN223" s="9">
        <v>0.62141275280000008</v>
      </c>
      <c r="CO223" s="9">
        <v>0.32728341449999998</v>
      </c>
      <c r="CP223" s="9">
        <v>0.42005396890000002</v>
      </c>
      <c r="CQ223" s="9">
        <v>0.32728334040000001</v>
      </c>
      <c r="CR223" s="9">
        <v>0.55084594730000003</v>
      </c>
      <c r="CS223" s="9">
        <v>0.45138333459999996</v>
      </c>
      <c r="CT223" s="9">
        <v>0.35861238519999999</v>
      </c>
      <c r="CU223" s="9">
        <v>0.58369563489999998</v>
      </c>
      <c r="CV223" s="9">
        <v>0.82520376930000006</v>
      </c>
      <c r="CW223" s="9">
        <v>0.71935450519999999</v>
      </c>
      <c r="CX223" s="9">
        <v>0.97090062669999999</v>
      </c>
      <c r="CY223" s="9">
        <v>0.42339984800000002</v>
      </c>
      <c r="CZ223" s="9">
        <v>0.40089143459999999</v>
      </c>
      <c r="DA223" s="9">
        <v>0.54537059730000004</v>
      </c>
      <c r="DB223" s="9">
        <v>0.488796177</v>
      </c>
      <c r="DC223" s="9">
        <v>0.49487926849999997</v>
      </c>
      <c r="DD223" s="9">
        <v>0.96694642219999993</v>
      </c>
      <c r="DE223" s="9">
        <v>0.57487495039999992</v>
      </c>
      <c r="DF223" s="9">
        <v>0.63783758369999999</v>
      </c>
      <c r="DG223" s="9">
        <v>0.2980835523</v>
      </c>
      <c r="DH223" s="9">
        <v>0.2685791763</v>
      </c>
      <c r="DI223" s="9">
        <v>0.45716249609999998</v>
      </c>
      <c r="DJ223" s="9">
        <v>0.2822666372</v>
      </c>
      <c r="DK223" s="9">
        <v>0.36043757989999997</v>
      </c>
      <c r="DL223" s="9">
        <v>0.61928335010000002</v>
      </c>
      <c r="DM223" s="9">
        <v>0.55206240610000001</v>
      </c>
      <c r="DN223" s="9">
        <v>0.52833751620000002</v>
      </c>
      <c r="DO223" s="9">
        <v>0.3859875405</v>
      </c>
      <c r="DP223" s="9">
        <v>0.41032074909999999</v>
      </c>
      <c r="DQ223" s="9">
        <v>0.60620453760000004</v>
      </c>
      <c r="DR223" s="9">
        <v>0.33427912780000002</v>
      </c>
      <c r="DS223" s="9">
        <v>0.49761665379999998</v>
      </c>
      <c r="DT223" s="9">
        <v>0.26857909200000002</v>
      </c>
      <c r="DU223" s="9">
        <v>0.34887914259999997</v>
      </c>
      <c r="DV223" s="9">
        <v>0.2652332147</v>
      </c>
      <c r="DW223" s="9">
        <v>0.4419543621</v>
      </c>
      <c r="DX223" s="9">
        <v>0.36500011400000004</v>
      </c>
      <c r="DY223" s="9">
        <v>0.29930000539999996</v>
      </c>
      <c r="DZ223" s="9">
        <v>0.4675041446</v>
      </c>
      <c r="EA223" s="9">
        <v>0.65943328810000001</v>
      </c>
      <c r="EB223" s="9">
        <v>0.57487502180000005</v>
      </c>
      <c r="EC223" s="9">
        <v>0.75919982409999998</v>
      </c>
      <c r="ED223" s="9">
        <v>0.34492506150000002</v>
      </c>
      <c r="EE223" s="9">
        <v>0.32515414619999999</v>
      </c>
      <c r="EF223" s="9">
        <v>0.43282924379999999</v>
      </c>
      <c r="EG223" s="9">
        <v>0.40180421180000003</v>
      </c>
      <c r="EH223" s="9">
        <v>0.40788749280000003</v>
      </c>
      <c r="EI223" s="9">
        <v>0.75555020279999996</v>
      </c>
      <c r="EJ223" s="9">
        <v>0.46233335190000002</v>
      </c>
      <c r="EK223" s="9">
        <v>0.50704599110000004</v>
      </c>
    </row>
    <row r="224" spans="1:141" x14ac:dyDescent="0.2">
      <c r="A224">
        <v>220</v>
      </c>
      <c r="B224" s="9">
        <v>8.6400000000000005E-2</v>
      </c>
      <c r="C224" s="9">
        <v>0.78211237555659374</v>
      </c>
      <c r="D224" s="9">
        <v>0.10640000000000001</v>
      </c>
      <c r="E224" s="9">
        <v>0.13900000000000001</v>
      </c>
      <c r="F224" s="9">
        <v>0.11159420289855074</v>
      </c>
      <c r="G224" s="9">
        <v>0.442</v>
      </c>
      <c r="H224" s="9">
        <v>0.10560000000000001</v>
      </c>
      <c r="I224" s="9">
        <v>0.12000000000000001</v>
      </c>
      <c r="J224" s="9">
        <v>0.23799999999999999</v>
      </c>
      <c r="K224" s="9">
        <v>1.052</v>
      </c>
      <c r="L224" s="9">
        <v>0.26939999999999997</v>
      </c>
      <c r="M224" s="9">
        <v>0.32600000000000001</v>
      </c>
      <c r="N224" s="9">
        <v>0.254</v>
      </c>
      <c r="O224" s="9">
        <v>1.66</v>
      </c>
      <c r="P224" s="9">
        <v>0.27700000000000002</v>
      </c>
      <c r="Q224" s="9">
        <v>0.308</v>
      </c>
      <c r="R224" s="9">
        <v>0.46780571999999998</v>
      </c>
      <c r="S224" s="9">
        <v>0.42288910999999996</v>
      </c>
      <c r="T224" s="9">
        <v>0.72263929800000004</v>
      </c>
      <c r="U224" s="9">
        <v>0.44580554999999999</v>
      </c>
      <c r="V224" s="9">
        <v>0.61202768399999996</v>
      </c>
      <c r="W224" s="9">
        <v>0.997333048</v>
      </c>
      <c r="X224" s="9">
        <v>0.92338916000000004</v>
      </c>
      <c r="Y224" s="9">
        <v>0.87633356400000006</v>
      </c>
      <c r="Z224" s="9">
        <v>0.62883376800000002</v>
      </c>
      <c r="AA224" s="9">
        <v>0.671000288</v>
      </c>
      <c r="AB224" s="9">
        <v>1.014750048</v>
      </c>
      <c r="AC224" s="9">
        <v>0.54541674000000007</v>
      </c>
      <c r="AD224" s="9">
        <v>0.81766703200000002</v>
      </c>
      <c r="AE224" s="9">
        <v>0.41341665799999999</v>
      </c>
      <c r="AF224" s="9">
        <v>0.53319437800000002</v>
      </c>
      <c r="AG224" s="9">
        <v>0.42655565400000001</v>
      </c>
      <c r="AH224" s="9">
        <v>0.72294434200000002</v>
      </c>
      <c r="AI224" s="9">
        <v>0.58697223799999998</v>
      </c>
      <c r="AJ224" s="9">
        <v>0.44305567800000001</v>
      </c>
      <c r="AK224" s="9">
        <v>0.76358319200000002</v>
      </c>
      <c r="AL224" s="9">
        <v>1.0935828400000001</v>
      </c>
      <c r="AM224" s="9">
        <v>0.95577831999999996</v>
      </c>
      <c r="AN224" s="9">
        <v>1.3297782599999999</v>
      </c>
      <c r="AO224" s="9">
        <v>0.54847202000000006</v>
      </c>
      <c r="AP224" s="9">
        <v>0.51883352800000004</v>
      </c>
      <c r="AQ224" s="9">
        <v>0.73761109199999997</v>
      </c>
      <c r="AR224" s="9">
        <v>0.62822203399999998</v>
      </c>
      <c r="AS224" s="9">
        <v>0.62333328399999999</v>
      </c>
      <c r="AT224" s="9">
        <v>1.32336122</v>
      </c>
      <c r="AU224" s="9">
        <v>0.75075002000000002</v>
      </c>
      <c r="AV224" s="9">
        <v>0.86380632000000002</v>
      </c>
      <c r="AW224" s="9">
        <v>0.41952771799999999</v>
      </c>
      <c r="AX224" s="9">
        <v>0.37858326799999997</v>
      </c>
      <c r="AY224" s="9">
        <v>0.65480565199999996</v>
      </c>
      <c r="AZ224" s="9">
        <v>0.39508337799999999</v>
      </c>
      <c r="BA224" s="9">
        <v>0.53686089599999998</v>
      </c>
      <c r="BB224" s="9">
        <v>0.89191642000000004</v>
      </c>
      <c r="BC224" s="9">
        <v>0.80177752000000002</v>
      </c>
      <c r="BD224" s="9">
        <v>0.76725003999999997</v>
      </c>
      <c r="BE224" s="9">
        <v>0.54633318200000003</v>
      </c>
      <c r="BF224" s="9">
        <v>0.58941675599999999</v>
      </c>
      <c r="BG224" s="9">
        <v>0.88336118399999997</v>
      </c>
      <c r="BH224" s="9">
        <v>0.48094457199999996</v>
      </c>
      <c r="BI224" s="9">
        <v>0.71988873799999997</v>
      </c>
      <c r="BJ224" s="9">
        <v>0.37125009600000003</v>
      </c>
      <c r="BK224" s="9">
        <v>0.47391659000000003</v>
      </c>
      <c r="BL224" s="9">
        <v>0.37675011199999997</v>
      </c>
      <c r="BM224" s="9">
        <v>0.63708293199999999</v>
      </c>
      <c r="BN224" s="9">
        <v>0.51761134600000003</v>
      </c>
      <c r="BO224" s="9">
        <v>0.40302780000000005</v>
      </c>
      <c r="BP224" s="9">
        <v>0.67588882000000006</v>
      </c>
      <c r="BQ224" s="9">
        <v>0.95791614800000002</v>
      </c>
      <c r="BR224" s="9">
        <v>0.83538882400000003</v>
      </c>
      <c r="BS224" s="9">
        <v>1.1455284399999999</v>
      </c>
      <c r="BT224" s="9">
        <v>0.48430567599999996</v>
      </c>
      <c r="BU224" s="9">
        <v>0.45924999799999999</v>
      </c>
      <c r="BV224" s="9">
        <v>0.63738898200000005</v>
      </c>
      <c r="BW224" s="9">
        <v>0.55519465599999995</v>
      </c>
      <c r="BX224" s="9">
        <v>0.56069437</v>
      </c>
      <c r="BY224" s="9">
        <v>1.1397223999999999</v>
      </c>
      <c r="BZ224" s="9">
        <v>0.66336105000000001</v>
      </c>
      <c r="CA224" s="9">
        <v>0.74616642</v>
      </c>
      <c r="CB224" s="9">
        <v>0.36880569800000002</v>
      </c>
      <c r="CC224" s="9">
        <v>0.33244442800000001</v>
      </c>
      <c r="CD224" s="9">
        <v>0.57047232199999998</v>
      </c>
      <c r="CE224" s="9">
        <v>0.34772230599999998</v>
      </c>
      <c r="CF224" s="9">
        <v>0.46077790600000001</v>
      </c>
      <c r="CG224" s="9">
        <v>0.77580576400000001</v>
      </c>
      <c r="CH224" s="9">
        <v>0.69483307399999994</v>
      </c>
      <c r="CI224" s="9">
        <v>0.664583268</v>
      </c>
      <c r="CJ224" s="9">
        <v>0.47819439600000002</v>
      </c>
      <c r="CK224" s="9">
        <v>0.51333356200000002</v>
      </c>
      <c r="CL224" s="9">
        <v>0.76449956799999996</v>
      </c>
      <c r="CM224" s="9">
        <v>0.41830555000000003</v>
      </c>
      <c r="CN224" s="9">
        <v>0.624250254</v>
      </c>
      <c r="CO224" s="9">
        <v>0.32877785999999998</v>
      </c>
      <c r="CP224" s="9">
        <v>0.421972022</v>
      </c>
      <c r="CQ224" s="9">
        <v>0.32877778199999996</v>
      </c>
      <c r="CR224" s="9">
        <v>0.5533612240000001</v>
      </c>
      <c r="CS224" s="9">
        <v>0.453444448</v>
      </c>
      <c r="CT224" s="9">
        <v>0.36024988600000002</v>
      </c>
      <c r="CU224" s="9">
        <v>0.58636091200000007</v>
      </c>
      <c r="CV224" s="9">
        <v>0.82897182400000002</v>
      </c>
      <c r="CW224" s="9">
        <v>0.72263922600000008</v>
      </c>
      <c r="CX224" s="9">
        <v>0.97533395599999995</v>
      </c>
      <c r="CY224" s="9">
        <v>0.42533317999999998</v>
      </c>
      <c r="CZ224" s="9">
        <v>0.40272198800000003</v>
      </c>
      <c r="DA224" s="9">
        <v>0.54786087400000005</v>
      </c>
      <c r="DB224" s="9">
        <v>0.49102812000000001</v>
      </c>
      <c r="DC224" s="9">
        <v>0.49713899</v>
      </c>
      <c r="DD224" s="9">
        <v>0.971361696</v>
      </c>
      <c r="DE224" s="9">
        <v>0.57749995199999993</v>
      </c>
      <c r="DF224" s="9">
        <v>0.64075008600000005</v>
      </c>
      <c r="DG224" s="9">
        <v>0.29944466400000003</v>
      </c>
      <c r="DH224" s="9">
        <v>0.269805564</v>
      </c>
      <c r="DI224" s="9">
        <v>0.45924999799999999</v>
      </c>
      <c r="DJ224" s="9">
        <v>0.283555526</v>
      </c>
      <c r="DK224" s="9">
        <v>0.36208341199999999</v>
      </c>
      <c r="DL224" s="9">
        <v>0.62211112800000001</v>
      </c>
      <c r="DM224" s="9">
        <v>0.55458323799999998</v>
      </c>
      <c r="DN224" s="9">
        <v>0.53075001599999994</v>
      </c>
      <c r="DO224" s="9">
        <v>0.38775004000000002</v>
      </c>
      <c r="DP224" s="9">
        <v>0.41219435800000004</v>
      </c>
      <c r="DQ224" s="9">
        <v>0.60897258799999998</v>
      </c>
      <c r="DR224" s="9">
        <v>0.33580551399999997</v>
      </c>
      <c r="DS224" s="9">
        <v>0.49988887399999998</v>
      </c>
      <c r="DT224" s="9">
        <v>0.26980547999999999</v>
      </c>
      <c r="DU224" s="9">
        <v>0.35047219800000001</v>
      </c>
      <c r="DV224" s="9">
        <v>0.26644432600000001</v>
      </c>
      <c r="DW224" s="9">
        <v>0.44397241799999998</v>
      </c>
      <c r="DX224" s="9">
        <v>0.36666678000000003</v>
      </c>
      <c r="DY224" s="9">
        <v>0.30066667199999997</v>
      </c>
      <c r="DZ224" s="9">
        <v>0.46963886799999999</v>
      </c>
      <c r="EA224" s="9">
        <v>0.66244439799999999</v>
      </c>
      <c r="EB224" s="9">
        <v>0.577500024</v>
      </c>
      <c r="EC224" s="9">
        <v>0.76266648800000003</v>
      </c>
      <c r="ED224" s="9">
        <v>0.34650006</v>
      </c>
      <c r="EE224" s="9">
        <v>0.32663886600000003</v>
      </c>
      <c r="EF224" s="9">
        <v>0.434805634</v>
      </c>
      <c r="EG224" s="9">
        <v>0.403638934</v>
      </c>
      <c r="EH224" s="9">
        <v>0.40974999400000001</v>
      </c>
      <c r="EI224" s="9">
        <v>0.75900020400000001</v>
      </c>
      <c r="EJ224" s="9">
        <v>0.464444462</v>
      </c>
      <c r="EK224" s="9">
        <v>0.50936126800000003</v>
      </c>
    </row>
    <row r="225" spans="1:141" x14ac:dyDescent="0.2">
      <c r="A225">
        <v>221</v>
      </c>
      <c r="B225" s="9">
        <v>8.727E-2</v>
      </c>
      <c r="C225" s="9">
        <v>0.78582162681767731</v>
      </c>
      <c r="D225" s="9">
        <v>0.10747000000000001</v>
      </c>
      <c r="E225" s="9">
        <v>0.1404</v>
      </c>
      <c r="F225" s="9">
        <v>0.11210144927536234</v>
      </c>
      <c r="G225" s="9">
        <v>0.44409999999999999</v>
      </c>
      <c r="H225" s="9">
        <v>0.10648000000000001</v>
      </c>
      <c r="I225" s="9">
        <v>0.12100000000000001</v>
      </c>
      <c r="J225" s="9">
        <v>0.2394</v>
      </c>
      <c r="K225" s="9">
        <v>1.0575999999999999</v>
      </c>
      <c r="L225" s="9">
        <v>0.27111999999999997</v>
      </c>
      <c r="M225" s="9">
        <v>0.32830000000000004</v>
      </c>
      <c r="N225" s="9">
        <v>0.25569999999999998</v>
      </c>
      <c r="O225" s="9">
        <v>1.6679999999999999</v>
      </c>
      <c r="P225" s="9">
        <v>0.2792</v>
      </c>
      <c r="Q225" s="9">
        <v>0.31090000000000001</v>
      </c>
      <c r="R225" s="9">
        <v>0.46993211150000003</v>
      </c>
      <c r="S225" s="9">
        <v>0.4248113315</v>
      </c>
      <c r="T225" s="9">
        <v>0.72592401940000006</v>
      </c>
      <c r="U225" s="9">
        <v>0.4478319395</v>
      </c>
      <c r="V225" s="9">
        <v>0.61480962819999996</v>
      </c>
      <c r="W225" s="9">
        <v>1.0018663774000001</v>
      </c>
      <c r="X225" s="9">
        <v>0.92758638300000007</v>
      </c>
      <c r="Y225" s="9">
        <v>0.88031689320000006</v>
      </c>
      <c r="Z225" s="9">
        <v>0.63169209689999994</v>
      </c>
      <c r="AA225" s="9">
        <v>0.67405028690000002</v>
      </c>
      <c r="AB225" s="9">
        <v>1.0193625499000001</v>
      </c>
      <c r="AC225" s="9">
        <v>0.5478959055</v>
      </c>
      <c r="AD225" s="9">
        <v>0.82138370159999996</v>
      </c>
      <c r="AE225" s="9">
        <v>0.41529582139999999</v>
      </c>
      <c r="AF225" s="9">
        <v>0.53561798839999997</v>
      </c>
      <c r="AG225" s="9">
        <v>0.42849454069999998</v>
      </c>
      <c r="AH225" s="9">
        <v>0.72623045460000002</v>
      </c>
      <c r="AI225" s="9">
        <v>0.58964029390000006</v>
      </c>
      <c r="AJ225" s="9">
        <v>0.44506956640000001</v>
      </c>
      <c r="AK225" s="9">
        <v>0.76705402459999994</v>
      </c>
      <c r="AL225" s="9">
        <v>1.0985536695</v>
      </c>
      <c r="AM225" s="9">
        <v>0.96012276350000003</v>
      </c>
      <c r="AN225" s="9">
        <v>1.3358227029999998</v>
      </c>
      <c r="AO225" s="9">
        <v>0.55096507550000007</v>
      </c>
      <c r="AP225" s="9">
        <v>0.52119186090000003</v>
      </c>
      <c r="AQ225" s="9">
        <v>0.74096386709999995</v>
      </c>
      <c r="AR225" s="9">
        <v>0.6310775877</v>
      </c>
      <c r="AS225" s="9">
        <v>0.62616661819999997</v>
      </c>
      <c r="AT225" s="9">
        <v>1.3293765009999998</v>
      </c>
      <c r="AU225" s="9">
        <v>0.75416252100000003</v>
      </c>
      <c r="AV225" s="9">
        <v>0.86773271100000005</v>
      </c>
      <c r="AW225" s="9">
        <v>0.42143466190000001</v>
      </c>
      <c r="AX225" s="9">
        <v>0.3803041009</v>
      </c>
      <c r="AY225" s="9">
        <v>0.65778204210000002</v>
      </c>
      <c r="AZ225" s="9">
        <v>0.39687921139999999</v>
      </c>
      <c r="BA225" s="9">
        <v>0.53930117330000005</v>
      </c>
      <c r="BB225" s="9">
        <v>0.89597058600000001</v>
      </c>
      <c r="BC225" s="9">
        <v>0.80542195849999998</v>
      </c>
      <c r="BD225" s="9">
        <v>0.77073753950000001</v>
      </c>
      <c r="BE225" s="9">
        <v>0.54881651509999996</v>
      </c>
      <c r="BF225" s="9">
        <v>0.59209592280000001</v>
      </c>
      <c r="BG225" s="9">
        <v>0.88737646420000005</v>
      </c>
      <c r="BH225" s="9">
        <v>0.48313068259999997</v>
      </c>
      <c r="BI225" s="9">
        <v>0.72316095790000001</v>
      </c>
      <c r="BJ225" s="9">
        <v>0.37293759430000001</v>
      </c>
      <c r="BK225" s="9">
        <v>0.47607075850000002</v>
      </c>
      <c r="BL225" s="9">
        <v>0.37846261310000001</v>
      </c>
      <c r="BM225" s="9">
        <v>0.63997876409999999</v>
      </c>
      <c r="BN225" s="9">
        <v>0.51996412280000004</v>
      </c>
      <c r="BO225" s="9">
        <v>0.40485974550000003</v>
      </c>
      <c r="BP225" s="9">
        <v>0.67896103950000009</v>
      </c>
      <c r="BQ225" s="9">
        <v>0.96227031240000005</v>
      </c>
      <c r="BR225" s="9">
        <v>0.83918604119999995</v>
      </c>
      <c r="BS225" s="9">
        <v>1.1507353869999999</v>
      </c>
      <c r="BT225" s="9">
        <v>0.48650706329999999</v>
      </c>
      <c r="BU225" s="9">
        <v>0.4613374999</v>
      </c>
      <c r="BV225" s="9">
        <v>0.64028620160000005</v>
      </c>
      <c r="BW225" s="9">
        <v>0.55771826479999997</v>
      </c>
      <c r="BX225" s="9">
        <v>0.56324297999999995</v>
      </c>
      <c r="BY225" s="9">
        <v>1.14490296</v>
      </c>
      <c r="BZ225" s="9">
        <v>0.66637632849999995</v>
      </c>
      <c r="CA225" s="9">
        <v>0.74955808599999996</v>
      </c>
      <c r="CB225" s="9">
        <v>0.37048208690000001</v>
      </c>
      <c r="CC225" s="9">
        <v>0.33395553839999997</v>
      </c>
      <c r="CD225" s="9">
        <v>0.57306537559999993</v>
      </c>
      <c r="CE225" s="9">
        <v>0.3493028608</v>
      </c>
      <c r="CF225" s="9">
        <v>0.46287235030000001</v>
      </c>
      <c r="CG225" s="9">
        <v>0.77933215319999993</v>
      </c>
      <c r="CH225" s="9">
        <v>0.69799140669999993</v>
      </c>
      <c r="CI225" s="9">
        <v>0.66760409990000003</v>
      </c>
      <c r="CJ225" s="9">
        <v>0.48036800629999998</v>
      </c>
      <c r="CK225" s="9">
        <v>0.51566689760000006</v>
      </c>
      <c r="CL225" s="9">
        <v>0.76797457339999997</v>
      </c>
      <c r="CM225" s="9">
        <v>0.42020693850000002</v>
      </c>
      <c r="CN225" s="9">
        <v>0.62708775520000004</v>
      </c>
      <c r="CO225" s="9">
        <v>0.33027230549999997</v>
      </c>
      <c r="CP225" s="9">
        <v>0.42389007509999999</v>
      </c>
      <c r="CQ225" s="9">
        <v>0.33027222359999997</v>
      </c>
      <c r="CR225" s="9">
        <v>0.55587650070000005</v>
      </c>
      <c r="CS225" s="9">
        <v>0.45550556139999998</v>
      </c>
      <c r="CT225" s="9">
        <v>0.36188738680000004</v>
      </c>
      <c r="CU225" s="9">
        <v>0.58902618910000004</v>
      </c>
      <c r="CV225" s="9">
        <v>0.83273987869999999</v>
      </c>
      <c r="CW225" s="9">
        <v>0.72592394680000005</v>
      </c>
      <c r="CX225" s="9">
        <v>0.97976728530000001</v>
      </c>
      <c r="CY225" s="9">
        <v>0.42726651199999999</v>
      </c>
      <c r="CZ225" s="9">
        <v>0.40455254140000002</v>
      </c>
      <c r="DA225" s="9">
        <v>0.55035115069999996</v>
      </c>
      <c r="DB225" s="9">
        <v>0.49326006300000003</v>
      </c>
      <c r="DC225" s="9">
        <v>0.49939871149999998</v>
      </c>
      <c r="DD225" s="9">
        <v>0.97577696979999995</v>
      </c>
      <c r="DE225" s="9">
        <v>0.58012495359999994</v>
      </c>
      <c r="DF225" s="9">
        <v>0.6436625883</v>
      </c>
      <c r="DG225" s="9">
        <v>0.3008057757</v>
      </c>
      <c r="DH225" s="9">
        <v>0.2710319517</v>
      </c>
      <c r="DI225" s="9">
        <v>0.4613374999</v>
      </c>
      <c r="DJ225" s="9">
        <v>0.2848444148</v>
      </c>
      <c r="DK225" s="9">
        <v>0.36372924410000002</v>
      </c>
      <c r="DL225" s="9">
        <v>0.62493890590000001</v>
      </c>
      <c r="DM225" s="9">
        <v>0.55710406990000005</v>
      </c>
      <c r="DN225" s="9">
        <v>0.53316251579999996</v>
      </c>
      <c r="DO225" s="9">
        <v>0.38951253950000003</v>
      </c>
      <c r="DP225" s="9">
        <v>0.41406796690000003</v>
      </c>
      <c r="DQ225" s="9">
        <v>0.61174063840000004</v>
      </c>
      <c r="DR225" s="9">
        <v>0.33733190019999998</v>
      </c>
      <c r="DS225" s="9">
        <v>0.50216109419999999</v>
      </c>
      <c r="DT225" s="9">
        <v>0.27103186800000001</v>
      </c>
      <c r="DU225" s="9">
        <v>0.3520652534</v>
      </c>
      <c r="DV225" s="9">
        <v>0.26765543730000002</v>
      </c>
      <c r="DW225" s="9">
        <v>0.44599047390000002</v>
      </c>
      <c r="DX225" s="9">
        <v>0.36833344600000001</v>
      </c>
      <c r="DY225" s="9">
        <v>0.30203333859999998</v>
      </c>
      <c r="DZ225" s="9">
        <v>0.47177359140000003</v>
      </c>
      <c r="EA225" s="9">
        <v>0.66545550790000008</v>
      </c>
      <c r="EB225" s="9">
        <v>0.58012502620000006</v>
      </c>
      <c r="EC225" s="9">
        <v>0.76613315190000009</v>
      </c>
      <c r="ED225" s="9">
        <v>0.34807505850000003</v>
      </c>
      <c r="EE225" s="9">
        <v>0.32812358580000001</v>
      </c>
      <c r="EF225" s="9">
        <v>0.43678202420000001</v>
      </c>
      <c r="EG225" s="9">
        <v>0.40547365620000003</v>
      </c>
      <c r="EH225" s="9">
        <v>0.41161249519999998</v>
      </c>
      <c r="EI225" s="9">
        <v>0.76245020519999995</v>
      </c>
      <c r="EJ225" s="9">
        <v>0.46655557209999998</v>
      </c>
      <c r="EK225" s="9">
        <v>0.51167654490000003</v>
      </c>
    </row>
    <row r="226" spans="1:141" x14ac:dyDescent="0.2">
      <c r="A226">
        <v>222</v>
      </c>
      <c r="B226" s="9">
        <v>8.814000000000001E-2</v>
      </c>
      <c r="C226" s="9">
        <v>0.78953087807876088</v>
      </c>
      <c r="D226" s="9">
        <v>0.10854000000000001</v>
      </c>
      <c r="E226" s="9">
        <v>0.14180000000000001</v>
      </c>
      <c r="F226" s="9">
        <v>0.11260869565217392</v>
      </c>
      <c r="G226" s="9">
        <v>0.44620000000000004</v>
      </c>
      <c r="H226" s="9">
        <v>0.10736000000000001</v>
      </c>
      <c r="I226" s="9">
        <v>0.12200000000000001</v>
      </c>
      <c r="J226" s="9">
        <v>0.24079999999999999</v>
      </c>
      <c r="K226" s="9">
        <v>1.0631999999999999</v>
      </c>
      <c r="L226" s="9">
        <v>0.27283999999999997</v>
      </c>
      <c r="M226" s="9">
        <v>0.3306</v>
      </c>
      <c r="N226" s="9">
        <v>0.25740000000000002</v>
      </c>
      <c r="O226" s="9">
        <v>1.6759999999999999</v>
      </c>
      <c r="P226" s="9">
        <v>0.28140000000000004</v>
      </c>
      <c r="Q226" s="9">
        <v>0.31380000000000002</v>
      </c>
      <c r="R226" s="9">
        <v>0.47205850300000002</v>
      </c>
      <c r="S226" s="9">
        <v>0.42673355299999999</v>
      </c>
      <c r="T226" s="9">
        <v>0.72920874079999998</v>
      </c>
      <c r="U226" s="9">
        <v>0.449858329</v>
      </c>
      <c r="V226" s="9">
        <v>0.61759157239999996</v>
      </c>
      <c r="W226" s="9">
        <v>1.0063997067999999</v>
      </c>
      <c r="X226" s="9">
        <v>0.93178360599999999</v>
      </c>
      <c r="Y226" s="9">
        <v>0.88430022240000006</v>
      </c>
      <c r="Z226" s="9">
        <v>0.63455042579999998</v>
      </c>
      <c r="AA226" s="9">
        <v>0.67710028580000003</v>
      </c>
      <c r="AB226" s="9">
        <v>1.0239750517999999</v>
      </c>
      <c r="AC226" s="9">
        <v>0.55037507100000005</v>
      </c>
      <c r="AD226" s="9">
        <v>0.82510037120000002</v>
      </c>
      <c r="AE226" s="9">
        <v>0.41717498479999998</v>
      </c>
      <c r="AF226" s="9">
        <v>0.53804159880000002</v>
      </c>
      <c r="AG226" s="9">
        <v>0.43043342740000001</v>
      </c>
      <c r="AH226" s="9">
        <v>0.72951656720000002</v>
      </c>
      <c r="AI226" s="9">
        <v>0.59230834980000002</v>
      </c>
      <c r="AJ226" s="9">
        <v>0.4470834548</v>
      </c>
      <c r="AK226" s="9">
        <v>0.77052485719999997</v>
      </c>
      <c r="AL226" s="9">
        <v>1.1035244989999999</v>
      </c>
      <c r="AM226" s="9">
        <v>0.96446720699999999</v>
      </c>
      <c r="AN226" s="9">
        <v>1.341867146</v>
      </c>
      <c r="AO226" s="9">
        <v>0.55345813099999996</v>
      </c>
      <c r="AP226" s="9">
        <v>0.52355019380000001</v>
      </c>
      <c r="AQ226" s="9">
        <v>0.74431664220000004</v>
      </c>
      <c r="AR226" s="9">
        <v>0.63393314140000001</v>
      </c>
      <c r="AS226" s="9">
        <v>0.62899995240000006</v>
      </c>
      <c r="AT226" s="9">
        <v>1.3353917819999999</v>
      </c>
      <c r="AU226" s="9">
        <v>0.75757502200000004</v>
      </c>
      <c r="AV226" s="9">
        <v>0.87165910199999996</v>
      </c>
      <c r="AW226" s="9">
        <v>0.42334160580000002</v>
      </c>
      <c r="AX226" s="9">
        <v>0.38202493380000002</v>
      </c>
      <c r="AY226" s="9">
        <v>0.66075843219999997</v>
      </c>
      <c r="AZ226" s="9">
        <v>0.39867504479999999</v>
      </c>
      <c r="BA226" s="9">
        <v>0.54174145060000001</v>
      </c>
      <c r="BB226" s="9">
        <v>0.90002475199999998</v>
      </c>
      <c r="BC226" s="9">
        <v>0.80906639700000005</v>
      </c>
      <c r="BD226" s="9">
        <v>0.77422503900000006</v>
      </c>
      <c r="BE226" s="9">
        <v>0.5512998482</v>
      </c>
      <c r="BF226" s="9">
        <v>0.59477508960000003</v>
      </c>
      <c r="BG226" s="9">
        <v>0.89139174440000002</v>
      </c>
      <c r="BH226" s="9">
        <v>0.48531679319999999</v>
      </c>
      <c r="BI226" s="9">
        <v>0.72643317779999994</v>
      </c>
      <c r="BJ226" s="9">
        <v>0.37462509259999999</v>
      </c>
      <c r="BK226" s="9">
        <v>0.47822492700000002</v>
      </c>
      <c r="BL226" s="9">
        <v>0.3801751142</v>
      </c>
      <c r="BM226" s="9">
        <v>0.64287459619999998</v>
      </c>
      <c r="BN226" s="9">
        <v>0.52231689960000005</v>
      </c>
      <c r="BO226" s="9">
        <v>0.40669169100000002</v>
      </c>
      <c r="BP226" s="9">
        <v>0.682033259</v>
      </c>
      <c r="BQ226" s="9">
        <v>0.96662447680000008</v>
      </c>
      <c r="BR226" s="9">
        <v>0.84298325839999999</v>
      </c>
      <c r="BS226" s="9">
        <v>1.1559423339999999</v>
      </c>
      <c r="BT226" s="9">
        <v>0.48870845060000001</v>
      </c>
      <c r="BU226" s="9">
        <v>0.46342500180000001</v>
      </c>
      <c r="BV226" s="9">
        <v>0.64318342120000005</v>
      </c>
      <c r="BW226" s="9">
        <v>0.5602418736</v>
      </c>
      <c r="BX226" s="9">
        <v>0.56579159000000001</v>
      </c>
      <c r="BY226" s="9">
        <v>1.1500835199999999</v>
      </c>
      <c r="BZ226" s="9">
        <v>0.669391607</v>
      </c>
      <c r="CA226" s="9">
        <v>0.75294975200000003</v>
      </c>
      <c r="CB226" s="9">
        <v>0.3721584758</v>
      </c>
      <c r="CC226" s="9">
        <v>0.33546664879999999</v>
      </c>
      <c r="CD226" s="9">
        <v>0.57565842919999999</v>
      </c>
      <c r="CE226" s="9">
        <v>0.35088341559999997</v>
      </c>
      <c r="CF226" s="9">
        <v>0.46496679460000001</v>
      </c>
      <c r="CG226" s="9">
        <v>0.78285854239999997</v>
      </c>
      <c r="CH226" s="9">
        <v>0.70114973939999992</v>
      </c>
      <c r="CI226" s="9">
        <v>0.67062493180000005</v>
      </c>
      <c r="CJ226" s="9">
        <v>0.4825416166</v>
      </c>
      <c r="CK226" s="9">
        <v>0.51800023319999999</v>
      </c>
      <c r="CL226" s="9">
        <v>0.77144957879999998</v>
      </c>
      <c r="CM226" s="9">
        <v>0.42210832700000001</v>
      </c>
      <c r="CN226" s="9">
        <v>0.62992525640000008</v>
      </c>
      <c r="CO226" s="9">
        <v>0.33176675099999997</v>
      </c>
      <c r="CP226" s="9">
        <v>0.42580812819999997</v>
      </c>
      <c r="CQ226" s="9">
        <v>0.33176666519999998</v>
      </c>
      <c r="CR226" s="9">
        <v>0.55839177740000001</v>
      </c>
      <c r="CS226" s="9">
        <v>0.45756667479999996</v>
      </c>
      <c r="CT226" s="9">
        <v>0.36352488760000001</v>
      </c>
      <c r="CU226" s="9">
        <v>0.59169146620000002</v>
      </c>
      <c r="CV226" s="9">
        <v>0.83650793339999996</v>
      </c>
      <c r="CW226" s="9">
        <v>0.72920866760000003</v>
      </c>
      <c r="CX226" s="9">
        <v>0.98420061459999997</v>
      </c>
      <c r="CY226" s="9">
        <v>0.429199844</v>
      </c>
      <c r="CZ226" s="9">
        <v>0.40638309480000001</v>
      </c>
      <c r="DA226" s="9">
        <v>0.55284142739999997</v>
      </c>
      <c r="DB226" s="9">
        <v>0.49549200599999998</v>
      </c>
      <c r="DC226" s="9">
        <v>0.50165843300000001</v>
      </c>
      <c r="DD226" s="9">
        <v>0.9801922435999999</v>
      </c>
      <c r="DE226" s="9">
        <v>0.58274995519999995</v>
      </c>
      <c r="DF226" s="9">
        <v>0.64657509059999996</v>
      </c>
      <c r="DG226" s="9">
        <v>0.30216688740000003</v>
      </c>
      <c r="DH226" s="9">
        <v>0.27225833939999999</v>
      </c>
      <c r="DI226" s="9">
        <v>0.46342500180000001</v>
      </c>
      <c r="DJ226" s="9">
        <v>0.2861333036</v>
      </c>
      <c r="DK226" s="9">
        <v>0.36537507619999998</v>
      </c>
      <c r="DL226" s="9">
        <v>0.6277666838</v>
      </c>
      <c r="DM226" s="9">
        <v>0.55962490180000002</v>
      </c>
      <c r="DN226" s="9">
        <v>0.53557501559999998</v>
      </c>
      <c r="DO226" s="9">
        <v>0.39127503900000005</v>
      </c>
      <c r="DP226" s="9">
        <v>0.41594157580000002</v>
      </c>
      <c r="DQ226" s="9">
        <v>0.61450868879999998</v>
      </c>
      <c r="DR226" s="9">
        <v>0.33885828639999999</v>
      </c>
      <c r="DS226" s="9">
        <v>0.50443331439999994</v>
      </c>
      <c r="DT226" s="9">
        <v>0.27225825600000003</v>
      </c>
      <c r="DU226" s="9">
        <v>0.35365830879999999</v>
      </c>
      <c r="DV226" s="9">
        <v>0.26886654859999998</v>
      </c>
      <c r="DW226" s="9">
        <v>0.4480085298</v>
      </c>
      <c r="DX226" s="9">
        <v>0.37000011199999999</v>
      </c>
      <c r="DY226" s="9">
        <v>0.30340000519999999</v>
      </c>
      <c r="DZ226" s="9">
        <v>0.47390831480000001</v>
      </c>
      <c r="EA226" s="9">
        <v>0.66846661780000005</v>
      </c>
      <c r="EB226" s="9">
        <v>0.58275002840000001</v>
      </c>
      <c r="EC226" s="9">
        <v>0.76959981580000003</v>
      </c>
      <c r="ED226" s="9">
        <v>0.34965005700000001</v>
      </c>
      <c r="EE226" s="9">
        <v>0.32960830560000004</v>
      </c>
      <c r="EF226" s="9">
        <v>0.43875841440000002</v>
      </c>
      <c r="EG226" s="9">
        <v>0.4073083784</v>
      </c>
      <c r="EH226" s="9">
        <v>0.41347499640000002</v>
      </c>
      <c r="EI226" s="9">
        <v>0.76590020640000001</v>
      </c>
      <c r="EJ226" s="9">
        <v>0.46866668220000002</v>
      </c>
      <c r="EK226" s="9">
        <v>0.51399182180000003</v>
      </c>
    </row>
    <row r="227" spans="1:141" x14ac:dyDescent="0.2">
      <c r="A227">
        <v>223</v>
      </c>
      <c r="B227" s="9">
        <v>8.9010000000000006E-2</v>
      </c>
      <c r="C227" s="9">
        <v>0.79324012933984445</v>
      </c>
      <c r="D227" s="9">
        <v>0.10961</v>
      </c>
      <c r="E227" s="9">
        <v>0.14319999999999999</v>
      </c>
      <c r="F227" s="9">
        <v>0.11311594202898552</v>
      </c>
      <c r="G227" s="9">
        <v>0.44830000000000003</v>
      </c>
      <c r="H227" s="9">
        <v>0.10824000000000002</v>
      </c>
      <c r="I227" s="9">
        <v>0.12300000000000001</v>
      </c>
      <c r="J227" s="9">
        <v>0.2422</v>
      </c>
      <c r="K227" s="9">
        <v>1.0688</v>
      </c>
      <c r="L227" s="9">
        <v>0.27455999999999997</v>
      </c>
      <c r="M227" s="9">
        <v>0.33290000000000003</v>
      </c>
      <c r="N227" s="9">
        <v>0.2591</v>
      </c>
      <c r="O227" s="9">
        <v>1.6839999999999999</v>
      </c>
      <c r="P227" s="9">
        <v>0.28360000000000002</v>
      </c>
      <c r="Q227" s="9">
        <v>0.31669999999999998</v>
      </c>
      <c r="R227" s="9">
        <v>0.47418489450000001</v>
      </c>
      <c r="S227" s="9">
        <v>0.42865577449999998</v>
      </c>
      <c r="T227" s="9">
        <v>0.7324934622</v>
      </c>
      <c r="U227" s="9">
        <v>0.4518847185</v>
      </c>
      <c r="V227" s="9">
        <v>0.62037351659999995</v>
      </c>
      <c r="W227" s="9">
        <v>1.0109330362</v>
      </c>
      <c r="X227" s="9">
        <v>0.93598082900000001</v>
      </c>
      <c r="Y227" s="9">
        <v>0.88828355160000005</v>
      </c>
      <c r="Z227" s="9">
        <v>0.63740875470000002</v>
      </c>
      <c r="AA227" s="9">
        <v>0.68015028470000005</v>
      </c>
      <c r="AB227" s="9">
        <v>1.0285875537</v>
      </c>
      <c r="AC227" s="9">
        <v>0.55285423649999998</v>
      </c>
      <c r="AD227" s="9">
        <v>0.82881704079999996</v>
      </c>
      <c r="AE227" s="9">
        <v>0.41905414819999998</v>
      </c>
      <c r="AF227" s="9">
        <v>0.54046520919999996</v>
      </c>
      <c r="AG227" s="9">
        <v>0.43237231409999999</v>
      </c>
      <c r="AH227" s="9">
        <v>0.73280267980000002</v>
      </c>
      <c r="AI227" s="9">
        <v>0.59497640569999999</v>
      </c>
      <c r="AJ227" s="9">
        <v>0.4490973432</v>
      </c>
      <c r="AK227" s="9">
        <v>0.7739956898</v>
      </c>
      <c r="AL227" s="9">
        <v>1.1084953285000001</v>
      </c>
      <c r="AM227" s="9">
        <v>0.96881165049999995</v>
      </c>
      <c r="AN227" s="9">
        <v>1.347911589</v>
      </c>
      <c r="AO227" s="9">
        <v>0.55595118649999997</v>
      </c>
      <c r="AP227" s="9">
        <v>0.52590852669999999</v>
      </c>
      <c r="AQ227" s="9">
        <v>0.74766941730000003</v>
      </c>
      <c r="AR227" s="9">
        <v>0.63678869509999991</v>
      </c>
      <c r="AS227" s="9">
        <v>0.63183328660000004</v>
      </c>
      <c r="AT227" s="9">
        <v>1.3414070629999999</v>
      </c>
      <c r="AU227" s="9">
        <v>0.76098752299999994</v>
      </c>
      <c r="AV227" s="9">
        <v>0.87558549299999999</v>
      </c>
      <c r="AW227" s="9">
        <v>0.42524854970000003</v>
      </c>
      <c r="AX227" s="9">
        <v>0.38374576669999999</v>
      </c>
      <c r="AY227" s="9">
        <v>0.66373482230000003</v>
      </c>
      <c r="AZ227" s="9">
        <v>0.40047087819999999</v>
      </c>
      <c r="BA227" s="9">
        <v>0.54418172789999997</v>
      </c>
      <c r="BB227" s="9">
        <v>0.90407891799999995</v>
      </c>
      <c r="BC227" s="9">
        <v>0.81271083550000001</v>
      </c>
      <c r="BD227" s="9">
        <v>0.77771253849999999</v>
      </c>
      <c r="BE227" s="9">
        <v>0.55378318130000004</v>
      </c>
      <c r="BF227" s="9">
        <v>0.59745425640000005</v>
      </c>
      <c r="BG227" s="9">
        <v>0.89540702459999999</v>
      </c>
      <c r="BH227" s="9">
        <v>0.4875029038</v>
      </c>
      <c r="BI227" s="9">
        <v>0.72970539769999998</v>
      </c>
      <c r="BJ227" s="9">
        <v>0.37631259090000002</v>
      </c>
      <c r="BK227" s="9">
        <v>0.48037909550000002</v>
      </c>
      <c r="BL227" s="9">
        <v>0.38188761529999998</v>
      </c>
      <c r="BM227" s="9">
        <v>0.64577042829999998</v>
      </c>
      <c r="BN227" s="9">
        <v>0.52466967639999995</v>
      </c>
      <c r="BO227" s="9">
        <v>0.40852363650000001</v>
      </c>
      <c r="BP227" s="9">
        <v>0.68510547850000003</v>
      </c>
      <c r="BQ227" s="9">
        <v>0.97097864119999999</v>
      </c>
      <c r="BR227" s="9">
        <v>0.84678047560000003</v>
      </c>
      <c r="BS227" s="9">
        <v>1.1611492809999999</v>
      </c>
      <c r="BT227" s="9">
        <v>0.49090983789999998</v>
      </c>
      <c r="BU227" s="9">
        <v>0.46551250369999997</v>
      </c>
      <c r="BV227" s="9">
        <v>0.64608064080000005</v>
      </c>
      <c r="BW227" s="9">
        <v>0.56276548240000002</v>
      </c>
      <c r="BX227" s="9">
        <v>0.56834019999999996</v>
      </c>
      <c r="BY227" s="9">
        <v>1.1552640799999998</v>
      </c>
      <c r="BZ227" s="9">
        <v>0.67240688549999994</v>
      </c>
      <c r="CA227" s="9">
        <v>0.75634141799999999</v>
      </c>
      <c r="CB227" s="9">
        <v>0.37383486469999999</v>
      </c>
      <c r="CC227" s="9">
        <v>0.3369777592</v>
      </c>
      <c r="CD227" s="9">
        <v>0.57825148279999994</v>
      </c>
      <c r="CE227" s="9">
        <v>0.35246397039999999</v>
      </c>
      <c r="CF227" s="9">
        <v>0.46706123890000001</v>
      </c>
      <c r="CG227" s="9">
        <v>0.7863849316</v>
      </c>
      <c r="CH227" s="9">
        <v>0.70430807210000002</v>
      </c>
      <c r="CI227" s="9">
        <v>0.67364576370000007</v>
      </c>
      <c r="CJ227" s="9">
        <v>0.48471522690000002</v>
      </c>
      <c r="CK227" s="9">
        <v>0.52033356880000003</v>
      </c>
      <c r="CL227" s="9">
        <v>0.77492458419999999</v>
      </c>
      <c r="CM227" s="9">
        <v>0.4240097155</v>
      </c>
      <c r="CN227" s="9">
        <v>0.6327627576</v>
      </c>
      <c r="CO227" s="9">
        <v>0.33326119649999997</v>
      </c>
      <c r="CP227" s="9">
        <v>0.42772618130000001</v>
      </c>
      <c r="CQ227" s="9">
        <v>0.33326110679999998</v>
      </c>
      <c r="CR227" s="9">
        <v>0.56090705410000008</v>
      </c>
      <c r="CS227" s="9">
        <v>0.4596277882</v>
      </c>
      <c r="CT227" s="9">
        <v>0.36516238840000004</v>
      </c>
      <c r="CU227" s="9">
        <v>0.59435674329999999</v>
      </c>
      <c r="CV227" s="9">
        <v>0.84027598810000004</v>
      </c>
      <c r="CW227" s="9">
        <v>0.7324933884</v>
      </c>
      <c r="CX227" s="9">
        <v>0.98863394389999992</v>
      </c>
      <c r="CY227" s="9">
        <v>0.43113317600000001</v>
      </c>
      <c r="CZ227" s="9">
        <v>0.4082136482</v>
      </c>
      <c r="DA227" s="9">
        <v>0.55533170409999999</v>
      </c>
      <c r="DB227" s="9">
        <v>0.497723949</v>
      </c>
      <c r="DC227" s="9">
        <v>0.50391815449999999</v>
      </c>
      <c r="DD227" s="9">
        <v>0.98460751739999997</v>
      </c>
      <c r="DE227" s="9">
        <v>0.58537495679999996</v>
      </c>
      <c r="DF227" s="9">
        <v>0.64948759290000002</v>
      </c>
      <c r="DG227" s="9">
        <v>0.3035279991</v>
      </c>
      <c r="DH227" s="9">
        <v>0.27348472709999999</v>
      </c>
      <c r="DI227" s="9">
        <v>0.46551250369999997</v>
      </c>
      <c r="DJ227" s="9">
        <v>0.2874221924</v>
      </c>
      <c r="DK227" s="9">
        <v>0.3670209083</v>
      </c>
      <c r="DL227" s="9">
        <v>0.6305944617</v>
      </c>
      <c r="DM227" s="9">
        <v>0.56214573369999998</v>
      </c>
      <c r="DN227" s="9">
        <v>0.5379875154</v>
      </c>
      <c r="DO227" s="9">
        <v>0.39303753850000001</v>
      </c>
      <c r="DP227" s="9">
        <v>0.41781518470000001</v>
      </c>
      <c r="DQ227" s="9">
        <v>0.61727673920000004</v>
      </c>
      <c r="DR227" s="9">
        <v>0.34038467259999999</v>
      </c>
      <c r="DS227" s="9">
        <v>0.50670553460000001</v>
      </c>
      <c r="DT227" s="9">
        <v>0.273484644</v>
      </c>
      <c r="DU227" s="9">
        <v>0.35525136419999997</v>
      </c>
      <c r="DV227" s="9">
        <v>0.27007765989999999</v>
      </c>
      <c r="DW227" s="9">
        <v>0.45002658569999998</v>
      </c>
      <c r="DX227" s="9">
        <v>0.37166677800000003</v>
      </c>
      <c r="DY227" s="9">
        <v>0.3047666718</v>
      </c>
      <c r="DZ227" s="9">
        <v>0.47604303819999999</v>
      </c>
      <c r="EA227" s="9">
        <v>0.67147772770000003</v>
      </c>
      <c r="EB227" s="9">
        <v>0.58537503060000007</v>
      </c>
      <c r="EC227" s="9">
        <v>0.77306647969999998</v>
      </c>
      <c r="ED227" s="9">
        <v>0.35122505549999999</v>
      </c>
      <c r="EE227" s="9">
        <v>0.33109302540000002</v>
      </c>
      <c r="EF227" s="9">
        <v>0.44073480460000003</v>
      </c>
      <c r="EG227" s="9">
        <v>0.40914310060000003</v>
      </c>
      <c r="EH227" s="9">
        <v>0.41533749759999999</v>
      </c>
      <c r="EI227" s="9">
        <v>0.76935020759999995</v>
      </c>
      <c r="EJ227" s="9">
        <v>0.4707777923</v>
      </c>
      <c r="EK227" s="9">
        <v>0.51630709870000002</v>
      </c>
    </row>
    <row r="228" spans="1:141" x14ac:dyDescent="0.2">
      <c r="A228">
        <v>224</v>
      </c>
      <c r="B228" s="9">
        <v>8.9880000000000002E-2</v>
      </c>
      <c r="C228" s="9">
        <v>0.79694938060092813</v>
      </c>
      <c r="D228" s="9">
        <v>0.11068</v>
      </c>
      <c r="E228" s="9">
        <v>0.14460000000000001</v>
      </c>
      <c r="F228" s="9">
        <v>0.11362318840579712</v>
      </c>
      <c r="G228" s="9">
        <v>0.45040000000000002</v>
      </c>
      <c r="H228" s="9">
        <v>0.10912000000000001</v>
      </c>
      <c r="I228" s="9">
        <v>0.12400000000000001</v>
      </c>
      <c r="J228" s="9">
        <v>0.24359999999999998</v>
      </c>
      <c r="K228" s="9">
        <v>1.0744</v>
      </c>
      <c r="L228" s="9">
        <v>0.27627999999999997</v>
      </c>
      <c r="M228" s="9">
        <v>0.3352</v>
      </c>
      <c r="N228" s="9">
        <v>0.26080000000000003</v>
      </c>
      <c r="O228" s="9">
        <v>1.6919999999999999</v>
      </c>
      <c r="P228" s="9">
        <v>0.2858</v>
      </c>
      <c r="Q228" s="9">
        <v>0.3196</v>
      </c>
      <c r="R228" s="9">
        <v>0.476311286</v>
      </c>
      <c r="S228" s="9">
        <v>0.43057799599999996</v>
      </c>
      <c r="T228" s="9">
        <v>0.73577818360000002</v>
      </c>
      <c r="U228" s="9">
        <v>0.45391110800000001</v>
      </c>
      <c r="V228" s="9">
        <v>0.62315546079999995</v>
      </c>
      <c r="W228" s="9">
        <v>1.0154663656</v>
      </c>
      <c r="X228" s="9">
        <v>0.94017805200000004</v>
      </c>
      <c r="Y228" s="9">
        <v>0.89226688080000005</v>
      </c>
      <c r="Z228" s="9">
        <v>0.64026708359999995</v>
      </c>
      <c r="AA228" s="9">
        <v>0.68320028359999996</v>
      </c>
      <c r="AB228" s="9">
        <v>1.0332000556000001</v>
      </c>
      <c r="AC228" s="9">
        <v>0.55533340200000003</v>
      </c>
      <c r="AD228" s="9">
        <v>0.83253371040000002</v>
      </c>
      <c r="AE228" s="9">
        <v>0.42093331159999997</v>
      </c>
      <c r="AF228" s="9">
        <v>0.54288881960000002</v>
      </c>
      <c r="AG228" s="9">
        <v>0.43431120080000002</v>
      </c>
      <c r="AH228" s="9">
        <v>0.73608879240000002</v>
      </c>
      <c r="AI228" s="9">
        <v>0.59764446159999995</v>
      </c>
      <c r="AJ228" s="9">
        <v>0.4511112316</v>
      </c>
      <c r="AK228" s="9">
        <v>0.77746652240000003</v>
      </c>
      <c r="AL228" s="9">
        <v>1.113466158</v>
      </c>
      <c r="AM228" s="9">
        <v>0.97315609400000003</v>
      </c>
      <c r="AN228" s="9">
        <v>1.3539560319999999</v>
      </c>
      <c r="AO228" s="9">
        <v>0.55844424199999998</v>
      </c>
      <c r="AP228" s="9">
        <v>0.52826685959999997</v>
      </c>
      <c r="AQ228" s="9">
        <v>0.75102219240000001</v>
      </c>
      <c r="AR228" s="9">
        <v>0.63964424879999993</v>
      </c>
      <c r="AS228" s="9">
        <v>0.63466662080000003</v>
      </c>
      <c r="AT228" s="9">
        <v>1.3474223439999999</v>
      </c>
      <c r="AU228" s="9">
        <v>0.76440002399999996</v>
      </c>
      <c r="AV228" s="9">
        <v>0.87951188400000002</v>
      </c>
      <c r="AW228" s="9">
        <v>0.42715549359999999</v>
      </c>
      <c r="AX228" s="9">
        <v>0.38546659960000001</v>
      </c>
      <c r="AY228" s="9">
        <v>0.66671121239999998</v>
      </c>
      <c r="AZ228" s="9">
        <v>0.40226671159999999</v>
      </c>
      <c r="BA228" s="9">
        <v>0.54662200520000004</v>
      </c>
      <c r="BB228" s="9">
        <v>0.90813308400000003</v>
      </c>
      <c r="BC228" s="9">
        <v>0.81635527399999996</v>
      </c>
      <c r="BD228" s="9">
        <v>0.78120003800000004</v>
      </c>
      <c r="BE228" s="9">
        <v>0.55626651439999997</v>
      </c>
      <c r="BF228" s="9">
        <v>0.60013342319999996</v>
      </c>
      <c r="BG228" s="9">
        <v>0.89942230479999996</v>
      </c>
      <c r="BH228" s="9">
        <v>0.48968901439999996</v>
      </c>
      <c r="BI228" s="9">
        <v>0.73297761760000002</v>
      </c>
      <c r="BJ228" s="9">
        <v>0.3780000892</v>
      </c>
      <c r="BK228" s="9">
        <v>0.48253326400000002</v>
      </c>
      <c r="BL228" s="9">
        <v>0.38360011639999997</v>
      </c>
      <c r="BM228" s="9">
        <v>0.64866626039999997</v>
      </c>
      <c r="BN228" s="9">
        <v>0.52702245319999996</v>
      </c>
      <c r="BO228" s="9">
        <v>0.41035558200000005</v>
      </c>
      <c r="BP228" s="9">
        <v>0.68817769800000006</v>
      </c>
      <c r="BQ228" s="9">
        <v>0.97533280560000002</v>
      </c>
      <c r="BR228" s="9">
        <v>0.85057769279999995</v>
      </c>
      <c r="BS228" s="9">
        <v>1.1663562279999999</v>
      </c>
      <c r="BT228" s="9">
        <v>0.4931112252</v>
      </c>
      <c r="BU228" s="9">
        <v>0.46760000559999998</v>
      </c>
      <c r="BV228" s="9">
        <v>0.64897786040000005</v>
      </c>
      <c r="BW228" s="9">
        <v>0.56528909119999993</v>
      </c>
      <c r="BX228" s="9">
        <v>0.57088881000000002</v>
      </c>
      <c r="BY228" s="9">
        <v>1.1604446399999999</v>
      </c>
      <c r="BZ228" s="9">
        <v>0.67542216399999999</v>
      </c>
      <c r="CA228" s="9">
        <v>0.75973308399999995</v>
      </c>
      <c r="CB228" s="9">
        <v>0.37551125359999998</v>
      </c>
      <c r="CC228" s="9">
        <v>0.33848886960000002</v>
      </c>
      <c r="CD228" s="9">
        <v>0.5808445364</v>
      </c>
      <c r="CE228" s="9">
        <v>0.35404452519999996</v>
      </c>
      <c r="CF228" s="9">
        <v>0.46915568320000001</v>
      </c>
      <c r="CG228" s="9">
        <v>0.78991132079999993</v>
      </c>
      <c r="CH228" s="9">
        <v>0.7074664048</v>
      </c>
      <c r="CI228" s="9">
        <v>0.67666659559999998</v>
      </c>
      <c r="CJ228" s="9">
        <v>0.48688883719999998</v>
      </c>
      <c r="CK228" s="9">
        <v>0.52266690440000008</v>
      </c>
      <c r="CL228" s="9">
        <v>0.7783995896</v>
      </c>
      <c r="CM228" s="9">
        <v>0.42591110399999998</v>
      </c>
      <c r="CN228" s="9">
        <v>0.63560025880000004</v>
      </c>
      <c r="CO228" s="9">
        <v>0.33475564199999996</v>
      </c>
      <c r="CP228" s="9">
        <v>0.42964423439999999</v>
      </c>
      <c r="CQ228" s="9">
        <v>0.33475554839999999</v>
      </c>
      <c r="CR228" s="9">
        <v>0.56342233080000004</v>
      </c>
      <c r="CS228" s="9">
        <v>0.46168890159999998</v>
      </c>
      <c r="CT228" s="9">
        <v>0.36679988920000001</v>
      </c>
      <c r="CU228" s="9">
        <v>0.59702202040000008</v>
      </c>
      <c r="CV228" s="9">
        <v>0.84404404280000001</v>
      </c>
      <c r="CW228" s="9">
        <v>0.73577810920000009</v>
      </c>
      <c r="CX228" s="9">
        <v>0.99306727319999999</v>
      </c>
      <c r="CY228" s="9">
        <v>0.43306650800000002</v>
      </c>
      <c r="CZ228" s="9">
        <v>0.41004420159999999</v>
      </c>
      <c r="DA228" s="9">
        <v>0.55782198080000001</v>
      </c>
      <c r="DB228" s="9">
        <v>0.49995589200000001</v>
      </c>
      <c r="DC228" s="9">
        <v>0.50617787599999997</v>
      </c>
      <c r="DD228" s="9">
        <v>0.98902279119999992</v>
      </c>
      <c r="DE228" s="9">
        <v>0.58799995839999997</v>
      </c>
      <c r="DF228" s="9">
        <v>0.65240009519999997</v>
      </c>
      <c r="DG228" s="9">
        <v>0.30488911080000003</v>
      </c>
      <c r="DH228" s="9">
        <v>0.27471111479999999</v>
      </c>
      <c r="DI228" s="9">
        <v>0.46760000559999998</v>
      </c>
      <c r="DJ228" s="9">
        <v>0.2887110812</v>
      </c>
      <c r="DK228" s="9">
        <v>0.36866674039999997</v>
      </c>
      <c r="DL228" s="9">
        <v>0.63342223959999999</v>
      </c>
      <c r="DM228" s="9">
        <v>0.56466656560000006</v>
      </c>
      <c r="DN228" s="9">
        <v>0.54040001520000003</v>
      </c>
      <c r="DO228" s="9">
        <v>0.39480003800000002</v>
      </c>
      <c r="DP228" s="9">
        <v>0.4196887936</v>
      </c>
      <c r="DQ228" s="9">
        <v>0.62004478959999998</v>
      </c>
      <c r="DR228" s="9">
        <v>0.3419110588</v>
      </c>
      <c r="DS228" s="9">
        <v>0.50897775479999996</v>
      </c>
      <c r="DT228" s="9">
        <v>0.27471103200000002</v>
      </c>
      <c r="DU228" s="9">
        <v>0.35684441960000002</v>
      </c>
      <c r="DV228" s="9">
        <v>0.2712887712</v>
      </c>
      <c r="DW228" s="9">
        <v>0.45204464160000002</v>
      </c>
      <c r="DX228" s="9">
        <v>0.37333344400000001</v>
      </c>
      <c r="DY228" s="9">
        <v>0.30613333839999995</v>
      </c>
      <c r="DZ228" s="9">
        <v>0.47817776160000003</v>
      </c>
      <c r="EA228" s="9">
        <v>0.6744888376</v>
      </c>
      <c r="EB228" s="9">
        <v>0.58800003280000002</v>
      </c>
      <c r="EC228" s="9">
        <v>0.77653314360000003</v>
      </c>
      <c r="ED228" s="9">
        <v>0.35280005400000003</v>
      </c>
      <c r="EE228" s="9">
        <v>0.3325777452</v>
      </c>
      <c r="EF228" s="9">
        <v>0.44271119479999999</v>
      </c>
      <c r="EG228" s="9">
        <v>0.4109778228</v>
      </c>
      <c r="EH228" s="9">
        <v>0.41719999880000003</v>
      </c>
      <c r="EI228" s="9">
        <v>0.7728002088</v>
      </c>
      <c r="EJ228" s="9">
        <v>0.47288890239999998</v>
      </c>
      <c r="EK228" s="9">
        <v>0.51862237560000002</v>
      </c>
    </row>
    <row r="229" spans="1:141" x14ac:dyDescent="0.2">
      <c r="A229">
        <v>225</v>
      </c>
      <c r="B229" s="9">
        <v>9.0749999999999997E-2</v>
      </c>
      <c r="C229" s="9">
        <v>0.80065863186201169</v>
      </c>
      <c r="D229" s="9">
        <v>0.11175</v>
      </c>
      <c r="E229" s="9">
        <v>0.14599999999999999</v>
      </c>
      <c r="F229" s="9">
        <v>0.1141304347826087</v>
      </c>
      <c r="G229" s="9">
        <v>0.45250000000000001</v>
      </c>
      <c r="H229" s="9">
        <v>0.11000000000000001</v>
      </c>
      <c r="I229" s="9">
        <v>0.125</v>
      </c>
      <c r="J229" s="9">
        <v>0.245</v>
      </c>
      <c r="K229" s="9">
        <v>1.08</v>
      </c>
      <c r="L229" s="9">
        <v>0.27799999999999997</v>
      </c>
      <c r="M229" s="9">
        <v>0.33750000000000002</v>
      </c>
      <c r="N229" s="9">
        <v>0.26250000000000001</v>
      </c>
      <c r="O229" s="9">
        <v>1.7</v>
      </c>
      <c r="P229" s="9">
        <v>0.28800000000000003</v>
      </c>
      <c r="Q229" s="9">
        <v>0.32250000000000001</v>
      </c>
      <c r="R229" s="9">
        <v>0.47843767749999999</v>
      </c>
      <c r="S229" s="9">
        <v>0.43250021750000001</v>
      </c>
      <c r="T229" s="9">
        <v>0.73906290500000005</v>
      </c>
      <c r="U229" s="9">
        <v>0.45593749750000001</v>
      </c>
      <c r="V229" s="9">
        <v>0.62593740499999995</v>
      </c>
      <c r="W229" s="9">
        <v>1.0199996949999999</v>
      </c>
      <c r="X229" s="9">
        <v>0.94437527500000007</v>
      </c>
      <c r="Y229" s="9">
        <v>0.89625021000000005</v>
      </c>
      <c r="Z229" s="9">
        <v>0.64312541249999999</v>
      </c>
      <c r="AA229" s="9">
        <v>0.68625028249999998</v>
      </c>
      <c r="AB229" s="9">
        <v>1.0378125575000001</v>
      </c>
      <c r="AC229" s="9">
        <v>0.55781256750000008</v>
      </c>
      <c r="AD229" s="9">
        <v>0.83625037999999996</v>
      </c>
      <c r="AE229" s="9">
        <v>0.42281247499999997</v>
      </c>
      <c r="AF229" s="9">
        <v>0.54531242999999996</v>
      </c>
      <c r="AG229" s="9">
        <v>0.43625008749999999</v>
      </c>
      <c r="AH229" s="9">
        <v>0.73937490500000003</v>
      </c>
      <c r="AI229" s="9">
        <v>0.60031251750000003</v>
      </c>
      <c r="AJ229" s="9">
        <v>0.45312511999999999</v>
      </c>
      <c r="AK229" s="9">
        <v>0.78093735499999994</v>
      </c>
      <c r="AL229" s="9">
        <v>1.1184369875</v>
      </c>
      <c r="AM229" s="9">
        <v>0.97750053749999999</v>
      </c>
      <c r="AN229" s="9">
        <v>1.3600004749999999</v>
      </c>
      <c r="AO229" s="9">
        <v>0.56093729749999999</v>
      </c>
      <c r="AP229" s="9">
        <v>0.53062519250000006</v>
      </c>
      <c r="AQ229" s="9">
        <v>0.75437496749999999</v>
      </c>
      <c r="AR229" s="9">
        <v>0.64249980249999994</v>
      </c>
      <c r="AS229" s="9">
        <v>0.63749995500000001</v>
      </c>
      <c r="AT229" s="9">
        <v>1.353437625</v>
      </c>
      <c r="AU229" s="9">
        <v>0.76781252499999997</v>
      </c>
      <c r="AV229" s="9">
        <v>0.88343827500000005</v>
      </c>
      <c r="AW229" s="9">
        <v>0.4290624375</v>
      </c>
      <c r="AX229" s="9">
        <v>0.38718743249999998</v>
      </c>
      <c r="AY229" s="9">
        <v>0.66968760250000003</v>
      </c>
      <c r="AZ229" s="9">
        <v>0.404062545</v>
      </c>
      <c r="BA229" s="9">
        <v>0.5490622825</v>
      </c>
      <c r="BB229" s="9">
        <v>0.91218725000000001</v>
      </c>
      <c r="BC229" s="9">
        <v>0.81999971250000003</v>
      </c>
      <c r="BD229" s="9">
        <v>0.78468753749999998</v>
      </c>
      <c r="BE229" s="9">
        <v>0.55874984750000001</v>
      </c>
      <c r="BF229" s="9">
        <v>0.60281258999999998</v>
      </c>
      <c r="BG229" s="9">
        <v>0.90343758500000004</v>
      </c>
      <c r="BH229" s="9">
        <v>0.49187512499999997</v>
      </c>
      <c r="BI229" s="9">
        <v>0.73624983749999995</v>
      </c>
      <c r="BJ229" s="9">
        <v>0.37968758749999998</v>
      </c>
      <c r="BK229" s="9">
        <v>0.48468743250000001</v>
      </c>
      <c r="BL229" s="9">
        <v>0.38531261750000001</v>
      </c>
      <c r="BM229" s="9">
        <v>0.65156209249999997</v>
      </c>
      <c r="BN229" s="9">
        <v>0.52937522999999997</v>
      </c>
      <c r="BO229" s="9">
        <v>0.41218752750000004</v>
      </c>
      <c r="BP229" s="9">
        <v>0.69124991749999998</v>
      </c>
      <c r="BQ229" s="9">
        <v>0.97968697000000005</v>
      </c>
      <c r="BR229" s="9">
        <v>0.85437490999999999</v>
      </c>
      <c r="BS229" s="9">
        <v>1.171563175</v>
      </c>
      <c r="BT229" s="9">
        <v>0.49531261249999997</v>
      </c>
      <c r="BU229" s="9">
        <v>0.46968750749999999</v>
      </c>
      <c r="BV229" s="9">
        <v>0.65187508000000005</v>
      </c>
      <c r="BW229" s="9">
        <v>0.56781269999999995</v>
      </c>
      <c r="BX229" s="9">
        <v>0.57343741999999998</v>
      </c>
      <c r="BY229" s="9">
        <v>1.1656252</v>
      </c>
      <c r="BZ229" s="9">
        <v>0.67843744249999993</v>
      </c>
      <c r="CA229" s="9">
        <v>0.76312475000000002</v>
      </c>
      <c r="CB229" s="9">
        <v>0.37718764250000003</v>
      </c>
      <c r="CC229" s="9">
        <v>0.33999997999999998</v>
      </c>
      <c r="CD229" s="9">
        <v>0.58343758999999995</v>
      </c>
      <c r="CE229" s="9">
        <v>0.35562507999999998</v>
      </c>
      <c r="CF229" s="9">
        <v>0.4712501275</v>
      </c>
      <c r="CG229" s="9">
        <v>0.79343770999999996</v>
      </c>
      <c r="CH229" s="9">
        <v>0.71062473749999999</v>
      </c>
      <c r="CI229" s="9">
        <v>0.6796874275</v>
      </c>
      <c r="CJ229" s="9">
        <v>0.4890624475</v>
      </c>
      <c r="CK229" s="9">
        <v>0.52500024000000001</v>
      </c>
      <c r="CL229" s="9">
        <v>0.78187459500000001</v>
      </c>
      <c r="CM229" s="9">
        <v>0.42781249249999997</v>
      </c>
      <c r="CN229" s="9">
        <v>0.63843776000000008</v>
      </c>
      <c r="CO229" s="9">
        <v>0.33625008749999996</v>
      </c>
      <c r="CP229" s="9">
        <v>0.43156228749999997</v>
      </c>
      <c r="CQ229" s="9">
        <v>0.33624999</v>
      </c>
      <c r="CR229" s="9">
        <v>0.5659376075</v>
      </c>
      <c r="CS229" s="9">
        <v>0.46375001500000002</v>
      </c>
      <c r="CT229" s="9">
        <v>0.36843739000000003</v>
      </c>
      <c r="CU229" s="9">
        <v>0.59968729750000005</v>
      </c>
      <c r="CV229" s="9">
        <v>0.84781209749999997</v>
      </c>
      <c r="CW229" s="9">
        <v>0.73906283000000006</v>
      </c>
      <c r="CX229" s="9">
        <v>0.99750060249999994</v>
      </c>
      <c r="CY229" s="9">
        <v>0.43499984000000003</v>
      </c>
      <c r="CZ229" s="9">
        <v>0.41187475500000004</v>
      </c>
      <c r="DA229" s="9">
        <v>0.56031225750000002</v>
      </c>
      <c r="DB229" s="9">
        <v>0.50218783499999997</v>
      </c>
      <c r="DC229" s="9">
        <v>0.50843759749999995</v>
      </c>
      <c r="DD229" s="9">
        <v>0.99343806499999998</v>
      </c>
      <c r="DE229" s="9">
        <v>0.59062495999999998</v>
      </c>
      <c r="DF229" s="9">
        <v>0.65531259750000004</v>
      </c>
      <c r="DG229" s="9">
        <v>0.3062502225</v>
      </c>
      <c r="DH229" s="9">
        <v>0.27593750249999999</v>
      </c>
      <c r="DI229" s="9">
        <v>0.46968750749999999</v>
      </c>
      <c r="DJ229" s="9">
        <v>0.28999997</v>
      </c>
      <c r="DK229" s="9">
        <v>0.37031257249999999</v>
      </c>
      <c r="DL229" s="9">
        <v>0.63625001749999999</v>
      </c>
      <c r="DM229" s="9">
        <v>0.56718739750000002</v>
      </c>
      <c r="DN229" s="9">
        <v>0.54281251499999994</v>
      </c>
      <c r="DO229" s="9">
        <v>0.39656253750000003</v>
      </c>
      <c r="DP229" s="9">
        <v>0.42156240249999999</v>
      </c>
      <c r="DQ229" s="9">
        <v>0.62281284000000003</v>
      </c>
      <c r="DR229" s="9">
        <v>0.34343744500000001</v>
      </c>
      <c r="DS229" s="9">
        <v>0.51124997500000002</v>
      </c>
      <c r="DT229" s="9">
        <v>0.27593741999999999</v>
      </c>
      <c r="DU229" s="9">
        <v>0.35843747500000001</v>
      </c>
      <c r="DV229" s="9">
        <v>0.27249988250000001</v>
      </c>
      <c r="DW229" s="9">
        <v>0.4540626975</v>
      </c>
      <c r="DX229" s="9">
        <v>0.37500011</v>
      </c>
      <c r="DY229" s="9">
        <v>0.30750000499999997</v>
      </c>
      <c r="DZ229" s="9">
        <v>0.48031248500000001</v>
      </c>
      <c r="EA229" s="9">
        <v>0.67749994750000009</v>
      </c>
      <c r="EB229" s="9">
        <v>0.59062503499999996</v>
      </c>
      <c r="EC229" s="9">
        <v>0.77999980750000009</v>
      </c>
      <c r="ED229" s="9">
        <v>0.35437505250000001</v>
      </c>
      <c r="EE229" s="9">
        <v>0.33406246500000003</v>
      </c>
      <c r="EF229" s="9">
        <v>0.444687585</v>
      </c>
      <c r="EG229" s="9">
        <v>0.41281254500000003</v>
      </c>
      <c r="EH229" s="9">
        <v>0.4190625</v>
      </c>
      <c r="EI229" s="9">
        <v>0.77625020999999994</v>
      </c>
      <c r="EJ229" s="9">
        <v>0.47500001250000001</v>
      </c>
      <c r="EK229" s="9">
        <v>0.52093765250000001</v>
      </c>
    </row>
    <row r="230" spans="1:141" x14ac:dyDescent="0.2">
      <c r="A230">
        <v>226</v>
      </c>
      <c r="B230" s="9">
        <v>9.1620000000000007E-2</v>
      </c>
      <c r="C230" s="9">
        <v>0.80436788312309526</v>
      </c>
      <c r="D230" s="9">
        <v>0.11282</v>
      </c>
      <c r="E230" s="9">
        <v>0.1474</v>
      </c>
      <c r="F230" s="9">
        <v>0.1146376811594203</v>
      </c>
      <c r="G230" s="9">
        <v>0.4546</v>
      </c>
      <c r="H230" s="9">
        <v>0.11088000000000001</v>
      </c>
      <c r="I230" s="9">
        <v>0.126</v>
      </c>
      <c r="J230" s="9">
        <v>0.24639999999999998</v>
      </c>
      <c r="K230" s="9">
        <v>1.0855999999999999</v>
      </c>
      <c r="L230" s="9">
        <v>0.27971999999999997</v>
      </c>
      <c r="M230" s="9">
        <v>0.33980000000000005</v>
      </c>
      <c r="N230" s="9">
        <v>0.26419999999999999</v>
      </c>
      <c r="O230" s="9">
        <v>1.708</v>
      </c>
      <c r="P230" s="9">
        <v>0.29020000000000001</v>
      </c>
      <c r="Q230" s="9">
        <v>0.32540000000000002</v>
      </c>
      <c r="R230" s="9">
        <v>0.48056406899999998</v>
      </c>
      <c r="S230" s="9">
        <v>0.43442243899999999</v>
      </c>
      <c r="T230" s="9">
        <v>0.74234762640000007</v>
      </c>
      <c r="U230" s="9">
        <v>0.45796388700000001</v>
      </c>
      <c r="V230" s="9">
        <v>0.62871934920000005</v>
      </c>
      <c r="W230" s="9">
        <v>1.0245330243999999</v>
      </c>
      <c r="X230" s="9">
        <v>0.94857249799999999</v>
      </c>
      <c r="Y230" s="9">
        <v>0.90023353920000004</v>
      </c>
      <c r="Z230" s="9">
        <v>0.64598374140000003</v>
      </c>
      <c r="AA230" s="9">
        <v>0.68930028139999999</v>
      </c>
      <c r="AB230" s="9">
        <v>1.0424250594</v>
      </c>
      <c r="AC230" s="9">
        <v>0.56029173300000001</v>
      </c>
      <c r="AD230" s="9">
        <v>0.83996704960000002</v>
      </c>
      <c r="AE230" s="9">
        <v>0.42469163839999996</v>
      </c>
      <c r="AF230" s="9">
        <v>0.54773604040000001</v>
      </c>
      <c r="AG230" s="9">
        <v>0.43818897419999997</v>
      </c>
      <c r="AH230" s="9">
        <v>0.74266101760000003</v>
      </c>
      <c r="AI230" s="9">
        <v>0.6029805734</v>
      </c>
      <c r="AJ230" s="9">
        <v>0.45513900839999999</v>
      </c>
      <c r="AK230" s="9">
        <v>0.78440818759999997</v>
      </c>
      <c r="AL230" s="9">
        <v>1.1234078169999999</v>
      </c>
      <c r="AM230" s="9">
        <v>0.98184498099999995</v>
      </c>
      <c r="AN230" s="9">
        <v>1.3660449179999998</v>
      </c>
      <c r="AO230" s="9">
        <v>0.56343035299999999</v>
      </c>
      <c r="AP230" s="9">
        <v>0.53298352540000005</v>
      </c>
      <c r="AQ230" s="9">
        <v>0.75772774259999998</v>
      </c>
      <c r="AR230" s="9">
        <v>0.64535535619999995</v>
      </c>
      <c r="AS230" s="9">
        <v>0.64033328919999999</v>
      </c>
      <c r="AT230" s="9">
        <v>1.359452906</v>
      </c>
      <c r="AU230" s="9">
        <v>0.77122502599999998</v>
      </c>
      <c r="AV230" s="9">
        <v>0.88736466599999997</v>
      </c>
      <c r="AW230" s="9">
        <v>0.43096938140000002</v>
      </c>
      <c r="AX230" s="9">
        <v>0.38890826540000001</v>
      </c>
      <c r="AY230" s="9">
        <v>0.67266399259999998</v>
      </c>
      <c r="AZ230" s="9">
        <v>0.4058583784</v>
      </c>
      <c r="BA230" s="9">
        <v>0.55150255979999996</v>
      </c>
      <c r="BB230" s="9">
        <v>0.91624141599999998</v>
      </c>
      <c r="BC230" s="9">
        <v>0.82364415099999999</v>
      </c>
      <c r="BD230" s="9">
        <v>0.78817503700000002</v>
      </c>
      <c r="BE230" s="9">
        <v>0.56123318060000005</v>
      </c>
      <c r="BF230" s="9">
        <v>0.6054917568</v>
      </c>
      <c r="BG230" s="9">
        <v>0.90745286520000001</v>
      </c>
      <c r="BH230" s="9">
        <v>0.49406123559999998</v>
      </c>
      <c r="BI230" s="9">
        <v>0.73952205739999999</v>
      </c>
      <c r="BJ230" s="9">
        <v>0.38137508580000001</v>
      </c>
      <c r="BK230" s="9">
        <v>0.48684160100000001</v>
      </c>
      <c r="BL230" s="9">
        <v>0.3870251186</v>
      </c>
      <c r="BM230" s="9">
        <v>0.65445792459999996</v>
      </c>
      <c r="BN230" s="9">
        <v>0.53172800679999999</v>
      </c>
      <c r="BO230" s="9">
        <v>0.41401947300000003</v>
      </c>
      <c r="BP230" s="9">
        <v>0.69432213700000001</v>
      </c>
      <c r="BQ230" s="9">
        <v>0.98404113439999996</v>
      </c>
      <c r="BR230" s="9">
        <v>0.85817212720000002</v>
      </c>
      <c r="BS230" s="9">
        <v>1.176770122</v>
      </c>
      <c r="BT230" s="9">
        <v>0.4975139998</v>
      </c>
      <c r="BU230" s="9">
        <v>0.4717750094</v>
      </c>
      <c r="BV230" s="9">
        <v>0.65477229960000005</v>
      </c>
      <c r="BW230" s="9">
        <v>0.57033630879999997</v>
      </c>
      <c r="BX230" s="9">
        <v>0.57598602999999993</v>
      </c>
      <c r="BY230" s="9">
        <v>1.1708057599999999</v>
      </c>
      <c r="BZ230" s="9">
        <v>0.68145272099999998</v>
      </c>
      <c r="CA230" s="9">
        <v>0.76651641599999998</v>
      </c>
      <c r="CB230" s="9">
        <v>0.37886403140000002</v>
      </c>
      <c r="CC230" s="9">
        <v>0.34151109039999999</v>
      </c>
      <c r="CD230" s="9">
        <v>0.58603064360000001</v>
      </c>
      <c r="CE230" s="9">
        <v>0.3572056348</v>
      </c>
      <c r="CF230" s="9">
        <v>0.4733445718</v>
      </c>
      <c r="CG230" s="9">
        <v>0.7969640992</v>
      </c>
      <c r="CH230" s="9">
        <v>0.71378307019999998</v>
      </c>
      <c r="CI230" s="9">
        <v>0.68270825940000002</v>
      </c>
      <c r="CJ230" s="9">
        <v>0.49123605780000001</v>
      </c>
      <c r="CK230" s="9">
        <v>0.52733357560000005</v>
      </c>
      <c r="CL230" s="9">
        <v>0.78534960040000001</v>
      </c>
      <c r="CM230" s="9">
        <v>0.42971388100000002</v>
      </c>
      <c r="CN230" s="9">
        <v>0.6412752612</v>
      </c>
      <c r="CO230" s="9">
        <v>0.33774453300000001</v>
      </c>
      <c r="CP230" s="9">
        <v>0.43348034060000001</v>
      </c>
      <c r="CQ230" s="9">
        <v>0.33774443160000001</v>
      </c>
      <c r="CR230" s="9">
        <v>0.56845288420000006</v>
      </c>
      <c r="CS230" s="9">
        <v>0.4658111284</v>
      </c>
      <c r="CT230" s="9">
        <v>0.3700748908</v>
      </c>
      <c r="CU230" s="9">
        <v>0.60235257460000002</v>
      </c>
      <c r="CV230" s="9">
        <v>0.85158015220000005</v>
      </c>
      <c r="CW230" s="9">
        <v>0.74234755080000003</v>
      </c>
      <c r="CX230" s="9">
        <v>1.0019339318</v>
      </c>
      <c r="CY230" s="9">
        <v>0.43693317199999998</v>
      </c>
      <c r="CZ230" s="9">
        <v>0.41370530840000003</v>
      </c>
      <c r="DA230" s="9">
        <v>0.56280253420000004</v>
      </c>
      <c r="DB230" s="9">
        <v>0.50441977800000004</v>
      </c>
      <c r="DC230" s="9">
        <v>0.51069731900000004</v>
      </c>
      <c r="DD230" s="9">
        <v>0.99785333879999993</v>
      </c>
      <c r="DE230" s="9">
        <v>0.59324996159999999</v>
      </c>
      <c r="DF230" s="9">
        <v>0.65822509979999999</v>
      </c>
      <c r="DG230" s="9">
        <v>0.30761133420000003</v>
      </c>
      <c r="DH230" s="9">
        <v>0.27716389019999998</v>
      </c>
      <c r="DI230" s="9">
        <v>0.4717750094</v>
      </c>
      <c r="DJ230" s="9">
        <v>0.29128885880000005</v>
      </c>
      <c r="DK230" s="9">
        <v>0.37195840460000001</v>
      </c>
      <c r="DL230" s="9">
        <v>0.63907779539999998</v>
      </c>
      <c r="DM230" s="9">
        <v>0.56970822939999999</v>
      </c>
      <c r="DN230" s="9">
        <v>0.54522501479999996</v>
      </c>
      <c r="DO230" s="9">
        <v>0.39832503699999999</v>
      </c>
      <c r="DP230" s="9">
        <v>0.42343601140000003</v>
      </c>
      <c r="DQ230" s="9">
        <v>0.62558089039999998</v>
      </c>
      <c r="DR230" s="9">
        <v>0.34496383120000002</v>
      </c>
      <c r="DS230" s="9">
        <v>0.51352219519999998</v>
      </c>
      <c r="DT230" s="9">
        <v>0.27716380800000001</v>
      </c>
      <c r="DU230" s="9">
        <v>0.36003053039999999</v>
      </c>
      <c r="DV230" s="9">
        <v>0.27371099380000002</v>
      </c>
      <c r="DW230" s="9">
        <v>0.45608075339999998</v>
      </c>
      <c r="DX230" s="9">
        <v>0.37666677600000004</v>
      </c>
      <c r="DY230" s="9">
        <v>0.30886667159999998</v>
      </c>
      <c r="DZ230" s="9">
        <v>0.48244720839999999</v>
      </c>
      <c r="EA230" s="9">
        <v>0.68051105740000006</v>
      </c>
      <c r="EB230" s="9">
        <v>0.59325003720000002</v>
      </c>
      <c r="EC230" s="9">
        <v>0.78346647140000003</v>
      </c>
      <c r="ED230" s="9">
        <v>0.35595005099999999</v>
      </c>
      <c r="EE230" s="9">
        <v>0.33554718480000001</v>
      </c>
      <c r="EF230" s="9">
        <v>0.44666397520000001</v>
      </c>
      <c r="EG230" s="9">
        <v>0.4146472672</v>
      </c>
      <c r="EH230" s="9">
        <v>0.42092500119999998</v>
      </c>
      <c r="EI230" s="9">
        <v>0.77970021119999999</v>
      </c>
      <c r="EJ230" s="9">
        <v>0.47711112259999999</v>
      </c>
      <c r="EK230" s="9">
        <v>0.52325292940000001</v>
      </c>
    </row>
    <row r="231" spans="1:141" x14ac:dyDescent="0.2">
      <c r="A231">
        <v>227</v>
      </c>
      <c r="B231" s="9">
        <v>9.2490000000000003E-2</v>
      </c>
      <c r="C231" s="9">
        <v>0.80807713438417894</v>
      </c>
      <c r="D231" s="9">
        <v>0.11389000000000001</v>
      </c>
      <c r="E231" s="9">
        <v>0.14879999999999999</v>
      </c>
      <c r="F231" s="9">
        <v>0.1151449275362319</v>
      </c>
      <c r="G231" s="9">
        <v>0.45669999999999999</v>
      </c>
      <c r="H231" s="9">
        <v>0.11176000000000001</v>
      </c>
      <c r="I231" s="9">
        <v>0.127</v>
      </c>
      <c r="J231" s="9">
        <v>0.24779999999999999</v>
      </c>
      <c r="K231" s="9">
        <v>1.0911999999999999</v>
      </c>
      <c r="L231" s="9">
        <v>0.28143999999999997</v>
      </c>
      <c r="M231" s="9">
        <v>0.34210000000000002</v>
      </c>
      <c r="N231" s="9">
        <v>0.26590000000000003</v>
      </c>
      <c r="O231" s="9">
        <v>1.716</v>
      </c>
      <c r="P231" s="9">
        <v>0.29239999999999999</v>
      </c>
      <c r="Q231" s="9">
        <v>0.32830000000000004</v>
      </c>
      <c r="R231" s="9">
        <v>0.48269046050000003</v>
      </c>
      <c r="S231" s="9">
        <v>0.43634466049999998</v>
      </c>
      <c r="T231" s="9">
        <v>0.74563234779999998</v>
      </c>
      <c r="U231" s="9">
        <v>0.45999027650000002</v>
      </c>
      <c r="V231" s="9">
        <v>0.63150129340000005</v>
      </c>
      <c r="W231" s="9">
        <v>1.0290663538</v>
      </c>
      <c r="X231" s="9">
        <v>0.95276972100000001</v>
      </c>
      <c r="Y231" s="9">
        <v>0.90421686840000004</v>
      </c>
      <c r="Z231" s="9">
        <v>0.64884207029999996</v>
      </c>
      <c r="AA231" s="9">
        <v>0.69235028030000001</v>
      </c>
      <c r="AB231" s="9">
        <v>1.0470375613</v>
      </c>
      <c r="AC231" s="9">
        <v>0.56277089850000006</v>
      </c>
      <c r="AD231" s="9">
        <v>0.84368371919999996</v>
      </c>
      <c r="AE231" s="9">
        <v>0.42657080179999995</v>
      </c>
      <c r="AF231" s="9">
        <v>0.55015965079999996</v>
      </c>
      <c r="AG231" s="9">
        <v>0.4401278609</v>
      </c>
      <c r="AH231" s="9">
        <v>0.74594713020000003</v>
      </c>
      <c r="AI231" s="9">
        <v>0.60564862929999996</v>
      </c>
      <c r="AJ231" s="9">
        <v>0.45715289679999999</v>
      </c>
      <c r="AK231" s="9">
        <v>0.7878790202</v>
      </c>
      <c r="AL231" s="9">
        <v>1.1283786465000001</v>
      </c>
      <c r="AM231" s="9">
        <v>0.98618942450000002</v>
      </c>
      <c r="AN231" s="9">
        <v>1.372089361</v>
      </c>
      <c r="AO231" s="9">
        <v>0.5659234085</v>
      </c>
      <c r="AP231" s="9">
        <v>0.53534185830000003</v>
      </c>
      <c r="AQ231" s="9">
        <v>0.76108051769999996</v>
      </c>
      <c r="AR231" s="9">
        <v>0.64821090989999997</v>
      </c>
      <c r="AS231" s="9">
        <v>0.64316662339999997</v>
      </c>
      <c r="AT231" s="9">
        <v>1.3654681869999998</v>
      </c>
      <c r="AU231" s="9">
        <v>0.77463752699999999</v>
      </c>
      <c r="AV231" s="9">
        <v>0.891291057</v>
      </c>
      <c r="AW231" s="9">
        <v>0.43287632530000003</v>
      </c>
      <c r="AX231" s="9">
        <v>0.39062909829999998</v>
      </c>
      <c r="AY231" s="9">
        <v>0.67564038270000004</v>
      </c>
      <c r="AZ231" s="9">
        <v>0.4076542118</v>
      </c>
      <c r="BA231" s="9">
        <v>0.55394283710000003</v>
      </c>
      <c r="BB231" s="9">
        <v>0.92029558200000006</v>
      </c>
      <c r="BC231" s="9">
        <v>0.82728858950000006</v>
      </c>
      <c r="BD231" s="9">
        <v>0.79166253649999996</v>
      </c>
      <c r="BE231" s="9">
        <v>0.56371651369999998</v>
      </c>
      <c r="BF231" s="9">
        <v>0.60817092360000002</v>
      </c>
      <c r="BG231" s="9">
        <v>0.91146814539999998</v>
      </c>
      <c r="BH231" s="9">
        <v>0.49624734619999999</v>
      </c>
      <c r="BI231" s="9">
        <v>0.74279427730000003</v>
      </c>
      <c r="BJ231" s="9">
        <v>0.38306258409999999</v>
      </c>
      <c r="BK231" s="9">
        <v>0.48899576950000001</v>
      </c>
      <c r="BL231" s="9">
        <v>0.38873761969999998</v>
      </c>
      <c r="BM231" s="9">
        <v>0.65735375669999996</v>
      </c>
      <c r="BN231" s="9">
        <v>0.5340807836</v>
      </c>
      <c r="BO231" s="9">
        <v>0.41585141850000001</v>
      </c>
      <c r="BP231" s="9">
        <v>0.69739435650000003</v>
      </c>
      <c r="BQ231" s="9">
        <v>0.98839529879999999</v>
      </c>
      <c r="BR231" s="9">
        <v>0.86196934439999995</v>
      </c>
      <c r="BS231" s="9">
        <v>1.181977069</v>
      </c>
      <c r="BT231" s="9">
        <v>0.49971538709999996</v>
      </c>
      <c r="BU231" s="9">
        <v>0.47386251130000001</v>
      </c>
      <c r="BV231" s="9">
        <v>0.65766951920000005</v>
      </c>
      <c r="BW231" s="9">
        <v>0.57285991759999999</v>
      </c>
      <c r="BX231" s="9">
        <v>0.57853463999999999</v>
      </c>
      <c r="BY231" s="9">
        <v>1.1759863199999998</v>
      </c>
      <c r="BZ231" s="9">
        <v>0.68446799950000003</v>
      </c>
      <c r="CA231" s="9">
        <v>0.76990808199999994</v>
      </c>
      <c r="CB231" s="9">
        <v>0.38054042030000002</v>
      </c>
      <c r="CC231" s="9">
        <v>0.34302220080000001</v>
      </c>
      <c r="CD231" s="9">
        <v>0.58862369719999996</v>
      </c>
      <c r="CE231" s="9">
        <v>0.35878618959999997</v>
      </c>
      <c r="CF231" s="9">
        <v>0.4754390161</v>
      </c>
      <c r="CG231" s="9">
        <v>0.80049048839999992</v>
      </c>
      <c r="CH231" s="9">
        <v>0.71694140289999997</v>
      </c>
      <c r="CI231" s="9">
        <v>0.68572909130000004</v>
      </c>
      <c r="CJ231" s="9">
        <v>0.49340966809999998</v>
      </c>
      <c r="CK231" s="9">
        <v>0.52966691119999998</v>
      </c>
      <c r="CL231" s="9">
        <v>0.78882460580000002</v>
      </c>
      <c r="CM231" s="9">
        <v>0.43161526950000001</v>
      </c>
      <c r="CN231" s="9">
        <v>0.64411276240000004</v>
      </c>
      <c r="CO231" s="9">
        <v>0.33923897850000001</v>
      </c>
      <c r="CP231" s="9">
        <v>0.4353983937</v>
      </c>
      <c r="CQ231" s="9">
        <v>0.33923887319999996</v>
      </c>
      <c r="CR231" s="9">
        <v>0.57096816090000002</v>
      </c>
      <c r="CS231" s="9">
        <v>0.46787224179999998</v>
      </c>
      <c r="CT231" s="9">
        <v>0.37171239160000002</v>
      </c>
      <c r="CU231" s="9">
        <v>0.6050178517</v>
      </c>
      <c r="CV231" s="9">
        <v>0.85534820690000002</v>
      </c>
      <c r="CW231" s="9">
        <v>0.74563227160000001</v>
      </c>
      <c r="CX231" s="9">
        <v>1.0063672611000001</v>
      </c>
      <c r="CY231" s="9">
        <v>0.43886650399999999</v>
      </c>
      <c r="CZ231" s="9">
        <v>0.41553586180000002</v>
      </c>
      <c r="DA231" s="9">
        <v>0.56529281090000005</v>
      </c>
      <c r="DB231" s="9">
        <v>0.506651721</v>
      </c>
      <c r="DC231" s="9">
        <v>0.51295704050000002</v>
      </c>
      <c r="DD231" s="9">
        <v>1.0022686126</v>
      </c>
      <c r="DE231" s="9">
        <v>0.5958749632</v>
      </c>
      <c r="DF231" s="9">
        <v>0.66113760210000005</v>
      </c>
      <c r="DG231" s="9">
        <v>0.3089724459</v>
      </c>
      <c r="DH231" s="9">
        <v>0.27839027789999998</v>
      </c>
      <c r="DI231" s="9">
        <v>0.47386251130000001</v>
      </c>
      <c r="DJ231" s="9">
        <v>0.29257774760000005</v>
      </c>
      <c r="DK231" s="9">
        <v>0.37360423669999998</v>
      </c>
      <c r="DL231" s="9">
        <v>0.64190557329999998</v>
      </c>
      <c r="DM231" s="9">
        <v>0.57222906130000006</v>
      </c>
      <c r="DN231" s="9">
        <v>0.54763751459999999</v>
      </c>
      <c r="DO231" s="9">
        <v>0.40008753650000001</v>
      </c>
      <c r="DP231" s="9">
        <v>0.42530962030000002</v>
      </c>
      <c r="DQ231" s="9">
        <v>0.62834894080000003</v>
      </c>
      <c r="DR231" s="9">
        <v>0.34649021739999997</v>
      </c>
      <c r="DS231" s="9">
        <v>0.51579441540000004</v>
      </c>
      <c r="DT231" s="9">
        <v>0.27839019600000003</v>
      </c>
      <c r="DU231" s="9">
        <v>0.36162358579999998</v>
      </c>
      <c r="DV231" s="9">
        <v>0.27492210509999998</v>
      </c>
      <c r="DW231" s="9">
        <v>0.45809880930000002</v>
      </c>
      <c r="DX231" s="9">
        <v>0.37833344200000002</v>
      </c>
      <c r="DY231" s="9">
        <v>0.31023333819999999</v>
      </c>
      <c r="DZ231" s="9">
        <v>0.48458193180000003</v>
      </c>
      <c r="EA231" s="9">
        <v>0.68352216730000004</v>
      </c>
      <c r="EB231" s="9">
        <v>0.59587503939999997</v>
      </c>
      <c r="EC231" s="9">
        <v>0.78693313529999998</v>
      </c>
      <c r="ED231" s="9">
        <v>0.35752504950000003</v>
      </c>
      <c r="EE231" s="9">
        <v>0.33703190460000004</v>
      </c>
      <c r="EF231" s="9">
        <v>0.44864036540000002</v>
      </c>
      <c r="EG231" s="9">
        <v>0.41648198940000003</v>
      </c>
      <c r="EH231" s="9">
        <v>0.42278750240000001</v>
      </c>
      <c r="EI231" s="9">
        <v>0.78315021240000005</v>
      </c>
      <c r="EJ231" s="9">
        <v>0.47922223269999997</v>
      </c>
      <c r="EK231" s="9">
        <v>0.52556820630000001</v>
      </c>
    </row>
    <row r="232" spans="1:141" x14ac:dyDescent="0.2">
      <c r="A232">
        <v>228</v>
      </c>
      <c r="B232" s="9">
        <v>9.3359999999999999E-2</v>
      </c>
      <c r="C232" s="9">
        <v>0.81178638564526251</v>
      </c>
      <c r="D232" s="9">
        <v>0.11496000000000001</v>
      </c>
      <c r="E232" s="9">
        <v>0.1502</v>
      </c>
      <c r="F232" s="9">
        <v>0.11565217391304349</v>
      </c>
      <c r="G232" s="9">
        <v>0.45879999999999999</v>
      </c>
      <c r="H232" s="9">
        <v>0.11264000000000002</v>
      </c>
      <c r="I232" s="9">
        <v>0.128</v>
      </c>
      <c r="J232" s="9">
        <v>0.24919999999999998</v>
      </c>
      <c r="K232" s="9">
        <v>1.0968</v>
      </c>
      <c r="L232" s="9">
        <v>0.28315999999999997</v>
      </c>
      <c r="M232" s="9">
        <v>0.34440000000000004</v>
      </c>
      <c r="N232" s="9">
        <v>0.2676</v>
      </c>
      <c r="O232" s="9">
        <v>1.724</v>
      </c>
      <c r="P232" s="9">
        <v>0.29460000000000003</v>
      </c>
      <c r="Q232" s="9">
        <v>0.33119999999999999</v>
      </c>
      <c r="R232" s="9">
        <v>0.48481685200000002</v>
      </c>
      <c r="S232" s="9">
        <v>0.43826688199999997</v>
      </c>
      <c r="T232" s="9">
        <v>0.74891706920000001</v>
      </c>
      <c r="U232" s="9">
        <v>0.46201666600000002</v>
      </c>
      <c r="V232" s="9">
        <v>0.63428323760000005</v>
      </c>
      <c r="W232" s="9">
        <v>1.0335996832000001</v>
      </c>
      <c r="X232" s="9">
        <v>0.95696694400000004</v>
      </c>
      <c r="Y232" s="9">
        <v>0.90820019760000004</v>
      </c>
      <c r="Z232" s="9">
        <v>0.6517003992</v>
      </c>
      <c r="AA232" s="9">
        <v>0.69540027920000003</v>
      </c>
      <c r="AB232" s="9">
        <v>1.0516500632000001</v>
      </c>
      <c r="AC232" s="9">
        <v>0.565250064</v>
      </c>
      <c r="AD232" s="9">
        <v>0.84740038880000002</v>
      </c>
      <c r="AE232" s="9">
        <v>0.4284499652</v>
      </c>
      <c r="AF232" s="9">
        <v>0.55258326120000001</v>
      </c>
      <c r="AG232" s="9">
        <v>0.44206674759999998</v>
      </c>
      <c r="AH232" s="9">
        <v>0.74923324280000003</v>
      </c>
      <c r="AI232" s="9">
        <v>0.60831668520000004</v>
      </c>
      <c r="AJ232" s="9">
        <v>0.45916678519999998</v>
      </c>
      <c r="AK232" s="9">
        <v>0.79134985279999992</v>
      </c>
      <c r="AL232" s="9">
        <v>1.133349476</v>
      </c>
      <c r="AM232" s="9">
        <v>0.99053386799999998</v>
      </c>
      <c r="AN232" s="9">
        <v>1.378133804</v>
      </c>
      <c r="AO232" s="9">
        <v>0.56841646400000001</v>
      </c>
      <c r="AP232" s="9">
        <v>0.53770019120000001</v>
      </c>
      <c r="AQ232" s="9">
        <v>0.76443329279999994</v>
      </c>
      <c r="AR232" s="9">
        <v>0.65106646359999998</v>
      </c>
      <c r="AS232" s="9">
        <v>0.64599995759999995</v>
      </c>
      <c r="AT232" s="9">
        <v>1.3714834679999999</v>
      </c>
      <c r="AU232" s="9">
        <v>0.778050028</v>
      </c>
      <c r="AV232" s="9">
        <v>0.89521744800000003</v>
      </c>
      <c r="AW232" s="9">
        <v>0.43478326920000004</v>
      </c>
      <c r="AX232" s="9">
        <v>0.3923499312</v>
      </c>
      <c r="AY232" s="9">
        <v>0.67861677279999999</v>
      </c>
      <c r="AZ232" s="9">
        <v>0.4094500452</v>
      </c>
      <c r="BA232" s="9">
        <v>0.55638311439999999</v>
      </c>
      <c r="BB232" s="9">
        <v>0.92434974800000003</v>
      </c>
      <c r="BC232" s="9">
        <v>0.83093302800000002</v>
      </c>
      <c r="BD232" s="9">
        <v>0.795150036</v>
      </c>
      <c r="BE232" s="9">
        <v>0.56619984680000002</v>
      </c>
      <c r="BF232" s="9">
        <v>0.61085009040000005</v>
      </c>
      <c r="BG232" s="9">
        <v>0.91548342560000007</v>
      </c>
      <c r="BH232" s="9">
        <v>0.49843345680000001</v>
      </c>
      <c r="BI232" s="9">
        <v>0.74606649719999996</v>
      </c>
      <c r="BJ232" s="9">
        <v>0.38475008240000003</v>
      </c>
      <c r="BK232" s="9">
        <v>0.49114993800000001</v>
      </c>
      <c r="BL232" s="9">
        <v>0.39045012080000002</v>
      </c>
      <c r="BM232" s="9">
        <v>0.66024958879999995</v>
      </c>
      <c r="BN232" s="9">
        <v>0.53643356040000001</v>
      </c>
      <c r="BO232" s="9">
        <v>0.417683364</v>
      </c>
      <c r="BP232" s="9">
        <v>0.70046657600000006</v>
      </c>
      <c r="BQ232" s="9">
        <v>0.99274946320000002</v>
      </c>
      <c r="BR232" s="9">
        <v>0.86576656159999998</v>
      </c>
      <c r="BS232" s="9">
        <v>1.187184016</v>
      </c>
      <c r="BT232" s="9">
        <v>0.50191677439999993</v>
      </c>
      <c r="BU232" s="9">
        <v>0.47595001319999997</v>
      </c>
      <c r="BV232" s="9">
        <v>0.66056673880000005</v>
      </c>
      <c r="BW232" s="9">
        <v>0.57538352640000001</v>
      </c>
      <c r="BX232" s="9">
        <v>0.58108324999999994</v>
      </c>
      <c r="BY232" s="9">
        <v>1.1811668799999999</v>
      </c>
      <c r="BZ232" s="9">
        <v>0.68748327799999998</v>
      </c>
      <c r="CA232" s="9">
        <v>0.77329974800000001</v>
      </c>
      <c r="CB232" s="9">
        <v>0.38221680920000001</v>
      </c>
      <c r="CC232" s="9">
        <v>0.34453331119999997</v>
      </c>
      <c r="CD232" s="9">
        <v>0.59121675080000002</v>
      </c>
      <c r="CE232" s="9">
        <v>0.36036674439999999</v>
      </c>
      <c r="CF232" s="9">
        <v>0.4775334604</v>
      </c>
      <c r="CG232" s="9">
        <v>0.80401687759999996</v>
      </c>
      <c r="CH232" s="9">
        <v>0.72009973559999996</v>
      </c>
      <c r="CI232" s="9">
        <v>0.68874992320000006</v>
      </c>
      <c r="CJ232" s="9">
        <v>0.49558327839999999</v>
      </c>
      <c r="CK232" s="9">
        <v>0.53200024680000002</v>
      </c>
      <c r="CL232" s="9">
        <v>0.79229961120000003</v>
      </c>
      <c r="CM232" s="9">
        <v>0.433516658</v>
      </c>
      <c r="CN232" s="9">
        <v>0.64695026360000008</v>
      </c>
      <c r="CO232" s="9">
        <v>0.34073342400000001</v>
      </c>
      <c r="CP232" s="9">
        <v>0.43731644679999998</v>
      </c>
      <c r="CQ232" s="9">
        <v>0.34073331479999996</v>
      </c>
      <c r="CR232" s="9">
        <v>0.57348343760000009</v>
      </c>
      <c r="CS232" s="9">
        <v>0.46993335520000001</v>
      </c>
      <c r="CT232" s="9">
        <v>0.37334989239999999</v>
      </c>
      <c r="CU232" s="9">
        <v>0.60768312879999997</v>
      </c>
      <c r="CV232" s="9">
        <v>0.85911626159999999</v>
      </c>
      <c r="CW232" s="9">
        <v>0.74891699239999998</v>
      </c>
      <c r="CX232" s="9">
        <v>1.0108005903999999</v>
      </c>
      <c r="CY232" s="9">
        <v>0.440799836</v>
      </c>
      <c r="CZ232" s="9">
        <v>0.41736641520000001</v>
      </c>
      <c r="DA232" s="9">
        <v>0.56778308759999996</v>
      </c>
      <c r="DB232" s="9">
        <v>0.50888366399999996</v>
      </c>
      <c r="DC232" s="9">
        <v>0.51521676199999999</v>
      </c>
      <c r="DD232" s="9">
        <v>1.0066838864000001</v>
      </c>
      <c r="DE232" s="9">
        <v>0.59849996480000001</v>
      </c>
      <c r="DF232" s="9">
        <v>0.66405010440000001</v>
      </c>
      <c r="DG232" s="9">
        <v>0.31033355760000003</v>
      </c>
      <c r="DH232" s="9">
        <v>0.27961666559999998</v>
      </c>
      <c r="DI232" s="9">
        <v>0.47595001319999997</v>
      </c>
      <c r="DJ232" s="9">
        <v>0.29386663640000005</v>
      </c>
      <c r="DK232" s="9">
        <v>0.3752500688</v>
      </c>
      <c r="DL232" s="9">
        <v>0.64473335119999997</v>
      </c>
      <c r="DM232" s="9">
        <v>0.57474989320000003</v>
      </c>
      <c r="DN232" s="9">
        <v>0.55005001440000001</v>
      </c>
      <c r="DO232" s="9">
        <v>0.40185003600000002</v>
      </c>
      <c r="DP232" s="9">
        <v>0.42718322920000001</v>
      </c>
      <c r="DQ232" s="9">
        <v>0.63111699119999998</v>
      </c>
      <c r="DR232" s="9">
        <v>0.34801660359999997</v>
      </c>
      <c r="DS232" s="9">
        <v>0.51806663559999999</v>
      </c>
      <c r="DT232" s="9">
        <v>0.279616584</v>
      </c>
      <c r="DU232" s="9">
        <v>0.36321664119999997</v>
      </c>
      <c r="DV232" s="9">
        <v>0.27613321639999999</v>
      </c>
      <c r="DW232" s="9">
        <v>0.4601168652</v>
      </c>
      <c r="DX232" s="9">
        <v>0.380000108</v>
      </c>
      <c r="DY232" s="9">
        <v>0.3116000048</v>
      </c>
      <c r="DZ232" s="9">
        <v>0.48671665520000001</v>
      </c>
      <c r="EA232" s="9">
        <v>0.68653327720000001</v>
      </c>
      <c r="EB232" s="9">
        <v>0.59850004160000003</v>
      </c>
      <c r="EC232" s="9">
        <v>0.79039979920000003</v>
      </c>
      <c r="ED232" s="9">
        <v>0.35910004800000001</v>
      </c>
      <c r="EE232" s="9">
        <v>0.33851662440000002</v>
      </c>
      <c r="EF232" s="9">
        <v>0.45061675560000003</v>
      </c>
      <c r="EG232" s="9">
        <v>0.4183167116</v>
      </c>
      <c r="EH232" s="9">
        <v>0.42465000359999999</v>
      </c>
      <c r="EI232" s="9">
        <v>0.78660021359999999</v>
      </c>
      <c r="EJ232" s="9">
        <v>0.48133334280000001</v>
      </c>
      <c r="EK232" s="9">
        <v>0.5278834832</v>
      </c>
    </row>
    <row r="233" spans="1:141" x14ac:dyDescent="0.2">
      <c r="A233">
        <v>229</v>
      </c>
      <c r="B233" s="9">
        <v>9.4230000000000008E-2</v>
      </c>
      <c r="C233" s="9">
        <v>0.81549563690634608</v>
      </c>
      <c r="D233" s="9">
        <v>0.11603000000000001</v>
      </c>
      <c r="E233" s="9">
        <v>0.15160000000000001</v>
      </c>
      <c r="F233" s="9">
        <v>0.11615942028985508</v>
      </c>
      <c r="G233" s="9">
        <v>0.46090000000000003</v>
      </c>
      <c r="H233" s="9">
        <v>0.11352000000000001</v>
      </c>
      <c r="I233" s="9">
        <v>0.129</v>
      </c>
      <c r="J233" s="9">
        <v>0.25059999999999999</v>
      </c>
      <c r="K233" s="9">
        <v>1.1024</v>
      </c>
      <c r="L233" s="9">
        <v>0.28487999999999997</v>
      </c>
      <c r="M233" s="9">
        <v>0.34670000000000001</v>
      </c>
      <c r="N233" s="9">
        <v>0.26929999999999998</v>
      </c>
      <c r="O233" s="9">
        <v>1.732</v>
      </c>
      <c r="P233" s="9">
        <v>0.29680000000000001</v>
      </c>
      <c r="Q233" s="9">
        <v>0.33410000000000001</v>
      </c>
      <c r="R233" s="9">
        <v>0.48694324350000001</v>
      </c>
      <c r="S233" s="9">
        <v>0.44018910349999996</v>
      </c>
      <c r="T233" s="9">
        <v>0.75220179060000003</v>
      </c>
      <c r="U233" s="9">
        <v>0.46404305550000002</v>
      </c>
      <c r="V233" s="9">
        <v>0.63706518180000005</v>
      </c>
      <c r="W233" s="9">
        <v>1.0381330125999999</v>
      </c>
      <c r="X233" s="9">
        <v>0.96116416699999996</v>
      </c>
      <c r="Y233" s="9">
        <v>0.91218352680000003</v>
      </c>
      <c r="Z233" s="9">
        <v>0.65455872810000004</v>
      </c>
      <c r="AA233" s="9">
        <v>0.69845027810000004</v>
      </c>
      <c r="AB233" s="9">
        <v>1.0562625650999999</v>
      </c>
      <c r="AC233" s="9">
        <v>0.56772922950000004</v>
      </c>
      <c r="AD233" s="9">
        <v>0.85111705839999996</v>
      </c>
      <c r="AE233" s="9">
        <v>0.4303291286</v>
      </c>
      <c r="AF233" s="9">
        <v>0.55500687159999995</v>
      </c>
      <c r="AG233" s="9">
        <v>0.44400563430000001</v>
      </c>
      <c r="AH233" s="9">
        <v>0.75251935540000003</v>
      </c>
      <c r="AI233" s="9">
        <v>0.61098474110000001</v>
      </c>
      <c r="AJ233" s="9">
        <v>0.46118067359999998</v>
      </c>
      <c r="AK233" s="9">
        <v>0.79482068539999995</v>
      </c>
      <c r="AL233" s="9">
        <v>1.1383203055</v>
      </c>
      <c r="AM233" s="9">
        <v>0.99487831149999995</v>
      </c>
      <c r="AN233" s="9">
        <v>1.3841782469999999</v>
      </c>
      <c r="AO233" s="9">
        <v>0.57090951950000002</v>
      </c>
      <c r="AP233" s="9">
        <v>0.54005852409999999</v>
      </c>
      <c r="AQ233" s="9">
        <v>0.76778606790000004</v>
      </c>
      <c r="AR233" s="9">
        <v>0.65392201729999999</v>
      </c>
      <c r="AS233" s="9">
        <v>0.64883329180000004</v>
      </c>
      <c r="AT233" s="9">
        <v>1.3774987489999999</v>
      </c>
      <c r="AU233" s="9">
        <v>0.78146252900000002</v>
      </c>
      <c r="AV233" s="9">
        <v>0.89914383899999994</v>
      </c>
      <c r="AW233" s="9">
        <v>0.4366902131</v>
      </c>
      <c r="AX233" s="9">
        <v>0.39407076410000003</v>
      </c>
      <c r="AY233" s="9">
        <v>0.68159316290000005</v>
      </c>
      <c r="AZ233" s="9">
        <v>0.4112458786</v>
      </c>
      <c r="BA233" s="9">
        <v>0.55882339169999995</v>
      </c>
      <c r="BB233" s="9">
        <v>0.928403914</v>
      </c>
      <c r="BC233" s="9">
        <v>0.83457746649999998</v>
      </c>
      <c r="BD233" s="9">
        <v>0.79863753550000005</v>
      </c>
      <c r="BE233" s="9">
        <v>0.56868317990000006</v>
      </c>
      <c r="BF233" s="9">
        <v>0.61352925719999996</v>
      </c>
      <c r="BG233" s="9">
        <v>0.91949870580000004</v>
      </c>
      <c r="BH233" s="9">
        <v>0.50061956740000002</v>
      </c>
      <c r="BI233" s="9">
        <v>0.7493387171</v>
      </c>
      <c r="BJ233" s="9">
        <v>0.38643758070000001</v>
      </c>
      <c r="BK233" s="9">
        <v>0.49330410650000001</v>
      </c>
      <c r="BL233" s="9">
        <v>0.39216262190000001</v>
      </c>
      <c r="BM233" s="9">
        <v>0.66314542089999995</v>
      </c>
      <c r="BN233" s="9">
        <v>0.53878633720000002</v>
      </c>
      <c r="BO233" s="9">
        <v>0.41951530950000004</v>
      </c>
      <c r="BP233" s="9">
        <v>0.70353879549999998</v>
      </c>
      <c r="BQ233" s="9">
        <v>0.99710362760000004</v>
      </c>
      <c r="BR233" s="9">
        <v>0.86956377880000002</v>
      </c>
      <c r="BS233" s="9">
        <v>1.192390963</v>
      </c>
      <c r="BT233" s="9">
        <v>0.50411816170000001</v>
      </c>
      <c r="BU233" s="9">
        <v>0.47803751509999998</v>
      </c>
      <c r="BV233" s="9">
        <v>0.66346395840000005</v>
      </c>
      <c r="BW233" s="9">
        <v>0.57790713519999992</v>
      </c>
      <c r="BX233" s="9">
        <v>0.58363186</v>
      </c>
      <c r="BY233" s="9">
        <v>1.18634744</v>
      </c>
      <c r="BZ233" s="9">
        <v>0.69049855650000003</v>
      </c>
      <c r="CA233" s="9">
        <v>0.77669141399999997</v>
      </c>
      <c r="CB233" s="9">
        <v>0.3838931981</v>
      </c>
      <c r="CC233" s="9">
        <v>0.34604442159999999</v>
      </c>
      <c r="CD233" s="9">
        <v>0.59380980439999997</v>
      </c>
      <c r="CE233" s="9">
        <v>0.36194729919999996</v>
      </c>
      <c r="CF233" s="9">
        <v>0.4796279047</v>
      </c>
      <c r="CG233" s="9">
        <v>0.80754326679999999</v>
      </c>
      <c r="CH233" s="9">
        <v>0.72325806829999995</v>
      </c>
      <c r="CI233" s="9">
        <v>0.69177075509999997</v>
      </c>
      <c r="CJ233" s="9">
        <v>0.49775688870000001</v>
      </c>
      <c r="CK233" s="9">
        <v>0.53433358240000006</v>
      </c>
      <c r="CL233" s="9">
        <v>0.79577461660000004</v>
      </c>
      <c r="CM233" s="9">
        <v>0.43541804649999999</v>
      </c>
      <c r="CN233" s="9">
        <v>0.6497877648</v>
      </c>
      <c r="CO233" s="9">
        <v>0.3422278695</v>
      </c>
      <c r="CP233" s="9">
        <v>0.43923449989999996</v>
      </c>
      <c r="CQ233" s="9">
        <v>0.34222775639999997</v>
      </c>
      <c r="CR233" s="9">
        <v>0.57599871430000005</v>
      </c>
      <c r="CS233" s="9">
        <v>0.47199446859999999</v>
      </c>
      <c r="CT233" s="9">
        <v>0.37498739320000002</v>
      </c>
      <c r="CU233" s="9">
        <v>0.61034840590000006</v>
      </c>
      <c r="CV233" s="9">
        <v>0.86288431629999995</v>
      </c>
      <c r="CW233" s="9">
        <v>0.75220171320000007</v>
      </c>
      <c r="CX233" s="9">
        <v>1.0152339197</v>
      </c>
      <c r="CY233" s="9">
        <v>0.44273316800000001</v>
      </c>
      <c r="CZ233" s="9">
        <v>0.4191969686</v>
      </c>
      <c r="DA233" s="9">
        <v>0.57027336429999997</v>
      </c>
      <c r="DB233" s="9">
        <v>0.51111560700000003</v>
      </c>
      <c r="DC233" s="9">
        <v>0.51747648349999997</v>
      </c>
      <c r="DD233" s="9">
        <v>1.0110991601999999</v>
      </c>
      <c r="DE233" s="9">
        <v>0.60112496640000002</v>
      </c>
      <c r="DF233" s="9">
        <v>0.66696260669999996</v>
      </c>
      <c r="DG233" s="9">
        <v>0.3116946693</v>
      </c>
      <c r="DH233" s="9">
        <v>0.28084305330000003</v>
      </c>
      <c r="DI233" s="9">
        <v>0.47803751509999998</v>
      </c>
      <c r="DJ233" s="9">
        <v>0.29515552520000005</v>
      </c>
      <c r="DK233" s="9">
        <v>0.37689590089999997</v>
      </c>
      <c r="DL233" s="9">
        <v>0.64756112909999997</v>
      </c>
      <c r="DM233" s="9">
        <v>0.57727072509999999</v>
      </c>
      <c r="DN233" s="9">
        <v>0.55246251420000003</v>
      </c>
      <c r="DO233" s="9">
        <v>0.40361253550000004</v>
      </c>
      <c r="DP233" s="9">
        <v>0.4290568381</v>
      </c>
      <c r="DQ233" s="9">
        <v>0.63388504160000003</v>
      </c>
      <c r="DR233" s="9">
        <v>0.34954298979999998</v>
      </c>
      <c r="DS233" s="9">
        <v>0.52033885579999994</v>
      </c>
      <c r="DT233" s="9">
        <v>0.28084297200000002</v>
      </c>
      <c r="DU233" s="9">
        <v>0.36480969660000001</v>
      </c>
      <c r="DV233" s="9">
        <v>0.2773443277</v>
      </c>
      <c r="DW233" s="9">
        <v>0.46213492109999998</v>
      </c>
      <c r="DX233" s="9">
        <v>0.38166677399999999</v>
      </c>
      <c r="DY233" s="9">
        <v>0.31296667139999995</v>
      </c>
      <c r="DZ233" s="9">
        <v>0.4888513786</v>
      </c>
      <c r="EA233" s="9">
        <v>0.68954438709999999</v>
      </c>
      <c r="EB233" s="9">
        <v>0.60112504379999998</v>
      </c>
      <c r="EC233" s="9">
        <v>0.79386646310000009</v>
      </c>
      <c r="ED233" s="9">
        <v>0.36067504649999999</v>
      </c>
      <c r="EE233" s="9">
        <v>0.3400013442</v>
      </c>
      <c r="EF233" s="9">
        <v>0.45259314579999999</v>
      </c>
      <c r="EG233" s="9">
        <v>0.42015143380000003</v>
      </c>
      <c r="EH233" s="9">
        <v>0.42651250480000003</v>
      </c>
      <c r="EI233" s="9">
        <v>0.79005021480000004</v>
      </c>
      <c r="EJ233" s="9">
        <v>0.48344445289999999</v>
      </c>
      <c r="EK233" s="9">
        <v>0.5301987601</v>
      </c>
    </row>
    <row r="234" spans="1:141" x14ac:dyDescent="0.2">
      <c r="A234">
        <v>230</v>
      </c>
      <c r="B234" s="9">
        <v>9.5100000000000004E-2</v>
      </c>
      <c r="C234" s="9">
        <v>0.81920488816742965</v>
      </c>
      <c r="D234" s="9">
        <v>0.11710000000000001</v>
      </c>
      <c r="E234" s="9">
        <v>0.153</v>
      </c>
      <c r="F234" s="9">
        <v>0.11666666666666668</v>
      </c>
      <c r="G234" s="9">
        <v>0.46300000000000002</v>
      </c>
      <c r="H234" s="9">
        <v>0.11440000000000002</v>
      </c>
      <c r="I234" s="9">
        <v>0.13</v>
      </c>
      <c r="J234" s="9">
        <v>0.252</v>
      </c>
      <c r="K234" s="9">
        <v>1.1079999999999999</v>
      </c>
      <c r="L234" s="9">
        <v>0.28659999999999997</v>
      </c>
      <c r="M234" s="9">
        <v>0.34900000000000003</v>
      </c>
      <c r="N234" s="9">
        <v>0.27100000000000002</v>
      </c>
      <c r="O234" s="9">
        <v>1.74</v>
      </c>
      <c r="P234" s="9">
        <v>0.29899999999999999</v>
      </c>
      <c r="Q234" s="9">
        <v>0.33700000000000002</v>
      </c>
      <c r="R234" s="9">
        <v>0.489069635</v>
      </c>
      <c r="S234" s="9">
        <v>0.442111325</v>
      </c>
      <c r="T234" s="9">
        <v>0.75548651200000005</v>
      </c>
      <c r="U234" s="9">
        <v>0.46606944500000003</v>
      </c>
      <c r="V234" s="9">
        <v>0.63984712600000004</v>
      </c>
      <c r="W234" s="9">
        <v>1.042666342</v>
      </c>
      <c r="X234" s="9">
        <v>0.96536138999999999</v>
      </c>
      <c r="Y234" s="9">
        <v>0.91616685600000003</v>
      </c>
      <c r="Z234" s="9">
        <v>0.65741705699999997</v>
      </c>
      <c r="AA234" s="9">
        <v>0.70150027700000006</v>
      </c>
      <c r="AB234" s="9">
        <v>1.060875067</v>
      </c>
      <c r="AC234" s="9">
        <v>0.57020839499999998</v>
      </c>
      <c r="AD234" s="9">
        <v>0.85483372800000001</v>
      </c>
      <c r="AE234" s="9">
        <v>0.43220829199999999</v>
      </c>
      <c r="AF234" s="9">
        <v>0.557430482</v>
      </c>
      <c r="AG234" s="9">
        <v>0.44594452099999998</v>
      </c>
      <c r="AH234" s="9">
        <v>0.75580546800000004</v>
      </c>
      <c r="AI234" s="9">
        <v>0.61365279699999997</v>
      </c>
      <c r="AJ234" s="9">
        <v>0.46319456199999998</v>
      </c>
      <c r="AK234" s="9">
        <v>0.79829151799999998</v>
      </c>
      <c r="AL234" s="9">
        <v>1.1432911349999999</v>
      </c>
      <c r="AM234" s="9">
        <v>0.99922275500000002</v>
      </c>
      <c r="AN234" s="9">
        <v>1.3902226899999999</v>
      </c>
      <c r="AO234" s="9">
        <v>0.57340257500000003</v>
      </c>
      <c r="AP234" s="9">
        <v>0.54241685699999997</v>
      </c>
      <c r="AQ234" s="9">
        <v>0.77113884300000002</v>
      </c>
      <c r="AR234" s="9">
        <v>0.656777571</v>
      </c>
      <c r="AS234" s="9">
        <v>0.65166662600000003</v>
      </c>
      <c r="AT234" s="9">
        <v>1.38351403</v>
      </c>
      <c r="AU234" s="9">
        <v>0.78487503000000003</v>
      </c>
      <c r="AV234" s="9">
        <v>0.90307022999999997</v>
      </c>
      <c r="AW234" s="9">
        <v>0.43859715700000002</v>
      </c>
      <c r="AX234" s="9">
        <v>0.39579159699999999</v>
      </c>
      <c r="AY234" s="9">
        <v>0.684569553</v>
      </c>
      <c r="AZ234" s="9">
        <v>0.41304171200000001</v>
      </c>
      <c r="BA234" s="9">
        <v>0.56126366900000002</v>
      </c>
      <c r="BB234" s="9">
        <v>0.93245807999999997</v>
      </c>
      <c r="BC234" s="9">
        <v>0.83822190500000004</v>
      </c>
      <c r="BD234" s="9">
        <v>0.80212503499999999</v>
      </c>
      <c r="BE234" s="9">
        <v>0.57116651299999999</v>
      </c>
      <c r="BF234" s="9">
        <v>0.61620842399999998</v>
      </c>
      <c r="BG234" s="9">
        <v>0.92351398600000001</v>
      </c>
      <c r="BH234" s="9">
        <v>0.50280567799999998</v>
      </c>
      <c r="BI234" s="9">
        <v>0.75261093700000004</v>
      </c>
      <c r="BJ234" s="9">
        <v>0.38812507899999998</v>
      </c>
      <c r="BK234" s="9">
        <v>0.495458275</v>
      </c>
      <c r="BL234" s="9">
        <v>0.39387512299999999</v>
      </c>
      <c r="BM234" s="9">
        <v>0.66604125299999994</v>
      </c>
      <c r="BN234" s="9">
        <v>0.54113911400000003</v>
      </c>
      <c r="BO234" s="9">
        <v>0.42134725500000003</v>
      </c>
      <c r="BP234" s="9">
        <v>0.70661101500000001</v>
      </c>
      <c r="BQ234" s="9">
        <v>1.0014577920000001</v>
      </c>
      <c r="BR234" s="9">
        <v>0.87336099599999995</v>
      </c>
      <c r="BS234" s="9">
        <v>1.19759791</v>
      </c>
      <c r="BT234" s="9">
        <v>0.50631954899999998</v>
      </c>
      <c r="BU234" s="9">
        <v>0.48012501699999999</v>
      </c>
      <c r="BV234" s="9">
        <v>0.66636117800000005</v>
      </c>
      <c r="BW234" s="9">
        <v>0.58043074399999994</v>
      </c>
      <c r="BX234" s="9">
        <v>0.58618046999999995</v>
      </c>
      <c r="BY234" s="9">
        <v>1.1915279999999999</v>
      </c>
      <c r="BZ234" s="9">
        <v>0.69351383499999997</v>
      </c>
      <c r="CA234" s="9">
        <v>0.78008308000000004</v>
      </c>
      <c r="CB234" s="9">
        <v>0.38556958699999999</v>
      </c>
      <c r="CC234" s="9">
        <v>0.347555532</v>
      </c>
      <c r="CD234" s="9">
        <v>0.59640285800000004</v>
      </c>
      <c r="CE234" s="9">
        <v>0.36352785399999998</v>
      </c>
      <c r="CF234" s="9">
        <v>0.48172234899999999</v>
      </c>
      <c r="CG234" s="9">
        <v>0.81106965599999992</v>
      </c>
      <c r="CH234" s="9">
        <v>0.72641640099999993</v>
      </c>
      <c r="CI234" s="9">
        <v>0.69479158699999999</v>
      </c>
      <c r="CJ234" s="9">
        <v>0.49993049899999997</v>
      </c>
      <c r="CK234" s="9">
        <v>0.53666691799999999</v>
      </c>
      <c r="CL234" s="9">
        <v>0.79924962200000005</v>
      </c>
      <c r="CM234" s="9">
        <v>0.43731943499999998</v>
      </c>
      <c r="CN234" s="9">
        <v>0.65262526600000004</v>
      </c>
      <c r="CO234" s="9">
        <v>0.343722315</v>
      </c>
      <c r="CP234" s="9">
        <v>0.441152553</v>
      </c>
      <c r="CQ234" s="9">
        <v>0.34372219799999998</v>
      </c>
      <c r="CR234" s="9">
        <v>0.57851399100000001</v>
      </c>
      <c r="CS234" s="9">
        <v>0.47405558199999998</v>
      </c>
      <c r="CT234" s="9">
        <v>0.37662489399999999</v>
      </c>
      <c r="CU234" s="9">
        <v>0.61301368300000003</v>
      </c>
      <c r="CV234" s="9">
        <v>0.86665237100000003</v>
      </c>
      <c r="CW234" s="9">
        <v>0.75548643400000004</v>
      </c>
      <c r="CX234" s="9">
        <v>1.0196672490000001</v>
      </c>
      <c r="CY234" s="9">
        <v>0.44466650000000002</v>
      </c>
      <c r="CZ234" s="9">
        <v>0.42102752199999999</v>
      </c>
      <c r="DA234" s="9">
        <v>0.57276364099999999</v>
      </c>
      <c r="DB234" s="9">
        <v>0.51334754999999999</v>
      </c>
      <c r="DC234" s="9">
        <v>0.51973620499999995</v>
      </c>
      <c r="DD234" s="9">
        <v>1.015514434</v>
      </c>
      <c r="DE234" s="9">
        <v>0.60374996800000003</v>
      </c>
      <c r="DF234" s="9">
        <v>0.66987510900000002</v>
      </c>
      <c r="DG234" s="9">
        <v>0.31305578100000003</v>
      </c>
      <c r="DH234" s="9">
        <v>0.28206944100000003</v>
      </c>
      <c r="DI234" s="9">
        <v>0.48012501699999999</v>
      </c>
      <c r="DJ234" s="9">
        <v>0.29644441400000004</v>
      </c>
      <c r="DK234" s="9">
        <v>0.37854173299999999</v>
      </c>
      <c r="DL234" s="9">
        <v>0.65038890699999996</v>
      </c>
      <c r="DM234" s="9">
        <v>0.57979155700000007</v>
      </c>
      <c r="DN234" s="9">
        <v>0.55487501399999994</v>
      </c>
      <c r="DO234" s="9">
        <v>0.40537503500000005</v>
      </c>
      <c r="DP234" s="9">
        <v>0.43093044699999999</v>
      </c>
      <c r="DQ234" s="9">
        <v>0.63665309199999998</v>
      </c>
      <c r="DR234" s="9">
        <v>0.35106937599999999</v>
      </c>
      <c r="DS234" s="9">
        <v>0.52261107600000001</v>
      </c>
      <c r="DT234" s="9">
        <v>0.28206935999999999</v>
      </c>
      <c r="DU234" s="9">
        <v>0.366402752</v>
      </c>
      <c r="DV234" s="9">
        <v>0.27855543900000002</v>
      </c>
      <c r="DW234" s="9">
        <v>0.46415297700000002</v>
      </c>
      <c r="DX234" s="9">
        <v>0.38333344000000003</v>
      </c>
      <c r="DY234" s="9">
        <v>0.31433333799999996</v>
      </c>
      <c r="DZ234" s="9">
        <v>0.49098610200000004</v>
      </c>
      <c r="EA234" s="9">
        <v>0.69255549700000008</v>
      </c>
      <c r="EB234" s="9">
        <v>0.60375004600000004</v>
      </c>
      <c r="EC234" s="9">
        <v>0.79733312700000003</v>
      </c>
      <c r="ED234" s="9">
        <v>0.36225004500000002</v>
      </c>
      <c r="EE234" s="9">
        <v>0.34148606400000003</v>
      </c>
      <c r="EF234" s="9">
        <v>0.454569536</v>
      </c>
      <c r="EG234" s="9">
        <v>0.421986156</v>
      </c>
      <c r="EH234" s="9">
        <v>0.428375006</v>
      </c>
      <c r="EI234" s="9">
        <v>0.79350021599999998</v>
      </c>
      <c r="EJ234" s="9">
        <v>0.48555556300000002</v>
      </c>
      <c r="EK234" s="9">
        <v>0.532514037</v>
      </c>
    </row>
    <row r="235" spans="1:141" x14ac:dyDescent="0.2">
      <c r="A235">
        <v>231</v>
      </c>
      <c r="B235" s="9">
        <v>9.597E-2</v>
      </c>
      <c r="C235" s="9">
        <v>0.82291413942851332</v>
      </c>
      <c r="D235" s="9">
        <v>0.11817000000000001</v>
      </c>
      <c r="E235" s="9">
        <v>0.15440000000000001</v>
      </c>
      <c r="F235" s="9">
        <v>0.11717391304347827</v>
      </c>
      <c r="G235" s="9">
        <v>0.46510000000000001</v>
      </c>
      <c r="H235" s="9">
        <v>0.11528000000000001</v>
      </c>
      <c r="I235" s="9">
        <v>0.13100000000000001</v>
      </c>
      <c r="J235" s="9">
        <v>0.25340000000000001</v>
      </c>
      <c r="K235" s="9">
        <v>1.1135999999999999</v>
      </c>
      <c r="L235" s="9">
        <v>0.28831999999999997</v>
      </c>
      <c r="M235" s="9">
        <v>0.3513</v>
      </c>
      <c r="N235" s="9">
        <v>0.2727</v>
      </c>
      <c r="O235" s="9">
        <v>1.748</v>
      </c>
      <c r="P235" s="9">
        <v>0.30120000000000002</v>
      </c>
      <c r="Q235" s="9">
        <v>0.33990000000000004</v>
      </c>
      <c r="R235" s="9">
        <v>0.49119602649999999</v>
      </c>
      <c r="S235" s="9">
        <v>0.44403354649999999</v>
      </c>
      <c r="T235" s="9">
        <v>0.75877123339999997</v>
      </c>
      <c r="U235" s="9">
        <v>0.46809583449999997</v>
      </c>
      <c r="V235" s="9">
        <v>0.64262907020000004</v>
      </c>
      <c r="W235" s="9">
        <v>1.0471996714</v>
      </c>
      <c r="X235" s="9">
        <v>0.96955861300000001</v>
      </c>
      <c r="Y235" s="9">
        <v>0.92015018520000003</v>
      </c>
      <c r="Z235" s="9">
        <v>0.66027538590000001</v>
      </c>
      <c r="AA235" s="9">
        <v>0.70455027589999997</v>
      </c>
      <c r="AB235" s="9">
        <v>1.0654875689000001</v>
      </c>
      <c r="AC235" s="9">
        <v>0.57268756050000003</v>
      </c>
      <c r="AD235" s="9">
        <v>0.85855039759999996</v>
      </c>
      <c r="AE235" s="9">
        <v>0.43408745539999999</v>
      </c>
      <c r="AF235" s="9">
        <v>0.55985409239999995</v>
      </c>
      <c r="AG235" s="9">
        <v>0.44788340770000001</v>
      </c>
      <c r="AH235" s="9">
        <v>0.75909158060000004</v>
      </c>
      <c r="AI235" s="9">
        <v>0.61632085290000005</v>
      </c>
      <c r="AJ235" s="9">
        <v>0.46520845040000003</v>
      </c>
      <c r="AK235" s="9">
        <v>0.80176235060000001</v>
      </c>
      <c r="AL235" s="9">
        <v>1.1482619645000001</v>
      </c>
      <c r="AM235" s="9">
        <v>1.0035671985000001</v>
      </c>
      <c r="AN235" s="9">
        <v>1.396267133</v>
      </c>
      <c r="AO235" s="9">
        <v>0.57589563050000003</v>
      </c>
      <c r="AP235" s="9">
        <v>0.54477518990000007</v>
      </c>
      <c r="AQ235" s="9">
        <v>0.7744916181</v>
      </c>
      <c r="AR235" s="9">
        <v>0.65963312470000002</v>
      </c>
      <c r="AS235" s="9">
        <v>0.65449996020000001</v>
      </c>
      <c r="AT235" s="9">
        <v>1.389529311</v>
      </c>
      <c r="AU235" s="9">
        <v>0.78828753100000004</v>
      </c>
      <c r="AV235" s="9">
        <v>0.906996621</v>
      </c>
      <c r="AW235" s="9">
        <v>0.44050410090000003</v>
      </c>
      <c r="AX235" s="9">
        <v>0.39751242990000002</v>
      </c>
      <c r="AY235" s="9">
        <v>0.68754594310000006</v>
      </c>
      <c r="AZ235" s="9">
        <v>0.41483754540000001</v>
      </c>
      <c r="BA235" s="9">
        <v>0.56370394629999998</v>
      </c>
      <c r="BB235" s="9">
        <v>0.93651224600000005</v>
      </c>
      <c r="BC235" s="9">
        <v>0.8418663435</v>
      </c>
      <c r="BD235" s="9">
        <v>0.80561253450000003</v>
      </c>
      <c r="BE235" s="9">
        <v>0.57364984610000003</v>
      </c>
      <c r="BF235" s="9">
        <v>0.6188875908</v>
      </c>
      <c r="BG235" s="9">
        <v>0.92752926619999998</v>
      </c>
      <c r="BH235" s="9">
        <v>0.50499178859999994</v>
      </c>
      <c r="BI235" s="9">
        <v>0.75588315689999996</v>
      </c>
      <c r="BJ235" s="9">
        <v>0.38981257730000002</v>
      </c>
      <c r="BK235" s="9">
        <v>0.4976124435</v>
      </c>
      <c r="BL235" s="9">
        <v>0.39558762409999998</v>
      </c>
      <c r="BM235" s="9">
        <v>0.66893708509999994</v>
      </c>
      <c r="BN235" s="9">
        <v>0.54349189080000004</v>
      </c>
      <c r="BO235" s="9">
        <v>0.42317920050000002</v>
      </c>
      <c r="BP235" s="9">
        <v>0.70968323450000004</v>
      </c>
      <c r="BQ235" s="9">
        <v>1.0058119564000001</v>
      </c>
      <c r="BR235" s="9">
        <v>0.87715821319999998</v>
      </c>
      <c r="BS235" s="9">
        <v>1.2028048570000001</v>
      </c>
      <c r="BT235" s="9">
        <v>0.50852093629999995</v>
      </c>
      <c r="BU235" s="9">
        <v>0.4822125189</v>
      </c>
      <c r="BV235" s="9">
        <v>0.66925839760000005</v>
      </c>
      <c r="BW235" s="9">
        <v>0.58295435279999996</v>
      </c>
      <c r="BX235" s="9">
        <v>0.58872908000000002</v>
      </c>
      <c r="BY235" s="9">
        <v>1.1967085599999998</v>
      </c>
      <c r="BZ235" s="9">
        <v>0.69652911350000002</v>
      </c>
      <c r="CA235" s="9">
        <v>0.783474746</v>
      </c>
      <c r="CB235" s="9">
        <v>0.38724597589999998</v>
      </c>
      <c r="CC235" s="9">
        <v>0.34906664240000002</v>
      </c>
      <c r="CD235" s="9">
        <v>0.59899591159999999</v>
      </c>
      <c r="CE235" s="9">
        <v>0.36510840880000001</v>
      </c>
      <c r="CF235" s="9">
        <v>0.48381679329999999</v>
      </c>
      <c r="CG235" s="9">
        <v>0.81459604519999995</v>
      </c>
      <c r="CH235" s="9">
        <v>0.72957473369999992</v>
      </c>
      <c r="CI235" s="9">
        <v>0.69781241890000001</v>
      </c>
      <c r="CJ235" s="9">
        <v>0.50210410930000005</v>
      </c>
      <c r="CK235" s="9">
        <v>0.53900025360000003</v>
      </c>
      <c r="CL235" s="9">
        <v>0.80272462740000006</v>
      </c>
      <c r="CM235" s="9">
        <v>0.43922082350000002</v>
      </c>
      <c r="CN235" s="9">
        <v>0.65546276720000007</v>
      </c>
      <c r="CO235" s="9">
        <v>0.3452167605</v>
      </c>
      <c r="CP235" s="9">
        <v>0.44307060609999999</v>
      </c>
      <c r="CQ235" s="9">
        <v>0.34521663959999999</v>
      </c>
      <c r="CR235" s="9">
        <v>0.58102926770000007</v>
      </c>
      <c r="CS235" s="9">
        <v>0.47611669540000001</v>
      </c>
      <c r="CT235" s="9">
        <v>0.37826239480000001</v>
      </c>
      <c r="CU235" s="9">
        <v>0.61567896010000001</v>
      </c>
      <c r="CV235" s="9">
        <v>0.8704204257</v>
      </c>
      <c r="CW235" s="9">
        <v>0.75877115480000001</v>
      </c>
      <c r="CX235" s="9">
        <v>1.0241005782999999</v>
      </c>
      <c r="CY235" s="9">
        <v>0.44659983199999997</v>
      </c>
      <c r="CZ235" s="9">
        <v>0.42285807540000003</v>
      </c>
      <c r="DA235" s="9">
        <v>0.57525391770000001</v>
      </c>
      <c r="DB235" s="9">
        <v>0.51557949299999994</v>
      </c>
      <c r="DC235" s="9">
        <v>0.52199592650000004</v>
      </c>
      <c r="DD235" s="9">
        <v>1.0199297078</v>
      </c>
      <c r="DE235" s="9">
        <v>0.60637496960000004</v>
      </c>
      <c r="DF235" s="9">
        <v>0.67278761129999998</v>
      </c>
      <c r="DG235" s="9">
        <v>0.31441689270000001</v>
      </c>
      <c r="DH235" s="9">
        <v>0.28329582870000003</v>
      </c>
      <c r="DI235" s="9">
        <v>0.4822125189</v>
      </c>
      <c r="DJ235" s="9">
        <v>0.29773330280000004</v>
      </c>
      <c r="DK235" s="9">
        <v>0.38018756510000001</v>
      </c>
      <c r="DL235" s="9">
        <v>0.65321668490000007</v>
      </c>
      <c r="DM235" s="9">
        <v>0.58231238890000003</v>
      </c>
      <c r="DN235" s="9">
        <v>0.55728751379999997</v>
      </c>
      <c r="DO235" s="9">
        <v>0.40713753450000001</v>
      </c>
      <c r="DP235" s="9">
        <v>0.43280405590000004</v>
      </c>
      <c r="DQ235" s="9">
        <v>0.63942114240000003</v>
      </c>
      <c r="DR235" s="9">
        <v>0.3525957622</v>
      </c>
      <c r="DS235" s="9">
        <v>0.52488329619999996</v>
      </c>
      <c r="DT235" s="9">
        <v>0.28329574800000001</v>
      </c>
      <c r="DU235" s="9">
        <v>0.36799580739999999</v>
      </c>
      <c r="DV235" s="9">
        <v>0.27976655029999997</v>
      </c>
      <c r="DW235" s="9">
        <v>0.4661710329</v>
      </c>
      <c r="DX235" s="9">
        <v>0.38500010600000001</v>
      </c>
      <c r="DY235" s="9">
        <v>0.31570000459999997</v>
      </c>
      <c r="DZ235" s="9">
        <v>0.49312082540000002</v>
      </c>
      <c r="EA235" s="9">
        <v>0.69556660690000005</v>
      </c>
      <c r="EB235" s="9">
        <v>0.60637504819999999</v>
      </c>
      <c r="EC235" s="9">
        <v>0.80079979089999997</v>
      </c>
      <c r="ED235" s="9">
        <v>0.3638250435</v>
      </c>
      <c r="EE235" s="9">
        <v>0.34297078380000001</v>
      </c>
      <c r="EF235" s="9">
        <v>0.45654592620000001</v>
      </c>
      <c r="EG235" s="9">
        <v>0.42382087820000003</v>
      </c>
      <c r="EH235" s="9">
        <v>0.43023750719999998</v>
      </c>
      <c r="EI235" s="9">
        <v>0.79695021720000003</v>
      </c>
      <c r="EJ235" s="9">
        <v>0.4876666731</v>
      </c>
      <c r="EK235" s="9">
        <v>0.53482931389999999</v>
      </c>
    </row>
    <row r="236" spans="1:141" x14ac:dyDescent="0.2">
      <c r="A236">
        <v>232</v>
      </c>
      <c r="B236" s="9">
        <v>9.6840000000000009E-2</v>
      </c>
      <c r="C236" s="9">
        <v>0.82662339068959689</v>
      </c>
      <c r="D236" s="9">
        <v>0.11924</v>
      </c>
      <c r="E236" s="9">
        <v>0.15579999999999999</v>
      </c>
      <c r="F236" s="9">
        <v>0.11768115942028987</v>
      </c>
      <c r="G236" s="9">
        <v>0.4672</v>
      </c>
      <c r="H236" s="9">
        <v>0.11616000000000001</v>
      </c>
      <c r="I236" s="9">
        <v>0.13200000000000001</v>
      </c>
      <c r="J236" s="9">
        <v>0.25479999999999997</v>
      </c>
      <c r="K236" s="9">
        <v>1.1192</v>
      </c>
      <c r="L236" s="9">
        <v>0.29003999999999996</v>
      </c>
      <c r="M236" s="9">
        <v>0.35360000000000003</v>
      </c>
      <c r="N236" s="9">
        <v>0.27439999999999998</v>
      </c>
      <c r="O236" s="9">
        <v>1.756</v>
      </c>
      <c r="P236" s="9">
        <v>0.3034</v>
      </c>
      <c r="Q236" s="9">
        <v>0.34279999999999999</v>
      </c>
      <c r="R236" s="9">
        <v>0.49332241799999998</v>
      </c>
      <c r="S236" s="9">
        <v>0.44595576799999997</v>
      </c>
      <c r="T236" s="9">
        <v>0.76205595479999999</v>
      </c>
      <c r="U236" s="9">
        <v>0.47012222399999998</v>
      </c>
      <c r="V236" s="9">
        <v>0.64541101440000004</v>
      </c>
      <c r="W236" s="9">
        <v>1.0517330007999999</v>
      </c>
      <c r="X236" s="9">
        <v>0.97375583600000004</v>
      </c>
      <c r="Y236" s="9">
        <v>0.92413351440000002</v>
      </c>
      <c r="Z236" s="9">
        <v>0.66313371479999994</v>
      </c>
      <c r="AA236" s="9">
        <v>0.70760027479999998</v>
      </c>
      <c r="AB236" s="9">
        <v>1.0701000707999999</v>
      </c>
      <c r="AC236" s="9">
        <v>0.57516672600000007</v>
      </c>
      <c r="AD236" s="9">
        <v>0.86226706720000001</v>
      </c>
      <c r="AE236" s="9">
        <v>0.43596661879999998</v>
      </c>
      <c r="AF236" s="9">
        <v>0.5622777028</v>
      </c>
      <c r="AG236" s="9">
        <v>0.44982229439999999</v>
      </c>
      <c r="AH236" s="9">
        <v>0.76237769320000004</v>
      </c>
      <c r="AI236" s="9">
        <v>0.61898890880000002</v>
      </c>
      <c r="AJ236" s="9">
        <v>0.46722233880000003</v>
      </c>
      <c r="AK236" s="9">
        <v>0.80523318319999992</v>
      </c>
      <c r="AL236" s="9">
        <v>1.153232794</v>
      </c>
      <c r="AM236" s="9">
        <v>1.0079116420000001</v>
      </c>
      <c r="AN236" s="9">
        <v>1.402311576</v>
      </c>
      <c r="AO236" s="9">
        <v>0.57838868600000004</v>
      </c>
      <c r="AP236" s="9">
        <v>0.54713352280000005</v>
      </c>
      <c r="AQ236" s="9">
        <v>0.77784439319999998</v>
      </c>
      <c r="AR236" s="9">
        <v>0.66248867839999992</v>
      </c>
      <c r="AS236" s="9">
        <v>0.65733329439999999</v>
      </c>
      <c r="AT236" s="9">
        <v>1.395544592</v>
      </c>
      <c r="AU236" s="9">
        <v>0.79170003199999994</v>
      </c>
      <c r="AV236" s="9">
        <v>0.91092301200000003</v>
      </c>
      <c r="AW236" s="9">
        <v>0.44241104480000004</v>
      </c>
      <c r="AX236" s="9">
        <v>0.39923326279999999</v>
      </c>
      <c r="AY236" s="9">
        <v>0.6905223332</v>
      </c>
      <c r="AZ236" s="9">
        <v>0.41663337880000001</v>
      </c>
      <c r="BA236" s="9">
        <v>0.56614422360000005</v>
      </c>
      <c r="BB236" s="9">
        <v>0.94056641200000002</v>
      </c>
      <c r="BC236" s="9">
        <v>0.84551078199999996</v>
      </c>
      <c r="BD236" s="9">
        <v>0.80910003399999997</v>
      </c>
      <c r="BE236" s="9">
        <v>0.57613317919999996</v>
      </c>
      <c r="BF236" s="9">
        <v>0.62156675760000002</v>
      </c>
      <c r="BG236" s="9">
        <v>0.93154454640000006</v>
      </c>
      <c r="BH236" s="9">
        <v>0.5071778992</v>
      </c>
      <c r="BI236" s="9">
        <v>0.7591553768</v>
      </c>
      <c r="BJ236" s="9">
        <v>0.3915000756</v>
      </c>
      <c r="BK236" s="9">
        <v>0.499766612</v>
      </c>
      <c r="BL236" s="9">
        <v>0.39730012520000002</v>
      </c>
      <c r="BM236" s="9">
        <v>0.67183291719999993</v>
      </c>
      <c r="BN236" s="9">
        <v>0.54584466759999994</v>
      </c>
      <c r="BO236" s="9">
        <v>0.42501114600000001</v>
      </c>
      <c r="BP236" s="9">
        <v>0.71275545400000007</v>
      </c>
      <c r="BQ236" s="9">
        <v>1.0101661208000001</v>
      </c>
      <c r="BR236" s="9">
        <v>0.88095543040000002</v>
      </c>
      <c r="BS236" s="9">
        <v>1.2080118039999999</v>
      </c>
      <c r="BT236" s="9">
        <v>0.51072232360000003</v>
      </c>
      <c r="BU236" s="9">
        <v>0.48430002080000001</v>
      </c>
      <c r="BV236" s="9">
        <v>0.67215561720000006</v>
      </c>
      <c r="BW236" s="9">
        <v>0.58547796159999999</v>
      </c>
      <c r="BX236" s="9">
        <v>0.59127768999999997</v>
      </c>
      <c r="BY236" s="9">
        <v>1.2018891199999999</v>
      </c>
      <c r="BZ236" s="9">
        <v>0.69954439199999996</v>
      </c>
      <c r="CA236" s="9">
        <v>0.78686641199999996</v>
      </c>
      <c r="CB236" s="9">
        <v>0.38892236479999998</v>
      </c>
      <c r="CC236" s="9">
        <v>0.35057775279999998</v>
      </c>
      <c r="CD236" s="9">
        <v>0.60158896519999994</v>
      </c>
      <c r="CE236" s="9">
        <v>0.36668896359999997</v>
      </c>
      <c r="CF236" s="9">
        <v>0.48591123759999999</v>
      </c>
      <c r="CG236" s="9">
        <v>0.81812243439999999</v>
      </c>
      <c r="CH236" s="9">
        <v>0.73273306640000002</v>
      </c>
      <c r="CI236" s="9">
        <v>0.70083325080000003</v>
      </c>
      <c r="CJ236" s="9">
        <v>0.50427771960000001</v>
      </c>
      <c r="CK236" s="9">
        <v>0.54133358919999996</v>
      </c>
      <c r="CL236" s="9">
        <v>0.80619963279999995</v>
      </c>
      <c r="CM236" s="9">
        <v>0.44112221200000001</v>
      </c>
      <c r="CN236" s="9">
        <v>0.6583002684</v>
      </c>
      <c r="CO236" s="9">
        <v>0.34671120599999999</v>
      </c>
      <c r="CP236" s="9">
        <v>0.44498865919999997</v>
      </c>
      <c r="CQ236" s="9">
        <v>0.34671108119999999</v>
      </c>
      <c r="CR236" s="9">
        <v>0.58354454440000003</v>
      </c>
      <c r="CS236" s="9">
        <v>0.47817780879999999</v>
      </c>
      <c r="CT236" s="9">
        <v>0.37989989560000004</v>
      </c>
      <c r="CU236" s="9">
        <v>0.61834423719999998</v>
      </c>
      <c r="CV236" s="9">
        <v>0.87418848039999997</v>
      </c>
      <c r="CW236" s="9">
        <v>0.76205587559999999</v>
      </c>
      <c r="CX236" s="9">
        <v>1.0285339076</v>
      </c>
      <c r="CY236" s="9">
        <v>0.44853316399999998</v>
      </c>
      <c r="CZ236" s="9">
        <v>0.42468862880000002</v>
      </c>
      <c r="DA236" s="9">
        <v>0.57774419440000002</v>
      </c>
      <c r="DB236" s="9">
        <v>0.51781143600000001</v>
      </c>
      <c r="DC236" s="9">
        <v>0.52425564800000002</v>
      </c>
      <c r="DD236" s="9">
        <v>1.0243449815999999</v>
      </c>
      <c r="DE236" s="9">
        <v>0.60899997119999993</v>
      </c>
      <c r="DF236" s="9">
        <v>0.67570011360000004</v>
      </c>
      <c r="DG236" s="9">
        <v>0.31577800440000003</v>
      </c>
      <c r="DH236" s="9">
        <v>0.28452221640000003</v>
      </c>
      <c r="DI236" s="9">
        <v>0.48430002080000001</v>
      </c>
      <c r="DJ236" s="9">
        <v>0.29902219160000004</v>
      </c>
      <c r="DK236" s="9">
        <v>0.38183339719999998</v>
      </c>
      <c r="DL236" s="9">
        <v>0.65604446280000006</v>
      </c>
      <c r="DM236" s="9">
        <v>0.5848332208</v>
      </c>
      <c r="DN236" s="9">
        <v>0.55970001359999999</v>
      </c>
      <c r="DO236" s="9">
        <v>0.40890003400000002</v>
      </c>
      <c r="DP236" s="9">
        <v>0.43467766480000003</v>
      </c>
      <c r="DQ236" s="9">
        <v>0.64218919279999997</v>
      </c>
      <c r="DR236" s="9">
        <v>0.3541221484</v>
      </c>
      <c r="DS236" s="9">
        <v>0.52715551640000002</v>
      </c>
      <c r="DT236" s="9">
        <v>0.28452213600000004</v>
      </c>
      <c r="DU236" s="9">
        <v>0.36958886279999997</v>
      </c>
      <c r="DV236" s="9">
        <v>0.28097766159999998</v>
      </c>
      <c r="DW236" s="9">
        <v>0.46818908879999999</v>
      </c>
      <c r="DX236" s="9">
        <v>0.38666677199999999</v>
      </c>
      <c r="DY236" s="9">
        <v>0.31706667119999998</v>
      </c>
      <c r="DZ236" s="9">
        <v>0.4952555488</v>
      </c>
      <c r="EA236" s="9">
        <v>0.69857771680000003</v>
      </c>
      <c r="EB236" s="9">
        <v>0.60900005040000005</v>
      </c>
      <c r="EC236" s="9">
        <v>0.80426645480000003</v>
      </c>
      <c r="ED236" s="9">
        <v>0.36540004200000004</v>
      </c>
      <c r="EE236" s="9">
        <v>0.34445550359999999</v>
      </c>
      <c r="EF236" s="9">
        <v>0.45852231640000002</v>
      </c>
      <c r="EG236" s="9">
        <v>0.4256556004</v>
      </c>
      <c r="EH236" s="9">
        <v>0.43210000840000001</v>
      </c>
      <c r="EI236" s="9">
        <v>0.80040021839999997</v>
      </c>
      <c r="EJ236" s="9">
        <v>0.48977778319999998</v>
      </c>
      <c r="EK236" s="9">
        <v>0.53714459079999999</v>
      </c>
    </row>
    <row r="237" spans="1:141" x14ac:dyDescent="0.2">
      <c r="A237">
        <v>233</v>
      </c>
      <c r="B237" s="9">
        <v>9.7710000000000005E-2</v>
      </c>
      <c r="C237" s="9">
        <v>0.83033264195068046</v>
      </c>
      <c r="D237" s="9">
        <v>0.12031</v>
      </c>
      <c r="E237" s="9">
        <v>0.15720000000000001</v>
      </c>
      <c r="F237" s="9">
        <v>0.11818840579710146</v>
      </c>
      <c r="G237" s="9">
        <v>0.46929999999999999</v>
      </c>
      <c r="H237" s="9">
        <v>0.11704000000000001</v>
      </c>
      <c r="I237" s="9">
        <v>0.13300000000000001</v>
      </c>
      <c r="J237" s="9">
        <v>0.25619999999999998</v>
      </c>
      <c r="K237" s="9">
        <v>1.1248</v>
      </c>
      <c r="L237" s="9">
        <v>0.29175999999999996</v>
      </c>
      <c r="M237" s="9">
        <v>0.35589999999999999</v>
      </c>
      <c r="N237" s="9">
        <v>0.27610000000000001</v>
      </c>
      <c r="O237" s="9">
        <v>1.764</v>
      </c>
      <c r="P237" s="9">
        <v>0.30560000000000004</v>
      </c>
      <c r="Q237" s="9">
        <v>0.34570000000000001</v>
      </c>
      <c r="R237" s="9">
        <v>0.49544880950000003</v>
      </c>
      <c r="S237" s="9">
        <v>0.44787798949999996</v>
      </c>
      <c r="T237" s="9">
        <v>0.76534067620000001</v>
      </c>
      <c r="U237" s="9">
        <v>0.47214861349999998</v>
      </c>
      <c r="V237" s="9">
        <v>0.64819295860000004</v>
      </c>
      <c r="W237" s="9">
        <v>1.0562663301999999</v>
      </c>
      <c r="X237" s="9">
        <v>0.97795305899999996</v>
      </c>
      <c r="Y237" s="9">
        <v>0.92811684360000002</v>
      </c>
      <c r="Z237" s="9">
        <v>0.66599204369999998</v>
      </c>
      <c r="AA237" s="9">
        <v>0.7106502737</v>
      </c>
      <c r="AB237" s="9">
        <v>1.0747125727</v>
      </c>
      <c r="AC237" s="9">
        <v>0.57764589150000001</v>
      </c>
      <c r="AD237" s="9">
        <v>0.86598373679999996</v>
      </c>
      <c r="AE237" s="9">
        <v>0.43784578219999998</v>
      </c>
      <c r="AF237" s="9">
        <v>0.56470131319999994</v>
      </c>
      <c r="AG237" s="9">
        <v>0.45176118110000002</v>
      </c>
      <c r="AH237" s="9">
        <v>0.76566380580000004</v>
      </c>
      <c r="AI237" s="9">
        <v>0.62165696469999998</v>
      </c>
      <c r="AJ237" s="9">
        <v>0.46923622720000002</v>
      </c>
      <c r="AK237" s="9">
        <v>0.80870401579999995</v>
      </c>
      <c r="AL237" s="9">
        <v>1.1582036234999999</v>
      </c>
      <c r="AM237" s="9">
        <v>1.0122560855</v>
      </c>
      <c r="AN237" s="9">
        <v>1.408356019</v>
      </c>
      <c r="AO237" s="9">
        <v>0.58088174150000005</v>
      </c>
      <c r="AP237" s="9">
        <v>0.54949185570000003</v>
      </c>
      <c r="AQ237" s="9">
        <v>0.78119716829999997</v>
      </c>
      <c r="AR237" s="9">
        <v>0.66534423209999993</v>
      </c>
      <c r="AS237" s="9">
        <v>0.66016662859999997</v>
      </c>
      <c r="AT237" s="9">
        <v>1.4015598729999998</v>
      </c>
      <c r="AU237" s="9">
        <v>0.79511253299999995</v>
      </c>
      <c r="AV237" s="9">
        <v>0.91484940299999995</v>
      </c>
      <c r="AW237" s="9">
        <v>0.4443179887</v>
      </c>
      <c r="AX237" s="9">
        <v>0.40095409570000001</v>
      </c>
      <c r="AY237" s="9">
        <v>0.69349872330000006</v>
      </c>
      <c r="AZ237" s="9">
        <v>0.41842921220000001</v>
      </c>
      <c r="BA237" s="9">
        <v>0.56858450090000001</v>
      </c>
      <c r="BB237" s="9">
        <v>0.94462057799999999</v>
      </c>
      <c r="BC237" s="9">
        <v>0.84915522050000003</v>
      </c>
      <c r="BD237" s="9">
        <v>0.81258753350000001</v>
      </c>
      <c r="BE237" s="9">
        <v>0.5786165123</v>
      </c>
      <c r="BF237" s="9">
        <v>0.62424592440000004</v>
      </c>
      <c r="BG237" s="9">
        <v>0.93555982660000003</v>
      </c>
      <c r="BH237" s="9">
        <v>0.50936400979999996</v>
      </c>
      <c r="BI237" s="9">
        <v>0.76242759669999993</v>
      </c>
      <c r="BJ237" s="9">
        <v>0.39318757390000003</v>
      </c>
      <c r="BK237" s="9">
        <v>0.5019207805</v>
      </c>
      <c r="BL237" s="9">
        <v>0.39901262630000001</v>
      </c>
      <c r="BM237" s="9">
        <v>0.67472874929999993</v>
      </c>
      <c r="BN237" s="9">
        <v>0.54819744439999996</v>
      </c>
      <c r="BO237" s="9">
        <v>0.42684309150000005</v>
      </c>
      <c r="BP237" s="9">
        <v>0.71582767349999998</v>
      </c>
      <c r="BQ237" s="9">
        <v>1.0145202851999999</v>
      </c>
      <c r="BR237" s="9">
        <v>0.88475264759999994</v>
      </c>
      <c r="BS237" s="9">
        <v>1.2132187509999999</v>
      </c>
      <c r="BT237" s="9">
        <v>0.5129237109</v>
      </c>
      <c r="BU237" s="9">
        <v>0.48638752269999996</v>
      </c>
      <c r="BV237" s="9">
        <v>0.67505283680000006</v>
      </c>
      <c r="BW237" s="9">
        <v>0.58800157040000001</v>
      </c>
      <c r="BX237" s="9">
        <v>0.59382630000000003</v>
      </c>
      <c r="BY237" s="9">
        <v>1.20706968</v>
      </c>
      <c r="BZ237" s="9">
        <v>0.70255967050000001</v>
      </c>
      <c r="CA237" s="9">
        <v>0.79025807800000003</v>
      </c>
      <c r="CB237" s="9">
        <v>0.39059875370000002</v>
      </c>
      <c r="CC237" s="9">
        <v>0.35208886319999999</v>
      </c>
      <c r="CD237" s="9">
        <v>0.6041820188</v>
      </c>
      <c r="CE237" s="9">
        <v>0.3682695184</v>
      </c>
      <c r="CF237" s="9">
        <v>0.48800568189999999</v>
      </c>
      <c r="CG237" s="9">
        <v>0.82164882359999991</v>
      </c>
      <c r="CH237" s="9">
        <v>0.73589139910000001</v>
      </c>
      <c r="CI237" s="9">
        <v>0.70385408270000005</v>
      </c>
      <c r="CJ237" s="9">
        <v>0.50645132989999997</v>
      </c>
      <c r="CK237" s="9">
        <v>0.54366692480000001</v>
      </c>
      <c r="CL237" s="9">
        <v>0.80967463819999996</v>
      </c>
      <c r="CM237" s="9">
        <v>0.4430236005</v>
      </c>
      <c r="CN237" s="9">
        <v>0.66113776960000004</v>
      </c>
      <c r="CO237" s="9">
        <v>0.34820565149999999</v>
      </c>
      <c r="CP237" s="9">
        <v>0.44690671230000001</v>
      </c>
      <c r="CQ237" s="9">
        <v>0.3482055228</v>
      </c>
      <c r="CR237" s="9">
        <v>0.5860598211000001</v>
      </c>
      <c r="CS237" s="9">
        <v>0.48023892219999997</v>
      </c>
      <c r="CT237" s="9">
        <v>0.38153739640000001</v>
      </c>
      <c r="CU237" s="9">
        <v>0.62100951430000007</v>
      </c>
      <c r="CV237" s="9">
        <v>0.87795653510000005</v>
      </c>
      <c r="CW237" s="9">
        <v>0.76534059640000007</v>
      </c>
      <c r="CX237" s="9">
        <v>1.0329672369</v>
      </c>
      <c r="CY237" s="9">
        <v>0.45046649599999999</v>
      </c>
      <c r="CZ237" s="9">
        <v>0.42651918220000001</v>
      </c>
      <c r="DA237" s="9">
        <v>0.58023447110000004</v>
      </c>
      <c r="DB237" s="9">
        <v>0.52004337899999997</v>
      </c>
      <c r="DC237" s="9">
        <v>0.5265153695</v>
      </c>
      <c r="DD237" s="9">
        <v>1.0287602553999999</v>
      </c>
      <c r="DE237" s="9">
        <v>0.61162497279999994</v>
      </c>
      <c r="DF237" s="9">
        <v>0.67861261589999999</v>
      </c>
      <c r="DG237" s="9">
        <v>0.31713911610000001</v>
      </c>
      <c r="DH237" s="9">
        <v>0.28574860410000003</v>
      </c>
      <c r="DI237" s="9">
        <v>0.48638752269999996</v>
      </c>
      <c r="DJ237" s="9">
        <v>0.30031108040000004</v>
      </c>
      <c r="DK237" s="9">
        <v>0.3834792293</v>
      </c>
      <c r="DL237" s="9">
        <v>0.65887224070000006</v>
      </c>
      <c r="DM237" s="9">
        <v>0.58735405270000007</v>
      </c>
      <c r="DN237" s="9">
        <v>0.56211251340000001</v>
      </c>
      <c r="DO237" s="9">
        <v>0.41066253350000004</v>
      </c>
      <c r="DP237" s="9">
        <v>0.43655127370000002</v>
      </c>
      <c r="DQ237" s="9">
        <v>0.64495724320000003</v>
      </c>
      <c r="DR237" s="9">
        <v>0.35564853460000001</v>
      </c>
      <c r="DS237" s="9">
        <v>0.52942773659999998</v>
      </c>
      <c r="DT237" s="9">
        <v>0.285748524</v>
      </c>
      <c r="DU237" s="9">
        <v>0.37118191820000002</v>
      </c>
      <c r="DV237" s="9">
        <v>0.2821887729</v>
      </c>
      <c r="DW237" s="9">
        <v>0.47020714470000002</v>
      </c>
      <c r="DX237" s="9">
        <v>0.38833343800000003</v>
      </c>
      <c r="DY237" s="9">
        <v>0.31843333779999999</v>
      </c>
      <c r="DZ237" s="9">
        <v>0.49739027220000004</v>
      </c>
      <c r="EA237" s="9">
        <v>0.7015888267</v>
      </c>
      <c r="EB237" s="9">
        <v>0.6116250526</v>
      </c>
      <c r="EC237" s="9">
        <v>0.80773311870000009</v>
      </c>
      <c r="ED237" s="9">
        <v>0.36697504050000002</v>
      </c>
      <c r="EE237" s="9">
        <v>0.34594022340000002</v>
      </c>
      <c r="EF237" s="9">
        <v>0.46049870660000003</v>
      </c>
      <c r="EG237" s="9">
        <v>0.42749032260000003</v>
      </c>
      <c r="EH237" s="9">
        <v>0.43396250959999999</v>
      </c>
      <c r="EI237" s="9">
        <v>0.80385021960000003</v>
      </c>
      <c r="EJ237" s="9">
        <v>0.49188889330000002</v>
      </c>
      <c r="EK237" s="9">
        <v>0.53945986769999998</v>
      </c>
    </row>
    <row r="238" spans="1:141" x14ac:dyDescent="0.2">
      <c r="A238">
        <v>234</v>
      </c>
      <c r="B238" s="9">
        <v>9.8580000000000001E-2</v>
      </c>
      <c r="C238" s="9">
        <v>0.83404189321176414</v>
      </c>
      <c r="D238" s="9">
        <v>0.12138</v>
      </c>
      <c r="E238" s="9">
        <v>0.15859999999999999</v>
      </c>
      <c r="F238" s="9">
        <v>0.11869565217391305</v>
      </c>
      <c r="G238" s="9">
        <v>0.47139999999999999</v>
      </c>
      <c r="H238" s="9">
        <v>0.11792000000000001</v>
      </c>
      <c r="I238" s="9">
        <v>0.13400000000000001</v>
      </c>
      <c r="J238" s="9">
        <v>0.2576</v>
      </c>
      <c r="K238" s="9">
        <v>1.1304000000000001</v>
      </c>
      <c r="L238" s="9">
        <v>0.29347999999999996</v>
      </c>
      <c r="M238" s="9">
        <v>0.35820000000000002</v>
      </c>
      <c r="N238" s="9">
        <v>0.27779999999999999</v>
      </c>
      <c r="O238" s="9">
        <v>1.772</v>
      </c>
      <c r="P238" s="9">
        <v>0.30780000000000002</v>
      </c>
      <c r="Q238" s="9">
        <v>0.34860000000000002</v>
      </c>
      <c r="R238" s="9">
        <v>0.49757520100000002</v>
      </c>
      <c r="S238" s="9">
        <v>0.44980021099999995</v>
      </c>
      <c r="T238" s="9">
        <v>0.76862539760000004</v>
      </c>
      <c r="U238" s="9">
        <v>0.47417500299999998</v>
      </c>
      <c r="V238" s="9">
        <v>0.65097490280000003</v>
      </c>
      <c r="W238" s="9">
        <v>1.0607996596</v>
      </c>
      <c r="X238" s="9">
        <v>0.98215028199999999</v>
      </c>
      <c r="Y238" s="9">
        <v>0.93210017280000002</v>
      </c>
      <c r="Z238" s="9">
        <v>0.66885037260000002</v>
      </c>
      <c r="AA238" s="9">
        <v>0.71370027260000002</v>
      </c>
      <c r="AB238" s="9">
        <v>1.0793250746</v>
      </c>
      <c r="AC238" s="9">
        <v>0.58012505700000006</v>
      </c>
      <c r="AD238" s="9">
        <v>0.86970040640000001</v>
      </c>
      <c r="AE238" s="9">
        <v>0.43972494559999997</v>
      </c>
      <c r="AF238" s="9">
        <v>0.5671249236</v>
      </c>
      <c r="AG238" s="9">
        <v>0.4537000678</v>
      </c>
      <c r="AH238" s="9">
        <v>0.76894991840000004</v>
      </c>
      <c r="AI238" s="9">
        <v>0.62432502060000006</v>
      </c>
      <c r="AJ238" s="9">
        <v>0.47125011560000002</v>
      </c>
      <c r="AK238" s="9">
        <v>0.81217484839999998</v>
      </c>
      <c r="AL238" s="9">
        <v>1.1631744530000001</v>
      </c>
      <c r="AM238" s="9">
        <v>1.016600529</v>
      </c>
      <c r="AN238" s="9">
        <v>1.4144004619999999</v>
      </c>
      <c r="AO238" s="9">
        <v>0.58337479700000006</v>
      </c>
      <c r="AP238" s="9">
        <v>0.55185018860000001</v>
      </c>
      <c r="AQ238" s="9">
        <v>0.78454994339999995</v>
      </c>
      <c r="AR238" s="9">
        <v>0.66819978579999995</v>
      </c>
      <c r="AS238" s="9">
        <v>0.66299996279999995</v>
      </c>
      <c r="AT238" s="9">
        <v>1.4075751539999999</v>
      </c>
      <c r="AU238" s="9">
        <v>0.79852503399999997</v>
      </c>
      <c r="AV238" s="9">
        <v>0.91877579399999998</v>
      </c>
      <c r="AW238" s="9">
        <v>0.44622493260000001</v>
      </c>
      <c r="AX238" s="9">
        <v>0.40267492859999998</v>
      </c>
      <c r="AY238" s="9">
        <v>0.69647511340000001</v>
      </c>
      <c r="AZ238" s="9">
        <v>0.42022504560000001</v>
      </c>
      <c r="BA238" s="9">
        <v>0.57102477819999997</v>
      </c>
      <c r="BB238" s="9">
        <v>0.94867474400000007</v>
      </c>
      <c r="BC238" s="9">
        <v>0.85279965899999999</v>
      </c>
      <c r="BD238" s="9">
        <v>0.81607503299999995</v>
      </c>
      <c r="BE238" s="9">
        <v>0.58109984540000004</v>
      </c>
      <c r="BF238" s="9">
        <v>0.62692509120000006</v>
      </c>
      <c r="BG238" s="9">
        <v>0.9395751068</v>
      </c>
      <c r="BH238" s="9">
        <v>0.51155012040000003</v>
      </c>
      <c r="BI238" s="9">
        <v>0.76569981659999997</v>
      </c>
      <c r="BJ238" s="9">
        <v>0.39487507220000001</v>
      </c>
      <c r="BK238" s="9">
        <v>0.50407494900000005</v>
      </c>
      <c r="BL238" s="9">
        <v>0.40072512739999999</v>
      </c>
      <c r="BM238" s="9">
        <v>0.67762458139999993</v>
      </c>
      <c r="BN238" s="9">
        <v>0.55055022119999997</v>
      </c>
      <c r="BO238" s="9">
        <v>0.42867503700000004</v>
      </c>
      <c r="BP238" s="9">
        <v>0.71889989300000001</v>
      </c>
      <c r="BQ238" s="9">
        <v>1.0188744496</v>
      </c>
      <c r="BR238" s="9">
        <v>0.88854986479999998</v>
      </c>
      <c r="BS238" s="9">
        <v>1.2184256979999999</v>
      </c>
      <c r="BT238" s="9">
        <v>0.51512509819999996</v>
      </c>
      <c r="BU238" s="9">
        <v>0.48847502459999997</v>
      </c>
      <c r="BV238" s="9">
        <v>0.67795005640000006</v>
      </c>
      <c r="BW238" s="9">
        <v>0.59052517920000003</v>
      </c>
      <c r="BX238" s="9">
        <v>0.59637490999999998</v>
      </c>
      <c r="BY238" s="9">
        <v>1.2122502399999999</v>
      </c>
      <c r="BZ238" s="9">
        <v>0.70557494899999995</v>
      </c>
      <c r="CA238" s="9">
        <v>0.79364974399999999</v>
      </c>
      <c r="CB238" s="9">
        <v>0.39227514260000002</v>
      </c>
      <c r="CC238" s="9">
        <v>0.35359997360000001</v>
      </c>
      <c r="CD238" s="9">
        <v>0.60677507239999995</v>
      </c>
      <c r="CE238" s="9">
        <v>0.36985007319999996</v>
      </c>
      <c r="CF238" s="9">
        <v>0.49010012619999999</v>
      </c>
      <c r="CG238" s="9">
        <v>0.82517521279999995</v>
      </c>
      <c r="CH238" s="9">
        <v>0.7390497318</v>
      </c>
      <c r="CI238" s="9">
        <v>0.70687491460000007</v>
      </c>
      <c r="CJ238" s="9">
        <v>0.50862494020000004</v>
      </c>
      <c r="CK238" s="9">
        <v>0.54600026040000005</v>
      </c>
      <c r="CL238" s="9">
        <v>0.81314964359999997</v>
      </c>
      <c r="CM238" s="9">
        <v>0.44492498899999999</v>
      </c>
      <c r="CN238" s="9">
        <v>0.66397527080000007</v>
      </c>
      <c r="CO238" s="9">
        <v>0.34970009699999999</v>
      </c>
      <c r="CP238" s="9">
        <v>0.44882476539999999</v>
      </c>
      <c r="CQ238" s="9">
        <v>0.34969996440000001</v>
      </c>
      <c r="CR238" s="9">
        <v>0.58857509780000006</v>
      </c>
      <c r="CS238" s="9">
        <v>0.48230003560000001</v>
      </c>
      <c r="CT238" s="9">
        <v>0.38317489720000003</v>
      </c>
      <c r="CU238" s="9">
        <v>0.62367479140000004</v>
      </c>
      <c r="CV238" s="9">
        <v>0.88172458980000001</v>
      </c>
      <c r="CW238" s="9">
        <v>0.76862531720000005</v>
      </c>
      <c r="CX238" s="9">
        <v>1.0374005661999999</v>
      </c>
      <c r="CY238" s="9">
        <v>0.452399828</v>
      </c>
      <c r="CZ238" s="9">
        <v>0.4283497356</v>
      </c>
      <c r="DA238" s="9">
        <v>0.58272474780000005</v>
      </c>
      <c r="DB238" s="9">
        <v>0.52227532200000004</v>
      </c>
      <c r="DC238" s="9">
        <v>0.52877509099999997</v>
      </c>
      <c r="DD238" s="9">
        <v>1.0331755292</v>
      </c>
      <c r="DE238" s="9">
        <v>0.61424997439999995</v>
      </c>
      <c r="DF238" s="9">
        <v>0.68152511820000006</v>
      </c>
      <c r="DG238" s="9">
        <v>0.31850022780000004</v>
      </c>
      <c r="DH238" s="9">
        <v>0.28697499180000002</v>
      </c>
      <c r="DI238" s="9">
        <v>0.48847502459999997</v>
      </c>
      <c r="DJ238" s="9">
        <v>0.30159996920000004</v>
      </c>
      <c r="DK238" s="9">
        <v>0.38512506139999997</v>
      </c>
      <c r="DL238" s="9">
        <v>0.66170001860000005</v>
      </c>
      <c r="DM238" s="9">
        <v>0.58987488460000004</v>
      </c>
      <c r="DN238" s="9">
        <v>0.56452501320000004</v>
      </c>
      <c r="DO238" s="9">
        <v>0.412425033</v>
      </c>
      <c r="DP238" s="9">
        <v>0.43842488260000001</v>
      </c>
      <c r="DQ238" s="9">
        <v>0.64772529359999997</v>
      </c>
      <c r="DR238" s="9">
        <v>0.35717492080000002</v>
      </c>
      <c r="DS238" s="9">
        <v>0.53169995680000004</v>
      </c>
      <c r="DT238" s="9">
        <v>0.28697491200000003</v>
      </c>
      <c r="DU238" s="9">
        <v>0.3727749736</v>
      </c>
      <c r="DV238" s="9">
        <v>0.28339988420000001</v>
      </c>
      <c r="DW238" s="9">
        <v>0.47222520060000001</v>
      </c>
      <c r="DX238" s="9">
        <v>0.39000010400000001</v>
      </c>
      <c r="DY238" s="9">
        <v>0.3198000044</v>
      </c>
      <c r="DZ238" s="9">
        <v>0.49952499560000002</v>
      </c>
      <c r="EA238" s="9">
        <v>0.70459993659999998</v>
      </c>
      <c r="EB238" s="9">
        <v>0.61425005480000006</v>
      </c>
      <c r="EC238" s="9">
        <v>0.81119978260000003</v>
      </c>
      <c r="ED238" s="9">
        <v>0.368550039</v>
      </c>
      <c r="EE238" s="9">
        <v>0.3474249432</v>
      </c>
      <c r="EF238" s="9">
        <v>0.46247509680000004</v>
      </c>
      <c r="EG238" s="9">
        <v>0.4293250448</v>
      </c>
      <c r="EH238" s="9">
        <v>0.43582501080000002</v>
      </c>
      <c r="EI238" s="9">
        <v>0.80730022079999997</v>
      </c>
      <c r="EJ238" s="9">
        <v>0.4940000034</v>
      </c>
      <c r="EK238" s="9">
        <v>0.54177514459999998</v>
      </c>
    </row>
    <row r="239" spans="1:141" x14ac:dyDescent="0.2">
      <c r="A239">
        <v>235</v>
      </c>
      <c r="B239" s="9">
        <v>9.9450000000000011E-2</v>
      </c>
      <c r="C239" s="9">
        <v>0.83775114447284771</v>
      </c>
      <c r="D239" s="9">
        <v>0.12245</v>
      </c>
      <c r="E239" s="9">
        <v>0.16</v>
      </c>
      <c r="F239" s="9">
        <v>0.11920289855072465</v>
      </c>
      <c r="G239" s="9">
        <v>0.47350000000000003</v>
      </c>
      <c r="H239" s="9">
        <v>0.11880000000000002</v>
      </c>
      <c r="I239" s="9">
        <v>0.13500000000000001</v>
      </c>
      <c r="J239" s="9">
        <v>0.25900000000000001</v>
      </c>
      <c r="K239" s="9">
        <v>1.1359999999999999</v>
      </c>
      <c r="L239" s="9">
        <v>0.29519999999999996</v>
      </c>
      <c r="M239" s="9">
        <v>0.36050000000000004</v>
      </c>
      <c r="N239" s="9">
        <v>0.27950000000000003</v>
      </c>
      <c r="O239" s="9">
        <v>1.78</v>
      </c>
      <c r="P239" s="9">
        <v>0.31</v>
      </c>
      <c r="Q239" s="9">
        <v>0.35150000000000003</v>
      </c>
      <c r="R239" s="9">
        <v>0.49970159250000001</v>
      </c>
      <c r="S239" s="9">
        <v>0.45172243249999999</v>
      </c>
      <c r="T239" s="9">
        <v>0.77191011900000006</v>
      </c>
      <c r="U239" s="9">
        <v>0.47620139249999999</v>
      </c>
      <c r="V239" s="9">
        <v>0.65375684700000003</v>
      </c>
      <c r="W239" s="9">
        <v>1.0653329890000001</v>
      </c>
      <c r="X239" s="9">
        <v>0.98634750500000001</v>
      </c>
      <c r="Y239" s="9">
        <v>0.93608350200000001</v>
      </c>
      <c r="Z239" s="9">
        <v>0.67170870149999995</v>
      </c>
      <c r="AA239" s="9">
        <v>0.71675027150000004</v>
      </c>
      <c r="AB239" s="9">
        <v>1.0839375764999999</v>
      </c>
      <c r="AC239" s="9">
        <v>0.58260422249999999</v>
      </c>
      <c r="AD239" s="9">
        <v>0.87341707599999996</v>
      </c>
      <c r="AE239" s="9">
        <v>0.44160410899999997</v>
      </c>
      <c r="AF239" s="9">
        <v>0.56954853400000005</v>
      </c>
      <c r="AG239" s="9">
        <v>0.45563895449999997</v>
      </c>
      <c r="AH239" s="9">
        <v>0.77223603100000004</v>
      </c>
      <c r="AI239" s="9">
        <v>0.62699307650000002</v>
      </c>
      <c r="AJ239" s="9">
        <v>0.47326400400000002</v>
      </c>
      <c r="AK239" s="9">
        <v>0.81564568100000001</v>
      </c>
      <c r="AL239" s="9">
        <v>1.1681452825</v>
      </c>
      <c r="AM239" s="9">
        <v>1.0209449724999999</v>
      </c>
      <c r="AN239" s="9">
        <v>1.4204449049999999</v>
      </c>
      <c r="AO239" s="9">
        <v>0.58586785250000006</v>
      </c>
      <c r="AP239" s="9">
        <v>0.5542085215</v>
      </c>
      <c r="AQ239" s="9">
        <v>0.78790271850000004</v>
      </c>
      <c r="AR239" s="9">
        <v>0.67105533949999996</v>
      </c>
      <c r="AS239" s="9">
        <v>0.66583329700000005</v>
      </c>
      <c r="AT239" s="9">
        <v>1.4135904349999999</v>
      </c>
      <c r="AU239" s="9">
        <v>0.80193753499999998</v>
      </c>
      <c r="AV239" s="9">
        <v>0.92270218500000001</v>
      </c>
      <c r="AW239" s="9">
        <v>0.44813187650000003</v>
      </c>
      <c r="AX239" s="9">
        <v>0.40439576150000001</v>
      </c>
      <c r="AY239" s="9">
        <v>0.69945150349999996</v>
      </c>
      <c r="AZ239" s="9">
        <v>0.42202087900000002</v>
      </c>
      <c r="BA239" s="9">
        <v>0.57346505550000004</v>
      </c>
      <c r="BB239" s="9">
        <v>0.95272891000000004</v>
      </c>
      <c r="BC239" s="9">
        <v>0.85644409750000006</v>
      </c>
      <c r="BD239" s="9">
        <v>0.8195625325</v>
      </c>
      <c r="BE239" s="9">
        <v>0.58358317849999997</v>
      </c>
      <c r="BF239" s="9">
        <v>0.62960425799999997</v>
      </c>
      <c r="BG239" s="9">
        <v>0.94359038699999997</v>
      </c>
      <c r="BH239" s="9">
        <v>0.51373623099999999</v>
      </c>
      <c r="BI239" s="9">
        <v>0.76897203650000001</v>
      </c>
      <c r="BJ239" s="9">
        <v>0.39656257049999999</v>
      </c>
      <c r="BK239" s="9">
        <v>0.50622911749999999</v>
      </c>
      <c r="BL239" s="9">
        <v>0.40243762849999998</v>
      </c>
      <c r="BM239" s="9">
        <v>0.68052041349999992</v>
      </c>
      <c r="BN239" s="9">
        <v>0.55290299799999998</v>
      </c>
      <c r="BO239" s="9">
        <v>0.43050698250000002</v>
      </c>
      <c r="BP239" s="9">
        <v>0.72197211250000004</v>
      </c>
      <c r="BQ239" s="9">
        <v>1.023228614</v>
      </c>
      <c r="BR239" s="9">
        <v>0.89234708200000001</v>
      </c>
      <c r="BS239" s="9">
        <v>1.2236326449999999</v>
      </c>
      <c r="BT239" s="9">
        <v>0.51732648549999993</v>
      </c>
      <c r="BU239" s="9">
        <v>0.49056252649999998</v>
      </c>
      <c r="BV239" s="9">
        <v>0.68084727600000006</v>
      </c>
      <c r="BW239" s="9">
        <v>0.59304878799999994</v>
      </c>
      <c r="BX239" s="9">
        <v>0.59892351999999993</v>
      </c>
      <c r="BY239" s="9">
        <v>1.2174307999999998</v>
      </c>
      <c r="BZ239" s="9">
        <v>0.7085902275</v>
      </c>
      <c r="CA239" s="9">
        <v>0.79704140999999995</v>
      </c>
      <c r="CB239" s="9">
        <v>0.39395153150000001</v>
      </c>
      <c r="CC239" s="9">
        <v>0.35511108400000002</v>
      </c>
      <c r="CD239" s="9">
        <v>0.60936812600000001</v>
      </c>
      <c r="CE239" s="9">
        <v>0.37143062799999998</v>
      </c>
      <c r="CF239" s="9">
        <v>0.49219457049999998</v>
      </c>
      <c r="CG239" s="9">
        <v>0.82870160199999998</v>
      </c>
      <c r="CH239" s="9">
        <v>0.74220806449999999</v>
      </c>
      <c r="CI239" s="9">
        <v>0.70989574649999998</v>
      </c>
      <c r="CJ239" s="9">
        <v>0.5107985505</v>
      </c>
      <c r="CK239" s="9">
        <v>0.54833359599999998</v>
      </c>
      <c r="CL239" s="9">
        <v>0.81662464899999998</v>
      </c>
      <c r="CM239" s="9">
        <v>0.44682637749999998</v>
      </c>
      <c r="CN239" s="9">
        <v>0.666812772</v>
      </c>
      <c r="CO239" s="9">
        <v>0.35119454249999998</v>
      </c>
      <c r="CP239" s="9">
        <v>0.45074281849999998</v>
      </c>
      <c r="CQ239" s="9">
        <v>0.35119440599999996</v>
      </c>
      <c r="CR239" s="9">
        <v>0.59109037450000002</v>
      </c>
      <c r="CS239" s="9">
        <v>0.48436114899999999</v>
      </c>
      <c r="CT239" s="9">
        <v>0.384812398</v>
      </c>
      <c r="CU239" s="9">
        <v>0.62634006850000001</v>
      </c>
      <c r="CV239" s="9">
        <v>0.88549264449999998</v>
      </c>
      <c r="CW239" s="9">
        <v>0.77191003800000002</v>
      </c>
      <c r="CX239" s="9">
        <v>1.0418338954999999</v>
      </c>
      <c r="CY239" s="9">
        <v>0.45433316000000001</v>
      </c>
      <c r="CZ239" s="9">
        <v>0.43018028899999999</v>
      </c>
      <c r="DA239" s="9">
        <v>0.58521502449999996</v>
      </c>
      <c r="DB239" s="9">
        <v>0.524507265</v>
      </c>
      <c r="DC239" s="9">
        <v>0.53103481249999995</v>
      </c>
      <c r="DD239" s="9">
        <v>1.0375908030000001</v>
      </c>
      <c r="DE239" s="9">
        <v>0.61687497599999996</v>
      </c>
      <c r="DF239" s="9">
        <v>0.68443762050000001</v>
      </c>
      <c r="DG239" s="9">
        <v>0.31986133950000001</v>
      </c>
      <c r="DH239" s="9">
        <v>0.28820137950000002</v>
      </c>
      <c r="DI239" s="9">
        <v>0.49056252649999998</v>
      </c>
      <c r="DJ239" s="9">
        <v>0.30288885800000004</v>
      </c>
      <c r="DK239" s="9">
        <v>0.38677089349999999</v>
      </c>
      <c r="DL239" s="9">
        <v>0.66452779650000005</v>
      </c>
      <c r="DM239" s="9">
        <v>0.5923957165</v>
      </c>
      <c r="DN239" s="9">
        <v>0.56693751299999995</v>
      </c>
      <c r="DO239" s="9">
        <v>0.41418753250000001</v>
      </c>
      <c r="DP239" s="9">
        <v>0.4402984915</v>
      </c>
      <c r="DQ239" s="9">
        <v>0.65049334400000003</v>
      </c>
      <c r="DR239" s="9">
        <v>0.35870130699999997</v>
      </c>
      <c r="DS239" s="9">
        <v>0.53397217699999999</v>
      </c>
      <c r="DT239" s="9">
        <v>0.28820129999999999</v>
      </c>
      <c r="DU239" s="9">
        <v>0.37436802899999999</v>
      </c>
      <c r="DV239" s="9">
        <v>0.28461099550000002</v>
      </c>
      <c r="DW239" s="9">
        <v>0.47424325649999999</v>
      </c>
      <c r="DX239" s="9">
        <v>0.39166677</v>
      </c>
      <c r="DY239" s="9">
        <v>0.32116667099999996</v>
      </c>
      <c r="DZ239" s="9">
        <v>0.50165971900000006</v>
      </c>
      <c r="EA239" s="9">
        <v>0.70761104650000006</v>
      </c>
      <c r="EB239" s="9">
        <v>0.616875057</v>
      </c>
      <c r="EC239" s="9">
        <v>0.81466644649999997</v>
      </c>
      <c r="ED239" s="9">
        <v>0.37012503750000003</v>
      </c>
      <c r="EE239" s="9">
        <v>0.34890966300000004</v>
      </c>
      <c r="EF239" s="9">
        <v>0.464451487</v>
      </c>
      <c r="EG239" s="9">
        <v>0.43115976700000003</v>
      </c>
      <c r="EH239" s="9">
        <v>0.437687512</v>
      </c>
      <c r="EI239" s="9">
        <v>0.81075022200000002</v>
      </c>
      <c r="EJ239" s="9">
        <v>0.49611111349999998</v>
      </c>
      <c r="EK239" s="9">
        <v>0.54409042149999998</v>
      </c>
    </row>
    <row r="240" spans="1:141" x14ac:dyDescent="0.2">
      <c r="A240">
        <v>236</v>
      </c>
      <c r="B240" s="9">
        <v>0.10032000000000001</v>
      </c>
      <c r="C240" s="9">
        <v>0.84146039573393128</v>
      </c>
      <c r="D240" s="9">
        <v>0.12352</v>
      </c>
      <c r="E240" s="9">
        <v>0.16139999999999999</v>
      </c>
      <c r="F240" s="9">
        <v>0.11971014492753625</v>
      </c>
      <c r="G240" s="9">
        <v>0.47560000000000002</v>
      </c>
      <c r="H240" s="9">
        <v>0.11968000000000001</v>
      </c>
      <c r="I240" s="9">
        <v>0.13600000000000001</v>
      </c>
      <c r="J240" s="9">
        <v>0.26039999999999996</v>
      </c>
      <c r="K240" s="9">
        <v>1.1415999999999999</v>
      </c>
      <c r="L240" s="9">
        <v>0.29691999999999996</v>
      </c>
      <c r="M240" s="9">
        <v>0.36280000000000001</v>
      </c>
      <c r="N240" s="9">
        <v>0.28120000000000001</v>
      </c>
      <c r="O240" s="9">
        <v>1.788</v>
      </c>
      <c r="P240" s="9">
        <v>0.31220000000000003</v>
      </c>
      <c r="Q240" s="9">
        <v>0.35439999999999999</v>
      </c>
      <c r="R240" s="9">
        <v>0.50182798400000006</v>
      </c>
      <c r="S240" s="9">
        <v>0.45364465399999998</v>
      </c>
      <c r="T240" s="9">
        <v>0.77519484039999997</v>
      </c>
      <c r="U240" s="9">
        <v>0.47822778199999999</v>
      </c>
      <c r="V240" s="9">
        <v>0.65653879120000003</v>
      </c>
      <c r="W240" s="9">
        <v>1.0698663183999999</v>
      </c>
      <c r="X240" s="9">
        <v>0.99054472800000004</v>
      </c>
      <c r="Y240" s="9">
        <v>0.94006683120000001</v>
      </c>
      <c r="Z240" s="9">
        <v>0.67456703039999999</v>
      </c>
      <c r="AA240" s="9">
        <v>0.71980027040000005</v>
      </c>
      <c r="AB240" s="9">
        <v>1.0885500784</v>
      </c>
      <c r="AC240" s="9">
        <v>0.58508338800000004</v>
      </c>
      <c r="AD240" s="9">
        <v>0.87713374560000001</v>
      </c>
      <c r="AE240" s="9">
        <v>0.44348327239999996</v>
      </c>
      <c r="AF240" s="9">
        <v>0.57197214439999999</v>
      </c>
      <c r="AG240" s="9">
        <v>0.4575778412</v>
      </c>
      <c r="AH240" s="9">
        <v>0.77552214360000005</v>
      </c>
      <c r="AI240" s="9">
        <v>0.62966113239999999</v>
      </c>
      <c r="AJ240" s="9">
        <v>0.47527789240000001</v>
      </c>
      <c r="AK240" s="9">
        <v>0.81911651359999993</v>
      </c>
      <c r="AL240" s="9">
        <v>1.173116112</v>
      </c>
      <c r="AM240" s="9">
        <v>1.0252894159999999</v>
      </c>
      <c r="AN240" s="9">
        <v>1.426489348</v>
      </c>
      <c r="AO240" s="9">
        <v>0.58836090799999996</v>
      </c>
      <c r="AP240" s="9">
        <v>0.55656685439999998</v>
      </c>
      <c r="AQ240" s="9">
        <v>0.79125549360000003</v>
      </c>
      <c r="AR240" s="9">
        <v>0.67391089319999997</v>
      </c>
      <c r="AS240" s="9">
        <v>0.66866663120000003</v>
      </c>
      <c r="AT240" s="9">
        <v>1.419605716</v>
      </c>
      <c r="AU240" s="9">
        <v>0.80535003599999999</v>
      </c>
      <c r="AV240" s="9">
        <v>0.92662857600000004</v>
      </c>
      <c r="AW240" s="9">
        <v>0.45003882040000004</v>
      </c>
      <c r="AX240" s="9">
        <v>0.40611659440000003</v>
      </c>
      <c r="AY240" s="9">
        <v>0.70242789360000002</v>
      </c>
      <c r="AZ240" s="9">
        <v>0.42381671240000002</v>
      </c>
      <c r="BA240" s="9">
        <v>0.5759053328</v>
      </c>
      <c r="BB240" s="9">
        <v>0.95678307600000001</v>
      </c>
      <c r="BC240" s="9">
        <v>0.86008853600000001</v>
      </c>
      <c r="BD240" s="9">
        <v>0.82305003200000004</v>
      </c>
      <c r="BE240" s="9">
        <v>0.58606651160000001</v>
      </c>
      <c r="BF240" s="9">
        <v>0.63228342479999999</v>
      </c>
      <c r="BG240" s="9">
        <v>0.94760566720000006</v>
      </c>
      <c r="BH240" s="9">
        <v>0.51592234159999995</v>
      </c>
      <c r="BI240" s="9">
        <v>0.77224425639999994</v>
      </c>
      <c r="BJ240" s="9">
        <v>0.39825006880000002</v>
      </c>
      <c r="BK240" s="9">
        <v>0.50838328600000005</v>
      </c>
      <c r="BL240" s="9">
        <v>0.40415012960000002</v>
      </c>
      <c r="BM240" s="9">
        <v>0.68341624559999992</v>
      </c>
      <c r="BN240" s="9">
        <v>0.55525577479999999</v>
      </c>
      <c r="BO240" s="9">
        <v>0.43233892800000001</v>
      </c>
      <c r="BP240" s="9">
        <v>0.72504433200000007</v>
      </c>
      <c r="BQ240" s="9">
        <v>1.0275827784</v>
      </c>
      <c r="BR240" s="9">
        <v>0.89614429919999994</v>
      </c>
      <c r="BS240" s="9">
        <v>1.2288395919999999</v>
      </c>
      <c r="BT240" s="9">
        <v>0.51952787280000001</v>
      </c>
      <c r="BU240" s="9">
        <v>0.4926500284</v>
      </c>
      <c r="BV240" s="9">
        <v>0.68374449560000006</v>
      </c>
      <c r="BW240" s="9">
        <v>0.59557239679999996</v>
      </c>
      <c r="BX240" s="9">
        <v>0.60147212999999999</v>
      </c>
      <c r="BY240" s="9">
        <v>1.2226113599999999</v>
      </c>
      <c r="BZ240" s="9">
        <v>0.71160550599999994</v>
      </c>
      <c r="CA240" s="9">
        <v>0.80043307600000002</v>
      </c>
      <c r="CB240" s="9">
        <v>0.3956279204</v>
      </c>
      <c r="CC240" s="9">
        <v>0.35662219439999998</v>
      </c>
      <c r="CD240" s="9">
        <v>0.61196117959999996</v>
      </c>
      <c r="CE240" s="9">
        <v>0.37301118280000001</v>
      </c>
      <c r="CF240" s="9">
        <v>0.49428901479999998</v>
      </c>
      <c r="CG240" s="9">
        <v>0.83222799119999991</v>
      </c>
      <c r="CH240" s="9">
        <v>0.74536639719999997</v>
      </c>
      <c r="CI240" s="9">
        <v>0.7129165784</v>
      </c>
      <c r="CJ240" s="9">
        <v>0.51297216079999997</v>
      </c>
      <c r="CK240" s="9">
        <v>0.55066693160000002</v>
      </c>
      <c r="CL240" s="9">
        <v>0.82009965439999999</v>
      </c>
      <c r="CM240" s="9">
        <v>0.44872776599999997</v>
      </c>
      <c r="CN240" s="9">
        <v>0.66965027320000003</v>
      </c>
      <c r="CO240" s="9">
        <v>0.35268898799999998</v>
      </c>
      <c r="CP240" s="9">
        <v>0.45266087159999996</v>
      </c>
      <c r="CQ240" s="9">
        <v>0.35268884759999997</v>
      </c>
      <c r="CR240" s="9">
        <v>0.59360565120000008</v>
      </c>
      <c r="CS240" s="9">
        <v>0.48642226239999997</v>
      </c>
      <c r="CT240" s="9">
        <v>0.38644989880000002</v>
      </c>
      <c r="CU240" s="9">
        <v>0.62900534559999999</v>
      </c>
      <c r="CV240" s="9">
        <v>0.88926069919999995</v>
      </c>
      <c r="CW240" s="9">
        <v>0.77519475879999999</v>
      </c>
      <c r="CX240" s="9">
        <v>1.0462672248</v>
      </c>
      <c r="CY240" s="9">
        <v>0.45626649200000002</v>
      </c>
      <c r="CZ240" s="9">
        <v>0.43201084239999998</v>
      </c>
      <c r="DA240" s="9">
        <v>0.58770530119999997</v>
      </c>
      <c r="DB240" s="9">
        <v>0.52673920799999996</v>
      </c>
      <c r="DC240" s="9">
        <v>0.53329453400000004</v>
      </c>
      <c r="DD240" s="9">
        <v>1.0420060767999999</v>
      </c>
      <c r="DE240" s="9">
        <v>0.61949997759999997</v>
      </c>
      <c r="DF240" s="9">
        <v>0.68735012279999996</v>
      </c>
      <c r="DG240" s="9">
        <v>0.32122245120000004</v>
      </c>
      <c r="DH240" s="9">
        <v>0.28942776720000002</v>
      </c>
      <c r="DI240" s="9">
        <v>0.4926500284</v>
      </c>
      <c r="DJ240" s="9">
        <v>0.30417774680000004</v>
      </c>
      <c r="DK240" s="9">
        <v>0.38841672560000001</v>
      </c>
      <c r="DL240" s="9">
        <v>0.66735557440000004</v>
      </c>
      <c r="DM240" s="9">
        <v>0.59491654840000008</v>
      </c>
      <c r="DN240" s="9">
        <v>0.56935001279999997</v>
      </c>
      <c r="DO240" s="9">
        <v>0.41595003200000003</v>
      </c>
      <c r="DP240" s="9">
        <v>0.44217210039999999</v>
      </c>
      <c r="DQ240" s="9">
        <v>0.65326139439999997</v>
      </c>
      <c r="DR240" s="9">
        <v>0.36022769319999998</v>
      </c>
      <c r="DS240" s="9">
        <v>0.53624439719999994</v>
      </c>
      <c r="DT240" s="9">
        <v>0.28942768800000002</v>
      </c>
      <c r="DU240" s="9">
        <v>0.37596108439999998</v>
      </c>
      <c r="DV240" s="9">
        <v>0.28582210679999998</v>
      </c>
      <c r="DW240" s="9">
        <v>0.47626131240000003</v>
      </c>
      <c r="DX240" s="9">
        <v>0.39333343599999998</v>
      </c>
      <c r="DY240" s="9">
        <v>0.32253333759999997</v>
      </c>
      <c r="DZ240" s="9">
        <v>0.50379444240000004</v>
      </c>
      <c r="EA240" s="9">
        <v>0.71062215640000004</v>
      </c>
      <c r="EB240" s="9">
        <v>0.61950005920000006</v>
      </c>
      <c r="EC240" s="9">
        <v>0.81813311040000003</v>
      </c>
      <c r="ED240" s="9">
        <v>0.37170003600000001</v>
      </c>
      <c r="EE240" s="9">
        <v>0.35039438280000001</v>
      </c>
      <c r="EF240" s="9">
        <v>0.46642787720000001</v>
      </c>
      <c r="EG240" s="9">
        <v>0.4329944892</v>
      </c>
      <c r="EH240" s="9">
        <v>0.43955001319999998</v>
      </c>
      <c r="EI240" s="9">
        <v>0.81420022319999996</v>
      </c>
      <c r="EJ240" s="9">
        <v>0.49822222360000001</v>
      </c>
      <c r="EK240" s="9">
        <v>0.54640569839999997</v>
      </c>
    </row>
    <row r="241" spans="1:141" x14ac:dyDescent="0.2">
      <c r="A241">
        <v>237</v>
      </c>
      <c r="B241" s="9">
        <v>0.10119</v>
      </c>
      <c r="C241" s="9">
        <v>0.84516964699501484</v>
      </c>
      <c r="D241" s="9">
        <v>0.12459000000000001</v>
      </c>
      <c r="E241" s="9">
        <v>0.1628</v>
      </c>
      <c r="F241" s="9">
        <v>0.12021739130434783</v>
      </c>
      <c r="G241" s="9">
        <v>0.47770000000000001</v>
      </c>
      <c r="H241" s="9">
        <v>0.12056000000000001</v>
      </c>
      <c r="I241" s="9">
        <v>0.13700000000000001</v>
      </c>
      <c r="J241" s="9">
        <v>0.26179999999999998</v>
      </c>
      <c r="K241" s="9">
        <v>1.1472</v>
      </c>
      <c r="L241" s="9">
        <v>0.29863999999999996</v>
      </c>
      <c r="M241" s="9">
        <v>0.36510000000000004</v>
      </c>
      <c r="N241" s="9">
        <v>0.28289999999999998</v>
      </c>
      <c r="O241" s="9">
        <v>1.796</v>
      </c>
      <c r="P241" s="9">
        <v>0.31440000000000001</v>
      </c>
      <c r="Q241" s="9">
        <v>0.35730000000000001</v>
      </c>
      <c r="R241" s="9">
        <v>0.5039543755</v>
      </c>
      <c r="S241" s="9">
        <v>0.45556687549999997</v>
      </c>
      <c r="T241" s="9">
        <v>0.7784795618</v>
      </c>
      <c r="U241" s="9">
        <v>0.48025417149999999</v>
      </c>
      <c r="V241" s="9">
        <v>0.65932073540000002</v>
      </c>
      <c r="W241" s="9">
        <v>1.0743996478</v>
      </c>
      <c r="X241" s="9">
        <v>0.99474195099999996</v>
      </c>
      <c r="Y241" s="9">
        <v>0.9440501604</v>
      </c>
      <c r="Z241" s="9">
        <v>0.67742535930000003</v>
      </c>
      <c r="AA241" s="9">
        <v>0.72285026929999996</v>
      </c>
      <c r="AB241" s="9">
        <v>1.0931625803</v>
      </c>
      <c r="AC241" s="9">
        <v>0.58756255349999997</v>
      </c>
      <c r="AD241" s="9">
        <v>0.88085041519999996</v>
      </c>
      <c r="AE241" s="9">
        <v>0.44536243579999996</v>
      </c>
      <c r="AF241" s="9">
        <v>0.57439575480000005</v>
      </c>
      <c r="AG241" s="9">
        <v>0.45951672789999998</v>
      </c>
      <c r="AH241" s="9">
        <v>0.77880825620000005</v>
      </c>
      <c r="AI241" s="9">
        <v>0.63232918829999996</v>
      </c>
      <c r="AJ241" s="9">
        <v>0.47729178080000001</v>
      </c>
      <c r="AK241" s="9">
        <v>0.82258734619999996</v>
      </c>
      <c r="AL241" s="9">
        <v>1.1780869414999999</v>
      </c>
      <c r="AM241" s="9">
        <v>1.0296338595000001</v>
      </c>
      <c r="AN241" s="9">
        <v>1.432533791</v>
      </c>
      <c r="AO241" s="9">
        <v>0.59085396349999997</v>
      </c>
      <c r="AP241" s="9">
        <v>0.55892518730000007</v>
      </c>
      <c r="AQ241" s="9">
        <v>0.79460826870000001</v>
      </c>
      <c r="AR241" s="9">
        <v>0.67676644689999998</v>
      </c>
      <c r="AS241" s="9">
        <v>0.67149996540000001</v>
      </c>
      <c r="AT241" s="9">
        <v>1.425620997</v>
      </c>
      <c r="AU241" s="9">
        <v>0.808762537</v>
      </c>
      <c r="AV241" s="9">
        <v>0.93055496699999996</v>
      </c>
      <c r="AW241" s="9">
        <v>0.4519457643</v>
      </c>
      <c r="AX241" s="9">
        <v>0.4078374273</v>
      </c>
      <c r="AY241" s="9">
        <v>0.70540428369999997</v>
      </c>
      <c r="AZ241" s="9">
        <v>0.42561254580000002</v>
      </c>
      <c r="BA241" s="9">
        <v>0.57834561009999996</v>
      </c>
      <c r="BB241" s="9">
        <v>0.96083724199999998</v>
      </c>
      <c r="BC241" s="9">
        <v>0.86373297449999997</v>
      </c>
      <c r="BD241" s="9">
        <v>0.82653753149999998</v>
      </c>
      <c r="BE241" s="9">
        <v>0.58854984470000005</v>
      </c>
      <c r="BF241" s="9">
        <v>0.63496259160000001</v>
      </c>
      <c r="BG241" s="9">
        <v>0.95162094740000003</v>
      </c>
      <c r="BH241" s="9">
        <v>0.51810845220000001</v>
      </c>
      <c r="BI241" s="9">
        <v>0.77551647629999998</v>
      </c>
      <c r="BJ241" s="9">
        <v>0.3999375671</v>
      </c>
      <c r="BK241" s="9">
        <v>0.51053745449999999</v>
      </c>
      <c r="BL241" s="9">
        <v>0.4058626307</v>
      </c>
      <c r="BM241" s="9">
        <v>0.68631207769999991</v>
      </c>
      <c r="BN241" s="9">
        <v>0.5576085516</v>
      </c>
      <c r="BO241" s="9">
        <v>0.43417087350000005</v>
      </c>
      <c r="BP241" s="9">
        <v>0.72811655149999999</v>
      </c>
      <c r="BQ241" s="9">
        <v>1.0319369428</v>
      </c>
      <c r="BR241" s="9">
        <v>0.89994151639999997</v>
      </c>
      <c r="BS241" s="9">
        <v>1.2340465389999999</v>
      </c>
      <c r="BT241" s="9">
        <v>0.52172926009999998</v>
      </c>
      <c r="BU241" s="9">
        <v>0.49473753030000001</v>
      </c>
      <c r="BV241" s="9">
        <v>0.68664171520000006</v>
      </c>
      <c r="BW241" s="9">
        <v>0.59809600559999998</v>
      </c>
      <c r="BX241" s="9">
        <v>0.60402073999999994</v>
      </c>
      <c r="BY241" s="9">
        <v>1.22779192</v>
      </c>
      <c r="BZ241" s="9">
        <v>0.71462078449999999</v>
      </c>
      <c r="CA241" s="9">
        <v>0.80382474199999998</v>
      </c>
      <c r="CB241" s="9">
        <v>0.39730430929999999</v>
      </c>
      <c r="CC241" s="9">
        <v>0.3581333048</v>
      </c>
      <c r="CD241" s="9">
        <v>0.61455423320000002</v>
      </c>
      <c r="CE241" s="9">
        <v>0.37459173759999997</v>
      </c>
      <c r="CF241" s="9">
        <v>0.49638345909999998</v>
      </c>
      <c r="CG241" s="9">
        <v>0.83575438039999994</v>
      </c>
      <c r="CH241" s="9">
        <v>0.74852472989999996</v>
      </c>
      <c r="CI241" s="9">
        <v>0.71593741030000002</v>
      </c>
      <c r="CJ241" s="9">
        <v>0.51514577110000004</v>
      </c>
      <c r="CK241" s="9">
        <v>0.55300026720000006</v>
      </c>
      <c r="CL241" s="9">
        <v>0.8235746598</v>
      </c>
      <c r="CM241" s="9">
        <v>0.45062915450000002</v>
      </c>
      <c r="CN241" s="9">
        <v>0.67248777440000007</v>
      </c>
      <c r="CO241" s="9">
        <v>0.35418343349999998</v>
      </c>
      <c r="CP241" s="9">
        <v>0.4545789247</v>
      </c>
      <c r="CQ241" s="9">
        <v>0.35418328919999997</v>
      </c>
      <c r="CR241" s="9">
        <v>0.59612092790000004</v>
      </c>
      <c r="CS241" s="9">
        <v>0.48848337580000001</v>
      </c>
      <c r="CT241" s="9">
        <v>0.38808739959999999</v>
      </c>
      <c r="CU241" s="9">
        <v>0.63167062270000007</v>
      </c>
      <c r="CV241" s="9">
        <v>0.89302875390000003</v>
      </c>
      <c r="CW241" s="9">
        <v>0.77847947960000008</v>
      </c>
      <c r="CX241" s="9">
        <v>1.0507005541000001</v>
      </c>
      <c r="CY241" s="9">
        <v>0.45819982399999998</v>
      </c>
      <c r="CZ241" s="9">
        <v>0.43384139580000003</v>
      </c>
      <c r="DA241" s="9">
        <v>0.59019557789999999</v>
      </c>
      <c r="DB241" s="9">
        <v>0.52897115100000003</v>
      </c>
      <c r="DC241" s="9">
        <v>0.53555425550000002</v>
      </c>
      <c r="DD241" s="9">
        <v>1.0464213506</v>
      </c>
      <c r="DE241" s="9">
        <v>0.62212497919999998</v>
      </c>
      <c r="DF241" s="9">
        <v>0.69026262510000003</v>
      </c>
      <c r="DG241" s="9">
        <v>0.32258356290000001</v>
      </c>
      <c r="DH241" s="9">
        <v>0.29065415490000002</v>
      </c>
      <c r="DI241" s="9">
        <v>0.49473753030000001</v>
      </c>
      <c r="DJ241" s="9">
        <v>0.30546663560000004</v>
      </c>
      <c r="DK241" s="9">
        <v>0.39006255769999998</v>
      </c>
      <c r="DL241" s="9">
        <v>0.67018335230000003</v>
      </c>
      <c r="DM241" s="9">
        <v>0.59743738030000004</v>
      </c>
      <c r="DN241" s="9">
        <v>0.57176251259999999</v>
      </c>
      <c r="DO241" s="9">
        <v>0.41771253150000004</v>
      </c>
      <c r="DP241" s="9">
        <v>0.44404570930000004</v>
      </c>
      <c r="DQ241" s="9">
        <v>0.65602944480000003</v>
      </c>
      <c r="DR241" s="9">
        <v>0.36175407939999998</v>
      </c>
      <c r="DS241" s="9">
        <v>0.53851661740000001</v>
      </c>
      <c r="DT241" s="9">
        <v>0.29065407600000004</v>
      </c>
      <c r="DU241" s="9">
        <v>0.37755413980000002</v>
      </c>
      <c r="DV241" s="9">
        <v>0.28703321809999999</v>
      </c>
      <c r="DW241" s="9">
        <v>0.47827936830000001</v>
      </c>
      <c r="DX241" s="9">
        <v>0.39500010200000002</v>
      </c>
      <c r="DY241" s="9">
        <v>0.32390000419999998</v>
      </c>
      <c r="DZ241" s="9">
        <v>0.50592916580000002</v>
      </c>
      <c r="EA241" s="9">
        <v>0.71363326630000001</v>
      </c>
      <c r="EB241" s="9">
        <v>0.62212506140000001</v>
      </c>
      <c r="EC241" s="9">
        <v>0.82159977430000009</v>
      </c>
      <c r="ED241" s="9">
        <v>0.37327503449999999</v>
      </c>
      <c r="EE241" s="9">
        <v>0.35187910259999999</v>
      </c>
      <c r="EF241" s="9">
        <v>0.46840426740000002</v>
      </c>
      <c r="EG241" s="9">
        <v>0.43482921140000003</v>
      </c>
      <c r="EH241" s="9">
        <v>0.44141251440000001</v>
      </c>
      <c r="EI241" s="9">
        <v>0.81765022440000001</v>
      </c>
      <c r="EJ241" s="9">
        <v>0.50033333369999999</v>
      </c>
      <c r="EK241" s="9">
        <v>0.54872097529999997</v>
      </c>
    </row>
    <row r="242" spans="1:141" x14ac:dyDescent="0.2">
      <c r="A242">
        <v>238</v>
      </c>
      <c r="B242" s="9">
        <v>0.10206</v>
      </c>
      <c r="C242" s="9">
        <v>0.84887889825609852</v>
      </c>
      <c r="D242" s="9">
        <v>0.12565999999999999</v>
      </c>
      <c r="E242" s="9">
        <v>0.16420000000000001</v>
      </c>
      <c r="F242" s="9">
        <v>0.12072463768115943</v>
      </c>
      <c r="G242" s="9">
        <v>0.4798</v>
      </c>
      <c r="H242" s="9">
        <v>0.12144000000000001</v>
      </c>
      <c r="I242" s="9">
        <v>0.13800000000000001</v>
      </c>
      <c r="J242" s="9">
        <v>0.26319999999999999</v>
      </c>
      <c r="K242" s="9">
        <v>1.1528</v>
      </c>
      <c r="L242" s="9">
        <v>0.30035999999999996</v>
      </c>
      <c r="M242" s="9">
        <v>0.3674</v>
      </c>
      <c r="N242" s="9">
        <v>0.28460000000000002</v>
      </c>
      <c r="O242" s="9">
        <v>1.8039999999999998</v>
      </c>
      <c r="P242" s="9">
        <v>0.31659999999999999</v>
      </c>
      <c r="Q242" s="9">
        <v>0.36020000000000002</v>
      </c>
      <c r="R242" s="9">
        <v>0.50608076700000004</v>
      </c>
      <c r="S242" s="9">
        <v>0.45748909699999996</v>
      </c>
      <c r="T242" s="9">
        <v>0.78176428320000002</v>
      </c>
      <c r="U242" s="9">
        <v>0.482280561</v>
      </c>
      <c r="V242" s="9">
        <v>0.66210267960000002</v>
      </c>
      <c r="W242" s="9">
        <v>1.0789329772</v>
      </c>
      <c r="X242" s="9">
        <v>0.99893917399999999</v>
      </c>
      <c r="Y242" s="9">
        <v>0.9480334896</v>
      </c>
      <c r="Z242" s="9">
        <v>0.68028368819999996</v>
      </c>
      <c r="AA242" s="9">
        <v>0.72590026819999998</v>
      </c>
      <c r="AB242" s="9">
        <v>1.0977750822000001</v>
      </c>
      <c r="AC242" s="9">
        <v>0.59004171900000002</v>
      </c>
      <c r="AD242" s="9">
        <v>0.88456708480000001</v>
      </c>
      <c r="AE242" s="9">
        <v>0.44724159919999995</v>
      </c>
      <c r="AF242" s="9">
        <v>0.57681936519999999</v>
      </c>
      <c r="AG242" s="9">
        <v>0.46145561460000001</v>
      </c>
      <c r="AH242" s="9">
        <v>0.78209436880000005</v>
      </c>
      <c r="AI242" s="9">
        <v>0.63499724420000003</v>
      </c>
      <c r="AJ242" s="9">
        <v>0.47930566920000001</v>
      </c>
      <c r="AK242" s="9">
        <v>0.82605817879999999</v>
      </c>
      <c r="AL242" s="9">
        <v>1.1830577710000001</v>
      </c>
      <c r="AM242" s="9">
        <v>1.033978303</v>
      </c>
      <c r="AN242" s="9">
        <v>1.438578234</v>
      </c>
      <c r="AO242" s="9">
        <v>0.59334701899999998</v>
      </c>
      <c r="AP242" s="9">
        <v>0.56128352020000005</v>
      </c>
      <c r="AQ242" s="9">
        <v>0.79796104379999999</v>
      </c>
      <c r="AR242" s="9">
        <v>0.6796220006</v>
      </c>
      <c r="AS242" s="9">
        <v>0.67433329959999999</v>
      </c>
      <c r="AT242" s="9">
        <v>1.431636278</v>
      </c>
      <c r="AU242" s="9">
        <v>0.81217503800000002</v>
      </c>
      <c r="AV242" s="9">
        <v>0.93448135799999998</v>
      </c>
      <c r="AW242" s="9">
        <v>0.45385270820000001</v>
      </c>
      <c r="AX242" s="9">
        <v>0.40955826020000002</v>
      </c>
      <c r="AY242" s="9">
        <v>0.70838067380000003</v>
      </c>
      <c r="AZ242" s="9">
        <v>0.42740837919999997</v>
      </c>
      <c r="BA242" s="9">
        <v>0.58078588740000003</v>
      </c>
      <c r="BB242" s="9">
        <v>0.96489140800000006</v>
      </c>
      <c r="BC242" s="9">
        <v>0.86737741300000004</v>
      </c>
      <c r="BD242" s="9">
        <v>0.83002503100000002</v>
      </c>
      <c r="BE242" s="9">
        <v>0.59103317779999998</v>
      </c>
      <c r="BF242" s="9">
        <v>0.63764175840000004</v>
      </c>
      <c r="BG242" s="9">
        <v>0.9556362276</v>
      </c>
      <c r="BH242" s="9">
        <v>0.52029456279999997</v>
      </c>
      <c r="BI242" s="9">
        <v>0.77878869620000002</v>
      </c>
      <c r="BJ242" s="9">
        <v>0.40162506539999998</v>
      </c>
      <c r="BK242" s="9">
        <v>0.51269162300000004</v>
      </c>
      <c r="BL242" s="9">
        <v>0.40757513179999999</v>
      </c>
      <c r="BM242" s="9">
        <v>0.68920790980000002</v>
      </c>
      <c r="BN242" s="9">
        <v>0.55996132840000001</v>
      </c>
      <c r="BO242" s="9">
        <v>0.43600281900000004</v>
      </c>
      <c r="BP242" s="9">
        <v>0.73118877100000002</v>
      </c>
      <c r="BQ242" s="9">
        <v>1.0362911072000001</v>
      </c>
      <c r="BR242" s="9">
        <v>0.90373873360000001</v>
      </c>
      <c r="BS242" s="9">
        <v>1.239253486</v>
      </c>
      <c r="BT242" s="9">
        <v>0.52393064739999995</v>
      </c>
      <c r="BU242" s="9">
        <v>0.49682503219999996</v>
      </c>
      <c r="BV242" s="9">
        <v>0.68953893480000006</v>
      </c>
      <c r="BW242" s="9">
        <v>0.6006196144</v>
      </c>
      <c r="BX242" s="9">
        <v>0.60656935000000001</v>
      </c>
      <c r="BY242" s="9">
        <v>1.2329724799999999</v>
      </c>
      <c r="BZ242" s="9">
        <v>0.71763606300000005</v>
      </c>
      <c r="CA242" s="9">
        <v>0.80721640799999994</v>
      </c>
      <c r="CB242" s="9">
        <v>0.39898069819999998</v>
      </c>
      <c r="CC242" s="9">
        <v>0.35964441520000001</v>
      </c>
      <c r="CD242" s="9">
        <v>0.61714728679999997</v>
      </c>
      <c r="CE242" s="9">
        <v>0.3761722924</v>
      </c>
      <c r="CF242" s="9">
        <v>0.49847790339999998</v>
      </c>
      <c r="CG242" s="9">
        <v>0.83928076959999998</v>
      </c>
      <c r="CH242" s="9">
        <v>0.75168306259999995</v>
      </c>
      <c r="CI242" s="9">
        <v>0.71895824220000004</v>
      </c>
      <c r="CJ242" s="9">
        <v>0.5173193814</v>
      </c>
      <c r="CK242" s="9">
        <v>0.55533360279999999</v>
      </c>
      <c r="CL242" s="9">
        <v>0.82704966520000001</v>
      </c>
      <c r="CM242" s="9">
        <v>0.45253054300000001</v>
      </c>
      <c r="CN242" s="9">
        <v>0.6753252756</v>
      </c>
      <c r="CO242" s="9">
        <v>0.35567787899999997</v>
      </c>
      <c r="CP242" s="9">
        <v>0.45649697779999998</v>
      </c>
      <c r="CQ242" s="9">
        <v>0.35567773079999998</v>
      </c>
      <c r="CR242" s="9">
        <v>0.5986362046</v>
      </c>
      <c r="CS242" s="9">
        <v>0.49054448919999999</v>
      </c>
      <c r="CT242" s="9">
        <v>0.38972490040000002</v>
      </c>
      <c r="CU242" s="9">
        <v>0.63433589980000005</v>
      </c>
      <c r="CV242" s="9">
        <v>0.89679680859999999</v>
      </c>
      <c r="CW242" s="9">
        <v>0.78176420040000005</v>
      </c>
      <c r="CX242" s="9">
        <v>1.0551338833999999</v>
      </c>
      <c r="CY242" s="9">
        <v>0.46013315599999999</v>
      </c>
      <c r="CZ242" s="9">
        <v>0.43567194920000002</v>
      </c>
      <c r="DA242" s="9">
        <v>0.59268585460000001</v>
      </c>
      <c r="DB242" s="9">
        <v>0.53120309399999999</v>
      </c>
      <c r="DC242" s="9">
        <v>0.537813977</v>
      </c>
      <c r="DD242" s="9">
        <v>1.0508366244</v>
      </c>
      <c r="DE242" s="9">
        <v>0.62474998079999999</v>
      </c>
      <c r="DF242" s="9">
        <v>0.69317512739999998</v>
      </c>
      <c r="DG242" s="9">
        <v>0.32394467460000004</v>
      </c>
      <c r="DH242" s="9">
        <v>0.29188054260000001</v>
      </c>
      <c r="DI242" s="9">
        <v>0.49682503219999996</v>
      </c>
      <c r="DJ242" s="9">
        <v>0.30675552440000003</v>
      </c>
      <c r="DK242" s="9">
        <v>0.3917083898</v>
      </c>
      <c r="DL242" s="9">
        <v>0.67301113020000003</v>
      </c>
      <c r="DM242" s="9">
        <v>0.59995821220000001</v>
      </c>
      <c r="DN242" s="9">
        <v>0.57417501240000002</v>
      </c>
      <c r="DO242" s="9">
        <v>0.41947503100000005</v>
      </c>
      <c r="DP242" s="9">
        <v>0.44591931820000003</v>
      </c>
      <c r="DQ242" s="9">
        <v>0.65879749519999997</v>
      </c>
      <c r="DR242" s="9">
        <v>0.36328046559999999</v>
      </c>
      <c r="DS242" s="9">
        <v>0.54078883759999996</v>
      </c>
      <c r="DT242" s="9">
        <v>0.29188046400000001</v>
      </c>
      <c r="DU242" s="9">
        <v>0.37914719520000001</v>
      </c>
      <c r="DV242" s="9">
        <v>0.2882443294</v>
      </c>
      <c r="DW242" s="9">
        <v>0.48029742419999999</v>
      </c>
      <c r="DX242" s="9">
        <v>0.396666768</v>
      </c>
      <c r="DY242" s="9">
        <v>0.32526667079999999</v>
      </c>
      <c r="DZ242" s="9">
        <v>0.50806388920000001</v>
      </c>
      <c r="EA242" s="9">
        <v>0.71664437619999999</v>
      </c>
      <c r="EB242" s="9">
        <v>0.62475006359999996</v>
      </c>
      <c r="EC242" s="9">
        <v>0.82506643820000003</v>
      </c>
      <c r="ED242" s="9">
        <v>0.37485003300000003</v>
      </c>
      <c r="EE242" s="9">
        <v>0.35336382240000003</v>
      </c>
      <c r="EF242" s="9">
        <v>0.47038065760000003</v>
      </c>
      <c r="EG242" s="9">
        <v>0.4366639336</v>
      </c>
      <c r="EH242" s="9">
        <v>0.44327501559999999</v>
      </c>
      <c r="EI242" s="9">
        <v>0.82110022560000007</v>
      </c>
      <c r="EJ242" s="9">
        <v>0.50244444379999997</v>
      </c>
      <c r="EK242" s="9">
        <v>0.55103625219999997</v>
      </c>
    </row>
    <row r="243" spans="1:141" x14ac:dyDescent="0.2">
      <c r="A243">
        <v>239</v>
      </c>
      <c r="B243" s="9">
        <v>0.10293000000000001</v>
      </c>
      <c r="C243" s="9">
        <v>0.85258814951718209</v>
      </c>
      <c r="D243" s="9">
        <v>0.12673000000000001</v>
      </c>
      <c r="E243" s="9">
        <v>0.1656</v>
      </c>
      <c r="F243" s="9">
        <v>0.12123188405797103</v>
      </c>
      <c r="G243" s="9">
        <v>0.4819</v>
      </c>
      <c r="H243" s="9">
        <v>0.12232000000000001</v>
      </c>
      <c r="I243" s="9">
        <v>0.13900000000000001</v>
      </c>
      <c r="J243" s="9">
        <v>0.2646</v>
      </c>
      <c r="K243" s="9">
        <v>1.1583999999999999</v>
      </c>
      <c r="L243" s="9">
        <v>0.30207999999999996</v>
      </c>
      <c r="M243" s="9">
        <v>0.36970000000000003</v>
      </c>
      <c r="N243" s="9">
        <v>0.2863</v>
      </c>
      <c r="O243" s="9">
        <v>1.8119999999999998</v>
      </c>
      <c r="P243" s="9">
        <v>0.31880000000000003</v>
      </c>
      <c r="Q243" s="9">
        <v>0.36310000000000003</v>
      </c>
      <c r="R243" s="9">
        <v>0.50820715849999998</v>
      </c>
      <c r="S243" s="9">
        <v>0.4594113185</v>
      </c>
      <c r="T243" s="9">
        <v>0.78504900460000004</v>
      </c>
      <c r="U243" s="9">
        <v>0.4843069505</v>
      </c>
      <c r="V243" s="9">
        <v>0.66488462380000002</v>
      </c>
      <c r="W243" s="9">
        <v>1.0834663065999999</v>
      </c>
      <c r="X243" s="9">
        <v>1.003136397</v>
      </c>
      <c r="Y243" s="9">
        <v>0.9520168188</v>
      </c>
      <c r="Z243" s="9">
        <v>0.6831420171</v>
      </c>
      <c r="AA243" s="9">
        <v>0.72895026709999999</v>
      </c>
      <c r="AB243" s="9">
        <v>1.1023875840999999</v>
      </c>
      <c r="AC243" s="9">
        <v>0.59252088450000007</v>
      </c>
      <c r="AD243" s="9">
        <v>0.88828375439999996</v>
      </c>
      <c r="AE243" s="9">
        <v>0.4491207626</v>
      </c>
      <c r="AF243" s="9">
        <v>0.57924297560000004</v>
      </c>
      <c r="AG243" s="9">
        <v>0.46339450129999998</v>
      </c>
      <c r="AH243" s="9">
        <v>0.78538048140000005</v>
      </c>
      <c r="AI243" s="9">
        <v>0.6376653001</v>
      </c>
      <c r="AJ243" s="9">
        <v>0.4813195576</v>
      </c>
      <c r="AK243" s="9">
        <v>0.8295290113999999</v>
      </c>
      <c r="AL243" s="9">
        <v>1.1880286005</v>
      </c>
      <c r="AM243" s="9">
        <v>1.0383227465</v>
      </c>
      <c r="AN243" s="9">
        <v>1.4446226769999999</v>
      </c>
      <c r="AO243" s="9">
        <v>0.59584007449999998</v>
      </c>
      <c r="AP243" s="9">
        <v>0.56364185310000003</v>
      </c>
      <c r="AQ243" s="9">
        <v>0.80131381889999997</v>
      </c>
      <c r="AR243" s="9">
        <v>0.68247755430000001</v>
      </c>
      <c r="AS243" s="9">
        <v>0.67716663379999997</v>
      </c>
      <c r="AT243" s="9">
        <v>1.4376515589999999</v>
      </c>
      <c r="AU243" s="9">
        <v>0.81558753900000003</v>
      </c>
      <c r="AV243" s="9">
        <v>0.93840774900000001</v>
      </c>
      <c r="AW243" s="9">
        <v>0.45575965210000002</v>
      </c>
      <c r="AX243" s="9">
        <v>0.41127909309999999</v>
      </c>
      <c r="AY243" s="9">
        <v>0.71135706389999998</v>
      </c>
      <c r="AZ243" s="9">
        <v>0.42920421259999997</v>
      </c>
      <c r="BA243" s="9">
        <v>0.58322616469999999</v>
      </c>
      <c r="BB243" s="9">
        <v>0.96894557400000003</v>
      </c>
      <c r="BC243" s="9">
        <v>0.8710218515</v>
      </c>
      <c r="BD243" s="9">
        <v>0.83351253049999996</v>
      </c>
      <c r="BE243" s="9">
        <v>0.59351651090000002</v>
      </c>
      <c r="BF243" s="9">
        <v>0.64032092520000006</v>
      </c>
      <c r="BG243" s="9">
        <v>0.95965150780000008</v>
      </c>
      <c r="BH243" s="9">
        <v>0.52248067340000004</v>
      </c>
      <c r="BI243" s="9">
        <v>0.78206091609999995</v>
      </c>
      <c r="BJ243" s="9">
        <v>0.40331256370000002</v>
      </c>
      <c r="BK243" s="9">
        <v>0.51484579149999998</v>
      </c>
      <c r="BL243" s="9">
        <v>0.40928763290000003</v>
      </c>
      <c r="BM243" s="9">
        <v>0.69210374190000001</v>
      </c>
      <c r="BN243" s="9">
        <v>0.56231410520000003</v>
      </c>
      <c r="BO243" s="9">
        <v>0.43783476450000003</v>
      </c>
      <c r="BP243" s="9">
        <v>0.73426099050000004</v>
      </c>
      <c r="BQ243" s="9">
        <v>1.0406452716000001</v>
      </c>
      <c r="BR243" s="9">
        <v>0.90753595080000005</v>
      </c>
      <c r="BS243" s="9">
        <v>1.244460433</v>
      </c>
      <c r="BT243" s="9">
        <v>0.52613203470000003</v>
      </c>
      <c r="BU243" s="9">
        <v>0.49891253409999997</v>
      </c>
      <c r="BV243" s="9">
        <v>0.69243615440000006</v>
      </c>
      <c r="BW243" s="9">
        <v>0.60314322320000002</v>
      </c>
      <c r="BX243" s="9">
        <v>0.60911795999999996</v>
      </c>
      <c r="BY243" s="9">
        <v>1.2381530399999998</v>
      </c>
      <c r="BZ243" s="9">
        <v>0.72065134149999999</v>
      </c>
      <c r="CA243" s="9">
        <v>0.81060807400000001</v>
      </c>
      <c r="CB243" s="9">
        <v>0.40065708709999998</v>
      </c>
      <c r="CC243" s="9">
        <v>0.36115552559999997</v>
      </c>
      <c r="CD243" s="9">
        <v>0.61974034040000003</v>
      </c>
      <c r="CE243" s="9">
        <v>0.37775284719999996</v>
      </c>
      <c r="CF243" s="9">
        <v>0.50057234770000003</v>
      </c>
      <c r="CG243" s="9">
        <v>0.84280715880000001</v>
      </c>
      <c r="CH243" s="9">
        <v>0.75484139529999994</v>
      </c>
      <c r="CI243" s="9">
        <v>0.72197907410000006</v>
      </c>
      <c r="CJ243" s="9">
        <v>0.51949299169999996</v>
      </c>
      <c r="CK243" s="9">
        <v>0.55766693840000003</v>
      </c>
      <c r="CL243" s="9">
        <v>0.83052467060000001</v>
      </c>
      <c r="CM243" s="9">
        <v>0.4544319315</v>
      </c>
      <c r="CN243" s="9">
        <v>0.67816277680000003</v>
      </c>
      <c r="CO243" s="9">
        <v>0.35717232449999997</v>
      </c>
      <c r="CP243" s="9">
        <v>0.45841503089999996</v>
      </c>
      <c r="CQ243" s="9">
        <v>0.35717217239999999</v>
      </c>
      <c r="CR243" s="9">
        <v>0.60115148130000007</v>
      </c>
      <c r="CS243" s="9">
        <v>0.49260560259999997</v>
      </c>
      <c r="CT243" s="9">
        <v>0.39136240119999999</v>
      </c>
      <c r="CU243" s="9">
        <v>0.63700117690000002</v>
      </c>
      <c r="CV243" s="9">
        <v>0.90056486329999996</v>
      </c>
      <c r="CW243" s="9">
        <v>0.78504892120000003</v>
      </c>
      <c r="CX243" s="9">
        <v>1.0595672127</v>
      </c>
      <c r="CY243" s="9">
        <v>0.462066488</v>
      </c>
      <c r="CZ243" s="9">
        <v>0.43750250260000001</v>
      </c>
      <c r="DA243" s="9">
        <v>0.59517613130000002</v>
      </c>
      <c r="DB243" s="9">
        <v>0.53343503699999995</v>
      </c>
      <c r="DC243" s="9">
        <v>0.54007369849999998</v>
      </c>
      <c r="DD243" s="9">
        <v>1.0552518981999999</v>
      </c>
      <c r="DE243" s="9">
        <v>0.6273749824</v>
      </c>
      <c r="DF243" s="9">
        <v>0.69608762970000004</v>
      </c>
      <c r="DG243" s="9">
        <v>0.32530578630000001</v>
      </c>
      <c r="DH243" s="9">
        <v>0.29310693030000001</v>
      </c>
      <c r="DI243" s="9">
        <v>0.49891253409999997</v>
      </c>
      <c r="DJ243" s="9">
        <v>0.30804441320000003</v>
      </c>
      <c r="DK243" s="9">
        <v>0.39335422189999997</v>
      </c>
      <c r="DL243" s="9">
        <v>0.67583890810000002</v>
      </c>
      <c r="DM243" s="9">
        <v>0.60247904409999997</v>
      </c>
      <c r="DN243" s="9">
        <v>0.57658751220000004</v>
      </c>
      <c r="DO243" s="9">
        <v>0.42123753050000001</v>
      </c>
      <c r="DP243" s="9">
        <v>0.44779292710000002</v>
      </c>
      <c r="DQ243" s="9">
        <v>0.66156554560000003</v>
      </c>
      <c r="DR243" s="9">
        <v>0.3648068518</v>
      </c>
      <c r="DS243" s="9">
        <v>0.54306105780000002</v>
      </c>
      <c r="DT243" s="9">
        <v>0.29310685200000003</v>
      </c>
      <c r="DU243" s="9">
        <v>0.3807402506</v>
      </c>
      <c r="DV243" s="9">
        <v>0.28945544070000001</v>
      </c>
      <c r="DW243" s="9">
        <v>0.48231548009999997</v>
      </c>
      <c r="DX243" s="9">
        <v>0.39833343399999999</v>
      </c>
      <c r="DY243" s="9">
        <v>0.3266333374</v>
      </c>
      <c r="DZ243" s="9">
        <v>0.51019861259999999</v>
      </c>
      <c r="EA243" s="9">
        <v>0.71965548610000007</v>
      </c>
      <c r="EB243" s="9">
        <v>0.62737506580000002</v>
      </c>
      <c r="EC243" s="9">
        <v>0.82853310209999997</v>
      </c>
      <c r="ED243" s="9">
        <v>0.37642503150000001</v>
      </c>
      <c r="EE243" s="9">
        <v>0.35484854220000001</v>
      </c>
      <c r="EF243" s="9">
        <v>0.47235704780000004</v>
      </c>
      <c r="EG243" s="9">
        <v>0.43849865580000003</v>
      </c>
      <c r="EH243" s="9">
        <v>0.44513751680000002</v>
      </c>
      <c r="EI243" s="9">
        <v>0.82455022680000001</v>
      </c>
      <c r="EJ243" s="9">
        <v>0.50455555389999995</v>
      </c>
      <c r="EK243" s="9">
        <v>0.55335152909999996</v>
      </c>
    </row>
    <row r="244" spans="1:141" x14ac:dyDescent="0.2">
      <c r="A244">
        <v>240</v>
      </c>
      <c r="B244" s="9">
        <v>0.1038</v>
      </c>
      <c r="C244" s="9">
        <v>0.85629740077826566</v>
      </c>
      <c r="D244" s="9">
        <v>0.1278</v>
      </c>
      <c r="E244" s="9">
        <v>0.16700000000000001</v>
      </c>
      <c r="F244" s="9">
        <v>0.12173913043478261</v>
      </c>
      <c r="G244" s="9">
        <v>0.48399999999999999</v>
      </c>
      <c r="H244" s="9">
        <v>0.12320000000000002</v>
      </c>
      <c r="I244" s="9">
        <v>0.14000000000000001</v>
      </c>
      <c r="J244" s="9">
        <v>0.26600000000000001</v>
      </c>
      <c r="K244" s="9">
        <v>1.1639999999999999</v>
      </c>
      <c r="L244" s="9">
        <v>0.30379999999999996</v>
      </c>
      <c r="M244" s="9">
        <v>0.372</v>
      </c>
      <c r="N244" s="9">
        <v>0.28800000000000003</v>
      </c>
      <c r="O244" s="9">
        <v>1.8199999999999998</v>
      </c>
      <c r="P244" s="9">
        <v>0.32100000000000001</v>
      </c>
      <c r="Q244" s="9">
        <v>0.36599999999999999</v>
      </c>
      <c r="R244" s="9">
        <v>0.51033355000000002</v>
      </c>
      <c r="S244" s="9">
        <v>0.46133353999999999</v>
      </c>
      <c r="T244" s="9">
        <v>0.78833372600000007</v>
      </c>
      <c r="U244" s="9">
        <v>0.48633334</v>
      </c>
      <c r="V244" s="9">
        <v>0.66766656800000002</v>
      </c>
      <c r="W244" s="9">
        <v>1.0879996359999999</v>
      </c>
      <c r="X244" s="9">
        <v>1.00733362</v>
      </c>
      <c r="Y244" s="9">
        <v>0.95600014799999999</v>
      </c>
      <c r="Z244" s="9">
        <v>0.68600034600000004</v>
      </c>
      <c r="AA244" s="9">
        <v>0.73200026600000001</v>
      </c>
      <c r="AB244" s="9">
        <v>1.107000086</v>
      </c>
      <c r="AC244" s="9">
        <v>0.59500005</v>
      </c>
      <c r="AD244" s="9">
        <v>0.89200042400000001</v>
      </c>
      <c r="AE244" s="9">
        <v>0.450999926</v>
      </c>
      <c r="AF244" s="9">
        <v>0.58166658599999999</v>
      </c>
      <c r="AG244" s="9">
        <v>0.46533338800000001</v>
      </c>
      <c r="AH244" s="9">
        <v>0.78866659400000005</v>
      </c>
      <c r="AI244" s="9">
        <v>0.64033335599999996</v>
      </c>
      <c r="AJ244" s="9">
        <v>0.483333446</v>
      </c>
      <c r="AK244" s="9">
        <v>0.83299984399999993</v>
      </c>
      <c r="AL244" s="9">
        <v>1.19299943</v>
      </c>
      <c r="AM244" s="9">
        <v>1.04266719</v>
      </c>
      <c r="AN244" s="9">
        <v>1.4506671199999999</v>
      </c>
      <c r="AO244" s="9">
        <v>0.59833312999999999</v>
      </c>
      <c r="AP244" s="9">
        <v>0.56600018600000002</v>
      </c>
      <c r="AQ244" s="9">
        <v>0.80466659399999996</v>
      </c>
      <c r="AR244" s="9">
        <v>0.68533310800000002</v>
      </c>
      <c r="AS244" s="9">
        <v>0.67999996799999995</v>
      </c>
      <c r="AT244" s="9">
        <v>1.4436668399999999</v>
      </c>
      <c r="AU244" s="9">
        <v>0.81900004000000004</v>
      </c>
      <c r="AV244" s="9">
        <v>0.94233414000000004</v>
      </c>
      <c r="AW244" s="9">
        <v>0.45766659600000004</v>
      </c>
      <c r="AX244" s="9">
        <v>0.41299992600000002</v>
      </c>
      <c r="AY244" s="9">
        <v>0.71433345400000003</v>
      </c>
      <c r="AZ244" s="9">
        <v>0.43100004599999997</v>
      </c>
      <c r="BA244" s="9">
        <v>0.58566644199999995</v>
      </c>
      <c r="BB244" s="9">
        <v>0.97299974</v>
      </c>
      <c r="BC244" s="9">
        <v>0.87466629000000007</v>
      </c>
      <c r="BD244" s="9">
        <v>0.83700003000000001</v>
      </c>
      <c r="BE244" s="9">
        <v>0.59599984400000006</v>
      </c>
      <c r="BF244" s="9">
        <v>0.64300009199999997</v>
      </c>
      <c r="BG244" s="9">
        <v>0.96366678800000005</v>
      </c>
      <c r="BH244" s="9">
        <v>0.524666784</v>
      </c>
      <c r="BI244" s="9">
        <v>0.78533313599999999</v>
      </c>
      <c r="BJ244" s="9">
        <v>0.40500006199999999</v>
      </c>
      <c r="BK244" s="9">
        <v>0.51699996000000004</v>
      </c>
      <c r="BL244" s="9">
        <v>0.41100013400000002</v>
      </c>
      <c r="BM244" s="9">
        <v>0.69499957400000001</v>
      </c>
      <c r="BN244" s="9">
        <v>0.56466688200000004</v>
      </c>
      <c r="BO244" s="9">
        <v>0.43966671000000002</v>
      </c>
      <c r="BP244" s="9">
        <v>0.73733321000000007</v>
      </c>
      <c r="BQ244" s="9">
        <v>1.0449994359999999</v>
      </c>
      <c r="BR244" s="9">
        <v>0.91133316799999997</v>
      </c>
      <c r="BS244" s="9">
        <v>1.24966738</v>
      </c>
      <c r="BT244" s="9">
        <v>0.528333422</v>
      </c>
      <c r="BU244" s="9">
        <v>0.50100003599999998</v>
      </c>
      <c r="BV244" s="9">
        <v>0.69533337400000006</v>
      </c>
      <c r="BW244" s="9">
        <v>0.60566683199999993</v>
      </c>
      <c r="BX244" s="9">
        <v>0.61166657000000002</v>
      </c>
      <c r="BY244" s="9">
        <v>1.2433335999999999</v>
      </c>
      <c r="BZ244" s="9">
        <v>0.72366662000000004</v>
      </c>
      <c r="CA244" s="9">
        <v>0.81399973999999997</v>
      </c>
      <c r="CB244" s="9">
        <v>0.40233347600000002</v>
      </c>
      <c r="CC244" s="9">
        <v>0.36266663599999999</v>
      </c>
      <c r="CD244" s="9">
        <v>0.62233339399999998</v>
      </c>
      <c r="CE244" s="9">
        <v>0.37933340199999999</v>
      </c>
      <c r="CF244" s="9">
        <v>0.50266679199999997</v>
      </c>
      <c r="CG244" s="9">
        <v>0.84633354799999994</v>
      </c>
      <c r="CH244" s="9">
        <v>0.75799972799999993</v>
      </c>
      <c r="CI244" s="9">
        <v>0.72499990599999997</v>
      </c>
      <c r="CJ244" s="9">
        <v>0.52166660200000003</v>
      </c>
      <c r="CK244" s="9">
        <v>0.56000027400000008</v>
      </c>
      <c r="CL244" s="9">
        <v>0.83399967600000002</v>
      </c>
      <c r="CM244" s="9">
        <v>0.45633331999999999</v>
      </c>
      <c r="CN244" s="9">
        <v>0.68100027800000007</v>
      </c>
      <c r="CO244" s="9">
        <v>0.35866676999999997</v>
      </c>
      <c r="CP244" s="9">
        <v>0.460333084</v>
      </c>
      <c r="CQ244" s="9">
        <v>0.35866661399999999</v>
      </c>
      <c r="CR244" s="9">
        <v>0.60366675800000003</v>
      </c>
      <c r="CS244" s="9">
        <v>0.49466671600000001</v>
      </c>
      <c r="CT244" s="9">
        <v>0.39299990200000001</v>
      </c>
      <c r="CU244" s="9">
        <v>0.639666454</v>
      </c>
      <c r="CV244" s="9">
        <v>0.90433291800000004</v>
      </c>
      <c r="CW244" s="9">
        <v>0.788333642</v>
      </c>
      <c r="CX244" s="9">
        <v>1.064000542</v>
      </c>
      <c r="CY244" s="9">
        <v>0.46399982000000001</v>
      </c>
      <c r="CZ244" s="9">
        <v>0.439333056</v>
      </c>
      <c r="DA244" s="9">
        <v>0.59766640800000004</v>
      </c>
      <c r="DB244" s="9">
        <v>0.53566698000000001</v>
      </c>
      <c r="DC244" s="9">
        <v>0.54233341999999995</v>
      </c>
      <c r="DD244" s="9">
        <v>1.0596671719999999</v>
      </c>
      <c r="DE244" s="9">
        <v>0.62999998400000001</v>
      </c>
      <c r="DF244" s="9">
        <v>0.699000132</v>
      </c>
      <c r="DG244" s="9">
        <v>0.32666689800000004</v>
      </c>
      <c r="DH244" s="9">
        <v>0.29433331800000001</v>
      </c>
      <c r="DI244" s="9">
        <v>0.50100003599999998</v>
      </c>
      <c r="DJ244" s="9">
        <v>0.30933330200000003</v>
      </c>
      <c r="DK244" s="9">
        <v>0.39500005399999999</v>
      </c>
      <c r="DL244" s="9">
        <v>0.67866668600000002</v>
      </c>
      <c r="DM244" s="9">
        <v>0.60499987600000005</v>
      </c>
      <c r="DN244" s="9">
        <v>0.57900001199999995</v>
      </c>
      <c r="DO244" s="9">
        <v>0.42300003000000003</v>
      </c>
      <c r="DP244" s="9">
        <v>0.44966653600000001</v>
      </c>
      <c r="DQ244" s="9">
        <v>0.66433359599999997</v>
      </c>
      <c r="DR244" s="9">
        <v>0.36633323800000001</v>
      </c>
      <c r="DS244" s="9">
        <v>0.54533327799999998</v>
      </c>
      <c r="DT244" s="9">
        <v>0.29433324</v>
      </c>
      <c r="DU244" s="9">
        <v>0.38233330599999998</v>
      </c>
      <c r="DV244" s="9">
        <v>0.29066655200000002</v>
      </c>
      <c r="DW244" s="9">
        <v>0.48433353600000001</v>
      </c>
      <c r="DX244" s="9">
        <v>0.40000010000000003</v>
      </c>
      <c r="DY244" s="9">
        <v>0.32800000399999996</v>
      </c>
      <c r="DZ244" s="9">
        <v>0.51233333599999997</v>
      </c>
      <c r="EA244" s="9">
        <v>0.72266659600000005</v>
      </c>
      <c r="EB244" s="9">
        <v>0.63000006799999997</v>
      </c>
      <c r="EC244" s="9">
        <v>0.83199976600000003</v>
      </c>
      <c r="ED244" s="9">
        <v>0.37800002999999999</v>
      </c>
      <c r="EE244" s="9">
        <v>0.35633326200000004</v>
      </c>
      <c r="EF244" s="9">
        <v>0.474333438</v>
      </c>
      <c r="EG244" s="9">
        <v>0.440333378</v>
      </c>
      <c r="EH244" s="9">
        <v>0.447000018</v>
      </c>
      <c r="EI244" s="9">
        <v>0.82800022800000006</v>
      </c>
      <c r="EJ244" s="9">
        <v>0.50666666399999993</v>
      </c>
      <c r="EK244" s="9">
        <v>0.55566680599999996</v>
      </c>
    </row>
    <row r="245" spans="1:141" x14ac:dyDescent="0.2">
      <c r="A245">
        <v>241</v>
      </c>
      <c r="B245" s="9">
        <v>0.10467</v>
      </c>
      <c r="C245" s="9">
        <v>0.86000665203934923</v>
      </c>
      <c r="D245" s="9">
        <v>0.12887000000000001</v>
      </c>
      <c r="E245" s="9">
        <v>0.16839999999999999</v>
      </c>
      <c r="F245" s="9">
        <v>0.12224637681159421</v>
      </c>
      <c r="G245" s="9">
        <v>0.48610000000000003</v>
      </c>
      <c r="H245" s="9">
        <v>0.12408000000000001</v>
      </c>
      <c r="I245" s="9">
        <v>0.14100000000000001</v>
      </c>
      <c r="J245" s="9">
        <v>0.26739999999999997</v>
      </c>
      <c r="K245" s="9">
        <v>1.1696</v>
      </c>
      <c r="L245" s="9">
        <v>0.30551999999999996</v>
      </c>
      <c r="M245" s="9">
        <v>0.37430000000000002</v>
      </c>
      <c r="N245" s="9">
        <v>0.28970000000000001</v>
      </c>
      <c r="O245" s="9">
        <v>1.8279999999999998</v>
      </c>
      <c r="P245" s="9">
        <v>0.32319999999999999</v>
      </c>
      <c r="Q245" s="9">
        <v>0.36890000000000001</v>
      </c>
      <c r="R245" s="9">
        <v>0.51245994149999996</v>
      </c>
      <c r="S245" s="9">
        <v>0.46325576149999997</v>
      </c>
      <c r="T245" s="9">
        <v>0.79161844739999998</v>
      </c>
      <c r="U245" s="9">
        <v>0.48835972950000001</v>
      </c>
      <c r="V245" s="9">
        <v>0.67044851220000001</v>
      </c>
      <c r="W245" s="9">
        <v>1.0925329654</v>
      </c>
      <c r="X245" s="9">
        <v>1.0115308430000001</v>
      </c>
      <c r="Y245" s="9">
        <v>0.95998347719999999</v>
      </c>
      <c r="Z245" s="9">
        <v>0.68885867489999997</v>
      </c>
      <c r="AA245" s="9">
        <v>0.73505026490000003</v>
      </c>
      <c r="AB245" s="9">
        <v>1.1116125879000001</v>
      </c>
      <c r="AC245" s="9">
        <v>0.59747921550000005</v>
      </c>
      <c r="AD245" s="9">
        <v>0.89571709359999996</v>
      </c>
      <c r="AE245" s="9">
        <v>0.45287908939999999</v>
      </c>
      <c r="AF245" s="9">
        <v>0.58409019640000004</v>
      </c>
      <c r="AG245" s="9">
        <v>0.46727227469999999</v>
      </c>
      <c r="AH245" s="9">
        <v>0.79195270660000006</v>
      </c>
      <c r="AI245" s="9">
        <v>0.64300141190000004</v>
      </c>
      <c r="AJ245" s="9">
        <v>0.4853473344</v>
      </c>
      <c r="AK245" s="9">
        <v>0.83647067659999996</v>
      </c>
      <c r="AL245" s="9">
        <v>1.1979702594999999</v>
      </c>
      <c r="AM245" s="9">
        <v>1.0470116334999999</v>
      </c>
      <c r="AN245" s="9">
        <v>1.456711563</v>
      </c>
      <c r="AO245" s="9">
        <v>0.6008261855</v>
      </c>
      <c r="AP245" s="9">
        <v>0.5683585189</v>
      </c>
      <c r="AQ245" s="9">
        <v>0.80801936910000005</v>
      </c>
      <c r="AR245" s="9">
        <v>0.68818866169999993</v>
      </c>
      <c r="AS245" s="9">
        <v>0.68283330220000005</v>
      </c>
      <c r="AT245" s="9">
        <v>1.4496821209999999</v>
      </c>
      <c r="AU245" s="9">
        <v>0.82241254099999994</v>
      </c>
      <c r="AV245" s="9">
        <v>0.94626053099999996</v>
      </c>
      <c r="AW245" s="9">
        <v>0.45957353990000005</v>
      </c>
      <c r="AX245" s="9">
        <v>0.41472075889999999</v>
      </c>
      <c r="AY245" s="9">
        <v>0.71730984409999998</v>
      </c>
      <c r="AZ245" s="9">
        <v>0.43279587939999997</v>
      </c>
      <c r="BA245" s="9">
        <v>0.58810671930000002</v>
      </c>
      <c r="BB245" s="9">
        <v>0.97705390599999997</v>
      </c>
      <c r="BC245" s="9">
        <v>0.87831072850000003</v>
      </c>
      <c r="BD245" s="9">
        <v>0.84048752949999994</v>
      </c>
      <c r="BE245" s="9">
        <v>0.59848317709999999</v>
      </c>
      <c r="BF245" s="9">
        <v>0.64567925879999999</v>
      </c>
      <c r="BG245" s="9">
        <v>0.96768206820000002</v>
      </c>
      <c r="BH245" s="9">
        <v>0.52685289459999995</v>
      </c>
      <c r="BI245" s="9">
        <v>0.78860535590000003</v>
      </c>
      <c r="BJ245" s="9">
        <v>0.40668756030000003</v>
      </c>
      <c r="BK245" s="9">
        <v>0.51915412849999998</v>
      </c>
      <c r="BL245" s="9">
        <v>0.4127126351</v>
      </c>
      <c r="BM245" s="9">
        <v>0.6978954061</v>
      </c>
      <c r="BN245" s="9">
        <v>0.56701965879999994</v>
      </c>
      <c r="BO245" s="9">
        <v>0.4414986555</v>
      </c>
      <c r="BP245" s="9">
        <v>0.74040542949999999</v>
      </c>
      <c r="BQ245" s="9">
        <v>1.0493536003999999</v>
      </c>
      <c r="BR245" s="9">
        <v>0.91513038520000001</v>
      </c>
      <c r="BS245" s="9">
        <v>1.254874327</v>
      </c>
      <c r="BT245" s="9">
        <v>0.53053480929999997</v>
      </c>
      <c r="BU245" s="9">
        <v>0.50308753789999994</v>
      </c>
      <c r="BV245" s="9">
        <v>0.69823059360000006</v>
      </c>
      <c r="BW245" s="9">
        <v>0.60819044079999995</v>
      </c>
      <c r="BX245" s="9">
        <v>0.61421517999999997</v>
      </c>
      <c r="BY245" s="9">
        <v>1.24851416</v>
      </c>
      <c r="BZ245" s="9">
        <v>0.72668189849999998</v>
      </c>
      <c r="CA245" s="9">
        <v>0.81739140599999993</v>
      </c>
      <c r="CB245" s="9">
        <v>0.40400986490000002</v>
      </c>
      <c r="CC245" s="9">
        <v>0.3641777464</v>
      </c>
      <c r="CD245" s="9">
        <v>0.62492644759999993</v>
      </c>
      <c r="CE245" s="9">
        <v>0.38091395680000001</v>
      </c>
      <c r="CF245" s="9">
        <v>0.50476123630000003</v>
      </c>
      <c r="CG245" s="9">
        <v>0.84985993719999997</v>
      </c>
      <c r="CH245" s="9">
        <v>0.76115806070000003</v>
      </c>
      <c r="CI245" s="9">
        <v>0.72802073789999999</v>
      </c>
      <c r="CJ245" s="9">
        <v>0.5238402123</v>
      </c>
      <c r="CK245" s="9">
        <v>0.56233360960000001</v>
      </c>
      <c r="CL245" s="9">
        <v>0.83747468140000003</v>
      </c>
      <c r="CM245" s="9">
        <v>0.45823470849999998</v>
      </c>
      <c r="CN245" s="9">
        <v>0.6838377792</v>
      </c>
      <c r="CO245" s="9">
        <v>0.36016121549999996</v>
      </c>
      <c r="CP245" s="9">
        <v>0.46225113709999999</v>
      </c>
      <c r="CQ245" s="9">
        <v>0.3601610556</v>
      </c>
      <c r="CR245" s="9">
        <v>0.60618203470000009</v>
      </c>
      <c r="CS245" s="9">
        <v>0.49672782939999999</v>
      </c>
      <c r="CT245" s="9">
        <v>0.39463740280000004</v>
      </c>
      <c r="CU245" s="9">
        <v>0.64233173109999997</v>
      </c>
      <c r="CV245" s="9">
        <v>0.90810097270000001</v>
      </c>
      <c r="CW245" s="9">
        <v>0.79161836279999998</v>
      </c>
      <c r="CX245" s="9">
        <v>1.0684338712999999</v>
      </c>
      <c r="CY245" s="9">
        <v>0.46593315200000002</v>
      </c>
      <c r="CZ245" s="9">
        <v>0.44116360939999999</v>
      </c>
      <c r="DA245" s="9">
        <v>0.60015668470000005</v>
      </c>
      <c r="DB245" s="9">
        <v>0.53789892299999997</v>
      </c>
      <c r="DC245" s="9">
        <v>0.54459314149999993</v>
      </c>
      <c r="DD245" s="9">
        <v>1.0640824458</v>
      </c>
      <c r="DE245" s="9">
        <v>0.63262498560000002</v>
      </c>
      <c r="DF245" s="9">
        <v>0.70191263430000006</v>
      </c>
      <c r="DG245" s="9">
        <v>0.32802800970000001</v>
      </c>
      <c r="DH245" s="9">
        <v>0.29555970570000001</v>
      </c>
      <c r="DI245" s="9">
        <v>0.50308753789999994</v>
      </c>
      <c r="DJ245" s="9">
        <v>0.31062219080000003</v>
      </c>
      <c r="DK245" s="9">
        <v>0.39664588610000001</v>
      </c>
      <c r="DL245" s="9">
        <v>0.68149446390000001</v>
      </c>
      <c r="DM245" s="9">
        <v>0.60752070790000001</v>
      </c>
      <c r="DN245" s="9">
        <v>0.58141251179999998</v>
      </c>
      <c r="DO245" s="9">
        <v>0.42476252950000004</v>
      </c>
      <c r="DP245" s="9">
        <v>0.4515401449</v>
      </c>
      <c r="DQ245" s="9">
        <v>0.66710164640000003</v>
      </c>
      <c r="DR245" s="9">
        <v>0.36785962420000001</v>
      </c>
      <c r="DS245" s="9">
        <v>0.54760549820000004</v>
      </c>
      <c r="DT245" s="9">
        <v>0.29555962800000002</v>
      </c>
      <c r="DU245" s="9">
        <v>0.38392636139999997</v>
      </c>
      <c r="DV245" s="9">
        <v>0.29187766329999998</v>
      </c>
      <c r="DW245" s="9">
        <v>0.48635159189999999</v>
      </c>
      <c r="DX245" s="9">
        <v>0.40166676600000001</v>
      </c>
      <c r="DY245" s="9">
        <v>0.32936667059999997</v>
      </c>
      <c r="DZ245" s="9">
        <v>0.51446805940000007</v>
      </c>
      <c r="EA245" s="9">
        <v>0.72567770590000003</v>
      </c>
      <c r="EB245" s="9">
        <v>0.63262507020000003</v>
      </c>
      <c r="EC245" s="9">
        <v>0.83546642990000008</v>
      </c>
      <c r="ED245" s="9">
        <v>0.37957502850000002</v>
      </c>
      <c r="EE245" s="9">
        <v>0.35781798180000002</v>
      </c>
      <c r="EF245" s="9">
        <v>0.47630982820000001</v>
      </c>
      <c r="EG245" s="9">
        <v>0.44216810020000002</v>
      </c>
      <c r="EH245" s="9">
        <v>0.44886251919999998</v>
      </c>
      <c r="EI245" s="9">
        <v>0.8314502292</v>
      </c>
      <c r="EJ245" s="9">
        <v>0.50877777410000002</v>
      </c>
      <c r="EK245" s="9">
        <v>0.55798208289999995</v>
      </c>
    </row>
    <row r="246" spans="1:141" x14ac:dyDescent="0.2">
      <c r="A246">
        <v>242</v>
      </c>
      <c r="B246" s="9">
        <v>0.10554000000000001</v>
      </c>
      <c r="C246" s="9">
        <v>0.86371590330043291</v>
      </c>
      <c r="D246" s="9">
        <v>0.12994</v>
      </c>
      <c r="E246" s="9">
        <v>0.16980000000000001</v>
      </c>
      <c r="F246" s="9">
        <v>0.12275362318840581</v>
      </c>
      <c r="G246" s="9">
        <v>0.48820000000000002</v>
      </c>
      <c r="H246" s="9">
        <v>0.12496000000000002</v>
      </c>
      <c r="I246" s="9">
        <v>0.14200000000000002</v>
      </c>
      <c r="J246" s="9">
        <v>0.26879999999999998</v>
      </c>
      <c r="K246" s="9">
        <v>1.1752</v>
      </c>
      <c r="L246" s="9">
        <v>0.30723999999999996</v>
      </c>
      <c r="M246" s="9">
        <v>0.37660000000000005</v>
      </c>
      <c r="N246" s="9">
        <v>0.29139999999999999</v>
      </c>
      <c r="O246" s="9">
        <v>1.8359999999999999</v>
      </c>
      <c r="P246" s="9">
        <v>0.32540000000000002</v>
      </c>
      <c r="Q246" s="9">
        <v>0.37180000000000002</v>
      </c>
      <c r="R246" s="9">
        <v>0.51458633300000001</v>
      </c>
      <c r="S246" s="9">
        <v>0.46517798299999996</v>
      </c>
      <c r="T246" s="9">
        <v>0.7949031688</v>
      </c>
      <c r="U246" s="9">
        <v>0.49038611900000001</v>
      </c>
      <c r="V246" s="9">
        <v>0.67323045640000001</v>
      </c>
      <c r="W246" s="9">
        <v>1.0970662948000001</v>
      </c>
      <c r="X246" s="9">
        <v>1.0157280660000001</v>
      </c>
      <c r="Y246" s="9">
        <v>0.96396680639999999</v>
      </c>
      <c r="Z246" s="9">
        <v>0.69171700380000001</v>
      </c>
      <c r="AA246" s="9">
        <v>0.73810026380000004</v>
      </c>
      <c r="AB246" s="9">
        <v>1.1162250897999999</v>
      </c>
      <c r="AC246" s="9">
        <v>0.59995838099999999</v>
      </c>
      <c r="AD246" s="9">
        <v>0.89943376320000001</v>
      </c>
      <c r="AE246" s="9">
        <v>0.45475825279999998</v>
      </c>
      <c r="AF246" s="9">
        <v>0.58651380679999998</v>
      </c>
      <c r="AG246" s="9">
        <v>0.46921116139999997</v>
      </c>
      <c r="AH246" s="9">
        <v>0.79523881920000006</v>
      </c>
      <c r="AI246" s="9">
        <v>0.64566946780000001</v>
      </c>
      <c r="AJ246" s="9">
        <v>0.48736122279999999</v>
      </c>
      <c r="AK246" s="9">
        <v>0.83994150919999999</v>
      </c>
      <c r="AL246" s="9">
        <v>1.2029410890000001</v>
      </c>
      <c r="AM246" s="9">
        <v>1.0513560770000001</v>
      </c>
      <c r="AN246" s="9">
        <v>1.462756006</v>
      </c>
      <c r="AO246" s="9">
        <v>0.60331924100000001</v>
      </c>
      <c r="AP246" s="9">
        <v>0.57071685179999998</v>
      </c>
      <c r="AQ246" s="9">
        <v>0.81137214420000003</v>
      </c>
      <c r="AR246" s="9">
        <v>0.69104421539999994</v>
      </c>
      <c r="AS246" s="9">
        <v>0.68566663640000003</v>
      </c>
      <c r="AT246" s="9">
        <v>1.455697402</v>
      </c>
      <c r="AU246" s="9">
        <v>0.82582504199999995</v>
      </c>
      <c r="AV246" s="9">
        <v>0.95018692199999999</v>
      </c>
      <c r="AW246" s="9">
        <v>0.46148048380000001</v>
      </c>
      <c r="AX246" s="9">
        <v>0.41644159180000001</v>
      </c>
      <c r="AY246" s="9">
        <v>0.72028623420000004</v>
      </c>
      <c r="AZ246" s="9">
        <v>0.43459171279999997</v>
      </c>
      <c r="BA246" s="9">
        <v>0.59054699659999998</v>
      </c>
      <c r="BB246" s="9">
        <v>0.98110807200000005</v>
      </c>
      <c r="BC246" s="9">
        <v>0.88195516699999998</v>
      </c>
      <c r="BD246" s="9">
        <v>0.84397502899999999</v>
      </c>
      <c r="BE246" s="9">
        <v>0.60096651020000003</v>
      </c>
      <c r="BF246" s="9">
        <v>0.64835842560000001</v>
      </c>
      <c r="BG246" s="9">
        <v>0.97169734839999999</v>
      </c>
      <c r="BH246" s="9">
        <v>0.52903900520000002</v>
      </c>
      <c r="BI246" s="9">
        <v>0.79187757579999996</v>
      </c>
      <c r="BJ246" s="9">
        <v>0.40837505860000001</v>
      </c>
      <c r="BK246" s="9">
        <v>0.52130829700000003</v>
      </c>
      <c r="BL246" s="9">
        <v>0.41442513619999999</v>
      </c>
      <c r="BM246" s="9">
        <v>0.7007912382</v>
      </c>
      <c r="BN246" s="9">
        <v>0.56937243559999995</v>
      </c>
      <c r="BO246" s="9">
        <v>0.44333060100000005</v>
      </c>
      <c r="BP246" s="9">
        <v>0.74347764900000002</v>
      </c>
      <c r="BQ246" s="9">
        <v>1.0537077647999999</v>
      </c>
      <c r="BR246" s="9">
        <v>0.91892760240000004</v>
      </c>
      <c r="BS246" s="9">
        <v>1.260081274</v>
      </c>
      <c r="BT246" s="9">
        <v>0.53273619659999993</v>
      </c>
      <c r="BU246" s="9">
        <v>0.5051750398</v>
      </c>
      <c r="BV246" s="9">
        <v>0.70112781320000006</v>
      </c>
      <c r="BW246" s="9">
        <v>0.61071404959999998</v>
      </c>
      <c r="BX246" s="9">
        <v>0.61676378999999992</v>
      </c>
      <c r="BY246" s="9">
        <v>1.2536947199999999</v>
      </c>
      <c r="BZ246" s="9">
        <v>0.72969717700000003</v>
      </c>
      <c r="CA246" s="9">
        <v>0.820783072</v>
      </c>
      <c r="CB246" s="9">
        <v>0.40568625380000001</v>
      </c>
      <c r="CC246" s="9">
        <v>0.36568885680000002</v>
      </c>
      <c r="CD246" s="9">
        <v>0.6275195012</v>
      </c>
      <c r="CE246" s="9">
        <v>0.38249451159999998</v>
      </c>
      <c r="CF246" s="9">
        <v>0.50685568059999997</v>
      </c>
      <c r="CG246" s="9">
        <v>0.85338632640000001</v>
      </c>
      <c r="CH246" s="9">
        <v>0.76431639340000002</v>
      </c>
      <c r="CI246" s="9">
        <v>0.73104156980000001</v>
      </c>
      <c r="CJ246" s="9">
        <v>0.52601382259999996</v>
      </c>
      <c r="CK246" s="9">
        <v>0.56466694520000005</v>
      </c>
      <c r="CL246" s="9">
        <v>0.84094968680000004</v>
      </c>
      <c r="CM246" s="9">
        <v>0.46013609700000002</v>
      </c>
      <c r="CN246" s="9">
        <v>0.68667528040000003</v>
      </c>
      <c r="CO246" s="9">
        <v>0.36165566100000002</v>
      </c>
      <c r="CP246" s="9">
        <v>0.46416919019999997</v>
      </c>
      <c r="CQ246" s="9">
        <v>0.36165549720000001</v>
      </c>
      <c r="CR246" s="9">
        <v>0.60869731140000005</v>
      </c>
      <c r="CS246" s="9">
        <v>0.49878894279999997</v>
      </c>
      <c r="CT246" s="9">
        <v>0.39627490360000001</v>
      </c>
      <c r="CU246" s="9">
        <v>0.64499700820000005</v>
      </c>
      <c r="CV246" s="9">
        <v>0.91186902739999998</v>
      </c>
      <c r="CW246" s="9">
        <v>0.79490308360000006</v>
      </c>
      <c r="CX246" s="9">
        <v>1.0728672006</v>
      </c>
      <c r="CY246" s="9">
        <v>0.46786648399999997</v>
      </c>
      <c r="CZ246" s="9">
        <v>0.44299416280000004</v>
      </c>
      <c r="DA246" s="9">
        <v>0.60264696139999996</v>
      </c>
      <c r="DB246" s="9">
        <v>0.54013086600000004</v>
      </c>
      <c r="DC246" s="9">
        <v>0.54685286300000002</v>
      </c>
      <c r="DD246" s="9">
        <v>1.0684977196000001</v>
      </c>
      <c r="DE246" s="9">
        <v>0.63524998720000003</v>
      </c>
      <c r="DF246" s="9">
        <v>0.70482513660000001</v>
      </c>
      <c r="DG246" s="9">
        <v>0.32938912140000004</v>
      </c>
      <c r="DH246" s="9">
        <v>0.29678609340000001</v>
      </c>
      <c r="DI246" s="9">
        <v>0.5051750398</v>
      </c>
      <c r="DJ246" s="9">
        <v>0.31191107960000003</v>
      </c>
      <c r="DK246" s="9">
        <v>0.39829171819999998</v>
      </c>
      <c r="DL246" s="9">
        <v>0.68432224180000001</v>
      </c>
      <c r="DM246" s="9">
        <v>0.61004153979999998</v>
      </c>
      <c r="DN246" s="9">
        <v>0.5838250116</v>
      </c>
      <c r="DO246" s="9">
        <v>0.426525029</v>
      </c>
      <c r="DP246" s="9">
        <v>0.45341375380000004</v>
      </c>
      <c r="DQ246" s="9">
        <v>0.66986969679999997</v>
      </c>
      <c r="DR246" s="9">
        <v>0.36938601040000002</v>
      </c>
      <c r="DS246" s="9">
        <v>0.54987771839999999</v>
      </c>
      <c r="DT246" s="9">
        <v>0.29678601599999999</v>
      </c>
      <c r="DU246" s="9">
        <v>0.38551941680000001</v>
      </c>
      <c r="DV246" s="9">
        <v>0.29308877459999999</v>
      </c>
      <c r="DW246" s="9">
        <v>0.48836964779999997</v>
      </c>
      <c r="DX246" s="9">
        <v>0.40333343199999999</v>
      </c>
      <c r="DY246" s="9">
        <v>0.33073333719999998</v>
      </c>
      <c r="DZ246" s="9">
        <v>0.51660278280000005</v>
      </c>
      <c r="EA246" s="9">
        <v>0.7286888158</v>
      </c>
      <c r="EB246" s="9">
        <v>0.63525007239999998</v>
      </c>
      <c r="EC246" s="9">
        <v>0.83893309380000003</v>
      </c>
      <c r="ED246" s="9">
        <v>0.381150027</v>
      </c>
      <c r="EE246" s="9">
        <v>0.3593027016</v>
      </c>
      <c r="EF246" s="9">
        <v>0.47828621840000002</v>
      </c>
      <c r="EG246" s="9">
        <v>0.4440028224</v>
      </c>
      <c r="EH246" s="9">
        <v>0.45072502040000001</v>
      </c>
      <c r="EI246" s="9">
        <v>0.83490023040000005</v>
      </c>
      <c r="EJ246" s="9">
        <v>0.5108888842</v>
      </c>
      <c r="EK246" s="9">
        <v>0.56029735979999995</v>
      </c>
    </row>
    <row r="247" spans="1:141" x14ac:dyDescent="0.2">
      <c r="A247">
        <v>243</v>
      </c>
      <c r="B247" s="9">
        <v>0.10641</v>
      </c>
      <c r="C247" s="9">
        <v>0.86742515456151648</v>
      </c>
      <c r="D247" s="9">
        <v>0.13101000000000002</v>
      </c>
      <c r="E247" s="9">
        <v>0.17119999999999999</v>
      </c>
      <c r="F247" s="9">
        <v>0.12326086956521741</v>
      </c>
      <c r="G247" s="9">
        <v>0.49030000000000001</v>
      </c>
      <c r="H247" s="9">
        <v>0.12584000000000001</v>
      </c>
      <c r="I247" s="9">
        <v>0.14300000000000002</v>
      </c>
      <c r="J247" s="9">
        <v>0.2702</v>
      </c>
      <c r="K247" s="9">
        <v>1.1808000000000001</v>
      </c>
      <c r="L247" s="9">
        <v>0.30895999999999996</v>
      </c>
      <c r="M247" s="9">
        <v>0.37890000000000001</v>
      </c>
      <c r="N247" s="9">
        <v>0.29310000000000003</v>
      </c>
      <c r="O247" s="9">
        <v>1.8439999999999999</v>
      </c>
      <c r="P247" s="9">
        <v>0.3276</v>
      </c>
      <c r="Q247" s="9">
        <v>0.37470000000000003</v>
      </c>
      <c r="R247" s="9">
        <v>0.51671272450000005</v>
      </c>
      <c r="S247" s="9">
        <v>0.46710020449999995</v>
      </c>
      <c r="T247" s="9">
        <v>0.79818789020000003</v>
      </c>
      <c r="U247" s="9">
        <v>0.49241250850000001</v>
      </c>
      <c r="V247" s="9">
        <v>0.67601240060000001</v>
      </c>
      <c r="W247" s="9">
        <v>1.1015996241999999</v>
      </c>
      <c r="X247" s="9">
        <v>1.0199252889999999</v>
      </c>
      <c r="Y247" s="9">
        <v>0.96795013559999998</v>
      </c>
      <c r="Z247" s="9">
        <v>0.69457533270000005</v>
      </c>
      <c r="AA247" s="9">
        <v>0.74115026270000006</v>
      </c>
      <c r="AB247" s="9">
        <v>1.1208375917</v>
      </c>
      <c r="AC247" s="9">
        <v>0.60243754650000003</v>
      </c>
      <c r="AD247" s="9">
        <v>0.90315043279999996</v>
      </c>
      <c r="AE247" s="9">
        <v>0.45663741619999998</v>
      </c>
      <c r="AF247" s="9">
        <v>0.58893741720000004</v>
      </c>
      <c r="AG247" s="9">
        <v>0.4711500481</v>
      </c>
      <c r="AH247" s="9">
        <v>0.79852493180000006</v>
      </c>
      <c r="AI247" s="9">
        <v>0.64833752369999997</v>
      </c>
      <c r="AJ247" s="9">
        <v>0.48937511119999999</v>
      </c>
      <c r="AK247" s="9">
        <v>0.84341234179999991</v>
      </c>
      <c r="AL247" s="9">
        <v>1.2079119185</v>
      </c>
      <c r="AM247" s="9">
        <v>1.0557005205000001</v>
      </c>
      <c r="AN247" s="9">
        <v>1.468800449</v>
      </c>
      <c r="AO247" s="9">
        <v>0.60581229650000001</v>
      </c>
      <c r="AP247" s="9">
        <v>0.57307518470000007</v>
      </c>
      <c r="AQ247" s="9">
        <v>0.81472491930000002</v>
      </c>
      <c r="AR247" s="9">
        <v>0.69389976909999995</v>
      </c>
      <c r="AS247" s="9">
        <v>0.68849997060000001</v>
      </c>
      <c r="AT247" s="9">
        <v>1.461712683</v>
      </c>
      <c r="AU247" s="9">
        <v>0.82923754299999997</v>
      </c>
      <c r="AV247" s="9">
        <v>0.95411331300000002</v>
      </c>
      <c r="AW247" s="9">
        <v>0.46338742770000002</v>
      </c>
      <c r="AX247" s="9">
        <v>0.41816242470000003</v>
      </c>
      <c r="AY247" s="9">
        <v>0.72326262429999999</v>
      </c>
      <c r="AZ247" s="9">
        <v>0.43638754619999998</v>
      </c>
      <c r="BA247" s="9">
        <v>0.59298727389999994</v>
      </c>
      <c r="BB247" s="9">
        <v>0.98516223800000002</v>
      </c>
      <c r="BC247" s="9">
        <v>0.88559960550000005</v>
      </c>
      <c r="BD247" s="9">
        <v>0.84746252850000003</v>
      </c>
      <c r="BE247" s="9">
        <v>0.60344984330000007</v>
      </c>
      <c r="BF247" s="9">
        <v>0.65103759240000003</v>
      </c>
      <c r="BG247" s="9">
        <v>0.97571262860000008</v>
      </c>
      <c r="BH247" s="9">
        <v>0.53122511579999998</v>
      </c>
      <c r="BI247" s="9">
        <v>0.79514979569999999</v>
      </c>
      <c r="BJ247" s="9">
        <v>0.41006255689999999</v>
      </c>
      <c r="BK247" s="9">
        <v>0.52346246549999997</v>
      </c>
      <c r="BL247" s="9">
        <v>0.41613763730000003</v>
      </c>
      <c r="BM247" s="9">
        <v>0.70368707029999999</v>
      </c>
      <c r="BN247" s="9">
        <v>0.57172521239999996</v>
      </c>
      <c r="BO247" s="9">
        <v>0.44516254650000003</v>
      </c>
      <c r="BP247" s="9">
        <v>0.74654986850000005</v>
      </c>
      <c r="BQ247" s="9">
        <v>1.0580619292</v>
      </c>
      <c r="BR247" s="9">
        <v>0.92272481959999997</v>
      </c>
      <c r="BS247" s="9">
        <v>1.265288221</v>
      </c>
      <c r="BT247" s="9">
        <v>0.53493758390000001</v>
      </c>
      <c r="BU247" s="9">
        <v>0.50726254169999996</v>
      </c>
      <c r="BV247" s="9">
        <v>0.70402503280000006</v>
      </c>
      <c r="BW247" s="9">
        <v>0.6132376584</v>
      </c>
      <c r="BX247" s="9">
        <v>0.61931239999999999</v>
      </c>
      <c r="BY247" s="9">
        <v>1.2588752799999998</v>
      </c>
      <c r="BZ247" s="9">
        <v>0.73271245549999997</v>
      </c>
      <c r="CA247" s="9">
        <v>0.82417473799999996</v>
      </c>
      <c r="CB247" s="9">
        <v>0.4073626427</v>
      </c>
      <c r="CC247" s="9">
        <v>0.36719996719999998</v>
      </c>
      <c r="CD247" s="9">
        <v>0.63011255479999995</v>
      </c>
      <c r="CE247" s="9">
        <v>0.3840750664</v>
      </c>
      <c r="CF247" s="9">
        <v>0.50895012490000002</v>
      </c>
      <c r="CG247" s="9">
        <v>0.85691271559999993</v>
      </c>
      <c r="CH247" s="9">
        <v>0.7674747261</v>
      </c>
      <c r="CI247" s="9">
        <v>0.73406240170000003</v>
      </c>
      <c r="CJ247" s="9">
        <v>0.52818743290000003</v>
      </c>
      <c r="CK247" s="9">
        <v>0.56700028079999998</v>
      </c>
      <c r="CL247" s="9">
        <v>0.84442469220000005</v>
      </c>
      <c r="CM247" s="9">
        <v>0.46203748550000001</v>
      </c>
      <c r="CN247" s="9">
        <v>0.68951278160000007</v>
      </c>
      <c r="CO247" s="9">
        <v>0.36315010650000001</v>
      </c>
      <c r="CP247" s="9">
        <v>0.46608724329999995</v>
      </c>
      <c r="CQ247" s="9">
        <v>0.36314993879999996</v>
      </c>
      <c r="CR247" s="9">
        <v>0.61121258810000001</v>
      </c>
      <c r="CS247" s="9">
        <v>0.5008500562</v>
      </c>
      <c r="CT247" s="9">
        <v>0.39791240440000003</v>
      </c>
      <c r="CU247" s="9">
        <v>0.64766228530000003</v>
      </c>
      <c r="CV247" s="9">
        <v>0.91563708209999994</v>
      </c>
      <c r="CW247" s="9">
        <v>0.79818780440000003</v>
      </c>
      <c r="CX247" s="9">
        <v>1.0773005299</v>
      </c>
      <c r="CY247" s="9">
        <v>0.46979981599999998</v>
      </c>
      <c r="CZ247" s="9">
        <v>0.44482471620000003</v>
      </c>
      <c r="DA247" s="9">
        <v>0.60513723809999997</v>
      </c>
      <c r="DB247" s="9">
        <v>0.542362809</v>
      </c>
      <c r="DC247" s="9">
        <v>0.5491125845</v>
      </c>
      <c r="DD247" s="9">
        <v>1.0729129933999999</v>
      </c>
      <c r="DE247" s="9">
        <v>0.63787498880000004</v>
      </c>
      <c r="DF247" s="9">
        <v>0.70773763889999997</v>
      </c>
      <c r="DG247" s="9">
        <v>0.33075023310000001</v>
      </c>
      <c r="DH247" s="9">
        <v>0.2980124811</v>
      </c>
      <c r="DI247" s="9">
        <v>0.50726254169999996</v>
      </c>
      <c r="DJ247" s="9">
        <v>0.31319996840000003</v>
      </c>
      <c r="DK247" s="9">
        <v>0.3999375503</v>
      </c>
      <c r="DL247" s="9">
        <v>0.6871500197</v>
      </c>
      <c r="DM247" s="9">
        <v>0.61256237170000005</v>
      </c>
      <c r="DN247" s="9">
        <v>0.58623751140000002</v>
      </c>
      <c r="DO247" s="9">
        <v>0.42828752850000001</v>
      </c>
      <c r="DP247" s="9">
        <v>0.45528736270000003</v>
      </c>
      <c r="DQ247" s="9">
        <v>0.67263774720000002</v>
      </c>
      <c r="DR247" s="9">
        <v>0.37091239659999997</v>
      </c>
      <c r="DS247" s="9">
        <v>0.55214993859999995</v>
      </c>
      <c r="DT247" s="9">
        <v>0.29801240400000001</v>
      </c>
      <c r="DU247" s="9">
        <v>0.3871124722</v>
      </c>
      <c r="DV247" s="9">
        <v>0.2942998859</v>
      </c>
      <c r="DW247" s="9">
        <v>0.49038770370000001</v>
      </c>
      <c r="DX247" s="9">
        <v>0.40500009799999998</v>
      </c>
      <c r="DY247" s="9">
        <v>0.33210000379999999</v>
      </c>
      <c r="DZ247" s="9">
        <v>0.51873750620000003</v>
      </c>
      <c r="EA247" s="9">
        <v>0.73169992569999998</v>
      </c>
      <c r="EB247" s="9">
        <v>0.63787507460000004</v>
      </c>
      <c r="EC247" s="9">
        <v>0.84239975769999997</v>
      </c>
      <c r="ED247" s="9">
        <v>0.38272502549999998</v>
      </c>
      <c r="EE247" s="9">
        <v>0.36078742140000003</v>
      </c>
      <c r="EF247" s="9">
        <v>0.48026260860000003</v>
      </c>
      <c r="EG247" s="9">
        <v>0.44583754460000002</v>
      </c>
      <c r="EH247" s="9">
        <v>0.45258752159999999</v>
      </c>
      <c r="EI247" s="9">
        <v>0.8383502316</v>
      </c>
      <c r="EJ247" s="9">
        <v>0.51299999429999998</v>
      </c>
      <c r="EK247" s="9">
        <v>0.56261263669999995</v>
      </c>
    </row>
    <row r="248" spans="1:141" x14ac:dyDescent="0.2">
      <c r="A248">
        <v>244</v>
      </c>
      <c r="B248" s="9">
        <v>0.10728</v>
      </c>
      <c r="C248" s="9">
        <v>0.87113440582260004</v>
      </c>
      <c r="D248" s="9">
        <v>0.13208</v>
      </c>
      <c r="E248" s="9">
        <v>0.1726</v>
      </c>
      <c r="F248" s="9">
        <v>0.12376811594202899</v>
      </c>
      <c r="G248" s="9">
        <v>0.4924</v>
      </c>
      <c r="H248" s="9">
        <v>0.12672</v>
      </c>
      <c r="I248" s="9">
        <v>0.14400000000000002</v>
      </c>
      <c r="J248" s="9">
        <v>0.27160000000000001</v>
      </c>
      <c r="K248" s="9">
        <v>1.1863999999999999</v>
      </c>
      <c r="L248" s="9">
        <v>0.31067999999999996</v>
      </c>
      <c r="M248" s="9">
        <v>0.38120000000000004</v>
      </c>
      <c r="N248" s="9">
        <v>0.29480000000000001</v>
      </c>
      <c r="O248" s="9">
        <v>1.8519999999999999</v>
      </c>
      <c r="P248" s="9">
        <v>0.32980000000000004</v>
      </c>
      <c r="Q248" s="9">
        <v>0.37759999999999999</v>
      </c>
      <c r="R248" s="9">
        <v>0.51883911599999999</v>
      </c>
      <c r="S248" s="9">
        <v>0.46902242599999999</v>
      </c>
      <c r="T248" s="9">
        <v>0.80147261160000005</v>
      </c>
      <c r="U248" s="9">
        <v>0.49443889800000002</v>
      </c>
      <c r="V248" s="9">
        <v>0.6787943448</v>
      </c>
      <c r="W248" s="9">
        <v>1.1061329536</v>
      </c>
      <c r="X248" s="9">
        <v>1.0241225119999999</v>
      </c>
      <c r="Y248" s="9">
        <v>0.97193346479999998</v>
      </c>
      <c r="Z248" s="9">
        <v>0.69743366159999998</v>
      </c>
      <c r="AA248" s="9">
        <v>0.74420026159999997</v>
      </c>
      <c r="AB248" s="9">
        <v>1.1254500936</v>
      </c>
      <c r="AC248" s="9">
        <v>0.60491671200000008</v>
      </c>
      <c r="AD248" s="9">
        <v>0.90686710240000001</v>
      </c>
      <c r="AE248" s="9">
        <v>0.45851657959999997</v>
      </c>
      <c r="AF248" s="9">
        <v>0.59136102759999998</v>
      </c>
      <c r="AG248" s="9">
        <v>0.47308893479999997</v>
      </c>
      <c r="AH248" s="9">
        <v>0.80181104440000006</v>
      </c>
      <c r="AI248" s="9">
        <v>0.65100557960000005</v>
      </c>
      <c r="AJ248" s="9">
        <v>0.49138899959999999</v>
      </c>
      <c r="AK248" s="9">
        <v>0.84688317439999994</v>
      </c>
      <c r="AL248" s="9">
        <v>1.212882748</v>
      </c>
      <c r="AM248" s="9">
        <v>1.060044964</v>
      </c>
      <c r="AN248" s="9">
        <v>1.4748448919999999</v>
      </c>
      <c r="AO248" s="9">
        <v>0.60830535200000002</v>
      </c>
      <c r="AP248" s="9">
        <v>0.57543351760000006</v>
      </c>
      <c r="AQ248" s="9">
        <v>0.8180776944</v>
      </c>
      <c r="AR248" s="9">
        <v>0.69675532279999997</v>
      </c>
      <c r="AS248" s="9">
        <v>0.69133330479999999</v>
      </c>
      <c r="AT248" s="9">
        <v>1.4677279640000001</v>
      </c>
      <c r="AU248" s="9">
        <v>0.83265004399999998</v>
      </c>
      <c r="AV248" s="9">
        <v>0.95803970400000005</v>
      </c>
      <c r="AW248" s="9">
        <v>0.46529437160000003</v>
      </c>
      <c r="AX248" s="9">
        <v>0.4198832576</v>
      </c>
      <c r="AY248" s="9">
        <v>0.72623901440000005</v>
      </c>
      <c r="AZ248" s="9">
        <v>0.43818337959999998</v>
      </c>
      <c r="BA248" s="9">
        <v>0.59542755120000002</v>
      </c>
      <c r="BB248" s="9">
        <v>0.98921640399999999</v>
      </c>
      <c r="BC248" s="9">
        <v>0.88924404400000001</v>
      </c>
      <c r="BD248" s="9">
        <v>0.85095002799999997</v>
      </c>
      <c r="BE248" s="9">
        <v>0.6059331764</v>
      </c>
      <c r="BF248" s="9">
        <v>0.65371675920000005</v>
      </c>
      <c r="BG248" s="9">
        <v>0.97972790880000005</v>
      </c>
      <c r="BH248" s="9">
        <v>0.53341122639999994</v>
      </c>
      <c r="BI248" s="9">
        <v>0.79842201560000003</v>
      </c>
      <c r="BJ248" s="9">
        <v>0.41175005520000002</v>
      </c>
      <c r="BK248" s="9">
        <v>0.52561663400000003</v>
      </c>
      <c r="BL248" s="9">
        <v>0.41785013840000002</v>
      </c>
      <c r="BM248" s="9">
        <v>0.70658290239999999</v>
      </c>
      <c r="BN248" s="9">
        <v>0.57407798919999997</v>
      </c>
      <c r="BO248" s="9">
        <v>0.44699449200000002</v>
      </c>
      <c r="BP248" s="9">
        <v>0.74962208800000008</v>
      </c>
      <c r="BQ248" s="9">
        <v>1.0624160936</v>
      </c>
      <c r="BR248" s="9">
        <v>0.9265220368</v>
      </c>
      <c r="BS248" s="9">
        <v>1.2704951679999998</v>
      </c>
      <c r="BT248" s="9">
        <v>0.53713897119999998</v>
      </c>
      <c r="BU248" s="9">
        <v>0.50935004360000002</v>
      </c>
      <c r="BV248" s="9">
        <v>0.70692225240000006</v>
      </c>
      <c r="BW248" s="9">
        <v>0.61576126720000002</v>
      </c>
      <c r="BX248" s="9">
        <v>0.62186100999999994</v>
      </c>
      <c r="BY248" s="9">
        <v>1.2640558399999999</v>
      </c>
      <c r="BZ248" s="9">
        <v>0.73572773400000002</v>
      </c>
      <c r="CA248" s="9">
        <v>0.82756640399999992</v>
      </c>
      <c r="CB248" s="9">
        <v>0.40903903159999999</v>
      </c>
      <c r="CC248" s="9">
        <v>0.36871107759999999</v>
      </c>
      <c r="CD248" s="9">
        <v>0.63270560840000001</v>
      </c>
      <c r="CE248" s="9">
        <v>0.38565562119999997</v>
      </c>
      <c r="CF248" s="9">
        <v>0.51104456919999997</v>
      </c>
      <c r="CG248" s="9">
        <v>0.86043910479999997</v>
      </c>
      <c r="CH248" s="9">
        <v>0.77063305879999999</v>
      </c>
      <c r="CI248" s="9">
        <v>0.73708323360000005</v>
      </c>
      <c r="CJ248" s="9">
        <v>0.53036104319999999</v>
      </c>
      <c r="CK248" s="9">
        <v>0.56933361640000002</v>
      </c>
      <c r="CL248" s="9">
        <v>0.84789969759999995</v>
      </c>
      <c r="CM248" s="9">
        <v>0.463938874</v>
      </c>
      <c r="CN248" s="9">
        <v>0.69235028279999999</v>
      </c>
      <c r="CO248" s="9">
        <v>0.36464455200000001</v>
      </c>
      <c r="CP248" s="9">
        <v>0.46800529639999999</v>
      </c>
      <c r="CQ248" s="9">
        <v>0.36464438039999997</v>
      </c>
      <c r="CR248" s="9">
        <v>0.61372786480000008</v>
      </c>
      <c r="CS248" s="9">
        <v>0.50291116959999993</v>
      </c>
      <c r="CT248" s="9">
        <v>0.3995499052</v>
      </c>
      <c r="CU248" s="9">
        <v>0.6503275624</v>
      </c>
      <c r="CV248" s="9">
        <v>0.91940513680000002</v>
      </c>
      <c r="CW248" s="9">
        <v>0.80147252520000001</v>
      </c>
      <c r="CX248" s="9">
        <v>1.0817338592000001</v>
      </c>
      <c r="CY248" s="9">
        <v>0.47173314799999999</v>
      </c>
      <c r="CZ248" s="9">
        <v>0.44665526960000002</v>
      </c>
      <c r="DA248" s="9">
        <v>0.60762751479999999</v>
      </c>
      <c r="DB248" s="9">
        <v>0.54459475199999996</v>
      </c>
      <c r="DC248" s="9">
        <v>0.55137230599999998</v>
      </c>
      <c r="DD248" s="9">
        <v>1.0773282672</v>
      </c>
      <c r="DE248" s="9">
        <v>0.64049999039999994</v>
      </c>
      <c r="DF248" s="9">
        <v>0.71065014120000003</v>
      </c>
      <c r="DG248" s="9">
        <v>0.33211134480000004</v>
      </c>
      <c r="DH248" s="9">
        <v>0.2992388688</v>
      </c>
      <c r="DI248" s="9">
        <v>0.50935004360000002</v>
      </c>
      <c r="DJ248" s="9">
        <v>0.31448885720000003</v>
      </c>
      <c r="DK248" s="9">
        <v>0.40158338239999997</v>
      </c>
      <c r="DL248" s="9">
        <v>0.6899777976</v>
      </c>
      <c r="DM248" s="9">
        <v>0.61508320360000002</v>
      </c>
      <c r="DN248" s="9">
        <v>0.58865001119999993</v>
      </c>
      <c r="DO248" s="9">
        <v>0.43005002800000003</v>
      </c>
      <c r="DP248" s="9">
        <v>0.45716097160000002</v>
      </c>
      <c r="DQ248" s="9">
        <v>0.67540579759999997</v>
      </c>
      <c r="DR248" s="9">
        <v>0.37243878279999998</v>
      </c>
      <c r="DS248" s="9">
        <v>0.55442215880000001</v>
      </c>
      <c r="DT248" s="9">
        <v>0.29923879200000003</v>
      </c>
      <c r="DU248" s="9">
        <v>0.38870552759999999</v>
      </c>
      <c r="DV248" s="9">
        <v>0.29551099720000001</v>
      </c>
      <c r="DW248" s="9">
        <v>0.49240575959999999</v>
      </c>
      <c r="DX248" s="9">
        <v>0.40666676400000001</v>
      </c>
      <c r="DY248" s="9">
        <v>0.3334666704</v>
      </c>
      <c r="DZ248" s="9">
        <v>0.52087222960000001</v>
      </c>
      <c r="EA248" s="9">
        <v>0.73471103560000006</v>
      </c>
      <c r="EB248" s="9">
        <v>0.64050007679999998</v>
      </c>
      <c r="EC248" s="9">
        <v>0.84586642160000003</v>
      </c>
      <c r="ED248" s="9">
        <v>0.38430002400000002</v>
      </c>
      <c r="EE248" s="9">
        <v>0.36227214120000001</v>
      </c>
      <c r="EF248" s="9">
        <v>0.48223899880000004</v>
      </c>
      <c r="EG248" s="9">
        <v>0.4476722668</v>
      </c>
      <c r="EH248" s="9">
        <v>0.45445002280000002</v>
      </c>
      <c r="EI248" s="9">
        <v>0.84180023280000005</v>
      </c>
      <c r="EJ248" s="9">
        <v>0.51511110439999996</v>
      </c>
      <c r="EK248" s="9">
        <v>0.56492791359999994</v>
      </c>
    </row>
    <row r="249" spans="1:141" x14ac:dyDescent="0.2">
      <c r="A249">
        <v>245</v>
      </c>
      <c r="B249" s="9">
        <v>0.10815</v>
      </c>
      <c r="C249" s="9">
        <v>0.87484365708368372</v>
      </c>
      <c r="D249" s="9">
        <v>0.13315000000000002</v>
      </c>
      <c r="E249" s="9">
        <v>0.17399999999999999</v>
      </c>
      <c r="F249" s="9">
        <v>0.12427536231884059</v>
      </c>
      <c r="G249" s="9">
        <v>0.4945</v>
      </c>
      <c r="H249" s="9">
        <v>0.12760000000000002</v>
      </c>
      <c r="I249" s="9">
        <v>0.14500000000000002</v>
      </c>
      <c r="J249" s="9">
        <v>0.27299999999999996</v>
      </c>
      <c r="K249" s="9">
        <v>1.1919999999999999</v>
      </c>
      <c r="L249" s="9">
        <v>0.31239999999999996</v>
      </c>
      <c r="M249" s="9">
        <v>0.38350000000000001</v>
      </c>
      <c r="N249" s="9">
        <v>0.29649999999999999</v>
      </c>
      <c r="O249" s="9">
        <v>1.8599999999999999</v>
      </c>
      <c r="P249" s="9">
        <v>0.33200000000000002</v>
      </c>
      <c r="Q249" s="9">
        <v>0.3805</v>
      </c>
      <c r="R249" s="9">
        <v>0.52096550750000004</v>
      </c>
      <c r="S249" s="9">
        <v>0.47094464749999998</v>
      </c>
      <c r="T249" s="9">
        <v>0.80475733300000007</v>
      </c>
      <c r="U249" s="9">
        <v>0.49646528750000002</v>
      </c>
      <c r="V249" s="9">
        <v>0.681576289</v>
      </c>
      <c r="W249" s="9">
        <v>1.110666283</v>
      </c>
      <c r="X249" s="9">
        <v>1.028319735</v>
      </c>
      <c r="Y249" s="9">
        <v>0.97591679399999998</v>
      </c>
      <c r="Z249" s="9">
        <v>0.70029199050000002</v>
      </c>
      <c r="AA249" s="9">
        <v>0.74725026049999999</v>
      </c>
      <c r="AB249" s="9">
        <v>1.1300625955000001</v>
      </c>
      <c r="AC249" s="9">
        <v>0.60739587750000001</v>
      </c>
      <c r="AD249" s="9">
        <v>0.91058377199999996</v>
      </c>
      <c r="AE249" s="9">
        <v>0.46039574299999997</v>
      </c>
      <c r="AF249" s="9">
        <v>0.59378463800000003</v>
      </c>
      <c r="AG249" s="9">
        <v>0.4750278215</v>
      </c>
      <c r="AH249" s="9">
        <v>0.80509715700000006</v>
      </c>
      <c r="AI249" s="9">
        <v>0.65367363550000002</v>
      </c>
      <c r="AJ249" s="9">
        <v>0.49340288799999998</v>
      </c>
      <c r="AK249" s="9">
        <v>0.85035400699999997</v>
      </c>
      <c r="AL249" s="9">
        <v>1.2178535774999999</v>
      </c>
      <c r="AM249" s="9">
        <v>1.0643894075</v>
      </c>
      <c r="AN249" s="9">
        <v>1.4808893349999999</v>
      </c>
      <c r="AO249" s="9">
        <v>0.61079840750000003</v>
      </c>
      <c r="AP249" s="9">
        <v>0.57779185050000004</v>
      </c>
      <c r="AQ249" s="9">
        <v>0.82143046949999998</v>
      </c>
      <c r="AR249" s="9">
        <v>0.69961087649999998</v>
      </c>
      <c r="AS249" s="9">
        <v>0.69416663899999997</v>
      </c>
      <c r="AT249" s="9">
        <v>1.4737432449999999</v>
      </c>
      <c r="AU249" s="9">
        <v>0.83606254499999999</v>
      </c>
      <c r="AV249" s="9">
        <v>0.96196609499999997</v>
      </c>
      <c r="AW249" s="9">
        <v>0.46720131550000005</v>
      </c>
      <c r="AX249" s="9">
        <v>0.42160409050000003</v>
      </c>
      <c r="AY249" s="9">
        <v>0.7292154045</v>
      </c>
      <c r="AZ249" s="9">
        <v>0.43997921299999998</v>
      </c>
      <c r="BA249" s="9">
        <v>0.59786782849999998</v>
      </c>
      <c r="BB249" s="9">
        <v>0.99327057000000007</v>
      </c>
      <c r="BC249" s="9">
        <v>0.89288848250000008</v>
      </c>
      <c r="BD249" s="9">
        <v>0.85443752750000002</v>
      </c>
      <c r="BE249" s="9">
        <v>0.60841650950000004</v>
      </c>
      <c r="BF249" s="9">
        <v>0.65639592599999996</v>
      </c>
      <c r="BG249" s="9">
        <v>0.98374318900000002</v>
      </c>
      <c r="BH249" s="9">
        <v>0.53559733700000001</v>
      </c>
      <c r="BI249" s="9">
        <v>0.80169423549999996</v>
      </c>
      <c r="BJ249" s="9">
        <v>0.4134375535</v>
      </c>
      <c r="BK249" s="9">
        <v>0.52777080249999997</v>
      </c>
      <c r="BL249" s="9">
        <v>0.4195626395</v>
      </c>
      <c r="BM249" s="9">
        <v>0.70947873449999999</v>
      </c>
      <c r="BN249" s="9">
        <v>0.57643076599999998</v>
      </c>
      <c r="BO249" s="9">
        <v>0.44882643750000001</v>
      </c>
      <c r="BP249" s="9">
        <v>0.75269430749999999</v>
      </c>
      <c r="BQ249" s="9">
        <v>1.066770258</v>
      </c>
      <c r="BR249" s="9">
        <v>0.93031925400000004</v>
      </c>
      <c r="BS249" s="9">
        <v>1.2757021149999999</v>
      </c>
      <c r="BT249" s="9">
        <v>0.53934035849999995</v>
      </c>
      <c r="BU249" s="9">
        <v>0.51143754549999998</v>
      </c>
      <c r="BV249" s="9">
        <v>0.70981947200000006</v>
      </c>
      <c r="BW249" s="9">
        <v>0.61828487599999993</v>
      </c>
      <c r="BX249" s="9">
        <v>0.62440962</v>
      </c>
      <c r="BY249" s="9">
        <v>1.2692364</v>
      </c>
      <c r="BZ249" s="9">
        <v>0.73874301249999996</v>
      </c>
      <c r="CA249" s="9">
        <v>0.83095806999999999</v>
      </c>
      <c r="CB249" s="9">
        <v>0.41071542049999998</v>
      </c>
      <c r="CC249" s="9">
        <v>0.37022218800000001</v>
      </c>
      <c r="CD249" s="9">
        <v>0.63529866199999996</v>
      </c>
      <c r="CE249" s="9">
        <v>0.38723617599999999</v>
      </c>
      <c r="CF249" s="9">
        <v>0.51313901350000002</v>
      </c>
      <c r="CG249" s="9">
        <v>0.863965494</v>
      </c>
      <c r="CH249" s="9">
        <v>0.77379139149999998</v>
      </c>
      <c r="CI249" s="9">
        <v>0.74010406549999996</v>
      </c>
      <c r="CJ249" s="9">
        <v>0.53253465349999995</v>
      </c>
      <c r="CK249" s="9">
        <v>0.57166695200000006</v>
      </c>
      <c r="CL249" s="9">
        <v>0.85137470299999995</v>
      </c>
      <c r="CM249" s="9">
        <v>0.46584026249999999</v>
      </c>
      <c r="CN249" s="9">
        <v>0.69518778400000003</v>
      </c>
      <c r="CO249" s="9">
        <v>0.36613899750000001</v>
      </c>
      <c r="CP249" s="9">
        <v>0.46992334949999998</v>
      </c>
      <c r="CQ249" s="9">
        <v>0.36613882199999997</v>
      </c>
      <c r="CR249" s="9">
        <v>0.61624314150000004</v>
      </c>
      <c r="CS249" s="9">
        <v>0.50497228299999997</v>
      </c>
      <c r="CT249" s="9">
        <v>0.40118740600000002</v>
      </c>
      <c r="CU249" s="9">
        <v>0.65299283949999998</v>
      </c>
      <c r="CV249" s="9">
        <v>0.92317319149999999</v>
      </c>
      <c r="CW249" s="9">
        <v>0.80475724599999998</v>
      </c>
      <c r="CX249" s="9">
        <v>1.0861671884999999</v>
      </c>
      <c r="CY249" s="9">
        <v>0.47366648</v>
      </c>
      <c r="CZ249" s="9">
        <v>0.44848582300000001</v>
      </c>
      <c r="DA249" s="9">
        <v>0.61011779150000001</v>
      </c>
      <c r="DB249" s="9">
        <v>0.54682669500000003</v>
      </c>
      <c r="DC249" s="9">
        <v>0.55363202749999996</v>
      </c>
      <c r="DD249" s="9">
        <v>1.081743541</v>
      </c>
      <c r="DE249" s="9">
        <v>0.64312499199999995</v>
      </c>
      <c r="DF249" s="9">
        <v>0.71356264349999998</v>
      </c>
      <c r="DG249" s="9">
        <v>0.33347245650000001</v>
      </c>
      <c r="DH249" s="9">
        <v>0.3004652565</v>
      </c>
      <c r="DI249" s="9">
        <v>0.51143754549999998</v>
      </c>
      <c r="DJ249" s="9">
        <v>0.31577774600000003</v>
      </c>
      <c r="DK249" s="9">
        <v>0.40322921449999999</v>
      </c>
      <c r="DL249" s="9">
        <v>0.69280557549999999</v>
      </c>
      <c r="DM249" s="9">
        <v>0.61760403549999998</v>
      </c>
      <c r="DN249" s="9">
        <v>0.59106251099999996</v>
      </c>
      <c r="DO249" s="9">
        <v>0.43181252750000004</v>
      </c>
      <c r="DP249" s="9">
        <v>0.45903458050000001</v>
      </c>
      <c r="DQ249" s="9">
        <v>0.67817384800000002</v>
      </c>
      <c r="DR249" s="9">
        <v>0.37396516899999999</v>
      </c>
      <c r="DS249" s="9">
        <v>0.55669437899999996</v>
      </c>
      <c r="DT249" s="9">
        <v>0.30046518</v>
      </c>
      <c r="DU249" s="9">
        <v>0.39029858299999998</v>
      </c>
      <c r="DV249" s="9">
        <v>0.29672210850000003</v>
      </c>
      <c r="DW249" s="9">
        <v>0.49442381549999997</v>
      </c>
      <c r="DX249" s="9">
        <v>0.40833343</v>
      </c>
      <c r="DY249" s="9">
        <v>0.33483333699999995</v>
      </c>
      <c r="DZ249" s="9">
        <v>0.523006953</v>
      </c>
      <c r="EA249" s="9">
        <v>0.73772214550000004</v>
      </c>
      <c r="EB249" s="9">
        <v>0.64312507900000004</v>
      </c>
      <c r="EC249" s="9">
        <v>0.84933308550000008</v>
      </c>
      <c r="ED249" s="9">
        <v>0.3858750225</v>
      </c>
      <c r="EE249" s="9">
        <v>0.36375686100000004</v>
      </c>
      <c r="EF249" s="9">
        <v>0.484215389</v>
      </c>
      <c r="EG249" s="9">
        <v>0.44950698900000002</v>
      </c>
      <c r="EH249" s="9">
        <v>0.456312524</v>
      </c>
      <c r="EI249" s="9">
        <v>0.84525023399999999</v>
      </c>
      <c r="EJ249" s="9">
        <v>0.51722221449999994</v>
      </c>
      <c r="EK249" s="9">
        <v>0.56724319049999994</v>
      </c>
    </row>
    <row r="250" spans="1:141" x14ac:dyDescent="0.2">
      <c r="A250">
        <v>246</v>
      </c>
      <c r="B250" s="9">
        <v>0.10902000000000001</v>
      </c>
      <c r="C250" s="9">
        <v>0.87855290834476729</v>
      </c>
      <c r="D250" s="9">
        <v>0.13422000000000001</v>
      </c>
      <c r="E250" s="9">
        <v>0.1754</v>
      </c>
      <c r="F250" s="9">
        <v>0.12478260869565219</v>
      </c>
      <c r="G250" s="9">
        <v>0.49659999999999999</v>
      </c>
      <c r="H250" s="9">
        <v>0.12848000000000001</v>
      </c>
      <c r="I250" s="9">
        <v>0.14600000000000002</v>
      </c>
      <c r="J250" s="9">
        <v>0.27439999999999998</v>
      </c>
      <c r="K250" s="9">
        <v>1.1976</v>
      </c>
      <c r="L250" s="9">
        <v>0.31411999999999995</v>
      </c>
      <c r="M250" s="9">
        <v>0.38580000000000003</v>
      </c>
      <c r="N250" s="9">
        <v>0.29820000000000002</v>
      </c>
      <c r="O250" s="9">
        <v>1.8679999999999999</v>
      </c>
      <c r="P250" s="9">
        <v>0.3342</v>
      </c>
      <c r="Q250" s="9">
        <v>0.38340000000000002</v>
      </c>
      <c r="R250" s="9">
        <v>0.52309189899999997</v>
      </c>
      <c r="S250" s="9">
        <v>0.47286686899999997</v>
      </c>
      <c r="T250" s="9">
        <v>0.80804205439999999</v>
      </c>
      <c r="U250" s="9">
        <v>0.49849167700000002</v>
      </c>
      <c r="V250" s="9">
        <v>0.6843582332</v>
      </c>
      <c r="W250" s="9">
        <v>1.1151996123999999</v>
      </c>
      <c r="X250" s="9">
        <v>1.032516958</v>
      </c>
      <c r="Y250" s="9">
        <v>0.97990012319999997</v>
      </c>
      <c r="Z250" s="9">
        <v>0.70315031939999995</v>
      </c>
      <c r="AA250" s="9">
        <v>0.7503002594</v>
      </c>
      <c r="AB250" s="9">
        <v>1.1346750973999999</v>
      </c>
      <c r="AC250" s="9">
        <v>0.60987504300000006</v>
      </c>
      <c r="AD250" s="9">
        <v>0.91430044160000001</v>
      </c>
      <c r="AE250" s="9">
        <v>0.46227490639999996</v>
      </c>
      <c r="AF250" s="9">
        <v>0.59620824839999997</v>
      </c>
      <c r="AG250" s="9">
        <v>0.47696670819999998</v>
      </c>
      <c r="AH250" s="9">
        <v>0.80838326960000007</v>
      </c>
      <c r="AI250" s="9">
        <v>0.65634169139999998</v>
      </c>
      <c r="AJ250" s="9">
        <v>0.49541677639999998</v>
      </c>
      <c r="AK250" s="9">
        <v>0.8538248396</v>
      </c>
      <c r="AL250" s="9">
        <v>1.2228244070000001</v>
      </c>
      <c r="AM250" s="9">
        <v>1.068733851</v>
      </c>
      <c r="AN250" s="9">
        <v>1.486933778</v>
      </c>
      <c r="AO250" s="9">
        <v>0.61329146300000004</v>
      </c>
      <c r="AP250" s="9">
        <v>0.58015018340000002</v>
      </c>
      <c r="AQ250" s="9">
        <v>0.82478324459999997</v>
      </c>
      <c r="AR250" s="9">
        <v>0.70246643019999999</v>
      </c>
      <c r="AS250" s="9">
        <v>0.69699997319999996</v>
      </c>
      <c r="AT250" s="9">
        <v>1.4797585259999999</v>
      </c>
      <c r="AU250" s="9">
        <v>0.839475046</v>
      </c>
      <c r="AV250" s="9">
        <v>0.96589248599999999</v>
      </c>
      <c r="AW250" s="9">
        <v>0.46910825940000001</v>
      </c>
      <c r="AX250" s="9">
        <v>0.4233249234</v>
      </c>
      <c r="AY250" s="9">
        <v>0.73219179460000006</v>
      </c>
      <c r="AZ250" s="9">
        <v>0.44177504639999998</v>
      </c>
      <c r="BA250" s="9">
        <v>0.60030810580000005</v>
      </c>
      <c r="BB250" s="9">
        <v>0.99732473600000004</v>
      </c>
      <c r="BC250" s="9">
        <v>0.89653292100000004</v>
      </c>
      <c r="BD250" s="9">
        <v>0.85792502699999995</v>
      </c>
      <c r="BE250" s="9">
        <v>0.61089984259999996</v>
      </c>
      <c r="BF250" s="9">
        <v>0.65907509279999998</v>
      </c>
      <c r="BG250" s="9">
        <v>0.98775846919999999</v>
      </c>
      <c r="BH250" s="9">
        <v>0.53778344759999996</v>
      </c>
      <c r="BI250" s="9">
        <v>0.8049664554</v>
      </c>
      <c r="BJ250" s="9">
        <v>0.41512505179999998</v>
      </c>
      <c r="BK250" s="9">
        <v>0.52992497100000002</v>
      </c>
      <c r="BL250" s="9">
        <v>0.42127514059999999</v>
      </c>
      <c r="BM250" s="9">
        <v>0.71237456659999998</v>
      </c>
      <c r="BN250" s="9">
        <v>0.57878354279999999</v>
      </c>
      <c r="BO250" s="9">
        <v>0.45065838300000005</v>
      </c>
      <c r="BP250" s="9">
        <v>0.75576652700000002</v>
      </c>
      <c r="BQ250" s="9">
        <v>1.0711244224000001</v>
      </c>
      <c r="BR250" s="9">
        <v>0.93411647119999996</v>
      </c>
      <c r="BS250" s="9">
        <v>1.2809090619999999</v>
      </c>
      <c r="BT250" s="9">
        <v>0.54154174580000003</v>
      </c>
      <c r="BU250" s="9">
        <v>0.51352504739999993</v>
      </c>
      <c r="BV250" s="9">
        <v>0.71271669160000006</v>
      </c>
      <c r="BW250" s="9">
        <v>0.62080848479999995</v>
      </c>
      <c r="BX250" s="9">
        <v>0.62695822999999995</v>
      </c>
      <c r="BY250" s="9">
        <v>1.2744169599999999</v>
      </c>
      <c r="BZ250" s="9">
        <v>0.74175829100000001</v>
      </c>
      <c r="CA250" s="9">
        <v>0.83434973599999995</v>
      </c>
      <c r="CB250" s="9">
        <v>0.41239180939999998</v>
      </c>
      <c r="CC250" s="9">
        <v>0.37173329840000002</v>
      </c>
      <c r="CD250" s="9">
        <v>0.63789171560000002</v>
      </c>
      <c r="CE250" s="9">
        <v>0.38881673080000001</v>
      </c>
      <c r="CF250" s="9">
        <v>0.51523345779999996</v>
      </c>
      <c r="CG250" s="9">
        <v>0.86749188319999992</v>
      </c>
      <c r="CH250" s="9">
        <v>0.77694972419999997</v>
      </c>
      <c r="CI250" s="9">
        <v>0.74312489739999998</v>
      </c>
      <c r="CJ250" s="9">
        <v>0.53470826380000003</v>
      </c>
      <c r="CK250" s="9">
        <v>0.57400028759999999</v>
      </c>
      <c r="CL250" s="9">
        <v>0.85484970839999996</v>
      </c>
      <c r="CM250" s="9">
        <v>0.46774165099999998</v>
      </c>
      <c r="CN250" s="9">
        <v>0.69802528520000007</v>
      </c>
      <c r="CO250" s="9">
        <v>0.367633443</v>
      </c>
      <c r="CP250" s="9">
        <v>0.47184140259999996</v>
      </c>
      <c r="CQ250" s="9">
        <v>0.36763326359999998</v>
      </c>
      <c r="CR250" s="9">
        <v>0.61875841819999999</v>
      </c>
      <c r="CS250" s="9">
        <v>0.5070333964</v>
      </c>
      <c r="CT250" s="9">
        <v>0.40282490679999999</v>
      </c>
      <c r="CU250" s="9">
        <v>0.65565811660000006</v>
      </c>
      <c r="CV250" s="9">
        <v>0.92694124619999996</v>
      </c>
      <c r="CW250" s="9">
        <v>0.80804196680000007</v>
      </c>
      <c r="CX250" s="9">
        <v>1.0906005178</v>
      </c>
      <c r="CY250" s="9">
        <v>0.47559981200000001</v>
      </c>
      <c r="CZ250" s="9">
        <v>0.4503163764</v>
      </c>
      <c r="DA250" s="9">
        <v>0.61260806820000002</v>
      </c>
      <c r="DB250" s="9">
        <v>0.54905863799999999</v>
      </c>
      <c r="DC250" s="9">
        <v>0.55589174899999994</v>
      </c>
      <c r="DD250" s="9">
        <v>1.0861588147999999</v>
      </c>
      <c r="DE250" s="9">
        <v>0.64574999359999996</v>
      </c>
      <c r="DF250" s="9">
        <v>0.71647514580000005</v>
      </c>
      <c r="DG250" s="9">
        <v>0.33483356820000004</v>
      </c>
      <c r="DH250" s="9">
        <v>0.3016916442</v>
      </c>
      <c r="DI250" s="9">
        <v>0.51352504739999993</v>
      </c>
      <c r="DJ250" s="9">
        <v>0.31706663480000002</v>
      </c>
      <c r="DK250" s="9">
        <v>0.40487504660000001</v>
      </c>
      <c r="DL250" s="9">
        <v>0.69563335339999999</v>
      </c>
      <c r="DM250" s="9">
        <v>0.62012486740000006</v>
      </c>
      <c r="DN250" s="9">
        <v>0.59347501079999998</v>
      </c>
      <c r="DO250" s="9">
        <v>0.43357502700000006</v>
      </c>
      <c r="DP250" s="9">
        <v>0.4609081894</v>
      </c>
      <c r="DQ250" s="9">
        <v>0.68094189839999997</v>
      </c>
      <c r="DR250" s="9">
        <v>0.37549155519999999</v>
      </c>
      <c r="DS250" s="9">
        <v>0.55896659920000002</v>
      </c>
      <c r="DT250" s="9">
        <v>0.30169156800000002</v>
      </c>
      <c r="DU250" s="9">
        <v>0.39189163840000002</v>
      </c>
      <c r="DV250" s="9">
        <v>0.29793321979999998</v>
      </c>
      <c r="DW250" s="9">
        <v>0.49644187140000001</v>
      </c>
      <c r="DX250" s="9">
        <v>0.41000009599999998</v>
      </c>
      <c r="DY250" s="9">
        <v>0.33620000359999996</v>
      </c>
      <c r="DZ250" s="9">
        <v>0.52514167639999998</v>
      </c>
      <c r="EA250" s="9">
        <v>0.74073325540000001</v>
      </c>
      <c r="EB250" s="9">
        <v>0.64575008119999999</v>
      </c>
      <c r="EC250" s="9">
        <v>0.85279974940000003</v>
      </c>
      <c r="ED250" s="9">
        <v>0.38745002100000003</v>
      </c>
      <c r="EE250" s="9">
        <v>0.36524158080000002</v>
      </c>
      <c r="EF250" s="9">
        <v>0.48619177920000001</v>
      </c>
      <c r="EG250" s="9">
        <v>0.4513417112</v>
      </c>
      <c r="EH250" s="9">
        <v>0.45817502519999997</v>
      </c>
      <c r="EI250" s="9">
        <v>0.84870023520000004</v>
      </c>
      <c r="EJ250" s="9">
        <v>0.51933332460000003</v>
      </c>
      <c r="EK250" s="9">
        <v>0.56955846739999993</v>
      </c>
    </row>
    <row r="251" spans="1:141" x14ac:dyDescent="0.2">
      <c r="A251">
        <v>247</v>
      </c>
      <c r="B251" s="9">
        <v>0.10989</v>
      </c>
      <c r="C251" s="9">
        <v>0.88226215960585086</v>
      </c>
      <c r="D251" s="9">
        <v>0.13528999999999999</v>
      </c>
      <c r="E251" s="9">
        <v>0.17680000000000001</v>
      </c>
      <c r="F251" s="9">
        <v>0.12528985507246379</v>
      </c>
      <c r="G251" s="9">
        <v>0.49870000000000003</v>
      </c>
      <c r="H251" s="9">
        <v>0.12936</v>
      </c>
      <c r="I251" s="9">
        <v>0.14700000000000002</v>
      </c>
      <c r="J251" s="9">
        <v>0.27579999999999999</v>
      </c>
      <c r="K251" s="9">
        <v>1.2032</v>
      </c>
      <c r="L251" s="9">
        <v>0.31583999999999995</v>
      </c>
      <c r="M251" s="9">
        <v>0.3881</v>
      </c>
      <c r="N251" s="9">
        <v>0.2999</v>
      </c>
      <c r="O251" s="9">
        <v>1.8759999999999999</v>
      </c>
      <c r="P251" s="9">
        <v>0.33640000000000003</v>
      </c>
      <c r="Q251" s="9">
        <v>0.38630000000000003</v>
      </c>
      <c r="R251" s="9">
        <v>0.52521829050000002</v>
      </c>
      <c r="S251" s="9">
        <v>0.47478909049999996</v>
      </c>
      <c r="T251" s="9">
        <v>0.81132677580000001</v>
      </c>
      <c r="U251" s="9">
        <v>0.50051806649999997</v>
      </c>
      <c r="V251" s="9">
        <v>0.6871401774</v>
      </c>
      <c r="W251" s="9">
        <v>1.1197329417999999</v>
      </c>
      <c r="X251" s="9">
        <v>1.036714181</v>
      </c>
      <c r="Y251" s="9">
        <v>0.98388345239999997</v>
      </c>
      <c r="Z251" s="9">
        <v>0.70600864829999999</v>
      </c>
      <c r="AA251" s="9">
        <v>0.75335025830000002</v>
      </c>
      <c r="AB251" s="9">
        <v>1.1392875993</v>
      </c>
      <c r="AC251" s="9">
        <v>0.6123542085</v>
      </c>
      <c r="AD251" s="9">
        <v>0.91801711119999996</v>
      </c>
      <c r="AE251" s="9">
        <v>0.46415406979999996</v>
      </c>
      <c r="AF251" s="9">
        <v>0.59863185880000003</v>
      </c>
      <c r="AG251" s="9">
        <v>0.47890559490000001</v>
      </c>
      <c r="AH251" s="9">
        <v>0.81166938220000007</v>
      </c>
      <c r="AI251" s="9">
        <v>0.65900974730000006</v>
      </c>
      <c r="AJ251" s="9">
        <v>0.49743066479999998</v>
      </c>
      <c r="AK251" s="9">
        <v>0.85729567219999991</v>
      </c>
      <c r="AL251" s="9">
        <v>1.2277952365</v>
      </c>
      <c r="AM251" s="9">
        <v>1.0730782944999999</v>
      </c>
      <c r="AN251" s="9">
        <v>1.492978221</v>
      </c>
      <c r="AO251" s="9">
        <v>0.61578451850000004</v>
      </c>
      <c r="AP251" s="9">
        <v>0.5825085163</v>
      </c>
      <c r="AQ251" s="9">
        <v>0.82813601970000006</v>
      </c>
      <c r="AR251" s="9">
        <v>0.7053219839</v>
      </c>
      <c r="AS251" s="9">
        <v>0.69983330740000005</v>
      </c>
      <c r="AT251" s="9">
        <v>1.4857738069999999</v>
      </c>
      <c r="AU251" s="9">
        <v>0.84288754700000001</v>
      </c>
      <c r="AV251" s="9">
        <v>0.96981887700000002</v>
      </c>
      <c r="AW251" s="9">
        <v>0.47101520330000002</v>
      </c>
      <c r="AX251" s="9">
        <v>0.42504575630000002</v>
      </c>
      <c r="AY251" s="9">
        <v>0.7351681847</v>
      </c>
      <c r="AZ251" s="9">
        <v>0.44357087979999998</v>
      </c>
      <c r="BA251" s="9">
        <v>0.60274838310000001</v>
      </c>
      <c r="BB251" s="9">
        <v>1.0013789020000001</v>
      </c>
      <c r="BC251" s="9">
        <v>0.9001773595</v>
      </c>
      <c r="BD251" s="9">
        <v>0.8614125265</v>
      </c>
      <c r="BE251" s="9">
        <v>0.61338317570000001</v>
      </c>
      <c r="BF251" s="9">
        <v>0.66175425960000001</v>
      </c>
      <c r="BG251" s="9">
        <v>0.99177374940000007</v>
      </c>
      <c r="BH251" s="9">
        <v>0.53996955820000003</v>
      </c>
      <c r="BI251" s="9">
        <v>0.80823867530000004</v>
      </c>
      <c r="BJ251" s="9">
        <v>0.41681255010000001</v>
      </c>
      <c r="BK251" s="9">
        <v>0.53207913949999996</v>
      </c>
      <c r="BL251" s="9">
        <v>0.42298764170000003</v>
      </c>
      <c r="BM251" s="9">
        <v>0.71527039869999998</v>
      </c>
      <c r="BN251" s="9">
        <v>0.58113631960000001</v>
      </c>
      <c r="BO251" s="9">
        <v>0.45249032850000004</v>
      </c>
      <c r="BP251" s="9">
        <v>0.75883874650000005</v>
      </c>
      <c r="BQ251" s="9">
        <v>1.0754785868000001</v>
      </c>
      <c r="BR251" s="9">
        <v>0.9379136884</v>
      </c>
      <c r="BS251" s="9">
        <v>1.2861160089999999</v>
      </c>
      <c r="BT251" s="9">
        <v>0.5437431331</v>
      </c>
      <c r="BU251" s="9">
        <v>0.5156125493</v>
      </c>
      <c r="BV251" s="9">
        <v>0.71561391120000006</v>
      </c>
      <c r="BW251" s="9">
        <v>0.62333209359999997</v>
      </c>
      <c r="BX251" s="9">
        <v>0.62950684000000001</v>
      </c>
      <c r="BY251" s="9">
        <v>1.2795975199999998</v>
      </c>
      <c r="BZ251" s="9">
        <v>0.74477356949999995</v>
      </c>
      <c r="CA251" s="9">
        <v>0.83774140199999991</v>
      </c>
      <c r="CB251" s="9">
        <v>0.41406819830000002</v>
      </c>
      <c r="CC251" s="9">
        <v>0.37324440879999998</v>
      </c>
      <c r="CD251" s="9">
        <v>0.64048476919999997</v>
      </c>
      <c r="CE251" s="9">
        <v>0.39039728559999998</v>
      </c>
      <c r="CF251" s="9">
        <v>0.51732790210000001</v>
      </c>
      <c r="CG251" s="9">
        <v>0.87101827239999996</v>
      </c>
      <c r="CH251" s="9">
        <v>0.78010805689999996</v>
      </c>
      <c r="CI251" s="9">
        <v>0.7461457293</v>
      </c>
      <c r="CJ251" s="9">
        <v>0.53688187409999999</v>
      </c>
      <c r="CK251" s="9">
        <v>0.57633362320000003</v>
      </c>
      <c r="CL251" s="9">
        <v>0.85832471379999997</v>
      </c>
      <c r="CM251" s="9">
        <v>0.46964303949999997</v>
      </c>
      <c r="CN251" s="9">
        <v>0.70086278639999999</v>
      </c>
      <c r="CO251" s="9">
        <v>0.3691278885</v>
      </c>
      <c r="CP251" s="9">
        <v>0.4737594557</v>
      </c>
      <c r="CQ251" s="9">
        <v>0.36912770519999999</v>
      </c>
      <c r="CR251" s="9">
        <v>0.62127369490000006</v>
      </c>
      <c r="CS251" s="9">
        <v>0.50909450979999993</v>
      </c>
      <c r="CT251" s="9">
        <v>0.40446240760000002</v>
      </c>
      <c r="CU251" s="9">
        <v>0.65832339370000004</v>
      </c>
      <c r="CV251" s="9">
        <v>0.93070930090000004</v>
      </c>
      <c r="CW251" s="9">
        <v>0.81132668760000004</v>
      </c>
      <c r="CX251" s="9">
        <v>1.0950338471000001</v>
      </c>
      <c r="CY251" s="9">
        <v>0.47753314400000002</v>
      </c>
      <c r="CZ251" s="9">
        <v>0.45214692979999999</v>
      </c>
      <c r="DA251" s="9">
        <v>0.61509834490000004</v>
      </c>
      <c r="DB251" s="9">
        <v>0.55129058099999995</v>
      </c>
      <c r="DC251" s="9">
        <v>0.55815147050000002</v>
      </c>
      <c r="DD251" s="9">
        <v>1.0905740885999999</v>
      </c>
      <c r="DE251" s="9">
        <v>0.64837499519999997</v>
      </c>
      <c r="DF251" s="9">
        <v>0.7193876481</v>
      </c>
      <c r="DG251" s="9">
        <v>0.33619467990000002</v>
      </c>
      <c r="DH251" s="9">
        <v>0.3029180319</v>
      </c>
      <c r="DI251" s="9">
        <v>0.5156125493</v>
      </c>
      <c r="DJ251" s="9">
        <v>0.31835552360000002</v>
      </c>
      <c r="DK251" s="9">
        <v>0.40652087869999998</v>
      </c>
      <c r="DL251" s="9">
        <v>0.69846113129999998</v>
      </c>
      <c r="DM251" s="9">
        <v>0.62264569930000002</v>
      </c>
      <c r="DN251" s="9">
        <v>0.5958875106</v>
      </c>
      <c r="DO251" s="9">
        <v>0.43533752650000002</v>
      </c>
      <c r="DP251" s="9">
        <v>0.46278179829999999</v>
      </c>
      <c r="DQ251" s="9">
        <v>0.68370994880000002</v>
      </c>
      <c r="DR251" s="9">
        <v>0.3770179414</v>
      </c>
      <c r="DS251" s="9">
        <v>0.56123881939999998</v>
      </c>
      <c r="DT251" s="9">
        <v>0.30291795599999999</v>
      </c>
      <c r="DU251" s="9">
        <v>0.39348469380000001</v>
      </c>
      <c r="DV251" s="9">
        <v>0.29914433109999999</v>
      </c>
      <c r="DW251" s="9">
        <v>0.49845992729999999</v>
      </c>
      <c r="DX251" s="9">
        <v>0.41166676200000002</v>
      </c>
      <c r="DY251" s="9">
        <v>0.33756667019999997</v>
      </c>
      <c r="DZ251" s="9">
        <v>0.52727639980000007</v>
      </c>
      <c r="EA251" s="9">
        <v>0.74374436529999999</v>
      </c>
      <c r="EB251" s="9">
        <v>0.64837508340000005</v>
      </c>
      <c r="EC251" s="9">
        <v>0.85626641329999997</v>
      </c>
      <c r="ED251" s="9">
        <v>0.38902501950000001</v>
      </c>
      <c r="EE251" s="9">
        <v>0.3667263006</v>
      </c>
      <c r="EF251" s="9">
        <v>0.48816816940000002</v>
      </c>
      <c r="EG251" s="9">
        <v>0.45317643340000002</v>
      </c>
      <c r="EH251" s="9">
        <v>0.46003752640000001</v>
      </c>
      <c r="EI251" s="9">
        <v>0.85215023639999998</v>
      </c>
      <c r="EJ251" s="9">
        <v>0.52144443470000001</v>
      </c>
      <c r="EK251" s="9">
        <v>0.57187374429999993</v>
      </c>
    </row>
    <row r="252" spans="1:141" x14ac:dyDescent="0.2">
      <c r="A252">
        <v>248</v>
      </c>
      <c r="B252" s="9">
        <v>0.11076</v>
      </c>
      <c r="C252" s="9">
        <v>0.88597141086693443</v>
      </c>
      <c r="D252" s="9">
        <v>0.13636000000000001</v>
      </c>
      <c r="E252" s="9">
        <v>0.1782</v>
      </c>
      <c r="F252" s="9">
        <v>0.12579710144927536</v>
      </c>
      <c r="G252" s="9">
        <v>0.50080000000000002</v>
      </c>
      <c r="H252" s="9">
        <v>0.13024000000000002</v>
      </c>
      <c r="I252" s="9">
        <v>0.14800000000000002</v>
      </c>
      <c r="J252" s="9">
        <v>0.2772</v>
      </c>
      <c r="K252" s="9">
        <v>1.2087999999999999</v>
      </c>
      <c r="L252" s="9">
        <v>0.31755999999999995</v>
      </c>
      <c r="M252" s="9">
        <v>0.39040000000000002</v>
      </c>
      <c r="N252" s="9">
        <v>0.30159999999999998</v>
      </c>
      <c r="O252" s="9">
        <v>1.8839999999999999</v>
      </c>
      <c r="P252" s="9">
        <v>0.33860000000000001</v>
      </c>
      <c r="Q252" s="9">
        <v>0.38919999999999999</v>
      </c>
      <c r="R252" s="9">
        <v>0.52734468200000006</v>
      </c>
      <c r="S252" s="9">
        <v>0.476711312</v>
      </c>
      <c r="T252" s="9">
        <v>0.81461149720000003</v>
      </c>
      <c r="U252" s="9">
        <v>0.50254445599999997</v>
      </c>
      <c r="V252" s="9">
        <v>0.68992212159999999</v>
      </c>
      <c r="W252" s="9">
        <v>1.1242662712</v>
      </c>
      <c r="X252" s="9">
        <v>1.040911404</v>
      </c>
      <c r="Y252" s="9">
        <v>0.98786678159999997</v>
      </c>
      <c r="Z252" s="9">
        <v>0.70886697720000003</v>
      </c>
      <c r="AA252" s="9">
        <v>0.75640025720000004</v>
      </c>
      <c r="AB252" s="9">
        <v>1.1439001012000001</v>
      </c>
      <c r="AC252" s="9">
        <v>0.61483337400000004</v>
      </c>
      <c r="AD252" s="9">
        <v>0.92173378080000001</v>
      </c>
      <c r="AE252" s="9">
        <v>0.46603323319999995</v>
      </c>
      <c r="AF252" s="9">
        <v>0.60105546919999997</v>
      </c>
      <c r="AG252" s="9">
        <v>0.48084448159999998</v>
      </c>
      <c r="AH252" s="9">
        <v>0.81495549480000007</v>
      </c>
      <c r="AI252" s="9">
        <v>0.66167780320000003</v>
      </c>
      <c r="AJ252" s="9">
        <v>0.49944455319999997</v>
      </c>
      <c r="AK252" s="9">
        <v>0.86076650479999994</v>
      </c>
      <c r="AL252" s="9">
        <v>1.2327660659999999</v>
      </c>
      <c r="AM252" s="9">
        <v>1.0774227380000001</v>
      </c>
      <c r="AN252" s="9">
        <v>1.4990226639999999</v>
      </c>
      <c r="AO252" s="9">
        <v>0.61827757400000005</v>
      </c>
      <c r="AP252" s="9">
        <v>0.58486684919999998</v>
      </c>
      <c r="AQ252" s="9">
        <v>0.83148879480000004</v>
      </c>
      <c r="AR252" s="9">
        <v>0.70817753760000002</v>
      </c>
      <c r="AS252" s="9">
        <v>0.70266664160000003</v>
      </c>
      <c r="AT252" s="9">
        <v>1.491789088</v>
      </c>
      <c r="AU252" s="9">
        <v>0.84630004800000003</v>
      </c>
      <c r="AV252" s="9">
        <v>0.97374526800000005</v>
      </c>
      <c r="AW252" s="9">
        <v>0.47292214720000003</v>
      </c>
      <c r="AX252" s="9">
        <v>0.42676658919999999</v>
      </c>
      <c r="AY252" s="9">
        <v>0.73814457480000006</v>
      </c>
      <c r="AZ252" s="9">
        <v>0.44536671319999999</v>
      </c>
      <c r="BA252" s="9">
        <v>0.60518866039999997</v>
      </c>
      <c r="BB252" s="9">
        <v>1.0054330680000001</v>
      </c>
      <c r="BC252" s="9">
        <v>0.90382179800000007</v>
      </c>
      <c r="BD252" s="9">
        <v>0.86490002599999993</v>
      </c>
      <c r="BE252" s="9">
        <v>0.61586650880000005</v>
      </c>
      <c r="BF252" s="9">
        <v>0.66443342640000003</v>
      </c>
      <c r="BG252" s="9">
        <v>0.99578902960000004</v>
      </c>
      <c r="BH252" s="9">
        <v>0.54215566879999999</v>
      </c>
      <c r="BI252" s="9">
        <v>0.81151089519999997</v>
      </c>
      <c r="BJ252" s="9">
        <v>0.41850004839999999</v>
      </c>
      <c r="BK252" s="9">
        <v>0.53423330800000002</v>
      </c>
      <c r="BL252" s="9">
        <v>0.42470014280000001</v>
      </c>
      <c r="BM252" s="9">
        <v>0.71816623079999997</v>
      </c>
      <c r="BN252" s="9">
        <v>0.58348909640000002</v>
      </c>
      <c r="BO252" s="9">
        <v>0.45432227400000003</v>
      </c>
      <c r="BP252" s="9">
        <v>0.76191096600000008</v>
      </c>
      <c r="BQ252" s="9">
        <v>1.0798327512000001</v>
      </c>
      <c r="BR252" s="9">
        <v>0.94171090560000004</v>
      </c>
      <c r="BS252" s="9">
        <v>1.2913229559999999</v>
      </c>
      <c r="BT252" s="9">
        <v>0.54594452039999997</v>
      </c>
      <c r="BU252" s="9">
        <v>0.51770005119999996</v>
      </c>
      <c r="BV252" s="9">
        <v>0.71851113080000006</v>
      </c>
      <c r="BW252" s="9">
        <v>0.62585570239999999</v>
      </c>
      <c r="BX252" s="9">
        <v>0.63205544999999996</v>
      </c>
      <c r="BY252" s="9">
        <v>1.2847780799999999</v>
      </c>
      <c r="BZ252" s="9">
        <v>0.74778884800000001</v>
      </c>
      <c r="CA252" s="9">
        <v>0.84113306799999998</v>
      </c>
      <c r="CB252" s="9">
        <v>0.41574458720000002</v>
      </c>
      <c r="CC252" s="9">
        <v>0.3747555192</v>
      </c>
      <c r="CD252" s="9">
        <v>0.64307782280000003</v>
      </c>
      <c r="CE252" s="9">
        <v>0.3919778404</v>
      </c>
      <c r="CF252" s="9">
        <v>0.51942234639999996</v>
      </c>
      <c r="CG252" s="9">
        <v>0.8745446616</v>
      </c>
      <c r="CH252" s="9">
        <v>0.78326638959999995</v>
      </c>
      <c r="CI252" s="9">
        <v>0.74916656120000003</v>
      </c>
      <c r="CJ252" s="9">
        <v>0.53905548439999995</v>
      </c>
      <c r="CK252" s="9">
        <v>0.57866695879999996</v>
      </c>
      <c r="CL252" s="9">
        <v>0.86179971919999998</v>
      </c>
      <c r="CM252" s="9">
        <v>0.47154442800000002</v>
      </c>
      <c r="CN252" s="9">
        <v>0.70370028760000003</v>
      </c>
      <c r="CO252" s="9">
        <v>0.370622334</v>
      </c>
      <c r="CP252" s="9">
        <v>0.47567750879999998</v>
      </c>
      <c r="CQ252" s="9">
        <v>0.3706221468</v>
      </c>
      <c r="CR252" s="9">
        <v>0.62378897160000002</v>
      </c>
      <c r="CS252" s="9">
        <v>0.51115562319999996</v>
      </c>
      <c r="CT252" s="9">
        <v>0.40609990839999999</v>
      </c>
      <c r="CU252" s="9">
        <v>0.66098867080000001</v>
      </c>
      <c r="CV252" s="9">
        <v>0.9344773556</v>
      </c>
      <c r="CW252" s="9">
        <v>0.81461140840000001</v>
      </c>
      <c r="CX252" s="9">
        <v>1.0994671763999999</v>
      </c>
      <c r="CY252" s="9">
        <v>0.47946647599999997</v>
      </c>
      <c r="CZ252" s="9">
        <v>0.45397748320000003</v>
      </c>
      <c r="DA252" s="9">
        <v>0.61758862160000005</v>
      </c>
      <c r="DB252" s="9">
        <v>0.55352252400000002</v>
      </c>
      <c r="DC252" s="9">
        <v>0.560411192</v>
      </c>
      <c r="DD252" s="9">
        <v>1.0949893624</v>
      </c>
      <c r="DE252" s="9">
        <v>0.65099999679999998</v>
      </c>
      <c r="DF252" s="9">
        <v>0.72230015040000006</v>
      </c>
      <c r="DG252" s="9">
        <v>0.33755579160000004</v>
      </c>
      <c r="DH252" s="9">
        <v>0.30414441959999999</v>
      </c>
      <c r="DI252" s="9">
        <v>0.51770005119999996</v>
      </c>
      <c r="DJ252" s="9">
        <v>0.31964441240000002</v>
      </c>
      <c r="DK252" s="9">
        <v>0.4081667108</v>
      </c>
      <c r="DL252" s="9">
        <v>0.70128890919999998</v>
      </c>
      <c r="DM252" s="9">
        <v>0.62516653119999999</v>
      </c>
      <c r="DN252" s="9">
        <v>0.59830001040000003</v>
      </c>
      <c r="DO252" s="9">
        <v>0.43710002600000003</v>
      </c>
      <c r="DP252" s="9">
        <v>0.46465540720000004</v>
      </c>
      <c r="DQ252" s="9">
        <v>0.68647799919999997</v>
      </c>
      <c r="DR252" s="9">
        <v>0.37854432760000001</v>
      </c>
      <c r="DS252" s="9">
        <v>0.56351103960000004</v>
      </c>
      <c r="DT252" s="9">
        <v>0.30414434400000001</v>
      </c>
      <c r="DU252" s="9">
        <v>0.39507774919999999</v>
      </c>
      <c r="DV252" s="9">
        <v>0.30035544240000001</v>
      </c>
      <c r="DW252" s="9">
        <v>0.50047798320000003</v>
      </c>
      <c r="DX252" s="9">
        <v>0.413333428</v>
      </c>
      <c r="DY252" s="9">
        <v>0.33893333679999998</v>
      </c>
      <c r="DZ252" s="9">
        <v>0.52941112320000006</v>
      </c>
      <c r="EA252" s="9">
        <v>0.74675547520000007</v>
      </c>
      <c r="EB252" s="9">
        <v>0.6510000856</v>
      </c>
      <c r="EC252" s="9">
        <v>0.85973307720000003</v>
      </c>
      <c r="ED252" s="9">
        <v>0.39060001799999999</v>
      </c>
      <c r="EE252" s="9">
        <v>0.36821102040000003</v>
      </c>
      <c r="EF252" s="9">
        <v>0.49014455960000003</v>
      </c>
      <c r="EG252" s="9">
        <v>0.45501115559999999</v>
      </c>
      <c r="EH252" s="9">
        <v>0.46190002759999998</v>
      </c>
      <c r="EI252" s="9">
        <v>0.85560023760000004</v>
      </c>
      <c r="EJ252" s="9">
        <v>0.52355554479999999</v>
      </c>
      <c r="EK252" s="9">
        <v>0.57418902119999993</v>
      </c>
    </row>
    <row r="253" spans="1:141" x14ac:dyDescent="0.2">
      <c r="A253">
        <v>249</v>
      </c>
      <c r="B253" s="9">
        <v>0.11163000000000001</v>
      </c>
      <c r="C253" s="9">
        <v>0.88968066212801811</v>
      </c>
      <c r="D253" s="9">
        <v>0.13743</v>
      </c>
      <c r="E253" s="9">
        <v>0.17960000000000001</v>
      </c>
      <c r="F253" s="9">
        <v>0.12630434782608696</v>
      </c>
      <c r="G253" s="9">
        <v>0.50290000000000001</v>
      </c>
      <c r="H253" s="9">
        <v>0.13112000000000001</v>
      </c>
      <c r="I253" s="9">
        <v>0.14900000000000002</v>
      </c>
      <c r="J253" s="9">
        <v>0.27859999999999996</v>
      </c>
      <c r="K253" s="9">
        <v>1.2143999999999999</v>
      </c>
      <c r="L253" s="9">
        <v>0.31927999999999995</v>
      </c>
      <c r="M253" s="9">
        <v>0.39269999999999999</v>
      </c>
      <c r="N253" s="9">
        <v>0.30330000000000001</v>
      </c>
      <c r="O253" s="9">
        <v>1.8919999999999999</v>
      </c>
      <c r="P253" s="9">
        <v>0.34079999999999999</v>
      </c>
      <c r="Q253" s="9">
        <v>0.3921</v>
      </c>
      <c r="R253" s="9">
        <v>0.5294710735</v>
      </c>
      <c r="S253" s="9">
        <v>0.47863353349999999</v>
      </c>
      <c r="T253" s="9">
        <v>0.81789621860000006</v>
      </c>
      <c r="U253" s="9">
        <v>0.50457084549999998</v>
      </c>
      <c r="V253" s="9">
        <v>0.69270406579999999</v>
      </c>
      <c r="W253" s="9">
        <v>1.1287996006000001</v>
      </c>
      <c r="X253" s="9">
        <v>1.0451086270000001</v>
      </c>
      <c r="Y253" s="9">
        <v>0.99185011079999996</v>
      </c>
      <c r="Z253" s="9">
        <v>0.71172530609999995</v>
      </c>
      <c r="AA253" s="9">
        <v>0.75945025610000005</v>
      </c>
      <c r="AB253" s="9">
        <v>1.1485126030999999</v>
      </c>
      <c r="AC253" s="9">
        <v>0.61731253949999998</v>
      </c>
      <c r="AD253" s="9">
        <v>0.92545045039999996</v>
      </c>
      <c r="AE253" s="9">
        <v>0.46791239659999995</v>
      </c>
      <c r="AF253" s="9">
        <v>0.60347907960000002</v>
      </c>
      <c r="AG253" s="9">
        <v>0.48278336830000002</v>
      </c>
      <c r="AH253" s="9">
        <v>0.81824160740000007</v>
      </c>
      <c r="AI253" s="9">
        <v>0.66434585909999999</v>
      </c>
      <c r="AJ253" s="9">
        <v>0.50145844159999997</v>
      </c>
      <c r="AK253" s="9">
        <v>0.86423733739999997</v>
      </c>
      <c r="AL253" s="9">
        <v>1.2377368954999999</v>
      </c>
      <c r="AM253" s="9">
        <v>1.0817671815000001</v>
      </c>
      <c r="AN253" s="9">
        <v>1.5050671069999999</v>
      </c>
      <c r="AO253" s="9">
        <v>0.62077062950000006</v>
      </c>
      <c r="AP253" s="9">
        <v>0.58722518210000008</v>
      </c>
      <c r="AQ253" s="9">
        <v>0.83484156990000002</v>
      </c>
      <c r="AR253" s="9">
        <v>0.71103309130000003</v>
      </c>
      <c r="AS253" s="9">
        <v>0.70549997580000001</v>
      </c>
      <c r="AT253" s="9">
        <v>1.497804369</v>
      </c>
      <c r="AU253" s="9">
        <v>0.84971254900000004</v>
      </c>
      <c r="AV253" s="9">
        <v>0.97767165899999997</v>
      </c>
      <c r="AW253" s="9">
        <v>0.47482909110000004</v>
      </c>
      <c r="AX253" s="9">
        <v>0.42848742210000001</v>
      </c>
      <c r="AY253" s="9">
        <v>0.74112096490000001</v>
      </c>
      <c r="AZ253" s="9">
        <v>0.44716254659999999</v>
      </c>
      <c r="BA253" s="9">
        <v>0.60762893770000004</v>
      </c>
      <c r="BB253" s="9">
        <v>1.0094872340000001</v>
      </c>
      <c r="BC253" s="9">
        <v>0.90746623650000002</v>
      </c>
      <c r="BD253" s="9">
        <v>0.86838752549999998</v>
      </c>
      <c r="BE253" s="9">
        <v>0.61834984189999997</v>
      </c>
      <c r="BF253" s="9">
        <v>0.66711259320000005</v>
      </c>
      <c r="BG253" s="9">
        <v>0.99980430980000001</v>
      </c>
      <c r="BH253" s="9">
        <v>0.54434177939999995</v>
      </c>
      <c r="BI253" s="9">
        <v>0.81478311510000001</v>
      </c>
      <c r="BJ253" s="9">
        <v>0.42018754670000003</v>
      </c>
      <c r="BK253" s="9">
        <v>0.53638747649999996</v>
      </c>
      <c r="BL253" s="9">
        <v>0.4264126439</v>
      </c>
      <c r="BM253" s="9">
        <v>0.72106206289999997</v>
      </c>
      <c r="BN253" s="9">
        <v>0.58584187320000003</v>
      </c>
      <c r="BO253" s="9">
        <v>0.45615421950000001</v>
      </c>
      <c r="BP253" s="9">
        <v>0.7649831855</v>
      </c>
      <c r="BQ253" s="9">
        <v>1.0841869155999999</v>
      </c>
      <c r="BR253" s="9">
        <v>0.94550812279999996</v>
      </c>
      <c r="BS253" s="9">
        <v>1.2965299029999999</v>
      </c>
      <c r="BT253" s="9">
        <v>0.54814590769999993</v>
      </c>
      <c r="BU253" s="9">
        <v>0.51978755310000002</v>
      </c>
      <c r="BV253" s="9">
        <v>0.72140835040000006</v>
      </c>
      <c r="BW253" s="9">
        <v>0.62837931120000001</v>
      </c>
      <c r="BX253" s="9">
        <v>0.63460406000000003</v>
      </c>
      <c r="BY253" s="9">
        <v>1.28995864</v>
      </c>
      <c r="BZ253" s="9">
        <v>0.75080412649999995</v>
      </c>
      <c r="CA253" s="9">
        <v>0.84452473399999994</v>
      </c>
      <c r="CB253" s="9">
        <v>0.41742097610000001</v>
      </c>
      <c r="CC253" s="9">
        <v>0.37626662960000001</v>
      </c>
      <c r="CD253" s="9">
        <v>0.64567087639999998</v>
      </c>
      <c r="CE253" s="9">
        <v>0.39355839519999997</v>
      </c>
      <c r="CF253" s="9">
        <v>0.52151679070000001</v>
      </c>
      <c r="CG253" s="9">
        <v>0.87807105079999992</v>
      </c>
      <c r="CH253" s="9">
        <v>0.78642472229999993</v>
      </c>
      <c r="CI253" s="9">
        <v>0.75218739310000005</v>
      </c>
      <c r="CJ253" s="9">
        <v>0.54122909470000002</v>
      </c>
      <c r="CK253" s="9">
        <v>0.58100029440000001</v>
      </c>
      <c r="CL253" s="9">
        <v>0.86527472459999999</v>
      </c>
      <c r="CM253" s="9">
        <v>0.47344581650000001</v>
      </c>
      <c r="CN253" s="9">
        <v>0.70653778880000007</v>
      </c>
      <c r="CO253" s="9">
        <v>0.37211677949999999</v>
      </c>
      <c r="CP253" s="9">
        <v>0.47759556189999997</v>
      </c>
      <c r="CQ253" s="9">
        <v>0.3721165884</v>
      </c>
      <c r="CR253" s="9">
        <v>0.62630424830000009</v>
      </c>
      <c r="CS253" s="9">
        <v>0.5132167366</v>
      </c>
      <c r="CT253" s="9">
        <v>0.40773740920000001</v>
      </c>
      <c r="CU253" s="9">
        <v>0.66365394789999999</v>
      </c>
      <c r="CV253" s="9">
        <v>0.93824541029999997</v>
      </c>
      <c r="CW253" s="9">
        <v>0.81789612919999999</v>
      </c>
      <c r="CX253" s="9">
        <v>1.1039005057</v>
      </c>
      <c r="CY253" s="9">
        <v>0.48139980799999998</v>
      </c>
      <c r="CZ253" s="9">
        <v>0.45580803660000002</v>
      </c>
      <c r="DA253" s="9">
        <v>0.62007889829999996</v>
      </c>
      <c r="DB253" s="9">
        <v>0.55575446699999997</v>
      </c>
      <c r="DC253" s="9">
        <v>0.56267091349999998</v>
      </c>
      <c r="DD253" s="9">
        <v>1.0994046362000001</v>
      </c>
      <c r="DE253" s="9">
        <v>0.65362499839999999</v>
      </c>
      <c r="DF253" s="9">
        <v>0.72521265270000002</v>
      </c>
      <c r="DG253" s="9">
        <v>0.33891690330000002</v>
      </c>
      <c r="DH253" s="9">
        <v>0.30537080729999999</v>
      </c>
      <c r="DI253" s="9">
        <v>0.51978755310000002</v>
      </c>
      <c r="DJ253" s="9">
        <v>0.32093330120000002</v>
      </c>
      <c r="DK253" s="9">
        <v>0.40981254289999997</v>
      </c>
      <c r="DL253" s="9">
        <v>0.70411668709999997</v>
      </c>
      <c r="DM253" s="9">
        <v>0.62768736310000006</v>
      </c>
      <c r="DN253" s="9">
        <v>0.60071251019999994</v>
      </c>
      <c r="DO253" s="9">
        <v>0.43886252550000004</v>
      </c>
      <c r="DP253" s="9">
        <v>0.46652901610000003</v>
      </c>
      <c r="DQ253" s="9">
        <v>0.68924604960000002</v>
      </c>
      <c r="DR253" s="9">
        <v>0.38007071380000002</v>
      </c>
      <c r="DS253" s="9">
        <v>0.56578325979999999</v>
      </c>
      <c r="DT253" s="9">
        <v>0.30537073200000003</v>
      </c>
      <c r="DU253" s="9">
        <v>0.39667080459999998</v>
      </c>
      <c r="DV253" s="9">
        <v>0.30156655370000002</v>
      </c>
      <c r="DW253" s="9">
        <v>0.50249603909999996</v>
      </c>
      <c r="DX253" s="9">
        <v>0.41500009399999999</v>
      </c>
      <c r="DY253" s="9">
        <v>0.3403000034</v>
      </c>
      <c r="DZ253" s="9">
        <v>0.53154584660000004</v>
      </c>
      <c r="EA253" s="9">
        <v>0.74976658510000005</v>
      </c>
      <c r="EB253" s="9">
        <v>0.65362508780000006</v>
      </c>
      <c r="EC253" s="9">
        <v>0.86319974110000008</v>
      </c>
      <c r="ED253" s="9">
        <v>0.39217501650000003</v>
      </c>
      <c r="EE253" s="9">
        <v>0.36969574020000001</v>
      </c>
      <c r="EF253" s="9">
        <v>0.49212094980000004</v>
      </c>
      <c r="EG253" s="9">
        <v>0.45684587780000002</v>
      </c>
      <c r="EH253" s="9">
        <v>0.46376252880000002</v>
      </c>
      <c r="EI253" s="9">
        <v>0.85905023879999998</v>
      </c>
      <c r="EJ253" s="9">
        <v>0.52566665489999997</v>
      </c>
      <c r="EK253" s="9">
        <v>0.57650429809999992</v>
      </c>
    </row>
    <row r="254" spans="1:141" x14ac:dyDescent="0.2">
      <c r="A254">
        <v>250</v>
      </c>
      <c r="B254" s="9">
        <v>0.1125</v>
      </c>
      <c r="C254" s="9">
        <v>0.89338991338910168</v>
      </c>
      <c r="D254" s="9">
        <v>0.13850000000000001</v>
      </c>
      <c r="E254" s="9">
        <v>0.18099999999999999</v>
      </c>
      <c r="F254" s="9">
        <v>0.12681159420289856</v>
      </c>
      <c r="G254" s="9">
        <v>0.505</v>
      </c>
      <c r="H254" s="9">
        <v>0.13200000000000001</v>
      </c>
      <c r="I254" s="9">
        <v>0.15000000000000002</v>
      </c>
      <c r="J254" s="9">
        <v>0.27999999999999997</v>
      </c>
      <c r="K254" s="9">
        <v>1.22</v>
      </c>
      <c r="L254" s="9">
        <v>0.32099999999999995</v>
      </c>
      <c r="M254" s="9">
        <v>0.39500000000000002</v>
      </c>
      <c r="N254" s="9">
        <v>0.30499999999999999</v>
      </c>
      <c r="O254" s="9">
        <v>1.9</v>
      </c>
      <c r="P254" s="9">
        <v>0.34300000000000003</v>
      </c>
      <c r="Q254" s="9">
        <v>0.39500000000000002</v>
      </c>
      <c r="R254" s="9">
        <v>0.53159746500000005</v>
      </c>
      <c r="S254" s="9">
        <v>0.48055575499999997</v>
      </c>
      <c r="T254" s="9">
        <v>0.82118094000000008</v>
      </c>
      <c r="U254" s="9">
        <v>0.50659723499999998</v>
      </c>
      <c r="V254" s="9">
        <v>0.69548600999999999</v>
      </c>
      <c r="W254" s="9">
        <v>1.1333329299999999</v>
      </c>
      <c r="X254" s="9">
        <v>1.0493058500000001</v>
      </c>
      <c r="Y254" s="9">
        <v>0.99583343999999996</v>
      </c>
      <c r="Z254" s="9">
        <v>0.71458363499999999</v>
      </c>
      <c r="AA254" s="9">
        <v>0.76250025499999996</v>
      </c>
      <c r="AB254" s="9">
        <v>1.153125105</v>
      </c>
      <c r="AC254" s="9">
        <v>0.61979170500000003</v>
      </c>
      <c r="AD254" s="9">
        <v>0.92916712000000001</v>
      </c>
      <c r="AE254" s="9">
        <v>0.46979156</v>
      </c>
      <c r="AF254" s="9">
        <v>0.60590268999999997</v>
      </c>
      <c r="AG254" s="9">
        <v>0.48472225499999999</v>
      </c>
      <c r="AH254" s="9">
        <v>0.82152771999999996</v>
      </c>
      <c r="AI254" s="9">
        <v>0.66701391500000007</v>
      </c>
      <c r="AJ254" s="9">
        <v>0.50347233000000002</v>
      </c>
      <c r="AK254" s="9">
        <v>0.86770817</v>
      </c>
      <c r="AL254" s="9">
        <v>1.242707725</v>
      </c>
      <c r="AM254" s="9">
        <v>1.086111625</v>
      </c>
      <c r="AN254" s="9">
        <v>1.5111115499999999</v>
      </c>
      <c r="AO254" s="9">
        <v>0.62326368499999996</v>
      </c>
      <c r="AP254" s="9">
        <v>0.58958351500000006</v>
      </c>
      <c r="AQ254" s="9">
        <v>0.83819434500000001</v>
      </c>
      <c r="AR254" s="9">
        <v>0.71388864499999993</v>
      </c>
      <c r="AS254" s="9">
        <v>0.70833330999999999</v>
      </c>
      <c r="AT254" s="9">
        <v>1.5038196500000001</v>
      </c>
      <c r="AU254" s="9">
        <v>0.85312505000000005</v>
      </c>
      <c r="AV254" s="9">
        <v>0.98159805</v>
      </c>
      <c r="AW254" s="9">
        <v>0.47673603500000006</v>
      </c>
      <c r="AX254" s="9">
        <v>0.43020825500000004</v>
      </c>
      <c r="AY254" s="9">
        <v>0.74409735500000007</v>
      </c>
      <c r="AZ254" s="9">
        <v>0.44895837999999999</v>
      </c>
      <c r="BA254" s="9">
        <v>0.610069215</v>
      </c>
      <c r="BB254" s="9">
        <v>1.0135414</v>
      </c>
      <c r="BC254" s="9">
        <v>0.91111067499999998</v>
      </c>
      <c r="BD254" s="9">
        <v>0.87187502500000003</v>
      </c>
      <c r="BE254" s="9">
        <v>0.62083317500000001</v>
      </c>
      <c r="BF254" s="9">
        <v>0.66979176000000007</v>
      </c>
      <c r="BG254" s="9">
        <v>1.00381959</v>
      </c>
      <c r="BH254" s="9">
        <v>0.54652789000000002</v>
      </c>
      <c r="BI254" s="9">
        <v>0.81805533499999994</v>
      </c>
      <c r="BJ254" s="9">
        <v>0.421875045</v>
      </c>
      <c r="BK254" s="9">
        <v>0.53854164500000001</v>
      </c>
      <c r="BL254" s="9">
        <v>0.42812514499999998</v>
      </c>
      <c r="BM254" s="9">
        <v>0.72395789499999996</v>
      </c>
      <c r="BN254" s="9">
        <v>0.58819464999999993</v>
      </c>
      <c r="BO254" s="9">
        <v>0.457986165</v>
      </c>
      <c r="BP254" s="9">
        <v>0.76805540500000002</v>
      </c>
      <c r="BQ254" s="9">
        <v>1.0885410799999999</v>
      </c>
      <c r="BR254" s="9">
        <v>0.94930534</v>
      </c>
      <c r="BS254" s="9">
        <v>1.3017368499999999</v>
      </c>
      <c r="BT254" s="9">
        <v>0.55034729500000001</v>
      </c>
      <c r="BU254" s="9">
        <v>0.52187505499999998</v>
      </c>
      <c r="BV254" s="9">
        <v>0.72430557000000007</v>
      </c>
      <c r="BW254" s="9">
        <v>0.63090292000000003</v>
      </c>
      <c r="BX254" s="9">
        <v>0.63715266999999998</v>
      </c>
      <c r="BY254" s="9">
        <v>1.2951391999999999</v>
      </c>
      <c r="BZ254" s="9">
        <v>0.753819405</v>
      </c>
      <c r="CA254" s="9">
        <v>0.8479163999999999</v>
      </c>
      <c r="CB254" s="9">
        <v>0.419097365</v>
      </c>
      <c r="CC254" s="9">
        <v>0.37777773999999997</v>
      </c>
      <c r="CD254" s="9">
        <v>0.64826392999999993</v>
      </c>
      <c r="CE254" s="9">
        <v>0.39513894999999999</v>
      </c>
      <c r="CF254" s="9">
        <v>0.52361123499999995</v>
      </c>
      <c r="CG254" s="9">
        <v>0.88159743999999995</v>
      </c>
      <c r="CH254" s="9">
        <v>0.78958305500000003</v>
      </c>
      <c r="CI254" s="9">
        <v>0.75520822500000007</v>
      </c>
      <c r="CJ254" s="9">
        <v>0.54340270499999999</v>
      </c>
      <c r="CK254" s="9">
        <v>0.58333363000000005</v>
      </c>
      <c r="CL254" s="9">
        <v>0.86874973</v>
      </c>
      <c r="CM254" s="9">
        <v>0.47534720499999999</v>
      </c>
      <c r="CN254" s="9">
        <v>0.7093752900000001</v>
      </c>
      <c r="CO254" s="9">
        <v>0.37361122499999999</v>
      </c>
      <c r="CP254" s="9">
        <v>0.479513615</v>
      </c>
      <c r="CQ254" s="9">
        <v>0.37361102999999996</v>
      </c>
      <c r="CR254" s="9">
        <v>0.62881952500000005</v>
      </c>
      <c r="CS254" s="9">
        <v>0.51527784999999993</v>
      </c>
      <c r="CT254" s="9">
        <v>0.40937491000000004</v>
      </c>
      <c r="CU254" s="9">
        <v>0.66631922500000007</v>
      </c>
      <c r="CV254" s="9">
        <v>0.94201346500000005</v>
      </c>
      <c r="CW254" s="9">
        <v>0.82118084999999996</v>
      </c>
      <c r="CX254" s="9">
        <v>1.108333835</v>
      </c>
      <c r="CY254" s="9">
        <v>0.48333313999999999</v>
      </c>
      <c r="CZ254" s="9">
        <v>0.45763859000000001</v>
      </c>
      <c r="DA254" s="9">
        <v>0.62256917499999997</v>
      </c>
      <c r="DB254" s="9">
        <v>0.55798641000000004</v>
      </c>
      <c r="DC254" s="9">
        <v>0.56493063499999996</v>
      </c>
      <c r="DD254" s="9">
        <v>1.1038199099999999</v>
      </c>
      <c r="DE254" s="9">
        <v>0.65625</v>
      </c>
      <c r="DF254" s="9">
        <v>0.72812515500000008</v>
      </c>
      <c r="DG254" s="9">
        <v>0.34027801499999999</v>
      </c>
      <c r="DH254" s="9">
        <v>0.30659719499999999</v>
      </c>
      <c r="DI254" s="9">
        <v>0.52187505499999998</v>
      </c>
      <c r="DJ254" s="9">
        <v>0.32222219000000002</v>
      </c>
      <c r="DK254" s="9">
        <v>0.41145837499999999</v>
      </c>
      <c r="DL254" s="9">
        <v>0.70694446500000008</v>
      </c>
      <c r="DM254" s="9">
        <v>0.63020819500000003</v>
      </c>
      <c r="DN254" s="9">
        <v>0.60312500999999996</v>
      </c>
      <c r="DO254" s="9">
        <v>0.440625025</v>
      </c>
      <c r="DP254" s="9">
        <v>0.46840262500000002</v>
      </c>
      <c r="DQ254" s="9">
        <v>0.69201409999999997</v>
      </c>
      <c r="DR254" s="9">
        <v>0.38159710000000002</v>
      </c>
      <c r="DS254" s="9">
        <v>0.56805547999999995</v>
      </c>
      <c r="DT254" s="9">
        <v>0.30659712</v>
      </c>
      <c r="DU254" s="9">
        <v>0.39826386000000003</v>
      </c>
      <c r="DV254" s="9">
        <v>0.30277766500000003</v>
      </c>
      <c r="DW254" s="9">
        <v>0.504514095</v>
      </c>
      <c r="DX254" s="9">
        <v>0.41666676000000002</v>
      </c>
      <c r="DY254" s="9">
        <v>0.34166666999999995</v>
      </c>
      <c r="DZ254" s="9">
        <v>0.53368057000000002</v>
      </c>
      <c r="EA254" s="9">
        <v>0.75277769500000002</v>
      </c>
      <c r="EB254" s="9">
        <v>0.65625009000000001</v>
      </c>
      <c r="EC254" s="9">
        <v>0.86666640500000003</v>
      </c>
      <c r="ED254" s="9">
        <v>0.39375001500000001</v>
      </c>
      <c r="EE254" s="9">
        <v>0.37118046000000005</v>
      </c>
      <c r="EF254" s="9">
        <v>0.49409734000000005</v>
      </c>
      <c r="EG254" s="9">
        <v>0.45868059999999999</v>
      </c>
      <c r="EH254" s="9">
        <v>0.46562503</v>
      </c>
      <c r="EI254" s="9">
        <v>0.86250024000000003</v>
      </c>
      <c r="EJ254" s="9">
        <v>0.52777776499999995</v>
      </c>
      <c r="EK254" s="9">
        <v>0.57881957500000003</v>
      </c>
    </row>
    <row r="255" spans="1:141" x14ac:dyDescent="0.2">
      <c r="A255">
        <v>251</v>
      </c>
      <c r="B255" s="9">
        <v>0.11337</v>
      </c>
      <c r="C255" s="9">
        <v>0.89709916465018524</v>
      </c>
      <c r="D255" s="9">
        <v>0.13957</v>
      </c>
      <c r="E255" s="9">
        <v>0.18240000000000001</v>
      </c>
      <c r="F255" s="9">
        <v>0.12731884057971016</v>
      </c>
      <c r="G255" s="9">
        <v>0.5071</v>
      </c>
      <c r="H255" s="9">
        <v>0.13288000000000003</v>
      </c>
      <c r="I255" s="9">
        <v>0.151</v>
      </c>
      <c r="J255" s="9">
        <v>0.28139999999999998</v>
      </c>
      <c r="K255" s="9">
        <v>1.2256</v>
      </c>
      <c r="L255" s="9">
        <v>0.32272000000000001</v>
      </c>
      <c r="M255" s="9">
        <v>0.39730000000000004</v>
      </c>
      <c r="N255" s="9">
        <v>0.30670000000000003</v>
      </c>
      <c r="O255" s="9">
        <v>1.9079999999999999</v>
      </c>
      <c r="P255" s="9">
        <v>0.34520000000000001</v>
      </c>
      <c r="Q255" s="9">
        <v>0.39790000000000003</v>
      </c>
      <c r="R255" s="9">
        <v>0.53372385649999998</v>
      </c>
      <c r="S255" s="9">
        <v>0.48247797649999996</v>
      </c>
      <c r="T255" s="9">
        <v>0.82446566139999999</v>
      </c>
      <c r="U255" s="9">
        <v>0.50862362449999998</v>
      </c>
      <c r="V255" s="9">
        <v>0.69826795419999999</v>
      </c>
      <c r="W255" s="9">
        <v>1.1378662594</v>
      </c>
      <c r="X255" s="9">
        <v>1.0535030729999999</v>
      </c>
      <c r="Y255" s="9">
        <v>0.99981676920000007</v>
      </c>
      <c r="Z255" s="9">
        <v>0.71744196390000003</v>
      </c>
      <c r="AA255" s="9">
        <v>0.76555025389999998</v>
      </c>
      <c r="AB255" s="9">
        <v>1.1577376069</v>
      </c>
      <c r="AC255" s="9">
        <v>0.62227087050000007</v>
      </c>
      <c r="AD255" s="9">
        <v>0.93288378959999996</v>
      </c>
      <c r="AE255" s="9">
        <v>0.47167072339999999</v>
      </c>
      <c r="AF255" s="9">
        <v>0.60832630040000002</v>
      </c>
      <c r="AG255" s="9">
        <v>0.48666114169999997</v>
      </c>
      <c r="AH255" s="9">
        <v>0.82481383259999996</v>
      </c>
      <c r="AI255" s="9">
        <v>0.66968197090000003</v>
      </c>
      <c r="AJ255" s="9">
        <v>0.50548621839999996</v>
      </c>
      <c r="AK255" s="9">
        <v>0.87117900259999992</v>
      </c>
      <c r="AL255" s="9">
        <v>1.2476785545</v>
      </c>
      <c r="AM255" s="9">
        <v>1.0904560685</v>
      </c>
      <c r="AN255" s="9">
        <v>1.517155993</v>
      </c>
      <c r="AO255" s="9">
        <v>0.62575674049999996</v>
      </c>
      <c r="AP255" s="9">
        <v>0.59194184790000004</v>
      </c>
      <c r="AQ255" s="9">
        <v>0.84154712009999999</v>
      </c>
      <c r="AR255" s="9">
        <v>0.71674419869999995</v>
      </c>
      <c r="AS255" s="9">
        <v>0.71116664419999998</v>
      </c>
      <c r="AT255" s="9">
        <v>1.5098349309999999</v>
      </c>
      <c r="AU255" s="9">
        <v>0.85653755099999995</v>
      </c>
      <c r="AV255" s="9">
        <v>0.98552444100000003</v>
      </c>
      <c r="AW255" s="9">
        <v>0.47864297890000002</v>
      </c>
      <c r="AX255" s="9">
        <v>0.43192908790000001</v>
      </c>
      <c r="AY255" s="9">
        <v>0.74707374510000002</v>
      </c>
      <c r="AZ255" s="9">
        <v>0.45075421339999999</v>
      </c>
      <c r="BA255" s="9">
        <v>0.61250949229999996</v>
      </c>
      <c r="BB255" s="9">
        <v>1.017595566</v>
      </c>
      <c r="BC255" s="9">
        <v>0.91475511350000005</v>
      </c>
      <c r="BD255" s="9">
        <v>0.87536252449999996</v>
      </c>
      <c r="BE255" s="9">
        <v>0.62331650810000006</v>
      </c>
      <c r="BF255" s="9">
        <v>0.67247092679999998</v>
      </c>
      <c r="BG255" s="9">
        <v>1.0078348702</v>
      </c>
      <c r="BH255" s="9">
        <v>0.54871400059999997</v>
      </c>
      <c r="BI255" s="9">
        <v>0.82132755489999998</v>
      </c>
      <c r="BJ255" s="9">
        <v>0.42356254329999998</v>
      </c>
      <c r="BK255" s="9">
        <v>0.54069581350000007</v>
      </c>
      <c r="BL255" s="9">
        <v>0.42983764610000003</v>
      </c>
      <c r="BM255" s="9">
        <v>0.72685372709999996</v>
      </c>
      <c r="BN255" s="9">
        <v>0.59054742679999994</v>
      </c>
      <c r="BO255" s="9">
        <v>0.45981811050000004</v>
      </c>
      <c r="BP255" s="9">
        <v>0.77112762450000005</v>
      </c>
      <c r="BQ255" s="9">
        <v>1.0928952444</v>
      </c>
      <c r="BR255" s="9">
        <v>0.95310255720000003</v>
      </c>
      <c r="BS255" s="9">
        <v>1.306943797</v>
      </c>
      <c r="BT255" s="9">
        <v>0.55254868229999998</v>
      </c>
      <c r="BU255" s="9">
        <v>0.52396255689999993</v>
      </c>
      <c r="BV255" s="9">
        <v>0.72720278959999995</v>
      </c>
      <c r="BW255" s="9">
        <v>0.63342652879999994</v>
      </c>
      <c r="BX255" s="9">
        <v>0.63970127999999993</v>
      </c>
      <c r="BY255" s="9">
        <v>1.3003197599999998</v>
      </c>
      <c r="BZ255" s="9">
        <v>0.75683468350000005</v>
      </c>
      <c r="CA255" s="9">
        <v>0.85130806599999997</v>
      </c>
      <c r="CB255" s="9">
        <v>0.42077375389999999</v>
      </c>
      <c r="CC255" s="9">
        <v>0.37928885039999999</v>
      </c>
      <c r="CD255" s="9">
        <v>0.65085698359999999</v>
      </c>
      <c r="CE255" s="9">
        <v>0.39671950480000001</v>
      </c>
      <c r="CF255" s="9">
        <v>0.52570567930000001</v>
      </c>
      <c r="CG255" s="9">
        <v>0.88512382919999999</v>
      </c>
      <c r="CH255" s="9">
        <v>0.79274138770000002</v>
      </c>
      <c r="CI255" s="9">
        <v>0.75822905689999998</v>
      </c>
      <c r="CJ255" s="9">
        <v>0.54557631529999995</v>
      </c>
      <c r="CK255" s="9">
        <v>0.58566696559999998</v>
      </c>
      <c r="CL255" s="9">
        <v>0.87222473540000001</v>
      </c>
      <c r="CM255" s="9">
        <v>0.47724859349999998</v>
      </c>
      <c r="CN255" s="9">
        <v>0.71221279120000003</v>
      </c>
      <c r="CO255" s="9">
        <v>0.37510567049999999</v>
      </c>
      <c r="CP255" s="9">
        <v>0.48143166809999999</v>
      </c>
      <c r="CQ255" s="9">
        <v>0.37510547159999996</v>
      </c>
      <c r="CR255" s="9">
        <v>0.6313348017</v>
      </c>
      <c r="CS255" s="9">
        <v>0.51733896339999996</v>
      </c>
      <c r="CT255" s="9">
        <v>0.41101241080000001</v>
      </c>
      <c r="CU255" s="9">
        <v>0.66898450210000004</v>
      </c>
      <c r="CV255" s="9">
        <v>0.94578151970000002</v>
      </c>
      <c r="CW255" s="9">
        <v>0.82446557080000005</v>
      </c>
      <c r="CX255" s="9">
        <v>1.1127671642999999</v>
      </c>
      <c r="CY255" s="9">
        <v>0.485266472</v>
      </c>
      <c r="CZ255" s="9">
        <v>0.4594691434</v>
      </c>
      <c r="DA255" s="9">
        <v>0.62505945169999999</v>
      </c>
      <c r="DB255" s="9">
        <v>0.560218353</v>
      </c>
      <c r="DC255" s="9">
        <v>0.56719035649999994</v>
      </c>
      <c r="DD255" s="9">
        <v>1.1082351838</v>
      </c>
      <c r="DE255" s="9">
        <v>0.65887500160000001</v>
      </c>
      <c r="DF255" s="9">
        <v>0.73103765730000003</v>
      </c>
      <c r="DG255" s="9">
        <v>0.34163912670000002</v>
      </c>
      <c r="DH255" s="9">
        <v>0.30782358269999999</v>
      </c>
      <c r="DI255" s="9">
        <v>0.52396255689999993</v>
      </c>
      <c r="DJ255" s="9">
        <v>0.32351107880000002</v>
      </c>
      <c r="DK255" s="9">
        <v>0.41310420710000001</v>
      </c>
      <c r="DL255" s="9">
        <v>0.70977224290000007</v>
      </c>
      <c r="DM255" s="9">
        <v>0.63272902689999999</v>
      </c>
      <c r="DN255" s="9">
        <v>0.60553750979999998</v>
      </c>
      <c r="DO255" s="9">
        <v>0.44238752450000002</v>
      </c>
      <c r="DP255" s="9">
        <v>0.47027623390000001</v>
      </c>
      <c r="DQ255" s="9">
        <v>0.69478215040000002</v>
      </c>
      <c r="DR255" s="9">
        <v>0.38312348619999997</v>
      </c>
      <c r="DS255" s="9">
        <v>0.57032770020000001</v>
      </c>
      <c r="DT255" s="9">
        <v>0.30782350800000002</v>
      </c>
      <c r="DU255" s="9">
        <v>0.39985691540000001</v>
      </c>
      <c r="DV255" s="9">
        <v>0.30398877629999999</v>
      </c>
      <c r="DW255" s="9">
        <v>0.50653215090000003</v>
      </c>
      <c r="DX255" s="9">
        <v>0.41833342600000001</v>
      </c>
      <c r="DY255" s="9">
        <v>0.34303333659999996</v>
      </c>
      <c r="DZ255" s="9">
        <v>0.5358152934</v>
      </c>
      <c r="EA255" s="9">
        <v>0.7557888049</v>
      </c>
      <c r="EB255" s="9">
        <v>0.65887509219999996</v>
      </c>
      <c r="EC255" s="9">
        <v>0.87013306889999997</v>
      </c>
      <c r="ED255" s="9">
        <v>0.39532501349999999</v>
      </c>
      <c r="EE255" s="9">
        <v>0.37266517980000002</v>
      </c>
      <c r="EF255" s="9">
        <v>0.49607373020000001</v>
      </c>
      <c r="EG255" s="9">
        <v>0.46051532220000002</v>
      </c>
      <c r="EH255" s="9">
        <v>0.46748753119999997</v>
      </c>
      <c r="EI255" s="9">
        <v>0.86595024120000008</v>
      </c>
      <c r="EJ255" s="9">
        <v>0.52988887509999993</v>
      </c>
      <c r="EK255" s="9">
        <v>0.58113485190000003</v>
      </c>
    </row>
    <row r="256" spans="1:141" x14ac:dyDescent="0.2">
      <c r="A256">
        <v>252</v>
      </c>
      <c r="B256" s="9">
        <v>0.11424000000000001</v>
      </c>
      <c r="C256" s="9">
        <v>0.90080841591126892</v>
      </c>
      <c r="D256" s="9">
        <v>0.14064000000000002</v>
      </c>
      <c r="E256" s="9">
        <v>0.18379999999999999</v>
      </c>
      <c r="F256" s="9">
        <v>0.12782608695652176</v>
      </c>
      <c r="G256" s="9">
        <v>0.50919999999999999</v>
      </c>
      <c r="H256" s="9">
        <v>0.13376000000000002</v>
      </c>
      <c r="I256" s="9">
        <v>0.152</v>
      </c>
      <c r="J256" s="9">
        <v>0.2828</v>
      </c>
      <c r="K256" s="9">
        <v>1.2312000000000001</v>
      </c>
      <c r="L256" s="9">
        <v>0.32444000000000001</v>
      </c>
      <c r="M256" s="9">
        <v>0.39960000000000001</v>
      </c>
      <c r="N256" s="9">
        <v>0.30840000000000001</v>
      </c>
      <c r="O256" s="9">
        <v>1.9159999999999999</v>
      </c>
      <c r="P256" s="9">
        <v>0.34739999999999999</v>
      </c>
      <c r="Q256" s="9">
        <v>0.40080000000000005</v>
      </c>
      <c r="R256" s="9">
        <v>0.53585024800000003</v>
      </c>
      <c r="S256" s="9">
        <v>0.48440019799999995</v>
      </c>
      <c r="T256" s="9">
        <v>0.82775038280000002</v>
      </c>
      <c r="U256" s="9">
        <v>0.51065001399999999</v>
      </c>
      <c r="V256" s="9">
        <v>0.70104989839999998</v>
      </c>
      <c r="W256" s="9">
        <v>1.1423995888</v>
      </c>
      <c r="X256" s="9">
        <v>1.0577002959999999</v>
      </c>
      <c r="Y256" s="9">
        <v>1.0038000984</v>
      </c>
      <c r="Z256" s="9">
        <v>0.72030029279999996</v>
      </c>
      <c r="AA256" s="9">
        <v>0.76860025279999999</v>
      </c>
      <c r="AB256" s="9">
        <v>1.1623501087999999</v>
      </c>
      <c r="AC256" s="9">
        <v>0.62475003600000001</v>
      </c>
      <c r="AD256" s="9">
        <v>0.9366004591999999</v>
      </c>
      <c r="AE256" s="9">
        <v>0.47354988679999999</v>
      </c>
      <c r="AF256" s="9">
        <v>0.61074991079999996</v>
      </c>
      <c r="AG256" s="9">
        <v>0.4886000284</v>
      </c>
      <c r="AH256" s="9">
        <v>0.82809994519999996</v>
      </c>
      <c r="AI256" s="9">
        <v>0.6723500268</v>
      </c>
      <c r="AJ256" s="9">
        <v>0.50750010680000002</v>
      </c>
      <c r="AK256" s="9">
        <v>0.87464983519999995</v>
      </c>
      <c r="AL256" s="9">
        <v>1.2526493839999999</v>
      </c>
      <c r="AM256" s="9">
        <v>1.0948005119999999</v>
      </c>
      <c r="AN256" s="9">
        <v>1.523200436</v>
      </c>
      <c r="AO256" s="9">
        <v>0.62824979599999997</v>
      </c>
      <c r="AP256" s="9">
        <v>0.59430018080000002</v>
      </c>
      <c r="AQ256" s="9">
        <v>0.84489989519999997</v>
      </c>
      <c r="AR256" s="9">
        <v>0.71959975239999996</v>
      </c>
      <c r="AS256" s="9">
        <v>0.71399997839999996</v>
      </c>
      <c r="AT256" s="9">
        <v>1.5158502119999999</v>
      </c>
      <c r="AU256" s="9">
        <v>0.85995005199999996</v>
      </c>
      <c r="AV256" s="9">
        <v>0.98945083199999995</v>
      </c>
      <c r="AW256" s="9">
        <v>0.48054992280000003</v>
      </c>
      <c r="AX256" s="9">
        <v>0.43364992080000003</v>
      </c>
      <c r="AY256" s="9">
        <v>0.75005013519999997</v>
      </c>
      <c r="AZ256" s="9">
        <v>0.45255004679999999</v>
      </c>
      <c r="BA256" s="9">
        <v>0.61494976960000003</v>
      </c>
      <c r="BB256" s="9">
        <v>1.021649732</v>
      </c>
      <c r="BC256" s="9">
        <v>0.91839955200000001</v>
      </c>
      <c r="BD256" s="9">
        <v>0.87885002400000001</v>
      </c>
      <c r="BE256" s="9">
        <v>0.62579984119999998</v>
      </c>
      <c r="BF256" s="9">
        <v>0.6751500936</v>
      </c>
      <c r="BG256" s="9">
        <v>1.0118501504000001</v>
      </c>
      <c r="BH256" s="9">
        <v>0.55090011120000004</v>
      </c>
      <c r="BI256" s="9">
        <v>0.82459977480000002</v>
      </c>
      <c r="BJ256" s="9">
        <v>0.42525004160000002</v>
      </c>
      <c r="BK256" s="9">
        <v>0.54284998200000001</v>
      </c>
      <c r="BL256" s="9">
        <v>0.43155014720000001</v>
      </c>
      <c r="BM256" s="9">
        <v>0.72974955919999995</v>
      </c>
      <c r="BN256" s="9">
        <v>0.59290020359999995</v>
      </c>
      <c r="BO256" s="9">
        <v>0.46165005600000003</v>
      </c>
      <c r="BP256" s="9">
        <v>0.77419984399999997</v>
      </c>
      <c r="BQ256" s="9">
        <v>1.0972494088</v>
      </c>
      <c r="BR256" s="9">
        <v>0.95689977439999996</v>
      </c>
      <c r="BS256" s="9">
        <v>1.312150744</v>
      </c>
      <c r="BT256" s="9">
        <v>0.55475006959999995</v>
      </c>
      <c r="BU256" s="9">
        <v>0.5260500588</v>
      </c>
      <c r="BV256" s="9">
        <v>0.73010000919999996</v>
      </c>
      <c r="BW256" s="9">
        <v>0.63595013759999997</v>
      </c>
      <c r="BX256" s="9">
        <v>0.64224988999999999</v>
      </c>
      <c r="BY256" s="9">
        <v>1.3055003199999999</v>
      </c>
      <c r="BZ256" s="9">
        <v>0.75984996199999999</v>
      </c>
      <c r="CA256" s="9">
        <v>0.85469973199999993</v>
      </c>
      <c r="CB256" s="9">
        <v>0.42245014279999998</v>
      </c>
      <c r="CC256" s="9">
        <v>0.3807999608</v>
      </c>
      <c r="CD256" s="9">
        <v>0.65345003719999994</v>
      </c>
      <c r="CE256" s="9">
        <v>0.39830005959999998</v>
      </c>
      <c r="CF256" s="9">
        <v>0.52780012359999995</v>
      </c>
      <c r="CG256" s="9">
        <v>0.88865021839999991</v>
      </c>
      <c r="CH256" s="9">
        <v>0.79589972040000001</v>
      </c>
      <c r="CI256" s="9">
        <v>0.7612498888</v>
      </c>
      <c r="CJ256" s="9">
        <v>0.54774992560000002</v>
      </c>
      <c r="CK256" s="9">
        <v>0.58800030120000002</v>
      </c>
      <c r="CL256" s="9">
        <v>0.87569974080000001</v>
      </c>
      <c r="CM256" s="9">
        <v>0.47914998199999997</v>
      </c>
      <c r="CN256" s="9">
        <v>0.71505029240000006</v>
      </c>
      <c r="CO256" s="9">
        <v>0.37660011599999998</v>
      </c>
      <c r="CP256" s="9">
        <v>0.48334972119999997</v>
      </c>
      <c r="CQ256" s="9">
        <v>0.37659991319999997</v>
      </c>
      <c r="CR256" s="9">
        <v>0.63385007840000007</v>
      </c>
      <c r="CS256" s="9">
        <v>0.5194000768</v>
      </c>
      <c r="CT256" s="9">
        <v>0.41264991160000003</v>
      </c>
      <c r="CU256" s="9">
        <v>0.67164977920000002</v>
      </c>
      <c r="CV256" s="9">
        <v>0.94954957439999998</v>
      </c>
      <c r="CW256" s="9">
        <v>0.82775029160000002</v>
      </c>
      <c r="CX256" s="9">
        <v>1.1172004936</v>
      </c>
      <c r="CY256" s="9">
        <v>0.48719980400000001</v>
      </c>
      <c r="CZ256" s="9">
        <v>0.46129969679999999</v>
      </c>
      <c r="DA256" s="9">
        <v>0.62754972840000001</v>
      </c>
      <c r="DB256" s="9">
        <v>0.56245029599999996</v>
      </c>
      <c r="DC256" s="9">
        <v>0.56945007800000003</v>
      </c>
      <c r="DD256" s="9">
        <v>1.1126504576</v>
      </c>
      <c r="DE256" s="9">
        <v>0.66150000320000002</v>
      </c>
      <c r="DF256" s="9">
        <v>0.73395015959999999</v>
      </c>
      <c r="DG256" s="9">
        <v>0.34300023839999999</v>
      </c>
      <c r="DH256" s="9">
        <v>0.30904997039999998</v>
      </c>
      <c r="DI256" s="9">
        <v>0.5260500588</v>
      </c>
      <c r="DJ256" s="9">
        <v>0.32479996760000002</v>
      </c>
      <c r="DK256" s="9">
        <v>0.41475003919999998</v>
      </c>
      <c r="DL256" s="9">
        <v>0.71260002080000007</v>
      </c>
      <c r="DM256" s="9">
        <v>0.63524985880000007</v>
      </c>
      <c r="DN256" s="9">
        <v>0.60795000960000001</v>
      </c>
      <c r="DO256" s="9">
        <v>0.44415002400000003</v>
      </c>
      <c r="DP256" s="9">
        <v>0.4721498428</v>
      </c>
      <c r="DQ256" s="9">
        <v>0.69755020080000008</v>
      </c>
      <c r="DR256" s="9">
        <v>0.38464987239999998</v>
      </c>
      <c r="DS256" s="9">
        <v>0.57259992039999996</v>
      </c>
      <c r="DT256" s="9">
        <v>0.30904989599999999</v>
      </c>
      <c r="DU256" s="9">
        <v>0.4014499708</v>
      </c>
      <c r="DV256" s="9">
        <v>0.3051998876</v>
      </c>
      <c r="DW256" s="9">
        <v>0.50855020679999996</v>
      </c>
      <c r="DX256" s="9">
        <v>0.42000009199999999</v>
      </c>
      <c r="DY256" s="9">
        <v>0.34440000319999997</v>
      </c>
      <c r="DZ256" s="9">
        <v>0.53795001679999999</v>
      </c>
      <c r="EA256" s="9">
        <v>0.75879991479999997</v>
      </c>
      <c r="EB256" s="9">
        <v>0.66150009440000002</v>
      </c>
      <c r="EC256" s="9">
        <v>0.87359973280000003</v>
      </c>
      <c r="ED256" s="9">
        <v>0.39690001200000002</v>
      </c>
      <c r="EE256" s="9">
        <v>0.3741498996</v>
      </c>
      <c r="EF256" s="9">
        <v>0.49805012040000002</v>
      </c>
      <c r="EG256" s="9">
        <v>0.46235004440000005</v>
      </c>
      <c r="EH256" s="9">
        <v>0.46935003240000001</v>
      </c>
      <c r="EI256" s="9">
        <v>0.86940024240000002</v>
      </c>
      <c r="EJ256" s="9">
        <v>0.53199998520000003</v>
      </c>
      <c r="EK256" s="9">
        <v>0.58345012880000002</v>
      </c>
    </row>
    <row r="257" spans="1:141" x14ac:dyDescent="0.2">
      <c r="A257">
        <v>253</v>
      </c>
      <c r="B257" s="9">
        <v>0.11511</v>
      </c>
      <c r="C257" s="9">
        <v>0.90451766717235249</v>
      </c>
      <c r="D257" s="9">
        <v>0.14171</v>
      </c>
      <c r="E257" s="9">
        <v>0.1852</v>
      </c>
      <c r="F257" s="9">
        <v>0.12833333333333335</v>
      </c>
      <c r="G257" s="9">
        <v>0.51129999999999998</v>
      </c>
      <c r="H257" s="9">
        <v>0.13464000000000001</v>
      </c>
      <c r="I257" s="9">
        <v>0.153</v>
      </c>
      <c r="J257" s="9">
        <v>0.28420000000000001</v>
      </c>
      <c r="K257" s="9">
        <v>1.2367999999999999</v>
      </c>
      <c r="L257" s="9">
        <v>0.32616000000000001</v>
      </c>
      <c r="M257" s="9">
        <v>0.40190000000000003</v>
      </c>
      <c r="N257" s="9">
        <v>0.31009999999999999</v>
      </c>
      <c r="O257" s="9">
        <v>1.9239999999999999</v>
      </c>
      <c r="P257" s="9">
        <v>0.34960000000000002</v>
      </c>
      <c r="Q257" s="9">
        <v>0.4037</v>
      </c>
      <c r="R257" s="9">
        <v>0.53797663950000008</v>
      </c>
      <c r="S257" s="9">
        <v>0.48632241949999999</v>
      </c>
      <c r="T257" s="9">
        <v>0.83103510420000004</v>
      </c>
      <c r="U257" s="9">
        <v>0.51267640349999999</v>
      </c>
      <c r="V257" s="9">
        <v>0.70383184259999998</v>
      </c>
      <c r="W257" s="9">
        <v>1.1469329181999999</v>
      </c>
      <c r="X257" s="9">
        <v>1.061897519</v>
      </c>
      <c r="Y257" s="9">
        <v>1.0077834275999999</v>
      </c>
      <c r="Z257" s="9">
        <v>0.7231586217</v>
      </c>
      <c r="AA257" s="9">
        <v>0.77165025170000001</v>
      </c>
      <c r="AB257" s="9">
        <v>1.1669626107</v>
      </c>
      <c r="AC257" s="9">
        <v>0.62722920150000006</v>
      </c>
      <c r="AD257" s="9">
        <v>0.94031712879999996</v>
      </c>
      <c r="AE257" s="9">
        <v>0.47542905019999998</v>
      </c>
      <c r="AF257" s="9">
        <v>0.61317352120000002</v>
      </c>
      <c r="AG257" s="9">
        <v>0.49053891509999997</v>
      </c>
      <c r="AH257" s="9">
        <v>0.83138605779999997</v>
      </c>
      <c r="AI257" s="9">
        <v>0.67501808269999997</v>
      </c>
      <c r="AJ257" s="9">
        <v>0.50951399519999996</v>
      </c>
      <c r="AK257" s="9">
        <v>0.87812066779999998</v>
      </c>
      <c r="AL257" s="9">
        <v>1.2576202135000001</v>
      </c>
      <c r="AM257" s="9">
        <v>1.0991449555000001</v>
      </c>
      <c r="AN257" s="9">
        <v>1.5292448789999999</v>
      </c>
      <c r="AO257" s="9">
        <v>0.63074285149999998</v>
      </c>
      <c r="AP257" s="9">
        <v>0.5966585137</v>
      </c>
      <c r="AQ257" s="9">
        <v>0.84825267029999996</v>
      </c>
      <c r="AR257" s="9">
        <v>0.72245530609999997</v>
      </c>
      <c r="AS257" s="9">
        <v>0.71683331259999994</v>
      </c>
      <c r="AT257" s="9">
        <v>1.521865493</v>
      </c>
      <c r="AU257" s="9">
        <v>0.86336255299999998</v>
      </c>
      <c r="AV257" s="9">
        <v>0.99337722299999998</v>
      </c>
      <c r="AW257" s="9">
        <v>0.48245686670000004</v>
      </c>
      <c r="AX257" s="9">
        <v>0.4353707537</v>
      </c>
      <c r="AY257" s="9">
        <v>0.75302652530000003</v>
      </c>
      <c r="AZ257" s="9">
        <v>0.4543458802</v>
      </c>
      <c r="BA257" s="9">
        <v>0.61739004689999999</v>
      </c>
      <c r="BB257" s="9">
        <v>1.0257038979999999</v>
      </c>
      <c r="BC257" s="9">
        <v>0.92204399050000008</v>
      </c>
      <c r="BD257" s="9">
        <v>0.88233752349999994</v>
      </c>
      <c r="BE257" s="9">
        <v>0.62828317430000002</v>
      </c>
      <c r="BF257" s="9">
        <v>0.67782926040000002</v>
      </c>
      <c r="BG257" s="9">
        <v>1.0158654306000001</v>
      </c>
      <c r="BH257" s="9">
        <v>0.5530862218</v>
      </c>
      <c r="BI257" s="9">
        <v>0.82787199469999995</v>
      </c>
      <c r="BJ257" s="9">
        <v>0.4269375399</v>
      </c>
      <c r="BK257" s="9">
        <v>0.54500415050000006</v>
      </c>
      <c r="BL257" s="9">
        <v>0.4332626483</v>
      </c>
      <c r="BM257" s="9">
        <v>0.73264539129999995</v>
      </c>
      <c r="BN257" s="9">
        <v>0.59525298039999996</v>
      </c>
      <c r="BO257" s="9">
        <v>0.46348200150000002</v>
      </c>
      <c r="BP257" s="9">
        <v>0.7772720635</v>
      </c>
      <c r="BQ257" s="9">
        <v>1.1016035732</v>
      </c>
      <c r="BR257" s="9">
        <v>0.96069699159999999</v>
      </c>
      <c r="BS257" s="9">
        <v>1.317357691</v>
      </c>
      <c r="BT257" s="9">
        <v>0.55695145690000003</v>
      </c>
      <c r="BU257" s="9">
        <v>0.52813756069999995</v>
      </c>
      <c r="BV257" s="9">
        <v>0.73299722879999996</v>
      </c>
      <c r="BW257" s="9">
        <v>0.63847374639999999</v>
      </c>
      <c r="BX257" s="9">
        <v>0.64479849999999994</v>
      </c>
      <c r="BY257" s="9">
        <v>1.31068088</v>
      </c>
      <c r="BZ257" s="9">
        <v>0.76286524050000004</v>
      </c>
      <c r="CA257" s="9">
        <v>0.85809139800000001</v>
      </c>
      <c r="CB257" s="9">
        <v>0.42412653169999998</v>
      </c>
      <c r="CC257" s="9">
        <v>0.38231107120000002</v>
      </c>
      <c r="CD257" s="9">
        <v>0.65604309080000001</v>
      </c>
      <c r="CE257" s="9">
        <v>0.3998806144</v>
      </c>
      <c r="CF257" s="9">
        <v>0.5298945679</v>
      </c>
      <c r="CG257" s="9">
        <v>0.89217660759999995</v>
      </c>
      <c r="CH257" s="9">
        <v>0.7990580531</v>
      </c>
      <c r="CI257" s="9">
        <v>0.76427072070000002</v>
      </c>
      <c r="CJ257" s="9">
        <v>0.54992353589999998</v>
      </c>
      <c r="CK257" s="9">
        <v>0.59033363680000006</v>
      </c>
      <c r="CL257" s="9">
        <v>0.87917474620000002</v>
      </c>
      <c r="CM257" s="9">
        <v>0.48105137050000002</v>
      </c>
      <c r="CN257" s="9">
        <v>0.7178877936000001</v>
      </c>
      <c r="CO257" s="9">
        <v>0.37809456149999998</v>
      </c>
      <c r="CP257" s="9">
        <v>0.48526777429999995</v>
      </c>
      <c r="CQ257" s="9">
        <v>0.37809435479999998</v>
      </c>
      <c r="CR257" s="9">
        <v>0.63636535510000003</v>
      </c>
      <c r="CS257" s="9">
        <v>0.52146119020000004</v>
      </c>
      <c r="CT257" s="9">
        <v>0.4142874124</v>
      </c>
      <c r="CU257" s="9">
        <v>0.67431505629999999</v>
      </c>
      <c r="CV257" s="9">
        <v>0.95331762909999995</v>
      </c>
      <c r="CW257" s="9">
        <v>0.83103501239999999</v>
      </c>
      <c r="CX257" s="9">
        <v>1.1216338229</v>
      </c>
      <c r="CY257" s="9">
        <v>0.48913313599999997</v>
      </c>
      <c r="CZ257" s="9">
        <v>0.46313025020000004</v>
      </c>
      <c r="DA257" s="9">
        <v>0.63004000510000002</v>
      </c>
      <c r="DB257" s="9">
        <v>0.56468223900000003</v>
      </c>
      <c r="DC257" s="9">
        <v>0.5717097995</v>
      </c>
      <c r="DD257" s="9">
        <v>1.1170657313999999</v>
      </c>
      <c r="DE257" s="9">
        <v>0.66412500480000003</v>
      </c>
      <c r="DF257" s="9">
        <v>0.73686266190000005</v>
      </c>
      <c r="DG257" s="9">
        <v>0.34436135010000002</v>
      </c>
      <c r="DH257" s="9">
        <v>0.31027635809999998</v>
      </c>
      <c r="DI257" s="9">
        <v>0.52813756069999995</v>
      </c>
      <c r="DJ257" s="9">
        <v>0.32608885640000002</v>
      </c>
      <c r="DK257" s="9">
        <v>0.4163958713</v>
      </c>
      <c r="DL257" s="9">
        <v>0.71542779870000006</v>
      </c>
      <c r="DM257" s="9">
        <v>0.63777069070000003</v>
      </c>
      <c r="DN257" s="9">
        <v>0.61036250940000003</v>
      </c>
      <c r="DO257" s="9">
        <v>0.44591252350000005</v>
      </c>
      <c r="DP257" s="9">
        <v>0.47402345170000004</v>
      </c>
      <c r="DQ257" s="9">
        <v>0.70031825120000002</v>
      </c>
      <c r="DR257" s="9">
        <v>0.38617625859999999</v>
      </c>
      <c r="DS257" s="9">
        <v>0.57487214060000003</v>
      </c>
      <c r="DT257" s="9">
        <v>0.31027628400000001</v>
      </c>
      <c r="DU257" s="9">
        <v>0.40304302619999999</v>
      </c>
      <c r="DV257" s="9">
        <v>0.30641099890000001</v>
      </c>
      <c r="DW257" s="9">
        <v>0.5105682627</v>
      </c>
      <c r="DX257" s="9">
        <v>0.42166675799999997</v>
      </c>
      <c r="DY257" s="9">
        <v>0.34576666979999998</v>
      </c>
      <c r="DZ257" s="9">
        <v>0.54008474019999997</v>
      </c>
      <c r="EA257" s="9">
        <v>0.76181102470000006</v>
      </c>
      <c r="EB257" s="9">
        <v>0.66412509659999996</v>
      </c>
      <c r="EC257" s="9">
        <v>0.87706639670000008</v>
      </c>
      <c r="ED257" s="9">
        <v>0.3984750105</v>
      </c>
      <c r="EE257" s="9">
        <v>0.37563461940000004</v>
      </c>
      <c r="EF257" s="9">
        <v>0.50002651060000003</v>
      </c>
      <c r="EG257" s="9">
        <v>0.46418476660000002</v>
      </c>
      <c r="EH257" s="9">
        <v>0.47121253359999998</v>
      </c>
      <c r="EI257" s="9">
        <v>0.87285024360000008</v>
      </c>
      <c r="EJ257" s="9">
        <v>0.53411109530000001</v>
      </c>
      <c r="EK257" s="9">
        <v>0.58576540570000002</v>
      </c>
    </row>
    <row r="258" spans="1:141" x14ac:dyDescent="0.2">
      <c r="A258">
        <v>254</v>
      </c>
      <c r="B258" s="9">
        <v>0.11598</v>
      </c>
      <c r="C258" s="9">
        <v>0.90822691843343606</v>
      </c>
      <c r="D258" s="9">
        <v>0.14278000000000002</v>
      </c>
      <c r="E258" s="9">
        <v>0.18659999999999999</v>
      </c>
      <c r="F258" s="9">
        <v>0.12884057971014495</v>
      </c>
      <c r="G258" s="9">
        <v>0.51339999999999997</v>
      </c>
      <c r="H258" s="9">
        <v>0.13552</v>
      </c>
      <c r="I258" s="9">
        <v>0.154</v>
      </c>
      <c r="J258" s="9">
        <v>0.28559999999999997</v>
      </c>
      <c r="K258" s="9">
        <v>1.2423999999999999</v>
      </c>
      <c r="L258" s="9">
        <v>0.32788</v>
      </c>
      <c r="M258" s="9">
        <v>0.4042</v>
      </c>
      <c r="N258" s="9">
        <v>0.31180000000000002</v>
      </c>
      <c r="O258" s="9">
        <v>1.9319999999999999</v>
      </c>
      <c r="P258" s="9">
        <v>0.3518</v>
      </c>
      <c r="Q258" s="9">
        <v>0.40660000000000002</v>
      </c>
      <c r="R258" s="9">
        <v>0.54010303100000001</v>
      </c>
      <c r="S258" s="9">
        <v>0.48824464099999998</v>
      </c>
      <c r="T258" s="9">
        <v>0.83431982560000006</v>
      </c>
      <c r="U258" s="9">
        <v>0.51470279299999999</v>
      </c>
      <c r="V258" s="9">
        <v>0.70661378679999998</v>
      </c>
      <c r="W258" s="9">
        <v>1.1514662475999999</v>
      </c>
      <c r="X258" s="9">
        <v>1.066094742</v>
      </c>
      <c r="Y258" s="9">
        <v>1.0117667567999999</v>
      </c>
      <c r="Z258" s="9">
        <v>0.72601695060000004</v>
      </c>
      <c r="AA258" s="9">
        <v>0.77470025060000003</v>
      </c>
      <c r="AB258" s="9">
        <v>1.1715751126</v>
      </c>
      <c r="AC258" s="9">
        <v>0.62970836699999999</v>
      </c>
      <c r="AD258" s="9">
        <v>0.9440337983999999</v>
      </c>
      <c r="AE258" s="9">
        <v>0.47730821359999998</v>
      </c>
      <c r="AF258" s="9">
        <v>0.61559713159999996</v>
      </c>
      <c r="AG258" s="9">
        <v>0.4924778018</v>
      </c>
      <c r="AH258" s="9">
        <v>0.83467217039999997</v>
      </c>
      <c r="AI258" s="9">
        <v>0.67768613860000004</v>
      </c>
      <c r="AJ258" s="9">
        <v>0.51152788360000001</v>
      </c>
      <c r="AK258" s="9">
        <v>0.88159150039999989</v>
      </c>
      <c r="AL258" s="9">
        <v>1.262591043</v>
      </c>
      <c r="AM258" s="9">
        <v>1.1034893990000001</v>
      </c>
      <c r="AN258" s="9">
        <v>1.5352893219999999</v>
      </c>
      <c r="AO258" s="9">
        <v>0.63323590699999999</v>
      </c>
      <c r="AP258" s="9">
        <v>0.59901684659999999</v>
      </c>
      <c r="AQ258" s="9">
        <v>0.85160544540000005</v>
      </c>
      <c r="AR258" s="9">
        <v>0.72531085979999999</v>
      </c>
      <c r="AS258" s="9">
        <v>0.71966664680000003</v>
      </c>
      <c r="AT258" s="9">
        <v>1.527880774</v>
      </c>
      <c r="AU258" s="9">
        <v>0.86677505399999999</v>
      </c>
      <c r="AV258" s="9">
        <v>0.997303614</v>
      </c>
      <c r="AW258" s="9">
        <v>0.48436381060000006</v>
      </c>
      <c r="AX258" s="9">
        <v>0.43709158660000003</v>
      </c>
      <c r="AY258" s="9">
        <v>0.75600291539999998</v>
      </c>
      <c r="AZ258" s="9">
        <v>0.4561417136</v>
      </c>
      <c r="BA258" s="9">
        <v>0.61983032419999995</v>
      </c>
      <c r="BB258" s="9">
        <v>1.0297580640000001</v>
      </c>
      <c r="BC258" s="9">
        <v>0.92568842900000003</v>
      </c>
      <c r="BD258" s="9">
        <v>0.88582502299999999</v>
      </c>
      <c r="BE258" s="9">
        <v>0.63076650740000006</v>
      </c>
      <c r="BF258" s="9">
        <v>0.68050842720000004</v>
      </c>
      <c r="BG258" s="9">
        <v>1.0198807108000001</v>
      </c>
      <c r="BH258" s="9">
        <v>0.55527233239999996</v>
      </c>
      <c r="BI258" s="9">
        <v>0.83114421459999999</v>
      </c>
      <c r="BJ258" s="9">
        <v>0.42862503820000003</v>
      </c>
      <c r="BK258" s="9">
        <v>0.547158319</v>
      </c>
      <c r="BL258" s="9">
        <v>0.43497514940000004</v>
      </c>
      <c r="BM258" s="9">
        <v>0.73554122339999994</v>
      </c>
      <c r="BN258" s="9">
        <v>0.59760575719999998</v>
      </c>
      <c r="BO258" s="9">
        <v>0.46531394700000001</v>
      </c>
      <c r="BP258" s="9">
        <v>0.78034428300000003</v>
      </c>
      <c r="BQ258" s="9">
        <v>1.1059577376</v>
      </c>
      <c r="BR258" s="9">
        <v>0.96449420880000003</v>
      </c>
      <c r="BS258" s="9">
        <v>1.322564638</v>
      </c>
      <c r="BT258" s="9">
        <v>0.5591528442</v>
      </c>
      <c r="BU258" s="9">
        <v>0.53022506260000002</v>
      </c>
      <c r="BV258" s="9">
        <v>0.73589444839999996</v>
      </c>
      <c r="BW258" s="9">
        <v>0.64099735520000001</v>
      </c>
      <c r="BX258" s="9">
        <v>0.64734711</v>
      </c>
      <c r="BY258" s="9">
        <v>1.3158614399999999</v>
      </c>
      <c r="BZ258" s="9">
        <v>0.76588051899999998</v>
      </c>
      <c r="CA258" s="9">
        <v>0.86148306399999997</v>
      </c>
      <c r="CB258" s="9">
        <v>0.42580292060000002</v>
      </c>
      <c r="CC258" s="9">
        <v>0.38382218159999998</v>
      </c>
      <c r="CD258" s="9">
        <v>0.65863614439999996</v>
      </c>
      <c r="CE258" s="9">
        <v>0.40146116919999997</v>
      </c>
      <c r="CF258" s="9">
        <v>0.53198901219999994</v>
      </c>
      <c r="CG258" s="9">
        <v>0.89570299679999998</v>
      </c>
      <c r="CH258" s="9">
        <v>0.80221638579999999</v>
      </c>
      <c r="CI258" s="9">
        <v>0.76729155260000004</v>
      </c>
      <c r="CJ258" s="9">
        <v>0.55209714619999994</v>
      </c>
      <c r="CK258" s="9">
        <v>0.59266697239999999</v>
      </c>
      <c r="CL258" s="9">
        <v>0.88264975160000003</v>
      </c>
      <c r="CM258" s="9">
        <v>0.48295275900000001</v>
      </c>
      <c r="CN258" s="9">
        <v>0.72072529480000003</v>
      </c>
      <c r="CO258" s="9">
        <v>0.37958900699999998</v>
      </c>
      <c r="CP258" s="9">
        <v>0.48718582739999999</v>
      </c>
      <c r="CQ258" s="9">
        <v>0.37958879639999998</v>
      </c>
      <c r="CR258" s="9">
        <v>0.6388806318000001</v>
      </c>
      <c r="CS258" s="9">
        <v>0.52352230359999996</v>
      </c>
      <c r="CT258" s="9">
        <v>0.41592491320000002</v>
      </c>
      <c r="CU258" s="9">
        <v>0.67698033339999997</v>
      </c>
      <c r="CV258" s="9">
        <v>0.95708568380000003</v>
      </c>
      <c r="CW258" s="9">
        <v>0.83431973319999997</v>
      </c>
      <c r="CX258" s="9">
        <v>1.1260671522000001</v>
      </c>
      <c r="CY258" s="9">
        <v>0.49106646799999998</v>
      </c>
      <c r="CZ258" s="9">
        <v>0.46496080360000003</v>
      </c>
      <c r="DA258" s="9">
        <v>0.63253028180000004</v>
      </c>
      <c r="DB258" s="9">
        <v>0.56691418199999999</v>
      </c>
      <c r="DC258" s="9">
        <v>0.57396952099999998</v>
      </c>
      <c r="DD258" s="9">
        <v>1.1214810051999999</v>
      </c>
      <c r="DE258" s="9">
        <v>0.66675000640000004</v>
      </c>
      <c r="DF258" s="9">
        <v>0.7397751642</v>
      </c>
      <c r="DG258" s="9">
        <v>0.34572246179999999</v>
      </c>
      <c r="DH258" s="9">
        <v>0.31150274579999998</v>
      </c>
      <c r="DI258" s="9">
        <v>0.53022506260000002</v>
      </c>
      <c r="DJ258" s="9">
        <v>0.32737774520000001</v>
      </c>
      <c r="DK258" s="9">
        <v>0.41804170339999996</v>
      </c>
      <c r="DL258" s="9">
        <v>0.71825557660000006</v>
      </c>
      <c r="DM258" s="9">
        <v>0.6402915226</v>
      </c>
      <c r="DN258" s="9">
        <v>0.61277500919999994</v>
      </c>
      <c r="DO258" s="9">
        <v>0.44767502300000006</v>
      </c>
      <c r="DP258" s="9">
        <v>0.47589706060000003</v>
      </c>
      <c r="DQ258" s="9">
        <v>0.70308630160000007</v>
      </c>
      <c r="DR258" s="9">
        <v>0.3877026448</v>
      </c>
      <c r="DS258" s="9">
        <v>0.57714436079999998</v>
      </c>
      <c r="DT258" s="9">
        <v>0.31150267200000004</v>
      </c>
      <c r="DU258" s="9">
        <v>0.40463608159999997</v>
      </c>
      <c r="DV258" s="9">
        <v>0.30762211020000002</v>
      </c>
      <c r="DW258" s="9">
        <v>0.51258631860000003</v>
      </c>
      <c r="DX258" s="9">
        <v>0.42333342400000001</v>
      </c>
      <c r="DY258" s="9">
        <v>0.34713333639999999</v>
      </c>
      <c r="DZ258" s="9">
        <v>0.54221946360000006</v>
      </c>
      <c r="EA258" s="9">
        <v>0.76482213460000004</v>
      </c>
      <c r="EB258" s="9">
        <v>0.66675009880000002</v>
      </c>
      <c r="EC258" s="9">
        <v>0.88053306060000003</v>
      </c>
      <c r="ED258" s="9">
        <v>0.40005000899999998</v>
      </c>
      <c r="EE258" s="9">
        <v>0.37711933920000001</v>
      </c>
      <c r="EF258" s="9">
        <v>0.50200290079999998</v>
      </c>
      <c r="EG258" s="9">
        <v>0.46601948880000005</v>
      </c>
      <c r="EH258" s="9">
        <v>0.47307503480000002</v>
      </c>
      <c r="EI258" s="9">
        <v>0.87630024480000002</v>
      </c>
      <c r="EJ258" s="9">
        <v>0.53622220539999998</v>
      </c>
      <c r="EK258" s="9">
        <v>0.58808068260000002</v>
      </c>
    </row>
    <row r="259" spans="1:141" x14ac:dyDescent="0.2">
      <c r="A259">
        <v>255</v>
      </c>
      <c r="B259" s="9">
        <v>0.11685000000000001</v>
      </c>
      <c r="C259" s="9">
        <v>0.91193616969451963</v>
      </c>
      <c r="D259" s="9">
        <v>0.14385000000000001</v>
      </c>
      <c r="E259" s="9">
        <v>0.188</v>
      </c>
      <c r="F259" s="9">
        <v>0.12934782608695652</v>
      </c>
      <c r="G259" s="9">
        <v>0.51549999999999996</v>
      </c>
      <c r="H259" s="9">
        <v>0.13640000000000002</v>
      </c>
      <c r="I259" s="9">
        <v>0.155</v>
      </c>
      <c r="J259" s="9">
        <v>0.28699999999999998</v>
      </c>
      <c r="K259" s="9">
        <v>1.248</v>
      </c>
      <c r="L259" s="9">
        <v>0.3296</v>
      </c>
      <c r="M259" s="9">
        <v>0.40650000000000003</v>
      </c>
      <c r="N259" s="9">
        <v>0.3135</v>
      </c>
      <c r="O259" s="9">
        <v>1.94</v>
      </c>
      <c r="P259" s="9">
        <v>0.35400000000000004</v>
      </c>
      <c r="Q259" s="9">
        <v>0.40950000000000003</v>
      </c>
      <c r="R259" s="9">
        <v>0.54222942250000006</v>
      </c>
      <c r="S259" s="9">
        <v>0.49016686249999997</v>
      </c>
      <c r="T259" s="9">
        <v>0.83760454699999998</v>
      </c>
      <c r="U259" s="9">
        <v>0.51672918249999999</v>
      </c>
      <c r="V259" s="9">
        <v>0.70939573099999997</v>
      </c>
      <c r="W259" s="9">
        <v>1.155999577</v>
      </c>
      <c r="X259" s="9">
        <v>1.070291965</v>
      </c>
      <c r="Y259" s="9">
        <v>1.0157500859999999</v>
      </c>
      <c r="Z259" s="9">
        <v>0.72887527949999997</v>
      </c>
      <c r="AA259" s="9">
        <v>0.77775024950000005</v>
      </c>
      <c r="AB259" s="9">
        <v>1.1761876144999999</v>
      </c>
      <c r="AC259" s="9">
        <v>0.63218753250000004</v>
      </c>
      <c r="AD259" s="9">
        <v>0.94775046799999996</v>
      </c>
      <c r="AE259" s="9">
        <v>0.47918737699999997</v>
      </c>
      <c r="AF259" s="9">
        <v>0.61802074200000001</v>
      </c>
      <c r="AG259" s="9">
        <v>0.49441668849999998</v>
      </c>
      <c r="AH259" s="9">
        <v>0.83795828299999997</v>
      </c>
      <c r="AI259" s="9">
        <v>0.68035419450000001</v>
      </c>
      <c r="AJ259" s="9">
        <v>0.51354177199999995</v>
      </c>
      <c r="AK259" s="9">
        <v>0.88506233299999992</v>
      </c>
      <c r="AL259" s="9">
        <v>1.2675618725</v>
      </c>
      <c r="AM259" s="9">
        <v>1.1078338425000001</v>
      </c>
      <c r="AN259" s="9">
        <v>1.5413337650000001</v>
      </c>
      <c r="AO259" s="9">
        <v>0.63572896249999999</v>
      </c>
      <c r="AP259" s="9">
        <v>0.60137517950000008</v>
      </c>
      <c r="AQ259" s="9">
        <v>0.85495822050000003</v>
      </c>
      <c r="AR259" s="9">
        <v>0.7281664135</v>
      </c>
      <c r="AS259" s="9">
        <v>0.72249998100000001</v>
      </c>
      <c r="AT259" s="9">
        <v>1.533896055</v>
      </c>
      <c r="AU259" s="9">
        <v>0.870187555</v>
      </c>
      <c r="AV259" s="9">
        <v>1.001230005</v>
      </c>
      <c r="AW259" s="9">
        <v>0.48627075450000001</v>
      </c>
      <c r="AX259" s="9">
        <v>0.43881241949999999</v>
      </c>
      <c r="AY259" s="9">
        <v>0.75897930550000003</v>
      </c>
      <c r="AZ259" s="9">
        <v>0.457937547</v>
      </c>
      <c r="BA259" s="9">
        <v>0.62227060150000002</v>
      </c>
      <c r="BB259" s="9">
        <v>1.0338122300000001</v>
      </c>
      <c r="BC259" s="9">
        <v>0.92933286749999999</v>
      </c>
      <c r="BD259" s="9">
        <v>0.88931252249999992</v>
      </c>
      <c r="BE259" s="9">
        <v>0.63324984049999999</v>
      </c>
      <c r="BF259" s="9">
        <v>0.68318759400000006</v>
      </c>
      <c r="BG259" s="9">
        <v>1.0238959910000001</v>
      </c>
      <c r="BH259" s="9">
        <v>0.55745844300000003</v>
      </c>
      <c r="BI259" s="9">
        <v>0.83441643450000003</v>
      </c>
      <c r="BJ259" s="9">
        <v>0.43031253650000001</v>
      </c>
      <c r="BK259" s="9">
        <v>0.54931248750000006</v>
      </c>
      <c r="BL259" s="9">
        <v>0.43668765050000002</v>
      </c>
      <c r="BM259" s="9">
        <v>0.73843705549999994</v>
      </c>
      <c r="BN259" s="9">
        <v>0.59995853399999999</v>
      </c>
      <c r="BO259" s="9">
        <v>0.46714589250000005</v>
      </c>
      <c r="BP259" s="9">
        <v>0.78341650250000006</v>
      </c>
      <c r="BQ259" s="9">
        <v>1.1103119020000001</v>
      </c>
      <c r="BR259" s="9">
        <v>0.96829142599999996</v>
      </c>
      <c r="BS259" s="9">
        <v>1.327771585</v>
      </c>
      <c r="BT259" s="9">
        <v>0.56135423149999997</v>
      </c>
      <c r="BU259" s="9">
        <v>0.53231256449999997</v>
      </c>
      <c r="BV259" s="9">
        <v>0.73879166799999996</v>
      </c>
      <c r="BW259" s="9">
        <v>0.64352096400000003</v>
      </c>
      <c r="BX259" s="9">
        <v>0.64989571999999995</v>
      </c>
      <c r="BY259" s="9">
        <v>1.3210419999999998</v>
      </c>
      <c r="BZ259" s="9">
        <v>0.76889579750000003</v>
      </c>
      <c r="CA259" s="9">
        <v>0.86487472999999992</v>
      </c>
      <c r="CB259" s="9">
        <v>0.42747930950000002</v>
      </c>
      <c r="CC259" s="9">
        <v>0.38533329199999999</v>
      </c>
      <c r="CD259" s="9">
        <v>0.66122919800000002</v>
      </c>
      <c r="CE259" s="9">
        <v>0.40304172399999999</v>
      </c>
      <c r="CF259" s="9">
        <v>0.5340834565</v>
      </c>
      <c r="CG259" s="9">
        <v>0.89922938599999991</v>
      </c>
      <c r="CH259" s="9">
        <v>0.80537471849999998</v>
      </c>
      <c r="CI259" s="9">
        <v>0.77031238450000006</v>
      </c>
      <c r="CJ259" s="9">
        <v>0.55427075650000002</v>
      </c>
      <c r="CK259" s="9">
        <v>0.59500030800000003</v>
      </c>
      <c r="CL259" s="9">
        <v>0.88612475700000004</v>
      </c>
      <c r="CM259" s="9">
        <v>0.4848541475</v>
      </c>
      <c r="CN259" s="9">
        <v>0.72356279600000006</v>
      </c>
      <c r="CO259" s="9">
        <v>0.38108345249999998</v>
      </c>
      <c r="CP259" s="9">
        <v>0.48910388049999998</v>
      </c>
      <c r="CQ259" s="9">
        <v>0.38108323799999999</v>
      </c>
      <c r="CR259" s="9">
        <v>0.64139590850000006</v>
      </c>
      <c r="CS259" s="9">
        <v>0.525583417</v>
      </c>
      <c r="CT259" s="9">
        <v>0.41756241399999999</v>
      </c>
      <c r="CU259" s="9">
        <v>0.67964561050000005</v>
      </c>
      <c r="CV259" s="9">
        <v>0.9608537385</v>
      </c>
      <c r="CW259" s="9">
        <v>0.83760445400000005</v>
      </c>
      <c r="CX259" s="9">
        <v>1.1305004814999999</v>
      </c>
      <c r="CY259" s="9">
        <v>0.49299979999999999</v>
      </c>
      <c r="CZ259" s="9">
        <v>0.46679135700000002</v>
      </c>
      <c r="DA259" s="9">
        <v>0.63502055850000005</v>
      </c>
      <c r="DB259" s="9">
        <v>0.56914612499999995</v>
      </c>
      <c r="DC259" s="9">
        <v>0.57622924249999996</v>
      </c>
      <c r="DD259" s="9">
        <v>1.125896279</v>
      </c>
      <c r="DE259" s="9">
        <v>0.66937500800000005</v>
      </c>
      <c r="DF259" s="9">
        <v>0.74268766650000007</v>
      </c>
      <c r="DG259" s="9">
        <v>0.34708357350000002</v>
      </c>
      <c r="DH259" s="9">
        <v>0.31272913349999998</v>
      </c>
      <c r="DI259" s="9">
        <v>0.53231256449999997</v>
      </c>
      <c r="DJ259" s="9">
        <v>0.32866663400000001</v>
      </c>
      <c r="DK259" s="9">
        <v>0.41968753549999999</v>
      </c>
      <c r="DL259" s="9">
        <v>0.72108335450000005</v>
      </c>
      <c r="DM259" s="9">
        <v>0.64281235450000007</v>
      </c>
      <c r="DN259" s="9">
        <v>0.61518750899999997</v>
      </c>
      <c r="DO259" s="9">
        <v>0.44943752250000002</v>
      </c>
      <c r="DP259" s="9">
        <v>0.47777066950000002</v>
      </c>
      <c r="DQ259" s="9">
        <v>0.70585435200000002</v>
      </c>
      <c r="DR259" s="9">
        <v>0.389229031</v>
      </c>
      <c r="DS259" s="9">
        <v>0.57941658100000004</v>
      </c>
      <c r="DT259" s="9">
        <v>0.31272906</v>
      </c>
      <c r="DU259" s="9">
        <v>0.40622913700000002</v>
      </c>
      <c r="DV259" s="9">
        <v>0.30883322149999998</v>
      </c>
      <c r="DW259" s="9">
        <v>0.51460437449999996</v>
      </c>
      <c r="DX259" s="9">
        <v>0.42500009</v>
      </c>
      <c r="DY259" s="9">
        <v>0.348500003</v>
      </c>
      <c r="DZ259" s="9">
        <v>0.54435418700000004</v>
      </c>
      <c r="EA259" s="9">
        <v>0.76783324450000001</v>
      </c>
      <c r="EB259" s="9">
        <v>0.66937510099999997</v>
      </c>
      <c r="EC259" s="9">
        <v>0.88399972449999997</v>
      </c>
      <c r="ED259" s="9">
        <v>0.40162500750000002</v>
      </c>
      <c r="EE259" s="9">
        <v>0.37860405899999999</v>
      </c>
      <c r="EF259" s="9">
        <v>0.50397929100000005</v>
      </c>
      <c r="EG259" s="9">
        <v>0.46785421100000002</v>
      </c>
      <c r="EH259" s="9">
        <v>0.47493753599999999</v>
      </c>
      <c r="EI259" s="9">
        <v>0.87975024600000007</v>
      </c>
      <c r="EJ259" s="9">
        <v>0.53833331549999996</v>
      </c>
      <c r="EK259" s="9">
        <v>0.59039595950000001</v>
      </c>
    </row>
    <row r="260" spans="1:141" x14ac:dyDescent="0.2">
      <c r="A260">
        <v>256</v>
      </c>
      <c r="B260" s="9">
        <v>0.11772000000000001</v>
      </c>
      <c r="C260" s="9">
        <v>0.91564542095560331</v>
      </c>
      <c r="D260" s="9">
        <v>0.14491999999999999</v>
      </c>
      <c r="E260" s="9">
        <v>0.18940000000000001</v>
      </c>
      <c r="F260" s="9">
        <v>0.12985507246376812</v>
      </c>
      <c r="G260" s="9">
        <v>0.51759999999999995</v>
      </c>
      <c r="H260" s="9">
        <v>0.13728000000000001</v>
      </c>
      <c r="I260" s="9">
        <v>0.156</v>
      </c>
      <c r="J260" s="9">
        <v>0.28839999999999999</v>
      </c>
      <c r="K260" s="9">
        <v>1.2536</v>
      </c>
      <c r="L260" s="9">
        <v>0.33132</v>
      </c>
      <c r="M260" s="9">
        <v>0.4088</v>
      </c>
      <c r="N260" s="9">
        <v>0.31520000000000004</v>
      </c>
      <c r="O260" s="9">
        <v>1.948</v>
      </c>
      <c r="P260" s="9">
        <v>0.35620000000000002</v>
      </c>
      <c r="Q260" s="9">
        <v>0.41240000000000004</v>
      </c>
      <c r="R260" s="9">
        <v>0.54435581399999999</v>
      </c>
      <c r="S260" s="9">
        <v>0.49208908399999995</v>
      </c>
      <c r="T260" s="9">
        <v>0.8408892684</v>
      </c>
      <c r="U260" s="9">
        <v>0.518755572</v>
      </c>
      <c r="V260" s="9">
        <v>0.71217767519999997</v>
      </c>
      <c r="W260" s="9">
        <v>1.1605329064000001</v>
      </c>
      <c r="X260" s="9">
        <v>1.074489188</v>
      </c>
      <c r="Y260" s="9">
        <v>1.0197334151999999</v>
      </c>
      <c r="Z260" s="9">
        <v>0.73173360840000001</v>
      </c>
      <c r="AA260" s="9">
        <v>0.78080024840000006</v>
      </c>
      <c r="AB260" s="9">
        <v>1.1808001163999999</v>
      </c>
      <c r="AC260" s="9">
        <v>0.63466669799999997</v>
      </c>
      <c r="AD260" s="9">
        <v>0.9514671375999999</v>
      </c>
      <c r="AE260" s="9">
        <v>0.48106654039999996</v>
      </c>
      <c r="AF260" s="9">
        <v>0.62044435239999995</v>
      </c>
      <c r="AG260" s="9">
        <v>0.49635557520000001</v>
      </c>
      <c r="AH260" s="9">
        <v>0.84124439559999997</v>
      </c>
      <c r="AI260" s="9">
        <v>0.68302225039999998</v>
      </c>
      <c r="AJ260" s="9">
        <v>0.5155556604</v>
      </c>
      <c r="AK260" s="9">
        <v>0.88853316559999995</v>
      </c>
      <c r="AL260" s="9">
        <v>1.2725327019999999</v>
      </c>
      <c r="AM260" s="9">
        <v>1.112178286</v>
      </c>
      <c r="AN260" s="9">
        <v>1.547378208</v>
      </c>
      <c r="AO260" s="9">
        <v>0.638222018</v>
      </c>
      <c r="AP260" s="9">
        <v>0.60373351240000006</v>
      </c>
      <c r="AQ260" s="9">
        <v>0.85831099560000002</v>
      </c>
      <c r="AR260" s="9">
        <v>0.73102196720000001</v>
      </c>
      <c r="AS260" s="9">
        <v>0.7253333152</v>
      </c>
      <c r="AT260" s="9">
        <v>1.5399113359999999</v>
      </c>
      <c r="AU260" s="9">
        <v>0.87360005600000001</v>
      </c>
      <c r="AV260" s="9">
        <v>1.0051563960000001</v>
      </c>
      <c r="AW260" s="9">
        <v>0.48817769840000003</v>
      </c>
      <c r="AX260" s="9">
        <v>0.44053325240000002</v>
      </c>
      <c r="AY260" s="9">
        <v>0.76195569559999998</v>
      </c>
      <c r="AZ260" s="9">
        <v>0.4597333804</v>
      </c>
      <c r="BA260" s="9">
        <v>0.62471087879999998</v>
      </c>
      <c r="BB260" s="9">
        <v>1.0378663960000001</v>
      </c>
      <c r="BC260" s="9">
        <v>0.93297730600000006</v>
      </c>
      <c r="BD260" s="9">
        <v>0.89280002199999997</v>
      </c>
      <c r="BE260" s="9">
        <v>0.63573317360000003</v>
      </c>
      <c r="BF260" s="9">
        <v>0.68586676079999997</v>
      </c>
      <c r="BG260" s="9">
        <v>1.0279112712</v>
      </c>
      <c r="BH260" s="9">
        <v>0.55964455359999998</v>
      </c>
      <c r="BI260" s="9">
        <v>0.83768865439999995</v>
      </c>
      <c r="BJ260" s="9">
        <v>0.43200003479999999</v>
      </c>
      <c r="BK260" s="9">
        <v>0.551466656</v>
      </c>
      <c r="BL260" s="9">
        <v>0.43840015160000001</v>
      </c>
      <c r="BM260" s="9">
        <v>0.74133288759999993</v>
      </c>
      <c r="BN260" s="9">
        <v>0.6023113108</v>
      </c>
      <c r="BO260" s="9">
        <v>0.46897783800000004</v>
      </c>
      <c r="BP260" s="9">
        <v>0.78648872199999997</v>
      </c>
      <c r="BQ260" s="9">
        <v>1.1146660663999999</v>
      </c>
      <c r="BR260" s="9">
        <v>0.97208864319999999</v>
      </c>
      <c r="BS260" s="9">
        <v>1.332978532</v>
      </c>
      <c r="BT260" s="9">
        <v>0.56355561879999994</v>
      </c>
      <c r="BU260" s="9">
        <v>0.53440006639999993</v>
      </c>
      <c r="BV260" s="9">
        <v>0.74168888759999996</v>
      </c>
      <c r="BW260" s="9">
        <v>0.64604457279999994</v>
      </c>
      <c r="BX260" s="9">
        <v>0.65244433000000002</v>
      </c>
      <c r="BY260" s="9">
        <v>1.3262225599999999</v>
      </c>
      <c r="BZ260" s="9">
        <v>0.77191107599999997</v>
      </c>
      <c r="CA260" s="9">
        <v>0.868266396</v>
      </c>
      <c r="CB260" s="9">
        <v>0.42915569840000001</v>
      </c>
      <c r="CC260" s="9">
        <v>0.38684440240000001</v>
      </c>
      <c r="CD260" s="9">
        <v>0.66382225159999997</v>
      </c>
      <c r="CE260" s="9">
        <v>0.40462227880000001</v>
      </c>
      <c r="CF260" s="9">
        <v>0.53617790079999994</v>
      </c>
      <c r="CG260" s="9">
        <v>0.90275577519999994</v>
      </c>
      <c r="CH260" s="9">
        <v>0.80853305119999996</v>
      </c>
      <c r="CI260" s="9">
        <v>0.77333321639999997</v>
      </c>
      <c r="CJ260" s="9">
        <v>0.55644436679999998</v>
      </c>
      <c r="CK260" s="9">
        <v>0.59733364360000007</v>
      </c>
      <c r="CL260" s="9">
        <v>0.88959976240000005</v>
      </c>
      <c r="CM260" s="9">
        <v>0.48675553599999999</v>
      </c>
      <c r="CN260" s="9">
        <v>0.7264002972000001</v>
      </c>
      <c r="CO260" s="9">
        <v>0.38257789799999997</v>
      </c>
      <c r="CP260" s="9">
        <v>0.49102193359999996</v>
      </c>
      <c r="CQ260" s="9">
        <v>0.3825776796</v>
      </c>
      <c r="CR260" s="9">
        <v>0.64391118520000001</v>
      </c>
      <c r="CS260" s="9">
        <v>0.52764453040000003</v>
      </c>
      <c r="CT260" s="9">
        <v>0.41919991480000002</v>
      </c>
      <c r="CU260" s="9">
        <v>0.68231088760000003</v>
      </c>
      <c r="CV260" s="9">
        <v>0.96462179319999997</v>
      </c>
      <c r="CW260" s="9">
        <v>0.84088917480000003</v>
      </c>
      <c r="CX260" s="9">
        <v>1.1349338108</v>
      </c>
      <c r="CY260" s="9">
        <v>0.494933132</v>
      </c>
      <c r="CZ260" s="9">
        <v>0.46862191040000001</v>
      </c>
      <c r="DA260" s="9">
        <v>0.63751083519999996</v>
      </c>
      <c r="DB260" s="9">
        <v>0.57137806800000002</v>
      </c>
      <c r="DC260" s="9">
        <v>0.57848896399999994</v>
      </c>
      <c r="DD260" s="9">
        <v>1.1303115528000001</v>
      </c>
      <c r="DE260" s="9">
        <v>0.67200000960000006</v>
      </c>
      <c r="DF260" s="9">
        <v>0.74560016880000002</v>
      </c>
      <c r="DG260" s="9">
        <v>0.34844468519999999</v>
      </c>
      <c r="DH260" s="9">
        <v>0.31395552119999998</v>
      </c>
      <c r="DI260" s="9">
        <v>0.53440006639999993</v>
      </c>
      <c r="DJ260" s="9">
        <v>0.32995552280000001</v>
      </c>
      <c r="DK260" s="9">
        <v>0.42133336760000001</v>
      </c>
      <c r="DL260" s="9">
        <v>0.72391113240000005</v>
      </c>
      <c r="DM260" s="9">
        <v>0.64533318640000004</v>
      </c>
      <c r="DN260" s="9">
        <v>0.61760000879999999</v>
      </c>
      <c r="DO260" s="9">
        <v>0.45120002200000003</v>
      </c>
      <c r="DP260" s="9">
        <v>0.47964427840000001</v>
      </c>
      <c r="DQ260" s="9">
        <v>0.70862240240000007</v>
      </c>
      <c r="DR260" s="9">
        <v>0.39075541720000001</v>
      </c>
      <c r="DS260" s="9">
        <v>0.58168880119999999</v>
      </c>
      <c r="DT260" s="9">
        <v>0.31395544800000003</v>
      </c>
      <c r="DU260" s="9">
        <v>0.40782219240000001</v>
      </c>
      <c r="DV260" s="9">
        <v>0.31004433279999999</v>
      </c>
      <c r="DW260" s="9">
        <v>0.5166224304</v>
      </c>
      <c r="DX260" s="9">
        <v>0.42666675599999998</v>
      </c>
      <c r="DY260" s="9">
        <v>0.34986666959999996</v>
      </c>
      <c r="DZ260" s="9">
        <v>0.54648891040000003</v>
      </c>
      <c r="EA260" s="9">
        <v>0.77084435439999999</v>
      </c>
      <c r="EB260" s="9">
        <v>0.67200010320000003</v>
      </c>
      <c r="EC260" s="9">
        <v>0.88746638840000003</v>
      </c>
      <c r="ED260" s="9">
        <v>0.403200006</v>
      </c>
      <c r="EE260" s="9">
        <v>0.38008877880000003</v>
      </c>
      <c r="EF260" s="9">
        <v>0.50595568120000001</v>
      </c>
      <c r="EG260" s="9">
        <v>0.46968893320000005</v>
      </c>
      <c r="EH260" s="9">
        <v>0.47680003719999997</v>
      </c>
      <c r="EI260" s="9">
        <v>0.88320024720000001</v>
      </c>
      <c r="EJ260" s="9">
        <v>0.54044442559999994</v>
      </c>
      <c r="EK260" s="9">
        <v>0.59271123640000001</v>
      </c>
    </row>
    <row r="261" spans="1:141" x14ac:dyDescent="0.2">
      <c r="A261">
        <v>257</v>
      </c>
      <c r="B261" s="9">
        <v>0.11859</v>
      </c>
      <c r="C261" s="9">
        <v>0.91935467221668687</v>
      </c>
      <c r="D261" s="9">
        <v>0.14599000000000001</v>
      </c>
      <c r="E261" s="9">
        <v>0.1908</v>
      </c>
      <c r="F261" s="9">
        <v>0.13036231884057972</v>
      </c>
      <c r="G261" s="9">
        <v>0.51970000000000005</v>
      </c>
      <c r="H261" s="9">
        <v>0.13816000000000001</v>
      </c>
      <c r="I261" s="9">
        <v>0.157</v>
      </c>
      <c r="J261" s="9">
        <v>0.2898</v>
      </c>
      <c r="K261" s="9">
        <v>1.2591999999999999</v>
      </c>
      <c r="L261" s="9">
        <v>0.33304</v>
      </c>
      <c r="M261" s="9">
        <v>0.41110000000000002</v>
      </c>
      <c r="N261" s="9">
        <v>0.31690000000000002</v>
      </c>
      <c r="O261" s="9">
        <v>1.956</v>
      </c>
      <c r="P261" s="9">
        <v>0.3584</v>
      </c>
      <c r="Q261" s="9">
        <v>0.4153</v>
      </c>
      <c r="R261" s="9">
        <v>0.54648220550000004</v>
      </c>
      <c r="S261" s="9">
        <v>0.4940113055</v>
      </c>
      <c r="T261" s="9">
        <v>0.84417398980000002</v>
      </c>
      <c r="U261" s="9">
        <v>0.5207819615</v>
      </c>
      <c r="V261" s="9">
        <v>0.71495961939999997</v>
      </c>
      <c r="W261" s="9">
        <v>1.1650662357999999</v>
      </c>
      <c r="X261" s="9">
        <v>1.0786864110000001</v>
      </c>
      <c r="Y261" s="9">
        <v>1.0237167443999999</v>
      </c>
      <c r="Z261" s="9">
        <v>0.73459193729999994</v>
      </c>
      <c r="AA261" s="9">
        <v>0.78385024729999997</v>
      </c>
      <c r="AB261" s="9">
        <v>1.1854126183</v>
      </c>
      <c r="AC261" s="9">
        <v>0.63714586350000002</v>
      </c>
      <c r="AD261" s="9">
        <v>0.95518380719999996</v>
      </c>
      <c r="AE261" s="9">
        <v>0.48294570379999996</v>
      </c>
      <c r="AF261" s="9">
        <v>0.62286796280000001</v>
      </c>
      <c r="AG261" s="9">
        <v>0.49829446189999999</v>
      </c>
      <c r="AH261" s="9">
        <v>0.84453050819999997</v>
      </c>
      <c r="AI261" s="9">
        <v>0.68569030630000005</v>
      </c>
      <c r="AJ261" s="9">
        <v>0.51756954879999995</v>
      </c>
      <c r="AK261" s="9">
        <v>0.89200399819999998</v>
      </c>
      <c r="AL261" s="9">
        <v>1.2775035315000001</v>
      </c>
      <c r="AM261" s="9">
        <v>1.1165227295</v>
      </c>
      <c r="AN261" s="9">
        <v>1.553422651</v>
      </c>
      <c r="AO261" s="9">
        <v>0.64071507350000001</v>
      </c>
      <c r="AP261" s="9">
        <v>0.60609184530000004</v>
      </c>
      <c r="AQ261" s="9">
        <v>0.8616637707</v>
      </c>
      <c r="AR261" s="9">
        <v>0.73387752090000002</v>
      </c>
      <c r="AS261" s="9">
        <v>0.72816664939999998</v>
      </c>
      <c r="AT261" s="9">
        <v>1.5459266169999999</v>
      </c>
      <c r="AU261" s="9">
        <v>0.87701255700000003</v>
      </c>
      <c r="AV261" s="9">
        <v>1.0090827870000001</v>
      </c>
      <c r="AW261" s="9">
        <v>0.49008464230000004</v>
      </c>
      <c r="AX261" s="9">
        <v>0.44225408529999999</v>
      </c>
      <c r="AY261" s="9">
        <v>0.76493208570000004</v>
      </c>
      <c r="AZ261" s="9">
        <v>0.4615292138</v>
      </c>
      <c r="BA261" s="9">
        <v>0.62715115610000005</v>
      </c>
      <c r="BB261" s="9">
        <v>1.0419205620000001</v>
      </c>
      <c r="BC261" s="9">
        <v>0.93662174450000002</v>
      </c>
      <c r="BD261" s="9">
        <v>0.89628752149999991</v>
      </c>
      <c r="BE261" s="9">
        <v>0.63821650669999996</v>
      </c>
      <c r="BF261" s="9">
        <v>0.6885459276</v>
      </c>
      <c r="BG261" s="9">
        <v>1.0319265514</v>
      </c>
      <c r="BH261" s="9">
        <v>0.56183066419999994</v>
      </c>
      <c r="BI261" s="9">
        <v>0.84096087429999999</v>
      </c>
      <c r="BJ261" s="9">
        <v>0.43368753310000002</v>
      </c>
      <c r="BK261" s="9">
        <v>0.55362082450000005</v>
      </c>
      <c r="BL261" s="9">
        <v>0.4401126527</v>
      </c>
      <c r="BM261" s="9">
        <v>0.74422871969999993</v>
      </c>
      <c r="BN261" s="9">
        <v>0.60466408760000001</v>
      </c>
      <c r="BO261" s="9">
        <v>0.47080978350000002</v>
      </c>
      <c r="BP261" s="9">
        <v>0.7895609415</v>
      </c>
      <c r="BQ261" s="9">
        <v>1.1190202307999999</v>
      </c>
      <c r="BR261" s="9">
        <v>0.97588586040000003</v>
      </c>
      <c r="BS261" s="9">
        <v>1.3381854789999998</v>
      </c>
      <c r="BT261" s="9">
        <v>0.56575700610000002</v>
      </c>
      <c r="BU261" s="9">
        <v>0.5364875683</v>
      </c>
      <c r="BV261" s="9">
        <v>0.74458610719999996</v>
      </c>
      <c r="BW261" s="9">
        <v>0.64856818159999996</v>
      </c>
      <c r="BX261" s="9">
        <v>0.65499293999999997</v>
      </c>
      <c r="BY261" s="9">
        <v>1.3314031200000001</v>
      </c>
      <c r="BZ261" s="9">
        <v>0.77492635450000003</v>
      </c>
      <c r="CA261" s="9">
        <v>0.87165806199999996</v>
      </c>
      <c r="CB261" s="9">
        <v>0.4308320873</v>
      </c>
      <c r="CC261" s="9">
        <v>0.38835551280000002</v>
      </c>
      <c r="CD261" s="9">
        <v>0.66641530520000003</v>
      </c>
      <c r="CE261" s="9">
        <v>0.40620283359999998</v>
      </c>
      <c r="CF261" s="9">
        <v>0.53827234509999999</v>
      </c>
      <c r="CG261" s="9">
        <v>0.90628216439999998</v>
      </c>
      <c r="CH261" s="9">
        <v>0.81169138389999995</v>
      </c>
      <c r="CI261" s="9">
        <v>0.77635404829999999</v>
      </c>
      <c r="CJ261" s="9">
        <v>0.55861797709999994</v>
      </c>
      <c r="CK261" s="9">
        <v>0.59966697920000001</v>
      </c>
      <c r="CL261" s="9">
        <v>0.89307476779999995</v>
      </c>
      <c r="CM261" s="9">
        <v>0.48865692449999998</v>
      </c>
      <c r="CN261" s="9">
        <v>0.72923779840000003</v>
      </c>
      <c r="CO261" s="9">
        <v>0.38407234349999997</v>
      </c>
      <c r="CP261" s="9">
        <v>0.4929399867</v>
      </c>
      <c r="CQ261" s="9">
        <v>0.38407212120000001</v>
      </c>
      <c r="CR261" s="9">
        <v>0.64642646190000008</v>
      </c>
      <c r="CS261" s="9">
        <v>0.52970564379999996</v>
      </c>
      <c r="CT261" s="9">
        <v>0.42083741559999999</v>
      </c>
      <c r="CU261" s="9">
        <v>0.6849761647</v>
      </c>
      <c r="CV261" s="9">
        <v>0.96838984790000004</v>
      </c>
      <c r="CW261" s="9">
        <v>0.8441738956</v>
      </c>
      <c r="CX261" s="9">
        <v>1.1393671401000001</v>
      </c>
      <c r="CY261" s="9">
        <v>0.49686646400000001</v>
      </c>
      <c r="CZ261" s="9">
        <v>0.4704524638</v>
      </c>
      <c r="DA261" s="9">
        <v>0.64000111189999997</v>
      </c>
      <c r="DB261" s="9">
        <v>0.57361001099999998</v>
      </c>
      <c r="DC261" s="9">
        <v>0.58074868550000003</v>
      </c>
      <c r="DD261" s="9">
        <v>1.1347268265999999</v>
      </c>
      <c r="DE261" s="9">
        <v>0.67462501119999996</v>
      </c>
      <c r="DF261" s="9">
        <v>0.74851267110000008</v>
      </c>
      <c r="DG261" s="9">
        <v>0.34980579690000002</v>
      </c>
      <c r="DH261" s="9">
        <v>0.31518190889999997</v>
      </c>
      <c r="DI261" s="9">
        <v>0.5364875683</v>
      </c>
      <c r="DJ261" s="9">
        <v>0.33124441160000001</v>
      </c>
      <c r="DK261" s="9">
        <v>0.42297919969999997</v>
      </c>
      <c r="DL261" s="9">
        <v>0.72673891030000004</v>
      </c>
      <c r="DM261" s="9">
        <v>0.6478540183</v>
      </c>
      <c r="DN261" s="9">
        <v>0.62001250860000001</v>
      </c>
      <c r="DO261" s="9">
        <v>0.45296252150000005</v>
      </c>
      <c r="DP261" s="9">
        <v>0.4815178873</v>
      </c>
      <c r="DQ261" s="9">
        <v>0.71139045280000002</v>
      </c>
      <c r="DR261" s="9">
        <v>0.39228180340000002</v>
      </c>
      <c r="DS261" s="9">
        <v>0.58396102140000006</v>
      </c>
      <c r="DT261" s="9">
        <v>0.31518183599999999</v>
      </c>
      <c r="DU261" s="9">
        <v>0.40941524779999999</v>
      </c>
      <c r="DV261" s="9">
        <v>0.3112554441</v>
      </c>
      <c r="DW261" s="9">
        <v>0.51864048630000004</v>
      </c>
      <c r="DX261" s="9">
        <v>0.42833342200000002</v>
      </c>
      <c r="DY261" s="9">
        <v>0.35123333619999997</v>
      </c>
      <c r="DZ261" s="9">
        <v>0.54862363380000001</v>
      </c>
      <c r="EA261" s="9">
        <v>0.77385546430000007</v>
      </c>
      <c r="EB261" s="9">
        <v>0.67462510539999998</v>
      </c>
      <c r="EC261" s="9">
        <v>0.89093305230000008</v>
      </c>
      <c r="ED261" s="9">
        <v>0.40477500450000004</v>
      </c>
      <c r="EE261" s="9">
        <v>0.38157349860000001</v>
      </c>
      <c r="EF261" s="9">
        <v>0.50793207140000007</v>
      </c>
      <c r="EG261" s="9">
        <v>0.47152365540000002</v>
      </c>
      <c r="EH261" s="9">
        <v>0.4786625384</v>
      </c>
      <c r="EI261" s="9">
        <v>0.88665024840000006</v>
      </c>
      <c r="EJ261" s="9">
        <v>0.54255553569999992</v>
      </c>
      <c r="EK261" s="9">
        <v>0.5950265133</v>
      </c>
    </row>
    <row r="262" spans="1:141" x14ac:dyDescent="0.2">
      <c r="A262">
        <v>258</v>
      </c>
      <c r="B262" s="9">
        <v>0.11946</v>
      </c>
      <c r="C262" s="9">
        <v>0.92306392347777044</v>
      </c>
      <c r="D262" s="9">
        <v>0.14706</v>
      </c>
      <c r="E262" s="9">
        <v>0.19220000000000001</v>
      </c>
      <c r="F262" s="9">
        <v>0.13086956521739132</v>
      </c>
      <c r="G262" s="9">
        <v>0.52180000000000004</v>
      </c>
      <c r="H262" s="9">
        <v>0.13904000000000002</v>
      </c>
      <c r="I262" s="9">
        <v>0.158</v>
      </c>
      <c r="J262" s="9">
        <v>0.29119999999999996</v>
      </c>
      <c r="K262" s="9">
        <v>1.2647999999999999</v>
      </c>
      <c r="L262" s="9">
        <v>0.33476</v>
      </c>
      <c r="M262" s="9">
        <v>0.41339999999999999</v>
      </c>
      <c r="N262" s="9">
        <v>0.31859999999999999</v>
      </c>
      <c r="O262" s="9">
        <v>1.964</v>
      </c>
      <c r="P262" s="9">
        <v>0.36060000000000003</v>
      </c>
      <c r="Q262" s="9">
        <v>0.41820000000000002</v>
      </c>
      <c r="R262" s="9">
        <v>0.54860859699999998</v>
      </c>
      <c r="S262" s="9">
        <v>0.49593352699999999</v>
      </c>
      <c r="T262" s="9">
        <v>0.84745871120000005</v>
      </c>
      <c r="U262" s="9">
        <v>0.522808351</v>
      </c>
      <c r="V262" s="9">
        <v>0.71774156359999997</v>
      </c>
      <c r="W262" s="9">
        <v>1.1695995652</v>
      </c>
      <c r="X262" s="9">
        <v>1.0828836339999999</v>
      </c>
      <c r="Y262" s="9">
        <v>1.0277000735999999</v>
      </c>
      <c r="Z262" s="9">
        <v>0.73745026619999998</v>
      </c>
      <c r="AA262" s="9">
        <v>0.78690024619999999</v>
      </c>
      <c r="AB262" s="9">
        <v>1.1900251202000001</v>
      </c>
      <c r="AC262" s="9">
        <v>0.63962502900000007</v>
      </c>
      <c r="AD262" s="9">
        <v>0.9589004767999999</v>
      </c>
      <c r="AE262" s="9">
        <v>0.48482486719999995</v>
      </c>
      <c r="AF262" s="9">
        <v>0.62529157319999995</v>
      </c>
      <c r="AG262" s="9">
        <v>0.50023334860000002</v>
      </c>
      <c r="AH262" s="9">
        <v>0.84781662079999998</v>
      </c>
      <c r="AI262" s="9">
        <v>0.68835836220000002</v>
      </c>
      <c r="AJ262" s="9">
        <v>0.5195834372</v>
      </c>
      <c r="AK262" s="9">
        <v>0.8954748307999999</v>
      </c>
      <c r="AL262" s="9">
        <v>1.282474361</v>
      </c>
      <c r="AM262" s="9">
        <v>1.1208671729999999</v>
      </c>
      <c r="AN262" s="9">
        <v>1.5594670939999999</v>
      </c>
      <c r="AO262" s="9">
        <v>0.64320812900000002</v>
      </c>
      <c r="AP262" s="9">
        <v>0.60845017820000002</v>
      </c>
      <c r="AQ262" s="9">
        <v>0.86501654579999998</v>
      </c>
      <c r="AR262" s="9">
        <v>0.73673307460000004</v>
      </c>
      <c r="AS262" s="9">
        <v>0.73099998359999996</v>
      </c>
      <c r="AT262" s="9">
        <v>1.5519418979999999</v>
      </c>
      <c r="AU262" s="9">
        <v>0.88042505800000004</v>
      </c>
      <c r="AV262" s="9">
        <v>1.0130091779999999</v>
      </c>
      <c r="AW262" s="9">
        <v>0.49199158620000005</v>
      </c>
      <c r="AX262" s="9">
        <v>0.44397491820000001</v>
      </c>
      <c r="AY262" s="9">
        <v>0.76790847579999999</v>
      </c>
      <c r="AZ262" s="9">
        <v>0.46332504720000001</v>
      </c>
      <c r="BA262" s="9">
        <v>0.62959143340000001</v>
      </c>
      <c r="BB262" s="9">
        <v>1.045974728</v>
      </c>
      <c r="BC262" s="9">
        <v>0.94026618300000009</v>
      </c>
      <c r="BD262" s="9">
        <v>0.89977502099999995</v>
      </c>
      <c r="BE262" s="9">
        <v>0.6406998398</v>
      </c>
      <c r="BF262" s="9">
        <v>0.69122509440000002</v>
      </c>
      <c r="BG262" s="9">
        <v>1.0359418316</v>
      </c>
      <c r="BH262" s="9">
        <v>0.56401677480000001</v>
      </c>
      <c r="BI262" s="9">
        <v>0.84423309420000003</v>
      </c>
      <c r="BJ262" s="9">
        <v>0.4353750314</v>
      </c>
      <c r="BK262" s="9">
        <v>0.55577499299999999</v>
      </c>
      <c r="BL262" s="9">
        <v>0.44182515380000004</v>
      </c>
      <c r="BM262" s="9">
        <v>0.74712455179999993</v>
      </c>
      <c r="BN262" s="9">
        <v>0.60701686440000002</v>
      </c>
      <c r="BO262" s="9">
        <v>0.47264172900000001</v>
      </c>
      <c r="BP262" s="9">
        <v>0.79263316100000003</v>
      </c>
      <c r="BQ262" s="9">
        <v>1.1233743951999999</v>
      </c>
      <c r="BR262" s="9">
        <v>0.97968307759999995</v>
      </c>
      <c r="BS262" s="9">
        <v>1.3433924259999999</v>
      </c>
      <c r="BT262" s="9">
        <v>0.56795839339999998</v>
      </c>
      <c r="BU262" s="9">
        <v>0.53857507019999995</v>
      </c>
      <c r="BV262" s="9">
        <v>0.74748332679999996</v>
      </c>
      <c r="BW262" s="9">
        <v>0.65109179039999998</v>
      </c>
      <c r="BX262" s="9">
        <v>0.65754155000000003</v>
      </c>
      <c r="BY262" s="9">
        <v>1.3365836799999999</v>
      </c>
      <c r="BZ262" s="9">
        <v>0.77794163299999997</v>
      </c>
      <c r="CA262" s="9">
        <v>0.87504972799999992</v>
      </c>
      <c r="CB262" s="9">
        <v>0.43250847619999999</v>
      </c>
      <c r="CC262" s="9">
        <v>0.38986662319999998</v>
      </c>
      <c r="CD262" s="9">
        <v>0.66900835879999998</v>
      </c>
      <c r="CE262" s="9">
        <v>0.4077833884</v>
      </c>
      <c r="CF262" s="9">
        <v>0.54036678939999994</v>
      </c>
      <c r="CG262" s="9">
        <v>0.9098085535999999</v>
      </c>
      <c r="CH262" s="9">
        <v>0.81484971659999994</v>
      </c>
      <c r="CI262" s="9">
        <v>0.77937488020000001</v>
      </c>
      <c r="CJ262" s="9">
        <v>0.56079158740000001</v>
      </c>
      <c r="CK262" s="9">
        <v>0.60200031480000005</v>
      </c>
      <c r="CL262" s="9">
        <v>0.89654977319999996</v>
      </c>
      <c r="CM262" s="9">
        <v>0.49055831299999997</v>
      </c>
      <c r="CN262" s="9">
        <v>0.73207529960000006</v>
      </c>
      <c r="CO262" s="9">
        <v>0.38556678899999997</v>
      </c>
      <c r="CP262" s="9">
        <v>0.49485803979999998</v>
      </c>
      <c r="CQ262" s="9">
        <v>0.38556656279999996</v>
      </c>
      <c r="CR262" s="9">
        <v>0.64894173860000004</v>
      </c>
      <c r="CS262" s="9">
        <v>0.5317667572</v>
      </c>
      <c r="CT262" s="9">
        <v>0.42247491640000001</v>
      </c>
      <c r="CU262" s="9">
        <v>0.68764144179999998</v>
      </c>
      <c r="CV262" s="9">
        <v>0.97215790260000001</v>
      </c>
      <c r="CW262" s="9">
        <v>0.84745861639999998</v>
      </c>
      <c r="CX262" s="9">
        <v>1.1438004693999999</v>
      </c>
      <c r="CY262" s="9">
        <v>0.49879979600000002</v>
      </c>
      <c r="CZ262" s="9">
        <v>0.47228301719999999</v>
      </c>
      <c r="DA262" s="9">
        <v>0.64249138859999999</v>
      </c>
      <c r="DB262" s="9">
        <v>0.57584195399999993</v>
      </c>
      <c r="DC262" s="9">
        <v>0.58300840700000001</v>
      </c>
      <c r="DD262" s="9">
        <v>1.1391421004</v>
      </c>
      <c r="DE262" s="9">
        <v>0.67725001279999997</v>
      </c>
      <c r="DF262" s="9">
        <v>0.75142517340000003</v>
      </c>
      <c r="DG262" s="9">
        <v>0.35116690859999999</v>
      </c>
      <c r="DH262" s="9">
        <v>0.31640829660000003</v>
      </c>
      <c r="DI262" s="9">
        <v>0.53857507019999995</v>
      </c>
      <c r="DJ262" s="9">
        <v>0.33253330040000001</v>
      </c>
      <c r="DK262" s="9">
        <v>0.4246250318</v>
      </c>
      <c r="DL262" s="9">
        <v>0.72956668820000004</v>
      </c>
      <c r="DM262" s="9">
        <v>0.65037485020000008</v>
      </c>
      <c r="DN262" s="9">
        <v>0.62242500840000003</v>
      </c>
      <c r="DO262" s="9">
        <v>0.45472502100000001</v>
      </c>
      <c r="DP262" s="9">
        <v>0.48339149619999999</v>
      </c>
      <c r="DQ262" s="9">
        <v>0.71415850320000007</v>
      </c>
      <c r="DR262" s="9">
        <v>0.39380818959999997</v>
      </c>
      <c r="DS262" s="9">
        <v>0.58623324160000001</v>
      </c>
      <c r="DT262" s="9">
        <v>0.31640822400000002</v>
      </c>
      <c r="DU262" s="9">
        <v>0.41100830319999998</v>
      </c>
      <c r="DV262" s="9">
        <v>0.31246655540000001</v>
      </c>
      <c r="DW262" s="9">
        <v>0.52065854219999996</v>
      </c>
      <c r="DX262" s="9">
        <v>0.430000088</v>
      </c>
      <c r="DY262" s="9">
        <v>0.35260000279999998</v>
      </c>
      <c r="DZ262" s="9">
        <v>0.55075835719999999</v>
      </c>
      <c r="EA262" s="9">
        <v>0.77686657420000005</v>
      </c>
      <c r="EB262" s="9">
        <v>0.67725010760000004</v>
      </c>
      <c r="EC262" s="9">
        <v>0.89439971620000003</v>
      </c>
      <c r="ED262" s="9">
        <v>0.40635000300000002</v>
      </c>
      <c r="EE262" s="9">
        <v>0.38305821840000004</v>
      </c>
      <c r="EF262" s="9">
        <v>0.50990846160000003</v>
      </c>
      <c r="EG262" s="9">
        <v>0.47335837760000005</v>
      </c>
      <c r="EH262" s="9">
        <v>0.48052503959999998</v>
      </c>
      <c r="EI262" s="9">
        <v>0.8901002496</v>
      </c>
      <c r="EJ262" s="9">
        <v>0.54466664580000002</v>
      </c>
      <c r="EK262" s="9">
        <v>0.5973417902</v>
      </c>
    </row>
    <row r="263" spans="1:141" x14ac:dyDescent="0.2">
      <c r="A263">
        <v>259</v>
      </c>
      <c r="B263" s="9">
        <v>0.12033000000000001</v>
      </c>
      <c r="C263" s="9">
        <v>0.92677317473885412</v>
      </c>
      <c r="D263" s="9">
        <v>0.14813000000000001</v>
      </c>
      <c r="E263" s="9">
        <v>0.19359999999999999</v>
      </c>
      <c r="F263" s="9">
        <v>0.13137681159420292</v>
      </c>
      <c r="G263" s="9">
        <v>0.52390000000000003</v>
      </c>
      <c r="H263" s="9">
        <v>0.13992000000000002</v>
      </c>
      <c r="I263" s="9">
        <v>0.159</v>
      </c>
      <c r="J263" s="9">
        <v>0.29259999999999997</v>
      </c>
      <c r="K263" s="9">
        <v>1.2704</v>
      </c>
      <c r="L263" s="9">
        <v>0.33648</v>
      </c>
      <c r="M263" s="9">
        <v>0.41570000000000001</v>
      </c>
      <c r="N263" s="9">
        <v>0.32030000000000003</v>
      </c>
      <c r="O263" s="9">
        <v>1.972</v>
      </c>
      <c r="P263" s="9">
        <v>0.36280000000000001</v>
      </c>
      <c r="Q263" s="9">
        <v>0.42110000000000003</v>
      </c>
      <c r="R263" s="9">
        <v>0.55073498850000002</v>
      </c>
      <c r="S263" s="9">
        <v>0.49785574849999997</v>
      </c>
      <c r="T263" s="9">
        <v>0.85074343260000007</v>
      </c>
      <c r="U263" s="9">
        <v>0.52483474050000001</v>
      </c>
      <c r="V263" s="9">
        <v>0.72052350779999996</v>
      </c>
      <c r="W263" s="9">
        <v>1.1741328946</v>
      </c>
      <c r="X263" s="9">
        <v>1.0870808569999999</v>
      </c>
      <c r="Y263" s="9">
        <v>1.0316834027999999</v>
      </c>
      <c r="Z263" s="9">
        <v>0.74030859510000002</v>
      </c>
      <c r="AA263" s="9">
        <v>0.7899502451</v>
      </c>
      <c r="AB263" s="9">
        <v>1.1946376220999999</v>
      </c>
      <c r="AC263" s="9">
        <v>0.6421041945</v>
      </c>
      <c r="AD263" s="9">
        <v>0.96261714639999996</v>
      </c>
      <c r="AE263" s="9">
        <v>0.48670403059999995</v>
      </c>
      <c r="AF263" s="9">
        <v>0.6277151836</v>
      </c>
      <c r="AG263" s="9">
        <v>0.50217223529999999</v>
      </c>
      <c r="AH263" s="9">
        <v>0.85110273339999998</v>
      </c>
      <c r="AI263" s="9">
        <v>0.69102641809999998</v>
      </c>
      <c r="AJ263" s="9">
        <v>0.52159732559999994</v>
      </c>
      <c r="AK263" s="9">
        <v>0.89894566339999993</v>
      </c>
      <c r="AL263" s="9">
        <v>1.2874451904999999</v>
      </c>
      <c r="AM263" s="9">
        <v>1.1252116165000001</v>
      </c>
      <c r="AN263" s="9">
        <v>1.5655115369999999</v>
      </c>
      <c r="AO263" s="9">
        <v>0.64570118450000002</v>
      </c>
      <c r="AP263" s="9">
        <v>0.61080851110000001</v>
      </c>
      <c r="AQ263" s="9">
        <v>0.86836932089999996</v>
      </c>
      <c r="AR263" s="9">
        <v>0.73958862830000005</v>
      </c>
      <c r="AS263" s="9">
        <v>0.73383331779999994</v>
      </c>
      <c r="AT263" s="9">
        <v>1.557957179</v>
      </c>
      <c r="AU263" s="9">
        <v>0.88383755900000005</v>
      </c>
      <c r="AV263" s="9">
        <v>1.0169355689999999</v>
      </c>
      <c r="AW263" s="9">
        <v>0.49389853010000001</v>
      </c>
      <c r="AX263" s="9">
        <v>0.44569575110000004</v>
      </c>
      <c r="AY263" s="9">
        <v>0.77088486590000005</v>
      </c>
      <c r="AZ263" s="9">
        <v>0.46512088060000001</v>
      </c>
      <c r="BA263" s="9">
        <v>0.63203171069999997</v>
      </c>
      <c r="BB263" s="9">
        <v>1.050028894</v>
      </c>
      <c r="BC263" s="9">
        <v>0.94391062150000005</v>
      </c>
      <c r="BD263" s="9">
        <v>0.9032625205</v>
      </c>
      <c r="BE263" s="9">
        <v>0.64318317290000004</v>
      </c>
      <c r="BF263" s="9">
        <v>0.69390426120000004</v>
      </c>
      <c r="BG263" s="9">
        <v>1.0399571117999999</v>
      </c>
      <c r="BH263" s="9">
        <v>0.56620288539999997</v>
      </c>
      <c r="BI263" s="9">
        <v>0.84750531409999996</v>
      </c>
      <c r="BJ263" s="9">
        <v>0.43706252969999998</v>
      </c>
      <c r="BK263" s="9">
        <v>0.55792916150000005</v>
      </c>
      <c r="BL263" s="9">
        <v>0.44353765490000002</v>
      </c>
      <c r="BM263" s="9">
        <v>0.75002038389999992</v>
      </c>
      <c r="BN263" s="9">
        <v>0.60936964120000003</v>
      </c>
      <c r="BO263" s="9">
        <v>0.47447367450000005</v>
      </c>
      <c r="BP263" s="9">
        <v>0.79570538050000006</v>
      </c>
      <c r="BQ263" s="9">
        <v>1.1277285596</v>
      </c>
      <c r="BR263" s="9">
        <v>0.98348029479999999</v>
      </c>
      <c r="BS263" s="9">
        <v>1.3485993729999999</v>
      </c>
      <c r="BT263" s="9">
        <v>0.57015978069999995</v>
      </c>
      <c r="BU263" s="9">
        <v>0.54066257210000002</v>
      </c>
      <c r="BV263" s="9">
        <v>0.75038054639999996</v>
      </c>
      <c r="BW263" s="9">
        <v>0.6536153992</v>
      </c>
      <c r="BX263" s="9">
        <v>0.66009015999999998</v>
      </c>
      <c r="BY263" s="9">
        <v>1.3417642399999998</v>
      </c>
      <c r="BZ263" s="9">
        <v>0.78095691150000002</v>
      </c>
      <c r="CA263" s="9">
        <v>0.87844139399999999</v>
      </c>
      <c r="CB263" s="9">
        <v>0.43418486509999998</v>
      </c>
      <c r="CC263" s="9">
        <v>0.3913777336</v>
      </c>
      <c r="CD263" s="9">
        <v>0.67160141240000004</v>
      </c>
      <c r="CE263" s="9">
        <v>0.40936394319999997</v>
      </c>
      <c r="CF263" s="9">
        <v>0.54246123369999999</v>
      </c>
      <c r="CG263" s="9">
        <v>0.91333494279999994</v>
      </c>
      <c r="CH263" s="9">
        <v>0.81800804929999993</v>
      </c>
      <c r="CI263" s="9">
        <v>0.78239571210000003</v>
      </c>
      <c r="CJ263" s="9">
        <v>0.56296519769999998</v>
      </c>
      <c r="CK263" s="9">
        <v>0.60433365039999998</v>
      </c>
      <c r="CL263" s="9">
        <v>0.90002477859999996</v>
      </c>
      <c r="CM263" s="9">
        <v>0.49245970150000001</v>
      </c>
      <c r="CN263" s="9">
        <v>0.7349128008000001</v>
      </c>
      <c r="CO263" s="9">
        <v>0.38706123450000002</v>
      </c>
      <c r="CP263" s="9">
        <v>0.49677609289999997</v>
      </c>
      <c r="CQ263" s="9">
        <v>0.38706100439999996</v>
      </c>
      <c r="CR263" s="9">
        <v>0.6514570153</v>
      </c>
      <c r="CS263" s="9">
        <v>0.53382787060000003</v>
      </c>
      <c r="CT263" s="9">
        <v>0.42411241719999998</v>
      </c>
      <c r="CU263" s="9">
        <v>0.69030671890000006</v>
      </c>
      <c r="CV263" s="9">
        <v>0.97592595729999998</v>
      </c>
      <c r="CW263" s="9">
        <v>0.85074333720000006</v>
      </c>
      <c r="CX263" s="9">
        <v>1.1482337987</v>
      </c>
      <c r="CY263" s="9">
        <v>0.50073312800000003</v>
      </c>
      <c r="CZ263" s="9">
        <v>0.47411357060000003</v>
      </c>
      <c r="DA263" s="9">
        <v>0.64498166530000001</v>
      </c>
      <c r="DB263" s="9">
        <v>0.578073897</v>
      </c>
      <c r="DC263" s="9">
        <v>0.58526812849999998</v>
      </c>
      <c r="DD263" s="9">
        <v>1.1435573742</v>
      </c>
      <c r="DE263" s="9">
        <v>0.67987501439999998</v>
      </c>
      <c r="DF263" s="9">
        <v>0.75433767569999999</v>
      </c>
      <c r="DG263" s="9">
        <v>0.35252802030000002</v>
      </c>
      <c r="DH263" s="9">
        <v>0.31763468430000003</v>
      </c>
      <c r="DI263" s="9">
        <v>0.54066257210000002</v>
      </c>
      <c r="DJ263" s="9">
        <v>0.33382218920000001</v>
      </c>
      <c r="DK263" s="9">
        <v>0.42627086389999996</v>
      </c>
      <c r="DL263" s="9">
        <v>0.73239446610000003</v>
      </c>
      <c r="DM263" s="9">
        <v>0.65289568210000004</v>
      </c>
      <c r="DN263" s="9">
        <v>0.62483750819999995</v>
      </c>
      <c r="DO263" s="9">
        <v>0.45648752050000002</v>
      </c>
      <c r="DP263" s="9">
        <v>0.48526510510000004</v>
      </c>
      <c r="DQ263" s="9">
        <v>0.71692655360000002</v>
      </c>
      <c r="DR263" s="9">
        <v>0.39533457579999998</v>
      </c>
      <c r="DS263" s="9">
        <v>0.58850546179999996</v>
      </c>
      <c r="DT263" s="9">
        <v>0.31763461200000004</v>
      </c>
      <c r="DU263" s="9">
        <v>0.41260135860000002</v>
      </c>
      <c r="DV263" s="9">
        <v>0.31367766670000002</v>
      </c>
      <c r="DW263" s="9">
        <v>0.5226765981</v>
      </c>
      <c r="DX263" s="9">
        <v>0.43166675399999999</v>
      </c>
      <c r="DY263" s="9">
        <v>0.35396666939999999</v>
      </c>
      <c r="DZ263" s="9">
        <v>0.55289308059999998</v>
      </c>
      <c r="EA263" s="9">
        <v>0.77987768410000002</v>
      </c>
      <c r="EB263" s="9">
        <v>0.67987510979999999</v>
      </c>
      <c r="EC263" s="9">
        <v>0.89786638009999997</v>
      </c>
      <c r="ED263" s="9">
        <v>0.4079250015</v>
      </c>
      <c r="EE263" s="9">
        <v>0.38454293820000002</v>
      </c>
      <c r="EF263" s="9">
        <v>0.51188485179999998</v>
      </c>
      <c r="EG263" s="9">
        <v>0.47519309980000002</v>
      </c>
      <c r="EH263" s="9">
        <v>0.48238754080000001</v>
      </c>
      <c r="EI263" s="9">
        <v>0.89355025080000006</v>
      </c>
      <c r="EJ263" s="9">
        <v>0.5467777559</v>
      </c>
      <c r="EK263" s="9">
        <v>0.5996570671</v>
      </c>
    </row>
    <row r="264" spans="1:141" x14ac:dyDescent="0.2">
      <c r="A264">
        <v>260</v>
      </c>
      <c r="B264" s="9">
        <v>0.1212</v>
      </c>
      <c r="C264" s="9">
        <v>0.93048242599993769</v>
      </c>
      <c r="D264" s="9">
        <v>0.1492</v>
      </c>
      <c r="E264" s="9">
        <v>0.19500000000000001</v>
      </c>
      <c r="F264" s="9">
        <v>0.13188405797101452</v>
      </c>
      <c r="G264" s="9">
        <v>0.52600000000000002</v>
      </c>
      <c r="H264" s="9">
        <v>0.14080000000000001</v>
      </c>
      <c r="I264" s="9">
        <v>0.16</v>
      </c>
      <c r="J264" s="9">
        <v>0.29399999999999998</v>
      </c>
      <c r="K264" s="9">
        <v>1.276</v>
      </c>
      <c r="L264" s="9">
        <v>0.3382</v>
      </c>
      <c r="M264" s="9">
        <v>0.41800000000000004</v>
      </c>
      <c r="N264" s="9">
        <v>0.32200000000000001</v>
      </c>
      <c r="O264" s="9">
        <v>1.98</v>
      </c>
      <c r="P264" s="9">
        <v>0.36499999999999999</v>
      </c>
      <c r="Q264" s="9">
        <v>0.42400000000000004</v>
      </c>
      <c r="R264" s="9">
        <v>0.55286138000000007</v>
      </c>
      <c r="S264" s="9">
        <v>0.49977796999999996</v>
      </c>
      <c r="T264" s="9">
        <v>0.85402815399999998</v>
      </c>
      <c r="U264" s="9">
        <v>0.52686113000000001</v>
      </c>
      <c r="V264" s="9">
        <v>0.72330545199999996</v>
      </c>
      <c r="W264" s="9">
        <v>1.1786662239999999</v>
      </c>
      <c r="X264" s="9">
        <v>1.0912780799999999</v>
      </c>
      <c r="Y264" s="9">
        <v>1.0356667319999999</v>
      </c>
      <c r="Z264" s="9">
        <v>0.74316692399999995</v>
      </c>
      <c r="AA264" s="9">
        <v>0.79300024400000002</v>
      </c>
      <c r="AB264" s="9">
        <v>1.199250124</v>
      </c>
      <c r="AC264" s="9">
        <v>0.64458336000000005</v>
      </c>
      <c r="AD264" s="9">
        <v>0.9663338159999999</v>
      </c>
      <c r="AE264" s="9">
        <v>0.48858319399999994</v>
      </c>
      <c r="AF264" s="9">
        <v>0.63013879399999995</v>
      </c>
      <c r="AG264" s="9">
        <v>0.50411112199999997</v>
      </c>
      <c r="AH264" s="9">
        <v>0.85438884599999998</v>
      </c>
      <c r="AI264" s="9">
        <v>0.69369447400000006</v>
      </c>
      <c r="AJ264" s="9">
        <v>0.52361121399999999</v>
      </c>
      <c r="AK264" s="9">
        <v>0.90241649599999996</v>
      </c>
      <c r="AL264" s="9">
        <v>1.2924160199999999</v>
      </c>
      <c r="AM264" s="9">
        <v>1.1295560600000001</v>
      </c>
      <c r="AN264" s="9">
        <v>1.5715559800000001</v>
      </c>
      <c r="AO264" s="9">
        <v>0.64819424000000003</v>
      </c>
      <c r="AP264" s="9">
        <v>0.61316684399999999</v>
      </c>
      <c r="AQ264" s="9">
        <v>0.87172209600000006</v>
      </c>
      <c r="AR264" s="9">
        <v>0.74244418199999995</v>
      </c>
      <c r="AS264" s="9">
        <v>0.73666665200000003</v>
      </c>
      <c r="AT264" s="9">
        <v>1.56397246</v>
      </c>
      <c r="AU264" s="9">
        <v>0.88725005999999995</v>
      </c>
      <c r="AV264" s="9">
        <v>1.02086196</v>
      </c>
      <c r="AW264" s="9">
        <v>0.49580547400000002</v>
      </c>
      <c r="AX264" s="9">
        <v>0.44741658400000001</v>
      </c>
      <c r="AY264" s="9">
        <v>0.773861256</v>
      </c>
      <c r="AZ264" s="9">
        <v>0.46691671400000001</v>
      </c>
      <c r="BA264" s="9">
        <v>0.63447198800000004</v>
      </c>
      <c r="BB264" s="9">
        <v>1.05408306</v>
      </c>
      <c r="BC264" s="9">
        <v>0.94755506</v>
      </c>
      <c r="BD264" s="9">
        <v>0.90675001999999993</v>
      </c>
      <c r="BE264" s="9">
        <v>0.64566650599999997</v>
      </c>
      <c r="BF264" s="9">
        <v>0.69658342800000006</v>
      </c>
      <c r="BG264" s="9">
        <v>1.0439723920000001</v>
      </c>
      <c r="BH264" s="9">
        <v>0.56838899600000004</v>
      </c>
      <c r="BI264" s="9">
        <v>0.850777534</v>
      </c>
      <c r="BJ264" s="9">
        <v>0.43875002800000001</v>
      </c>
      <c r="BK264" s="9">
        <v>0.56008332999999999</v>
      </c>
      <c r="BL264" s="9">
        <v>0.44525015600000001</v>
      </c>
      <c r="BM264" s="9">
        <v>0.75291621599999992</v>
      </c>
      <c r="BN264" s="9">
        <v>0.61172241799999993</v>
      </c>
      <c r="BO264" s="9">
        <v>0.47630562000000004</v>
      </c>
      <c r="BP264" s="9">
        <v>0.79877759999999998</v>
      </c>
      <c r="BQ264" s="9">
        <v>1.132082724</v>
      </c>
      <c r="BR264" s="9">
        <v>0.98727751200000002</v>
      </c>
      <c r="BS264" s="9">
        <v>1.3538063199999999</v>
      </c>
      <c r="BT264" s="9">
        <v>0.57236116800000003</v>
      </c>
      <c r="BU264" s="9">
        <v>0.54275007399999997</v>
      </c>
      <c r="BV264" s="9">
        <v>0.75327776599999996</v>
      </c>
      <c r="BW264" s="9">
        <v>0.65613900800000002</v>
      </c>
      <c r="BX264" s="9">
        <v>0.66263876999999993</v>
      </c>
      <c r="BY264" s="9">
        <v>1.3469447999999999</v>
      </c>
      <c r="BZ264" s="9">
        <v>0.78397218999999996</v>
      </c>
      <c r="CA264" s="9">
        <v>0.88183305999999995</v>
      </c>
      <c r="CB264" s="9">
        <v>0.43586125399999998</v>
      </c>
      <c r="CC264" s="9">
        <v>0.39288884400000001</v>
      </c>
      <c r="CD264" s="9">
        <v>0.67419446599999999</v>
      </c>
      <c r="CE264" s="9">
        <v>0.41094449799999999</v>
      </c>
      <c r="CF264" s="9">
        <v>0.54455567799999993</v>
      </c>
      <c r="CG264" s="9">
        <v>0.91686133199999997</v>
      </c>
      <c r="CH264" s="9">
        <v>0.82116638200000003</v>
      </c>
      <c r="CI264" s="9">
        <v>0.78541654400000005</v>
      </c>
      <c r="CJ264" s="9">
        <v>0.56513880799999994</v>
      </c>
      <c r="CK264" s="9">
        <v>0.60666698600000002</v>
      </c>
      <c r="CL264" s="9">
        <v>0.90349978399999997</v>
      </c>
      <c r="CM264" s="9">
        <v>0.49436109</v>
      </c>
      <c r="CN264" s="9">
        <v>0.73775030200000002</v>
      </c>
      <c r="CO264" s="9">
        <v>0.38855568000000001</v>
      </c>
      <c r="CP264" s="9">
        <v>0.49869414599999995</v>
      </c>
      <c r="CQ264" s="9">
        <v>0.38855544599999997</v>
      </c>
      <c r="CR264" s="9">
        <v>0.65397229200000007</v>
      </c>
      <c r="CS264" s="9">
        <v>0.53588898399999996</v>
      </c>
      <c r="CT264" s="9">
        <v>0.425749918</v>
      </c>
      <c r="CU264" s="9">
        <v>0.69297199600000003</v>
      </c>
      <c r="CV264" s="9">
        <v>0.97969401199999995</v>
      </c>
      <c r="CW264" s="9">
        <v>0.85402805800000003</v>
      </c>
      <c r="CX264" s="9">
        <v>1.152667128</v>
      </c>
      <c r="CY264" s="9">
        <v>0.50266646000000004</v>
      </c>
      <c r="CZ264" s="9">
        <v>0.47594412400000002</v>
      </c>
      <c r="DA264" s="9">
        <v>0.64747194200000002</v>
      </c>
      <c r="DB264" s="9">
        <v>0.58030583999999996</v>
      </c>
      <c r="DC264" s="9">
        <v>0.58752784999999996</v>
      </c>
      <c r="DD264" s="9">
        <v>1.1479726479999999</v>
      </c>
      <c r="DE264" s="9">
        <v>0.68250001599999999</v>
      </c>
      <c r="DF264" s="9">
        <v>0.75725017800000005</v>
      </c>
      <c r="DG264" s="9">
        <v>0.353889132</v>
      </c>
      <c r="DH264" s="9">
        <v>0.31886107200000002</v>
      </c>
      <c r="DI264" s="9">
        <v>0.54275007399999997</v>
      </c>
      <c r="DJ264" s="9">
        <v>0.33511107800000001</v>
      </c>
      <c r="DK264" s="9">
        <v>0.42791669599999999</v>
      </c>
      <c r="DL264" s="9">
        <v>0.73522224400000002</v>
      </c>
      <c r="DM264" s="9">
        <v>0.65541651400000001</v>
      </c>
      <c r="DN264" s="9">
        <v>0.62725000799999997</v>
      </c>
      <c r="DO264" s="9">
        <v>0.45825002000000004</v>
      </c>
      <c r="DP264" s="9">
        <v>0.48713871400000003</v>
      </c>
      <c r="DQ264" s="9">
        <v>0.71969460400000007</v>
      </c>
      <c r="DR264" s="9">
        <v>0.39686096199999998</v>
      </c>
      <c r="DS264" s="9">
        <v>0.59077768200000003</v>
      </c>
      <c r="DT264" s="9">
        <v>0.31886100000000001</v>
      </c>
      <c r="DU264" s="9">
        <v>0.41419441400000001</v>
      </c>
      <c r="DV264" s="9">
        <v>0.31488877799999998</v>
      </c>
      <c r="DW264" s="9">
        <v>0.52469465400000004</v>
      </c>
      <c r="DX264" s="9">
        <v>0.43333341999999997</v>
      </c>
      <c r="DY264" s="9">
        <v>0.355333336</v>
      </c>
      <c r="DZ264" s="9">
        <v>0.55502780400000007</v>
      </c>
      <c r="EA264" s="9">
        <v>0.782888794</v>
      </c>
      <c r="EB264" s="9">
        <v>0.68250011200000005</v>
      </c>
      <c r="EC264" s="9">
        <v>0.90133304400000003</v>
      </c>
      <c r="ED264" s="9">
        <v>0.40950000000000003</v>
      </c>
      <c r="EE264" s="9">
        <v>0.386027658</v>
      </c>
      <c r="EF264" s="9">
        <v>0.51386124200000005</v>
      </c>
      <c r="EG264" s="9">
        <v>0.47702782200000005</v>
      </c>
      <c r="EH264" s="9">
        <v>0.48425004199999999</v>
      </c>
      <c r="EI264" s="9">
        <v>0.897000252</v>
      </c>
      <c r="EJ264" s="9">
        <v>0.54888886599999998</v>
      </c>
      <c r="EK264" s="9">
        <v>0.60197234399999999</v>
      </c>
    </row>
    <row r="265" spans="1:141" x14ac:dyDescent="0.2">
      <c r="A265">
        <v>261</v>
      </c>
      <c r="B265" s="9">
        <v>0.12207</v>
      </c>
      <c r="C265" s="9">
        <v>0.93419167726102126</v>
      </c>
      <c r="D265" s="9">
        <v>0.15027000000000001</v>
      </c>
      <c r="E265" s="9">
        <v>0.19639999999999999</v>
      </c>
      <c r="F265" s="9">
        <v>0.13239130434782609</v>
      </c>
      <c r="G265" s="9">
        <v>0.52810000000000001</v>
      </c>
      <c r="H265" s="9">
        <v>0.14168</v>
      </c>
      <c r="I265" s="9">
        <v>0.161</v>
      </c>
      <c r="J265" s="9">
        <v>0.2954</v>
      </c>
      <c r="K265" s="9">
        <v>1.2816000000000001</v>
      </c>
      <c r="L265" s="9">
        <v>0.33992</v>
      </c>
      <c r="M265" s="9">
        <v>0.42030000000000001</v>
      </c>
      <c r="N265" s="9">
        <v>0.32369999999999999</v>
      </c>
      <c r="O265" s="9">
        <v>1.988</v>
      </c>
      <c r="P265" s="9">
        <v>0.36720000000000003</v>
      </c>
      <c r="Q265" s="9">
        <v>0.4269</v>
      </c>
      <c r="R265" s="9">
        <v>0.5549877715</v>
      </c>
      <c r="S265" s="9">
        <v>0.5017001915</v>
      </c>
      <c r="T265" s="9">
        <v>0.85731287540000001</v>
      </c>
      <c r="U265" s="9">
        <v>0.52888751950000001</v>
      </c>
      <c r="V265" s="9">
        <v>0.72608739619999996</v>
      </c>
      <c r="W265" s="9">
        <v>1.1831995533999999</v>
      </c>
      <c r="X265" s="9">
        <v>1.095475303</v>
      </c>
      <c r="Y265" s="9">
        <v>1.0396500611999999</v>
      </c>
      <c r="Z265" s="9">
        <v>0.74602525289999999</v>
      </c>
      <c r="AA265" s="9">
        <v>0.79605024290000004</v>
      </c>
      <c r="AB265" s="9">
        <v>1.2038626259</v>
      </c>
      <c r="AC265" s="9">
        <v>0.64706252549999999</v>
      </c>
      <c r="AD265" s="9">
        <v>0.97005048559999996</v>
      </c>
      <c r="AE265" s="9">
        <v>0.49046235739999994</v>
      </c>
      <c r="AF265" s="9">
        <v>0.6325624044</v>
      </c>
      <c r="AG265" s="9">
        <v>0.50605000869999994</v>
      </c>
      <c r="AH265" s="9">
        <v>0.85767495859999998</v>
      </c>
      <c r="AI265" s="9">
        <v>0.69636252990000003</v>
      </c>
      <c r="AJ265" s="9">
        <v>0.52562510240000004</v>
      </c>
      <c r="AK265" s="9">
        <v>0.90588732859999999</v>
      </c>
      <c r="AL265" s="9">
        <v>1.2973868495000001</v>
      </c>
      <c r="AM265" s="9">
        <v>1.1339005035</v>
      </c>
      <c r="AN265" s="9">
        <v>1.577600423</v>
      </c>
      <c r="AO265" s="9">
        <v>0.65068729550000004</v>
      </c>
      <c r="AP265" s="9">
        <v>0.61552517690000008</v>
      </c>
      <c r="AQ265" s="9">
        <v>0.87507487110000004</v>
      </c>
      <c r="AR265" s="9">
        <v>0.74529973569999997</v>
      </c>
      <c r="AS265" s="9">
        <v>0.73949998620000001</v>
      </c>
      <c r="AT265" s="9">
        <v>1.569987741</v>
      </c>
      <c r="AU265" s="9">
        <v>0.89066256099999996</v>
      </c>
      <c r="AV265" s="9">
        <v>1.024788351</v>
      </c>
      <c r="AW265" s="9">
        <v>0.49771241790000004</v>
      </c>
      <c r="AX265" s="9">
        <v>0.44913741690000003</v>
      </c>
      <c r="AY265" s="9">
        <v>0.77683764610000006</v>
      </c>
      <c r="AZ265" s="9">
        <v>0.46871254740000001</v>
      </c>
      <c r="BA265" s="9">
        <v>0.6369122653</v>
      </c>
      <c r="BB265" s="9">
        <v>1.0581372260000002</v>
      </c>
      <c r="BC265" s="9">
        <v>0.95119949850000007</v>
      </c>
      <c r="BD265" s="9">
        <v>0.91023751949999998</v>
      </c>
      <c r="BE265" s="9">
        <v>0.64814983910000001</v>
      </c>
      <c r="BF265" s="9">
        <v>0.69926259479999997</v>
      </c>
      <c r="BG265" s="9">
        <v>1.0479876722000001</v>
      </c>
      <c r="BH265" s="9">
        <v>0.57057510659999999</v>
      </c>
      <c r="BI265" s="9">
        <v>0.85404975390000004</v>
      </c>
      <c r="BJ265" s="9">
        <v>0.44043752629999999</v>
      </c>
      <c r="BK265" s="9">
        <v>0.56223749850000004</v>
      </c>
      <c r="BL265" s="9">
        <v>0.44696265709999999</v>
      </c>
      <c r="BM265" s="9">
        <v>0.75581204809999991</v>
      </c>
      <c r="BN265" s="9">
        <v>0.61407519479999995</v>
      </c>
      <c r="BO265" s="9">
        <v>0.47813756550000003</v>
      </c>
      <c r="BP265" s="9">
        <v>0.80184981950000001</v>
      </c>
      <c r="BQ265" s="9">
        <v>1.1364368884</v>
      </c>
      <c r="BR265" s="9">
        <v>0.99107472919999995</v>
      </c>
      <c r="BS265" s="9">
        <v>1.3590132669999999</v>
      </c>
      <c r="BT265" s="9">
        <v>0.5745625553</v>
      </c>
      <c r="BU265" s="9">
        <v>0.54483757589999993</v>
      </c>
      <c r="BV265" s="9">
        <v>0.75617498559999996</v>
      </c>
      <c r="BW265" s="9">
        <v>0.65866261679999993</v>
      </c>
      <c r="BX265" s="9">
        <v>0.66518737999999999</v>
      </c>
      <c r="BY265" s="9">
        <v>1.3521253600000001</v>
      </c>
      <c r="BZ265" s="9">
        <v>0.78698746850000001</v>
      </c>
      <c r="CA265" s="9">
        <v>0.88522472599999991</v>
      </c>
      <c r="CB265" s="9">
        <v>0.43753764290000002</v>
      </c>
      <c r="CC265" s="9">
        <v>0.39439995440000003</v>
      </c>
      <c r="CD265" s="9">
        <v>0.67678751959999994</v>
      </c>
      <c r="CE265" s="9">
        <v>0.41252505280000001</v>
      </c>
      <c r="CF265" s="9">
        <v>0.54665012229999999</v>
      </c>
      <c r="CG265" s="9">
        <v>0.9203877211999999</v>
      </c>
      <c r="CH265" s="9">
        <v>0.82432471470000002</v>
      </c>
      <c r="CI265" s="9">
        <v>0.78843737589999996</v>
      </c>
      <c r="CJ265" s="9">
        <v>0.56731241830000001</v>
      </c>
      <c r="CK265" s="9">
        <v>0.60900032160000006</v>
      </c>
      <c r="CL265" s="9">
        <v>0.90697478939999998</v>
      </c>
      <c r="CM265" s="9">
        <v>0.49626247849999999</v>
      </c>
      <c r="CN265" s="9">
        <v>0.74058780320000006</v>
      </c>
      <c r="CO265" s="9">
        <v>0.39005012550000001</v>
      </c>
      <c r="CP265" s="9">
        <v>0.50061219909999999</v>
      </c>
      <c r="CQ265" s="9">
        <v>0.39004988759999998</v>
      </c>
      <c r="CR265" s="9">
        <v>0.65648756870000002</v>
      </c>
      <c r="CS265" s="9">
        <v>0.53795009739999999</v>
      </c>
      <c r="CT265" s="9">
        <v>0.42738741880000003</v>
      </c>
      <c r="CU265" s="9">
        <v>0.69563727310000001</v>
      </c>
      <c r="CV265" s="9">
        <v>0.98346206670000003</v>
      </c>
      <c r="CW265" s="9">
        <v>0.85731277880000001</v>
      </c>
      <c r="CX265" s="9">
        <v>1.1571004573000001</v>
      </c>
      <c r="CY265" s="9">
        <v>0.50459979200000005</v>
      </c>
      <c r="CZ265" s="9">
        <v>0.47777467740000001</v>
      </c>
      <c r="DA265" s="9">
        <v>0.64996221870000004</v>
      </c>
      <c r="DB265" s="9">
        <v>0.58253778300000003</v>
      </c>
      <c r="DC265" s="9">
        <v>0.58978757149999994</v>
      </c>
      <c r="DD265" s="9">
        <v>1.1523879217999999</v>
      </c>
      <c r="DE265" s="9">
        <v>0.6851250176</v>
      </c>
      <c r="DF265" s="9">
        <v>0.7601626803</v>
      </c>
      <c r="DG265" s="9">
        <v>0.35525024370000002</v>
      </c>
      <c r="DH265" s="9">
        <v>0.32008745970000002</v>
      </c>
      <c r="DI265" s="9">
        <v>0.54483757589999993</v>
      </c>
      <c r="DJ265" s="9">
        <v>0.33639996680000001</v>
      </c>
      <c r="DK265" s="9">
        <v>0.42956252810000001</v>
      </c>
      <c r="DL265" s="9">
        <v>0.73805002190000002</v>
      </c>
      <c r="DM265" s="9">
        <v>0.65793734590000008</v>
      </c>
      <c r="DN265" s="9">
        <v>0.62966250779999999</v>
      </c>
      <c r="DO265" s="9">
        <v>0.46001251950000005</v>
      </c>
      <c r="DP265" s="9">
        <v>0.48901232290000002</v>
      </c>
      <c r="DQ265" s="9">
        <v>0.72246265440000002</v>
      </c>
      <c r="DR265" s="9">
        <v>0.39838734819999999</v>
      </c>
      <c r="DS265" s="9">
        <v>0.59304990219999998</v>
      </c>
      <c r="DT265" s="9">
        <v>0.32008738800000003</v>
      </c>
      <c r="DU265" s="9">
        <v>0.4157874694</v>
      </c>
      <c r="DV265" s="9">
        <v>0.31609988929999999</v>
      </c>
      <c r="DW265" s="9">
        <v>0.52671270989999996</v>
      </c>
      <c r="DX265" s="9">
        <v>0.43500008600000001</v>
      </c>
      <c r="DY265" s="9">
        <v>0.35670000259999995</v>
      </c>
      <c r="DZ265" s="9">
        <v>0.55716252740000005</v>
      </c>
      <c r="EA265" s="9">
        <v>0.78589990389999997</v>
      </c>
      <c r="EB265" s="9">
        <v>0.6851251142</v>
      </c>
      <c r="EC265" s="9">
        <v>0.90479970790000008</v>
      </c>
      <c r="ED265" s="9">
        <v>0.41107499850000001</v>
      </c>
      <c r="EE265" s="9">
        <v>0.38751237780000003</v>
      </c>
      <c r="EF265" s="9">
        <v>0.51583763220000001</v>
      </c>
      <c r="EG265" s="9">
        <v>0.47886254420000002</v>
      </c>
      <c r="EH265" s="9">
        <v>0.48611254319999997</v>
      </c>
      <c r="EI265" s="9">
        <v>0.90045025320000005</v>
      </c>
      <c r="EJ265" s="9">
        <v>0.55099997609999996</v>
      </c>
      <c r="EK265" s="9">
        <v>0.60428762089999999</v>
      </c>
    </row>
    <row r="266" spans="1:141" x14ac:dyDescent="0.2">
      <c r="A266">
        <v>262</v>
      </c>
      <c r="B266" s="9">
        <v>0.12294000000000001</v>
      </c>
      <c r="C266" s="9">
        <v>0.93790092852210483</v>
      </c>
      <c r="D266" s="9">
        <v>0.15134</v>
      </c>
      <c r="E266" s="9">
        <v>0.1978</v>
      </c>
      <c r="F266" s="9">
        <v>0.13289855072463769</v>
      </c>
      <c r="G266" s="9">
        <v>0.5302</v>
      </c>
      <c r="H266" s="9">
        <v>0.14256000000000002</v>
      </c>
      <c r="I266" s="9">
        <v>0.16200000000000001</v>
      </c>
      <c r="J266" s="9">
        <v>0.29680000000000001</v>
      </c>
      <c r="K266" s="9">
        <v>1.2871999999999999</v>
      </c>
      <c r="L266" s="9">
        <v>0.34164</v>
      </c>
      <c r="M266" s="9">
        <v>0.42260000000000003</v>
      </c>
      <c r="N266" s="9">
        <v>0.32540000000000002</v>
      </c>
      <c r="O266" s="9">
        <v>1.996</v>
      </c>
      <c r="P266" s="9">
        <v>0.36940000000000001</v>
      </c>
      <c r="Q266" s="9">
        <v>0.42980000000000002</v>
      </c>
      <c r="R266" s="9">
        <v>0.55711416300000005</v>
      </c>
      <c r="S266" s="9">
        <v>0.50362241299999999</v>
      </c>
      <c r="T266" s="9">
        <v>0.86059759680000003</v>
      </c>
      <c r="U266" s="9">
        <v>0.53091390900000002</v>
      </c>
      <c r="V266" s="9">
        <v>0.72886934039999995</v>
      </c>
      <c r="W266" s="9">
        <v>1.1877328828</v>
      </c>
      <c r="X266" s="9">
        <v>1.099672526</v>
      </c>
      <c r="Y266" s="9">
        <v>1.0436333903999999</v>
      </c>
      <c r="Z266" s="9">
        <v>0.74888358180000003</v>
      </c>
      <c r="AA266" s="9">
        <v>0.79910024180000006</v>
      </c>
      <c r="AB266" s="9">
        <v>1.2084751277999999</v>
      </c>
      <c r="AC266" s="9">
        <v>0.64954169100000003</v>
      </c>
      <c r="AD266" s="9">
        <v>0.9737671551999999</v>
      </c>
      <c r="AE266" s="9">
        <v>0.49234152079999999</v>
      </c>
      <c r="AF266" s="9">
        <v>0.63498601479999994</v>
      </c>
      <c r="AG266" s="9">
        <v>0.50798889540000003</v>
      </c>
      <c r="AH266" s="9">
        <v>0.86096107119999998</v>
      </c>
      <c r="AI266" s="9">
        <v>0.69903058579999999</v>
      </c>
      <c r="AJ266" s="9">
        <v>0.52763899079999999</v>
      </c>
      <c r="AK266" s="9">
        <v>0.9093581611999999</v>
      </c>
      <c r="AL266" s="9">
        <v>1.302357679</v>
      </c>
      <c r="AM266" s="9">
        <v>1.138244947</v>
      </c>
      <c r="AN266" s="9">
        <v>1.583644866</v>
      </c>
      <c r="AO266" s="9">
        <v>0.65318035100000005</v>
      </c>
      <c r="AP266" s="9">
        <v>0.61788350980000006</v>
      </c>
      <c r="AQ266" s="9">
        <v>0.87842764620000002</v>
      </c>
      <c r="AR266" s="9">
        <v>0.74815528939999998</v>
      </c>
      <c r="AS266" s="9">
        <v>0.7423333204</v>
      </c>
      <c r="AT266" s="9">
        <v>1.5760030219999999</v>
      </c>
      <c r="AU266" s="9">
        <v>0.89407506199999998</v>
      </c>
      <c r="AV266" s="9">
        <v>1.028714742</v>
      </c>
      <c r="AW266" s="9">
        <v>0.49961936180000005</v>
      </c>
      <c r="AX266" s="9">
        <v>0.4508582498</v>
      </c>
      <c r="AY266" s="9">
        <v>0.7798140362</v>
      </c>
      <c r="AZ266" s="9">
        <v>0.47050838080000001</v>
      </c>
      <c r="BA266" s="9">
        <v>0.63935254259999996</v>
      </c>
      <c r="BB266" s="9">
        <v>1.0621913920000001</v>
      </c>
      <c r="BC266" s="9">
        <v>0.95484393700000003</v>
      </c>
      <c r="BD266" s="9">
        <v>0.91372501899999992</v>
      </c>
      <c r="BE266" s="9">
        <v>0.65063317220000005</v>
      </c>
      <c r="BF266" s="9">
        <v>0.70194176159999999</v>
      </c>
      <c r="BG266" s="9">
        <v>1.0520029524000001</v>
      </c>
      <c r="BH266" s="9">
        <v>0.57276121719999995</v>
      </c>
      <c r="BI266" s="9">
        <v>0.85732197379999997</v>
      </c>
      <c r="BJ266" s="9">
        <v>0.44212502460000003</v>
      </c>
      <c r="BK266" s="9">
        <v>0.56439166699999999</v>
      </c>
      <c r="BL266" s="9">
        <v>0.44867515820000003</v>
      </c>
      <c r="BM266" s="9">
        <v>0.75870788019999991</v>
      </c>
      <c r="BN266" s="9">
        <v>0.61642797159999996</v>
      </c>
      <c r="BO266" s="9">
        <v>0.47996951100000002</v>
      </c>
      <c r="BP266" s="9">
        <v>0.80492203900000003</v>
      </c>
      <c r="BQ266" s="9">
        <v>1.1407910528</v>
      </c>
      <c r="BR266" s="9">
        <v>0.99487194639999998</v>
      </c>
      <c r="BS266" s="9">
        <v>1.3642202139999999</v>
      </c>
      <c r="BT266" s="9">
        <v>0.57676394259999997</v>
      </c>
      <c r="BU266" s="9">
        <v>0.54692507779999999</v>
      </c>
      <c r="BV266" s="9">
        <v>0.75907220519999996</v>
      </c>
      <c r="BW266" s="9">
        <v>0.66118622559999995</v>
      </c>
      <c r="BX266" s="9">
        <v>0.66773598999999995</v>
      </c>
      <c r="BY266" s="9">
        <v>1.3573059199999999</v>
      </c>
      <c r="BZ266" s="9">
        <v>0.79000274699999995</v>
      </c>
      <c r="CA266" s="9">
        <v>0.88861639199999998</v>
      </c>
      <c r="CB266" s="9">
        <v>0.43921403180000002</v>
      </c>
      <c r="CC266" s="9">
        <v>0.39591106479999999</v>
      </c>
      <c r="CD266" s="9">
        <v>0.6793805732</v>
      </c>
      <c r="CE266" s="9">
        <v>0.41410560759999998</v>
      </c>
      <c r="CF266" s="9">
        <v>0.54874456659999993</v>
      </c>
      <c r="CG266" s="9">
        <v>0.92391411039999993</v>
      </c>
      <c r="CH266" s="9">
        <v>0.8274830474</v>
      </c>
      <c r="CI266" s="9">
        <v>0.79145820779999998</v>
      </c>
      <c r="CJ266" s="9">
        <v>0.56948602859999997</v>
      </c>
      <c r="CK266" s="9">
        <v>0.61133365719999999</v>
      </c>
      <c r="CL266" s="9">
        <v>0.91044979479999999</v>
      </c>
      <c r="CM266" s="9">
        <v>0.49816386699999998</v>
      </c>
      <c r="CN266" s="9">
        <v>0.7434253044000001</v>
      </c>
      <c r="CO266" s="9">
        <v>0.39154457100000001</v>
      </c>
      <c r="CP266" s="9">
        <v>0.50253025219999992</v>
      </c>
      <c r="CQ266" s="9">
        <v>0.39154432919999999</v>
      </c>
      <c r="CR266" s="9">
        <v>0.65900284540000009</v>
      </c>
      <c r="CS266" s="9">
        <v>0.54001121080000003</v>
      </c>
      <c r="CT266" s="9">
        <v>0.4290249196</v>
      </c>
      <c r="CU266" s="9">
        <v>0.69830255019999998</v>
      </c>
      <c r="CV266" s="9">
        <v>0.98723012139999999</v>
      </c>
      <c r="CW266" s="9">
        <v>0.86059749959999998</v>
      </c>
      <c r="CX266" s="9">
        <v>1.1615337866</v>
      </c>
      <c r="CY266" s="9">
        <v>0.50653312399999995</v>
      </c>
      <c r="CZ266" s="9">
        <v>0.4796052308</v>
      </c>
      <c r="DA266" s="9">
        <v>0.65245249540000005</v>
      </c>
      <c r="DB266" s="9">
        <v>0.58476972599999999</v>
      </c>
      <c r="DC266" s="9">
        <v>0.59204729300000003</v>
      </c>
      <c r="DD266" s="9">
        <v>1.1568031956</v>
      </c>
      <c r="DE266" s="9">
        <v>0.68775001920000001</v>
      </c>
      <c r="DF266" s="9">
        <v>0.76307518260000007</v>
      </c>
      <c r="DG266" s="9">
        <v>0.3566113554</v>
      </c>
      <c r="DH266" s="9">
        <v>0.32131384740000002</v>
      </c>
      <c r="DI266" s="9">
        <v>0.54692507779999999</v>
      </c>
      <c r="DJ266" s="9">
        <v>0.3376888556</v>
      </c>
      <c r="DK266" s="9">
        <v>0.43120836019999997</v>
      </c>
      <c r="DL266" s="9">
        <v>0.74087779980000001</v>
      </c>
      <c r="DM266" s="9">
        <v>0.66045817780000005</v>
      </c>
      <c r="DN266" s="9">
        <v>0.63207500760000002</v>
      </c>
      <c r="DO266" s="9">
        <v>0.46177501900000006</v>
      </c>
      <c r="DP266" s="9">
        <v>0.49088593180000001</v>
      </c>
      <c r="DQ266" s="9">
        <v>0.72523070480000007</v>
      </c>
      <c r="DR266" s="9">
        <v>0.3999137344</v>
      </c>
      <c r="DS266" s="9">
        <v>0.59532212240000004</v>
      </c>
      <c r="DT266" s="9">
        <v>0.321313776</v>
      </c>
      <c r="DU266" s="9">
        <v>0.41738052479999999</v>
      </c>
      <c r="DV266" s="9">
        <v>0.3173110006</v>
      </c>
      <c r="DW266" s="9">
        <v>0.5287307658</v>
      </c>
      <c r="DX266" s="9">
        <v>0.43666675199999999</v>
      </c>
      <c r="DY266" s="9">
        <v>0.35806666919999997</v>
      </c>
      <c r="DZ266" s="9">
        <v>0.55929725080000003</v>
      </c>
      <c r="EA266" s="9">
        <v>0.78891101380000006</v>
      </c>
      <c r="EB266" s="9">
        <v>0.68775011640000006</v>
      </c>
      <c r="EC266" s="9">
        <v>0.90826637180000003</v>
      </c>
      <c r="ED266" s="9">
        <v>0.41264999699999999</v>
      </c>
      <c r="EE266" s="9">
        <v>0.38899709760000001</v>
      </c>
      <c r="EF266" s="9">
        <v>0.51781402240000007</v>
      </c>
      <c r="EG266" s="9">
        <v>0.48069726640000005</v>
      </c>
      <c r="EH266" s="9">
        <v>0.4879750444</v>
      </c>
      <c r="EI266" s="9">
        <v>0.90390025439999999</v>
      </c>
      <c r="EJ266" s="9">
        <v>0.55311108619999994</v>
      </c>
      <c r="EK266" s="9">
        <v>0.60660289779999998</v>
      </c>
    </row>
    <row r="267" spans="1:141" x14ac:dyDescent="0.2">
      <c r="A267">
        <v>263</v>
      </c>
      <c r="B267" s="9">
        <v>0.12381</v>
      </c>
      <c r="C267" s="9">
        <v>0.94161017978318851</v>
      </c>
      <c r="D267" s="9">
        <v>0.15241000000000002</v>
      </c>
      <c r="E267" s="9">
        <v>0.19919999999999999</v>
      </c>
      <c r="F267" s="9">
        <v>0.13340579710144929</v>
      </c>
      <c r="G267" s="9">
        <v>0.5323</v>
      </c>
      <c r="H267" s="9">
        <v>0.14344000000000001</v>
      </c>
      <c r="I267" s="9">
        <v>0.16300000000000001</v>
      </c>
      <c r="J267" s="9">
        <v>0.29819999999999997</v>
      </c>
      <c r="K267" s="9">
        <v>1.2927999999999999</v>
      </c>
      <c r="L267" s="9">
        <v>0.34336</v>
      </c>
      <c r="M267" s="9">
        <v>0.4249</v>
      </c>
      <c r="N267" s="9">
        <v>0.3271</v>
      </c>
      <c r="O267" s="9">
        <v>2.004</v>
      </c>
      <c r="P267" s="9">
        <v>0.37159999999999999</v>
      </c>
      <c r="Q267" s="9">
        <v>0.43270000000000003</v>
      </c>
      <c r="R267" s="9">
        <v>0.55924055449999999</v>
      </c>
      <c r="S267" s="9">
        <v>0.50554463449999998</v>
      </c>
      <c r="T267" s="9">
        <v>0.86388231820000005</v>
      </c>
      <c r="U267" s="9">
        <v>0.53294029850000002</v>
      </c>
      <c r="V267" s="9">
        <v>0.73165128459999995</v>
      </c>
      <c r="W267" s="9">
        <v>1.1922662122000001</v>
      </c>
      <c r="X267" s="9">
        <v>1.103869749</v>
      </c>
      <c r="Y267" s="9">
        <v>1.0476167195999999</v>
      </c>
      <c r="Z267" s="9">
        <v>0.75174191069999996</v>
      </c>
      <c r="AA267" s="9">
        <v>0.80215024070000007</v>
      </c>
      <c r="AB267" s="9">
        <v>1.2130876296999999</v>
      </c>
      <c r="AC267" s="9">
        <v>0.65202085650000008</v>
      </c>
      <c r="AD267" s="9">
        <v>0.97748382479999996</v>
      </c>
      <c r="AE267" s="9">
        <v>0.49422068419999998</v>
      </c>
      <c r="AF267" s="9">
        <v>0.6374096252</v>
      </c>
      <c r="AG267" s="9">
        <v>0.5099277821</v>
      </c>
      <c r="AH267" s="9">
        <v>0.86424718379999999</v>
      </c>
      <c r="AI267" s="9">
        <v>0.70169864170000007</v>
      </c>
      <c r="AJ267" s="9">
        <v>0.52965287920000004</v>
      </c>
      <c r="AK267" s="9">
        <v>0.91282899379999993</v>
      </c>
      <c r="AL267" s="9">
        <v>1.3073285084999999</v>
      </c>
      <c r="AM267" s="9">
        <v>1.1425893905</v>
      </c>
      <c r="AN267" s="9">
        <v>1.5896893089999999</v>
      </c>
      <c r="AO267" s="9">
        <v>0.65567340650000006</v>
      </c>
      <c r="AP267" s="9">
        <v>0.62024184270000005</v>
      </c>
      <c r="AQ267" s="9">
        <v>0.88178042130000001</v>
      </c>
      <c r="AR267" s="9">
        <v>0.75101084309999999</v>
      </c>
      <c r="AS267" s="9">
        <v>0.74516665459999998</v>
      </c>
      <c r="AT267" s="9">
        <v>1.5820183029999999</v>
      </c>
      <c r="AU267" s="9">
        <v>0.89748756299999999</v>
      </c>
      <c r="AV267" s="9">
        <v>1.032641133</v>
      </c>
      <c r="AW267" s="9">
        <v>0.50152630570000001</v>
      </c>
      <c r="AX267" s="9">
        <v>0.45257908270000002</v>
      </c>
      <c r="AY267" s="9">
        <v>0.78279042630000006</v>
      </c>
      <c r="AZ267" s="9">
        <v>0.47230421419999996</v>
      </c>
      <c r="BA267" s="9">
        <v>0.64179281990000003</v>
      </c>
      <c r="BB267" s="9">
        <v>1.0662455580000001</v>
      </c>
      <c r="BC267" s="9">
        <v>0.9584883755000001</v>
      </c>
      <c r="BD267" s="9">
        <v>0.91721251849999996</v>
      </c>
      <c r="BE267" s="9">
        <v>0.65311650529999998</v>
      </c>
      <c r="BF267" s="9">
        <v>0.70462092840000001</v>
      </c>
      <c r="BG267" s="9">
        <v>1.0560182326000001</v>
      </c>
      <c r="BH267" s="9">
        <v>0.57494732780000002</v>
      </c>
      <c r="BI267" s="9">
        <v>0.86059419370000001</v>
      </c>
      <c r="BJ267" s="9">
        <v>0.44381252290000001</v>
      </c>
      <c r="BK267" s="9">
        <v>0.56654583550000004</v>
      </c>
      <c r="BL267" s="9">
        <v>0.45038765930000002</v>
      </c>
      <c r="BM267" s="9">
        <v>0.76160371230000001</v>
      </c>
      <c r="BN267" s="9">
        <v>0.61878074839999997</v>
      </c>
      <c r="BO267" s="9">
        <v>0.4818014565</v>
      </c>
      <c r="BP267" s="9">
        <v>0.80799425850000006</v>
      </c>
      <c r="BQ267" s="9">
        <v>1.1451452172000001</v>
      </c>
      <c r="BR267" s="9">
        <v>0.99866916360000002</v>
      </c>
      <c r="BS267" s="9">
        <v>1.3694271609999999</v>
      </c>
      <c r="BT267" s="9">
        <v>0.57896532989999994</v>
      </c>
      <c r="BU267" s="9">
        <v>0.54901257969999995</v>
      </c>
      <c r="BV267" s="9">
        <v>0.76196942479999996</v>
      </c>
      <c r="BW267" s="9">
        <v>0.66370983439999998</v>
      </c>
      <c r="BX267" s="9">
        <v>0.67028460000000001</v>
      </c>
      <c r="BY267" s="9">
        <v>1.3624864799999998</v>
      </c>
      <c r="BZ267" s="9">
        <v>0.7930180255</v>
      </c>
      <c r="CA267" s="9">
        <v>0.89200805799999994</v>
      </c>
      <c r="CB267" s="9">
        <v>0.44089042070000001</v>
      </c>
      <c r="CC267" s="9">
        <v>0.39742217520000001</v>
      </c>
      <c r="CD267" s="9">
        <v>0.68197362679999995</v>
      </c>
      <c r="CE267" s="9">
        <v>0.4156861624</v>
      </c>
      <c r="CF267" s="9">
        <v>0.55083901089999998</v>
      </c>
      <c r="CG267" s="9">
        <v>0.92744049959999997</v>
      </c>
      <c r="CH267" s="9">
        <v>0.83064138009999999</v>
      </c>
      <c r="CI267" s="9">
        <v>0.7944790397</v>
      </c>
      <c r="CJ267" s="9">
        <v>0.57165963889999993</v>
      </c>
      <c r="CK267" s="9">
        <v>0.61366699280000003</v>
      </c>
      <c r="CL267" s="9">
        <v>0.9139248002</v>
      </c>
      <c r="CM267" s="9">
        <v>0.50006525550000003</v>
      </c>
      <c r="CN267" s="9">
        <v>0.74626280560000002</v>
      </c>
      <c r="CO267" s="9">
        <v>0.3930390165</v>
      </c>
      <c r="CP267" s="9">
        <v>0.50444830529999996</v>
      </c>
      <c r="CQ267" s="9">
        <v>0.39303877079999999</v>
      </c>
      <c r="CR267" s="9">
        <v>0.66151812210000005</v>
      </c>
      <c r="CS267" s="9">
        <v>0.54207232419999996</v>
      </c>
      <c r="CT267" s="9">
        <v>0.43066242040000002</v>
      </c>
      <c r="CU267" s="9">
        <v>0.70096782729999996</v>
      </c>
      <c r="CV267" s="9">
        <v>0.99099817609999996</v>
      </c>
      <c r="CW267" s="9">
        <v>0.86388222039999996</v>
      </c>
      <c r="CX267" s="9">
        <v>1.1659671159</v>
      </c>
      <c r="CY267" s="9">
        <v>0.50846645599999996</v>
      </c>
      <c r="CZ267" s="9">
        <v>0.48143578419999999</v>
      </c>
      <c r="DA267" s="9">
        <v>0.65494277209999996</v>
      </c>
      <c r="DB267" s="9">
        <v>0.58700166899999995</v>
      </c>
      <c r="DC267" s="9">
        <v>0.59430701450000001</v>
      </c>
      <c r="DD267" s="9">
        <v>1.1612184694000001</v>
      </c>
      <c r="DE267" s="9">
        <v>0.69037502080000002</v>
      </c>
      <c r="DF267" s="9">
        <v>0.76598768490000002</v>
      </c>
      <c r="DG267" s="9">
        <v>0.35797246710000002</v>
      </c>
      <c r="DH267" s="9">
        <v>0.32254023510000002</v>
      </c>
      <c r="DI267" s="9">
        <v>0.54901257969999995</v>
      </c>
      <c r="DJ267" s="9">
        <v>0.3389777444</v>
      </c>
      <c r="DK267" s="9">
        <v>0.4328541923</v>
      </c>
      <c r="DL267" s="9">
        <v>0.74370557770000001</v>
      </c>
      <c r="DM267" s="9">
        <v>0.66297900970000001</v>
      </c>
      <c r="DN267" s="9">
        <v>0.63448750740000004</v>
      </c>
      <c r="DO267" s="9">
        <v>0.46353751850000002</v>
      </c>
      <c r="DP267" s="9">
        <v>0.4927595407</v>
      </c>
      <c r="DQ267" s="9">
        <v>0.72799875520000001</v>
      </c>
      <c r="DR267" s="9">
        <v>0.40144012060000001</v>
      </c>
      <c r="DS267" s="9">
        <v>0.59759434259999999</v>
      </c>
      <c r="DT267" s="9">
        <v>0.32254016400000002</v>
      </c>
      <c r="DU267" s="9">
        <v>0.41897358019999997</v>
      </c>
      <c r="DV267" s="9">
        <v>0.31852211190000002</v>
      </c>
      <c r="DW267" s="9">
        <v>0.53074882170000004</v>
      </c>
      <c r="DX267" s="9">
        <v>0.43833341799999997</v>
      </c>
      <c r="DY267" s="9">
        <v>0.35943333579999998</v>
      </c>
      <c r="DZ267" s="9">
        <v>0.56143197420000002</v>
      </c>
      <c r="EA267" s="9">
        <v>0.79192212370000004</v>
      </c>
      <c r="EB267" s="9">
        <v>0.6903751186</v>
      </c>
      <c r="EC267" s="9">
        <v>0.91173303569999997</v>
      </c>
      <c r="ED267" s="9">
        <v>0.41422499550000003</v>
      </c>
      <c r="EE267" s="9">
        <v>0.39048181740000004</v>
      </c>
      <c r="EF267" s="9">
        <v>0.51979041260000003</v>
      </c>
      <c r="EG267" s="9">
        <v>0.48253198860000002</v>
      </c>
      <c r="EH267" s="9">
        <v>0.48983754559999998</v>
      </c>
      <c r="EI267" s="9">
        <v>0.90735025560000004</v>
      </c>
      <c r="EJ267" s="9">
        <v>0.55522219630000003</v>
      </c>
      <c r="EK267" s="9">
        <v>0.60891817469999998</v>
      </c>
    </row>
    <row r="268" spans="1:141" x14ac:dyDescent="0.2">
      <c r="A268">
        <v>264</v>
      </c>
      <c r="B268" s="9">
        <v>0.12468</v>
      </c>
      <c r="C268" s="9">
        <v>0.94531943104427207</v>
      </c>
      <c r="D268" s="9">
        <v>0.15348000000000001</v>
      </c>
      <c r="E268" s="9">
        <v>0.2006</v>
      </c>
      <c r="F268" s="9">
        <v>0.13391304347826088</v>
      </c>
      <c r="G268" s="9">
        <v>0.53439999999999999</v>
      </c>
      <c r="H268" s="9">
        <v>0.14432</v>
      </c>
      <c r="I268" s="9">
        <v>0.16400000000000001</v>
      </c>
      <c r="J268" s="9">
        <v>0.29959999999999998</v>
      </c>
      <c r="K268" s="9">
        <v>1.2984</v>
      </c>
      <c r="L268" s="9">
        <v>0.34508</v>
      </c>
      <c r="M268" s="9">
        <v>0.42720000000000002</v>
      </c>
      <c r="N268" s="9">
        <v>0.32879999999999998</v>
      </c>
      <c r="O268" s="9">
        <v>2.012</v>
      </c>
      <c r="P268" s="9">
        <v>0.37380000000000002</v>
      </c>
      <c r="Q268" s="9">
        <v>0.43560000000000004</v>
      </c>
      <c r="R268" s="9">
        <v>0.56136694600000003</v>
      </c>
      <c r="S268" s="9">
        <v>0.50746685599999997</v>
      </c>
      <c r="T268" s="9">
        <v>0.86716703960000008</v>
      </c>
      <c r="U268" s="9">
        <v>0.53496668800000002</v>
      </c>
      <c r="V268" s="9">
        <v>0.73443322879999995</v>
      </c>
      <c r="W268" s="9">
        <v>1.1967995415999999</v>
      </c>
      <c r="X268" s="9">
        <v>1.108066972</v>
      </c>
      <c r="Y268" s="9">
        <v>1.0516000487999999</v>
      </c>
      <c r="Z268" s="9">
        <v>0.7546002396</v>
      </c>
      <c r="AA268" s="9">
        <v>0.80520023959999998</v>
      </c>
      <c r="AB268" s="9">
        <v>1.2177001316</v>
      </c>
      <c r="AC268" s="9">
        <v>0.65450002200000001</v>
      </c>
      <c r="AD268" s="9">
        <v>0.9812004943999999</v>
      </c>
      <c r="AE268" s="9">
        <v>0.49609984759999998</v>
      </c>
      <c r="AF268" s="9">
        <v>0.63983323559999994</v>
      </c>
      <c r="AG268" s="9">
        <v>0.51186666879999998</v>
      </c>
      <c r="AH268" s="9">
        <v>0.86753329639999999</v>
      </c>
      <c r="AI268" s="9">
        <v>0.70436669760000004</v>
      </c>
      <c r="AJ268" s="9">
        <v>0.53166676759999998</v>
      </c>
      <c r="AK268" s="9">
        <v>0.91629982639999996</v>
      </c>
      <c r="AL268" s="9">
        <v>1.3122993379999999</v>
      </c>
      <c r="AM268" s="9">
        <v>1.1469338340000002</v>
      </c>
      <c r="AN268" s="9">
        <v>1.5957337519999999</v>
      </c>
      <c r="AO268" s="9">
        <v>0.65816646200000006</v>
      </c>
      <c r="AP268" s="9">
        <v>0.62260017560000003</v>
      </c>
      <c r="AQ268" s="9">
        <v>0.88513319639999999</v>
      </c>
      <c r="AR268" s="9">
        <v>0.7538663968</v>
      </c>
      <c r="AS268" s="9">
        <v>0.74799998879999996</v>
      </c>
      <c r="AT268" s="9">
        <v>1.5880335839999999</v>
      </c>
      <c r="AU268" s="9">
        <v>0.900900064</v>
      </c>
      <c r="AV268" s="9">
        <v>1.0365675240000001</v>
      </c>
      <c r="AW268" s="9">
        <v>0.50343324960000002</v>
      </c>
      <c r="AX268" s="9">
        <v>0.45429991559999999</v>
      </c>
      <c r="AY268" s="9">
        <v>0.78576681640000001</v>
      </c>
      <c r="AZ268" s="9">
        <v>0.47410004759999996</v>
      </c>
      <c r="BA268" s="9">
        <v>0.64423309719999999</v>
      </c>
      <c r="BB268" s="9">
        <v>1.0702997240000001</v>
      </c>
      <c r="BC268" s="9">
        <v>0.96213281400000006</v>
      </c>
      <c r="BD268" s="9">
        <v>0.9207000179999999</v>
      </c>
      <c r="BE268" s="9">
        <v>0.65559983840000002</v>
      </c>
      <c r="BF268" s="9">
        <v>0.70730009520000003</v>
      </c>
      <c r="BG268" s="9">
        <v>1.0600335128</v>
      </c>
      <c r="BH268" s="9">
        <v>0.57713343839999998</v>
      </c>
      <c r="BI268" s="9">
        <v>0.86386641360000005</v>
      </c>
      <c r="BJ268" s="9">
        <v>0.44550002119999998</v>
      </c>
      <c r="BK268" s="9">
        <v>0.56870000399999998</v>
      </c>
      <c r="BL268" s="9">
        <v>0.45210016040000001</v>
      </c>
      <c r="BM268" s="9">
        <v>0.76449954440000001</v>
      </c>
      <c r="BN268" s="9">
        <v>0.62113352519999998</v>
      </c>
      <c r="BO268" s="9">
        <v>0.48363340200000005</v>
      </c>
      <c r="BP268" s="9">
        <v>0.81106647799999998</v>
      </c>
      <c r="BQ268" s="9">
        <v>1.1494993816000001</v>
      </c>
      <c r="BR268" s="9">
        <v>1.0024663808000001</v>
      </c>
      <c r="BS268" s="9">
        <v>1.374634108</v>
      </c>
      <c r="BT268" s="9">
        <v>0.58116671720000002</v>
      </c>
      <c r="BU268" s="9">
        <v>0.55110008160000001</v>
      </c>
      <c r="BV268" s="9">
        <v>0.76486664439999996</v>
      </c>
      <c r="BW268" s="9">
        <v>0.6662334432</v>
      </c>
      <c r="BX268" s="9">
        <v>0.67283320999999996</v>
      </c>
      <c r="BY268" s="9">
        <v>1.3676670399999999</v>
      </c>
      <c r="BZ268" s="9">
        <v>0.79603330400000005</v>
      </c>
      <c r="CA268" s="9">
        <v>0.8953997239999999</v>
      </c>
      <c r="CB268" s="9">
        <v>0.4425668096</v>
      </c>
      <c r="CC268" s="9">
        <v>0.39893328560000002</v>
      </c>
      <c r="CD268" s="9">
        <v>0.68456668040000002</v>
      </c>
      <c r="CE268" s="9">
        <v>0.41726671719999997</v>
      </c>
      <c r="CF268" s="9">
        <v>0.55293345519999992</v>
      </c>
      <c r="CG268" s="9">
        <v>0.9309668888</v>
      </c>
      <c r="CH268" s="9">
        <v>0.83379971279999998</v>
      </c>
      <c r="CI268" s="9">
        <v>0.79749987160000002</v>
      </c>
      <c r="CJ268" s="9">
        <v>0.57383324920000001</v>
      </c>
      <c r="CK268" s="9">
        <v>0.61600032839999996</v>
      </c>
      <c r="CL268" s="9">
        <v>0.91739980560000001</v>
      </c>
      <c r="CM268" s="9">
        <v>0.50196664400000002</v>
      </c>
      <c r="CN268" s="9">
        <v>0.74910030680000006</v>
      </c>
      <c r="CO268" s="9">
        <v>0.394533462</v>
      </c>
      <c r="CP268" s="9">
        <v>0.50636635839999999</v>
      </c>
      <c r="CQ268" s="9">
        <v>0.3945332124</v>
      </c>
      <c r="CR268" s="9">
        <v>0.66403339880000001</v>
      </c>
      <c r="CS268" s="9">
        <v>0.54413343759999999</v>
      </c>
      <c r="CT268" s="9">
        <v>0.43229992119999999</v>
      </c>
      <c r="CU268" s="9">
        <v>0.70363310440000004</v>
      </c>
      <c r="CV268" s="9">
        <v>0.99476623080000004</v>
      </c>
      <c r="CW268" s="9">
        <v>0.86716694120000004</v>
      </c>
      <c r="CX268" s="9">
        <v>1.1704004452000001</v>
      </c>
      <c r="CY268" s="9">
        <v>0.51039978799999997</v>
      </c>
      <c r="CZ268" s="9">
        <v>0.48326633760000004</v>
      </c>
      <c r="DA268" s="9">
        <v>0.65743304879999998</v>
      </c>
      <c r="DB268" s="9">
        <v>0.58923361200000002</v>
      </c>
      <c r="DC268" s="9">
        <v>0.59656673599999999</v>
      </c>
      <c r="DD268" s="9">
        <v>1.1656337431999999</v>
      </c>
      <c r="DE268" s="9">
        <v>0.69300002240000003</v>
      </c>
      <c r="DF268" s="9">
        <v>0.76890018720000008</v>
      </c>
      <c r="DG268" s="9">
        <v>0.3593335788</v>
      </c>
      <c r="DH268" s="9">
        <v>0.32376662280000001</v>
      </c>
      <c r="DI268" s="9">
        <v>0.55110008160000001</v>
      </c>
      <c r="DJ268" s="9">
        <v>0.3402666332</v>
      </c>
      <c r="DK268" s="9">
        <v>0.43450002439999996</v>
      </c>
      <c r="DL268" s="9">
        <v>0.7465333556</v>
      </c>
      <c r="DM268" s="9">
        <v>0.66549984159999998</v>
      </c>
      <c r="DN268" s="9">
        <v>0.63690000719999995</v>
      </c>
      <c r="DO268" s="9">
        <v>0.46530001800000004</v>
      </c>
      <c r="DP268" s="9">
        <v>0.49463314960000004</v>
      </c>
      <c r="DQ268" s="9">
        <v>0.73076680560000007</v>
      </c>
      <c r="DR268" s="9">
        <v>0.40296650680000001</v>
      </c>
      <c r="DS268" s="9">
        <v>0.59986656280000006</v>
      </c>
      <c r="DT268" s="9">
        <v>0.32376655200000004</v>
      </c>
      <c r="DU268" s="9">
        <v>0.42056663560000002</v>
      </c>
      <c r="DV268" s="9">
        <v>0.31973322320000003</v>
      </c>
      <c r="DW268" s="9">
        <v>0.53276687759999997</v>
      </c>
      <c r="DX268" s="9">
        <v>0.44000008400000001</v>
      </c>
      <c r="DY268" s="9">
        <v>0.36080000239999999</v>
      </c>
      <c r="DZ268" s="9">
        <v>0.5635666976</v>
      </c>
      <c r="EA268" s="9">
        <v>0.79493323360000001</v>
      </c>
      <c r="EB268" s="9">
        <v>0.69300012079999995</v>
      </c>
      <c r="EC268" s="9">
        <v>0.91519969960000003</v>
      </c>
      <c r="ED268" s="9">
        <v>0.41579999400000001</v>
      </c>
      <c r="EE268" s="9">
        <v>0.39196653720000002</v>
      </c>
      <c r="EF268" s="9">
        <v>0.52176680279999998</v>
      </c>
      <c r="EG268" s="9">
        <v>0.48436671080000004</v>
      </c>
      <c r="EH268" s="9">
        <v>0.49170004680000001</v>
      </c>
      <c r="EI268" s="9">
        <v>0.9108002568000001</v>
      </c>
      <c r="EJ268" s="9">
        <v>0.55733330640000001</v>
      </c>
      <c r="EK268" s="9">
        <v>0.61123345159999998</v>
      </c>
    </row>
    <row r="269" spans="1:141" x14ac:dyDescent="0.2">
      <c r="A269">
        <v>265</v>
      </c>
      <c r="B269" s="9">
        <v>0.12554999999999999</v>
      </c>
      <c r="C269" s="9">
        <v>0.94902868230535564</v>
      </c>
      <c r="D269" s="9">
        <v>0.15454999999999999</v>
      </c>
      <c r="E269" s="9">
        <v>0.20200000000000001</v>
      </c>
      <c r="F269" s="9">
        <v>0.13442028985507248</v>
      </c>
      <c r="G269" s="9">
        <v>0.53649999999999998</v>
      </c>
      <c r="H269" s="9">
        <v>0.14520000000000002</v>
      </c>
      <c r="I269" s="9">
        <v>0.16500000000000001</v>
      </c>
      <c r="J269" s="9">
        <v>0.30099999999999999</v>
      </c>
      <c r="K269" s="9">
        <v>1.304</v>
      </c>
      <c r="L269" s="9">
        <v>0.3468</v>
      </c>
      <c r="M269" s="9">
        <v>0.42949999999999999</v>
      </c>
      <c r="N269" s="9">
        <v>0.33050000000000002</v>
      </c>
      <c r="O269" s="9">
        <v>2.02</v>
      </c>
      <c r="P269" s="9">
        <v>0.376</v>
      </c>
      <c r="Q269" s="9">
        <v>0.4385</v>
      </c>
      <c r="R269" s="9">
        <v>0.56349333750000008</v>
      </c>
      <c r="S269" s="9">
        <v>0.50938907749999995</v>
      </c>
      <c r="T269" s="9">
        <v>0.87045176099999999</v>
      </c>
      <c r="U269" s="9">
        <v>0.53699307750000003</v>
      </c>
      <c r="V269" s="9">
        <v>0.73721517299999995</v>
      </c>
      <c r="W269" s="9">
        <v>1.201332871</v>
      </c>
      <c r="X269" s="9">
        <v>1.1122641950000001</v>
      </c>
      <c r="Y269" s="9">
        <v>1.0555833779999999</v>
      </c>
      <c r="Z269" s="9">
        <v>0.75745856850000004</v>
      </c>
      <c r="AA269" s="9">
        <v>0.8082502385</v>
      </c>
      <c r="AB269" s="9">
        <v>1.2223126335000001</v>
      </c>
      <c r="AC269" s="9">
        <v>0.65697918750000006</v>
      </c>
      <c r="AD269" s="9">
        <v>0.98491716399999996</v>
      </c>
      <c r="AE269" s="9">
        <v>0.49797901099999997</v>
      </c>
      <c r="AF269" s="9">
        <v>0.64225684599999999</v>
      </c>
      <c r="AG269" s="9">
        <v>0.51380555549999996</v>
      </c>
      <c r="AH269" s="9">
        <v>0.87081940899999999</v>
      </c>
      <c r="AI269" s="9">
        <v>0.7070347535</v>
      </c>
      <c r="AJ269" s="9">
        <v>0.53368065600000003</v>
      </c>
      <c r="AK269" s="9">
        <v>0.91977065899999988</v>
      </c>
      <c r="AL269" s="9">
        <v>1.3172701675</v>
      </c>
      <c r="AM269" s="9">
        <v>1.1512782775000001</v>
      </c>
      <c r="AN269" s="9">
        <v>1.6017781950000001</v>
      </c>
      <c r="AO269" s="9">
        <v>0.66065951749999996</v>
      </c>
      <c r="AP269" s="9">
        <v>0.62495850850000001</v>
      </c>
      <c r="AQ269" s="9">
        <v>0.88848597149999997</v>
      </c>
      <c r="AR269" s="9">
        <v>0.75672195050000002</v>
      </c>
      <c r="AS269" s="9">
        <v>0.75083332299999994</v>
      </c>
      <c r="AT269" s="9">
        <v>1.594048865</v>
      </c>
      <c r="AU269" s="9">
        <v>0.90431256500000001</v>
      </c>
      <c r="AV269" s="9">
        <v>1.0404939150000001</v>
      </c>
      <c r="AW269" s="9">
        <v>0.50534019350000003</v>
      </c>
      <c r="AX269" s="9">
        <v>0.45602074850000002</v>
      </c>
      <c r="AY269" s="9">
        <v>0.78874320650000007</v>
      </c>
      <c r="AZ269" s="9">
        <v>0.47589588099999997</v>
      </c>
      <c r="BA269" s="9">
        <v>0.64667337449999995</v>
      </c>
      <c r="BB269" s="9">
        <v>1.07435389</v>
      </c>
      <c r="BC269" s="9">
        <v>0.96577725250000002</v>
      </c>
      <c r="BD269" s="9">
        <v>0.92418751749999994</v>
      </c>
      <c r="BE269" s="9">
        <v>0.65808317150000006</v>
      </c>
      <c r="BF269" s="9">
        <v>0.70997926200000006</v>
      </c>
      <c r="BG269" s="9">
        <v>1.064048793</v>
      </c>
      <c r="BH269" s="9">
        <v>0.57931954900000004</v>
      </c>
      <c r="BI269" s="9">
        <v>0.86713863349999998</v>
      </c>
      <c r="BJ269" s="9">
        <v>0.44718751950000002</v>
      </c>
      <c r="BK269" s="9">
        <v>0.57085417250000003</v>
      </c>
      <c r="BL269" s="9">
        <v>0.45381266150000005</v>
      </c>
      <c r="BM269" s="9">
        <v>0.7673953765</v>
      </c>
      <c r="BN269" s="9">
        <v>0.62348630199999999</v>
      </c>
      <c r="BO269" s="9">
        <v>0.48546534750000003</v>
      </c>
      <c r="BP269" s="9">
        <v>0.81413869750000001</v>
      </c>
      <c r="BQ269" s="9">
        <v>1.1538535459999999</v>
      </c>
      <c r="BR269" s="9">
        <v>1.0062635980000001</v>
      </c>
      <c r="BS269" s="9">
        <v>1.379841055</v>
      </c>
      <c r="BT269" s="9">
        <v>0.58336810449999998</v>
      </c>
      <c r="BU269" s="9">
        <v>0.55318758349999997</v>
      </c>
      <c r="BV269" s="9">
        <v>0.76776386399999996</v>
      </c>
      <c r="BW269" s="9">
        <v>0.66875705200000002</v>
      </c>
      <c r="BX269" s="9">
        <v>0.67538182000000002</v>
      </c>
      <c r="BY269" s="9">
        <v>1.3728476000000001</v>
      </c>
      <c r="BZ269" s="9">
        <v>0.79904858249999999</v>
      </c>
      <c r="CA269" s="9">
        <v>0.89879138999999997</v>
      </c>
      <c r="CB269" s="9">
        <v>0.44424319849999999</v>
      </c>
      <c r="CC269" s="9">
        <v>0.40044439599999998</v>
      </c>
      <c r="CD269" s="9">
        <v>0.68715973399999997</v>
      </c>
      <c r="CE269" s="9">
        <v>0.41884727199999999</v>
      </c>
      <c r="CF269" s="9">
        <v>0.55502789949999998</v>
      </c>
      <c r="CG269" s="9">
        <v>0.93449327799999993</v>
      </c>
      <c r="CH269" s="9">
        <v>0.83695804549999997</v>
      </c>
      <c r="CI269" s="9">
        <v>0.80052070350000004</v>
      </c>
      <c r="CJ269" s="9">
        <v>0.57600685949999997</v>
      </c>
      <c r="CK269" s="9">
        <v>0.61833366400000001</v>
      </c>
      <c r="CL269" s="9">
        <v>0.92087481100000002</v>
      </c>
      <c r="CM269" s="9">
        <v>0.50386803250000001</v>
      </c>
      <c r="CN269" s="9">
        <v>0.7519378080000001</v>
      </c>
      <c r="CO269" s="9">
        <v>0.3960279075</v>
      </c>
      <c r="CP269" s="9">
        <v>0.50828441149999992</v>
      </c>
      <c r="CQ269" s="9">
        <v>0.39602765400000001</v>
      </c>
      <c r="CR269" s="9">
        <v>0.66654867550000008</v>
      </c>
      <c r="CS269" s="9">
        <v>0.54619455100000003</v>
      </c>
      <c r="CT269" s="9">
        <v>0.43393742200000002</v>
      </c>
      <c r="CU269" s="9">
        <v>0.70629838150000002</v>
      </c>
      <c r="CV269" s="9">
        <v>0.99853428550000001</v>
      </c>
      <c r="CW269" s="9">
        <v>0.87045166200000001</v>
      </c>
      <c r="CX269" s="9">
        <v>1.1748337744999999</v>
      </c>
      <c r="CY269" s="9">
        <v>0.51233311999999998</v>
      </c>
      <c r="CZ269" s="9">
        <v>0.48509689100000003</v>
      </c>
      <c r="DA269" s="9">
        <v>0.65992332549999999</v>
      </c>
      <c r="DB269" s="9">
        <v>0.59146555499999998</v>
      </c>
      <c r="DC269" s="9">
        <v>0.59882645749999996</v>
      </c>
      <c r="DD269" s="9">
        <v>1.170049017</v>
      </c>
      <c r="DE269" s="9">
        <v>0.69562502400000004</v>
      </c>
      <c r="DF269" s="9">
        <v>0.77181268950000004</v>
      </c>
      <c r="DG269" s="9">
        <v>0.36069469050000003</v>
      </c>
      <c r="DH269" s="9">
        <v>0.32499301050000001</v>
      </c>
      <c r="DI269" s="9">
        <v>0.55318758349999997</v>
      </c>
      <c r="DJ269" s="9">
        <v>0.341555522</v>
      </c>
      <c r="DK269" s="9">
        <v>0.43614585649999998</v>
      </c>
      <c r="DL269" s="9">
        <v>0.7493611335</v>
      </c>
      <c r="DM269" s="9">
        <v>0.66802067350000005</v>
      </c>
      <c r="DN269" s="9">
        <v>0.63931250699999997</v>
      </c>
      <c r="DO269" s="9">
        <v>0.46706251750000005</v>
      </c>
      <c r="DP269" s="9">
        <v>0.49650675850000003</v>
      </c>
      <c r="DQ269" s="9">
        <v>0.73353485600000001</v>
      </c>
      <c r="DR269" s="9">
        <v>0.40449289300000002</v>
      </c>
      <c r="DS269" s="9">
        <v>0.60213878300000001</v>
      </c>
      <c r="DT269" s="9">
        <v>0.32499294000000001</v>
      </c>
      <c r="DU269" s="9">
        <v>0.422159691</v>
      </c>
      <c r="DV269" s="9">
        <v>0.32094433449999998</v>
      </c>
      <c r="DW269" s="9">
        <v>0.5347849335</v>
      </c>
      <c r="DX269" s="9">
        <v>0.44166675</v>
      </c>
      <c r="DY269" s="9">
        <v>0.362166669</v>
      </c>
      <c r="DZ269" s="9">
        <v>0.56570142099999998</v>
      </c>
      <c r="EA269" s="9">
        <v>0.79794434349999999</v>
      </c>
      <c r="EB269" s="9">
        <v>0.69562512300000001</v>
      </c>
      <c r="EC269" s="9">
        <v>0.91866636350000008</v>
      </c>
      <c r="ED269" s="9">
        <v>0.41737499249999999</v>
      </c>
      <c r="EE269" s="9">
        <v>0.393451257</v>
      </c>
      <c r="EF269" s="9">
        <v>0.52374319300000005</v>
      </c>
      <c r="EG269" s="9">
        <v>0.48620143300000002</v>
      </c>
      <c r="EH269" s="9">
        <v>0.49356254799999999</v>
      </c>
      <c r="EI269" s="9">
        <v>0.91425025800000004</v>
      </c>
      <c r="EJ269" s="9">
        <v>0.55944441649999999</v>
      </c>
      <c r="EK269" s="9">
        <v>0.61354872849999997</v>
      </c>
    </row>
    <row r="270" spans="1:141" x14ac:dyDescent="0.2">
      <c r="A270">
        <v>266</v>
      </c>
      <c r="B270" s="9">
        <v>0.12642</v>
      </c>
      <c r="C270" s="9">
        <v>0.95273793356643921</v>
      </c>
      <c r="D270" s="9">
        <v>0.15562000000000001</v>
      </c>
      <c r="E270" s="9">
        <v>0.2034</v>
      </c>
      <c r="F270" s="9">
        <v>0.13492753623188408</v>
      </c>
      <c r="G270" s="9">
        <v>0.53859999999999997</v>
      </c>
      <c r="H270" s="9">
        <v>0.14608000000000002</v>
      </c>
      <c r="I270" s="9">
        <v>0.16600000000000001</v>
      </c>
      <c r="J270" s="9">
        <v>0.3024</v>
      </c>
      <c r="K270" s="9">
        <v>1.3095999999999999</v>
      </c>
      <c r="L270" s="9">
        <v>0.34852</v>
      </c>
      <c r="M270" s="9">
        <v>0.43180000000000002</v>
      </c>
      <c r="N270" s="9">
        <v>0.3322</v>
      </c>
      <c r="O270" s="9">
        <v>2.028</v>
      </c>
      <c r="P270" s="9">
        <v>0.37820000000000004</v>
      </c>
      <c r="Q270" s="9">
        <v>0.44140000000000001</v>
      </c>
      <c r="R270" s="9">
        <v>0.56561972900000002</v>
      </c>
      <c r="S270" s="9">
        <v>0.51131129899999994</v>
      </c>
      <c r="T270" s="9">
        <v>0.87373648240000001</v>
      </c>
      <c r="U270" s="9">
        <v>0.53901946700000003</v>
      </c>
      <c r="V270" s="9">
        <v>0.73999711719999994</v>
      </c>
      <c r="W270" s="9">
        <v>1.2058662004</v>
      </c>
      <c r="X270" s="9">
        <v>1.1164614179999999</v>
      </c>
      <c r="Y270" s="9">
        <v>1.0595667071999999</v>
      </c>
      <c r="Z270" s="9">
        <v>0.76031689739999997</v>
      </c>
      <c r="AA270" s="9">
        <v>0.81130023740000001</v>
      </c>
      <c r="AB270" s="9">
        <v>1.2269251353999999</v>
      </c>
      <c r="AC270" s="9">
        <v>0.659458353</v>
      </c>
      <c r="AD270" s="9">
        <v>0.9886338335999999</v>
      </c>
      <c r="AE270" s="9">
        <v>0.49985817439999997</v>
      </c>
      <c r="AF270" s="9">
        <v>0.64468045639999993</v>
      </c>
      <c r="AG270" s="9">
        <v>0.51574444220000004</v>
      </c>
      <c r="AH270" s="9">
        <v>0.87410552159999999</v>
      </c>
      <c r="AI270" s="9">
        <v>0.70970280939999997</v>
      </c>
      <c r="AJ270" s="9">
        <v>0.53569454439999997</v>
      </c>
      <c r="AK270" s="9">
        <v>0.92324149159999991</v>
      </c>
      <c r="AL270" s="9">
        <v>1.322240997</v>
      </c>
      <c r="AM270" s="9">
        <v>1.1556227210000001</v>
      </c>
      <c r="AN270" s="9">
        <v>1.607822638</v>
      </c>
      <c r="AO270" s="9">
        <v>0.66315257299999997</v>
      </c>
      <c r="AP270" s="9">
        <v>0.62731684139999999</v>
      </c>
      <c r="AQ270" s="9">
        <v>0.89183874660000007</v>
      </c>
      <c r="AR270" s="9">
        <v>0.75957750420000003</v>
      </c>
      <c r="AS270" s="9">
        <v>0.75366665720000003</v>
      </c>
      <c r="AT270" s="9">
        <v>1.600064146</v>
      </c>
      <c r="AU270" s="9">
        <v>0.90772506600000002</v>
      </c>
      <c r="AV270" s="9">
        <v>1.0444203059999999</v>
      </c>
      <c r="AW270" s="9">
        <v>0.50724713740000005</v>
      </c>
      <c r="AX270" s="9">
        <v>0.45774158140000004</v>
      </c>
      <c r="AY270" s="9">
        <v>0.79171959660000002</v>
      </c>
      <c r="AZ270" s="9">
        <v>0.47769171439999997</v>
      </c>
      <c r="BA270" s="9">
        <v>0.64911365180000002</v>
      </c>
      <c r="BB270" s="9">
        <v>1.078408056</v>
      </c>
      <c r="BC270" s="9">
        <v>0.96942169100000009</v>
      </c>
      <c r="BD270" s="9">
        <v>0.92767501699999999</v>
      </c>
      <c r="BE270" s="9">
        <v>0.66056650459999999</v>
      </c>
      <c r="BF270" s="9">
        <v>0.71265842879999997</v>
      </c>
      <c r="BG270" s="9">
        <v>1.0680640732</v>
      </c>
      <c r="BH270" s="9">
        <v>0.5815056596</v>
      </c>
      <c r="BI270" s="9">
        <v>0.87041085340000002</v>
      </c>
      <c r="BJ270" s="9">
        <v>0.4488750178</v>
      </c>
      <c r="BK270" s="9">
        <v>0.57300834099999998</v>
      </c>
      <c r="BL270" s="9">
        <v>0.45552516260000003</v>
      </c>
      <c r="BM270" s="9">
        <v>0.7702912086</v>
      </c>
      <c r="BN270" s="9">
        <v>0.6258390788</v>
      </c>
      <c r="BO270" s="9">
        <v>0.48729729300000002</v>
      </c>
      <c r="BP270" s="9">
        <v>0.81721091700000004</v>
      </c>
      <c r="BQ270" s="9">
        <v>1.1582077103999999</v>
      </c>
      <c r="BR270" s="9">
        <v>1.0100608151999999</v>
      </c>
      <c r="BS270" s="9">
        <v>1.385048002</v>
      </c>
      <c r="BT270" s="9">
        <v>0.58556949179999995</v>
      </c>
      <c r="BU270" s="9">
        <v>0.55527508539999992</v>
      </c>
      <c r="BV270" s="9">
        <v>0.77066108359999996</v>
      </c>
      <c r="BW270" s="9">
        <v>0.67128066079999993</v>
      </c>
      <c r="BX270" s="9">
        <v>0.67793042999999997</v>
      </c>
      <c r="BY270" s="9">
        <v>1.3780281599999999</v>
      </c>
      <c r="BZ270" s="9">
        <v>0.80206386100000004</v>
      </c>
      <c r="CA270" s="9">
        <v>0.90218305599999993</v>
      </c>
      <c r="CB270" s="9">
        <v>0.44591958739999998</v>
      </c>
      <c r="CC270" s="9">
        <v>0.4019555064</v>
      </c>
      <c r="CD270" s="9">
        <v>0.68975278760000003</v>
      </c>
      <c r="CE270" s="9">
        <v>0.42042782680000002</v>
      </c>
      <c r="CF270" s="9">
        <v>0.55712234379999992</v>
      </c>
      <c r="CG270" s="9">
        <v>0.93801966719999996</v>
      </c>
      <c r="CH270" s="9">
        <v>0.84011637819999996</v>
      </c>
      <c r="CI270" s="9">
        <v>0.80354153539999995</v>
      </c>
      <c r="CJ270" s="9">
        <v>0.57818046979999993</v>
      </c>
      <c r="CK270" s="9">
        <v>0.62066699960000005</v>
      </c>
      <c r="CL270" s="9">
        <v>0.92434981640000002</v>
      </c>
      <c r="CM270" s="9">
        <v>0.505769421</v>
      </c>
      <c r="CN270" s="9">
        <v>0.75477530920000002</v>
      </c>
      <c r="CO270" s="9">
        <v>0.39752235299999999</v>
      </c>
      <c r="CP270" s="9">
        <v>0.51020246459999996</v>
      </c>
      <c r="CQ270" s="9">
        <v>0.39752209559999996</v>
      </c>
      <c r="CR270" s="9">
        <v>0.66906395220000003</v>
      </c>
      <c r="CS270" s="9">
        <v>0.54825566439999995</v>
      </c>
      <c r="CT270" s="9">
        <v>0.43557492279999999</v>
      </c>
      <c r="CU270" s="9">
        <v>0.70896365859999999</v>
      </c>
      <c r="CV270" s="9">
        <v>1.0023023402</v>
      </c>
      <c r="CW270" s="9">
        <v>0.87373638279999999</v>
      </c>
      <c r="CX270" s="9">
        <v>1.1792671038</v>
      </c>
      <c r="CY270" s="9">
        <v>0.51426645199999999</v>
      </c>
      <c r="CZ270" s="9">
        <v>0.48692744440000002</v>
      </c>
      <c r="DA270" s="9">
        <v>0.66241360220000001</v>
      </c>
      <c r="DB270" s="9">
        <v>0.59369749799999993</v>
      </c>
      <c r="DC270" s="9">
        <v>0.60108617899999994</v>
      </c>
      <c r="DD270" s="9">
        <v>1.1744642908</v>
      </c>
      <c r="DE270" s="9">
        <v>0.69825002560000005</v>
      </c>
      <c r="DF270" s="9">
        <v>0.77472519179999999</v>
      </c>
      <c r="DG270" s="9">
        <v>0.3620558022</v>
      </c>
      <c r="DH270" s="9">
        <v>0.32621939820000001</v>
      </c>
      <c r="DI270" s="9">
        <v>0.55527508539999992</v>
      </c>
      <c r="DJ270" s="9">
        <v>0.3428444108</v>
      </c>
      <c r="DK270" s="9">
        <v>0.43779168860000001</v>
      </c>
      <c r="DL270" s="9">
        <v>0.75218891139999999</v>
      </c>
      <c r="DM270" s="9">
        <v>0.67054150540000002</v>
      </c>
      <c r="DN270" s="9">
        <v>0.6417250068</v>
      </c>
      <c r="DO270" s="9">
        <v>0.46882501700000001</v>
      </c>
      <c r="DP270" s="9">
        <v>0.49838036740000002</v>
      </c>
      <c r="DQ270" s="9">
        <v>0.73630290640000007</v>
      </c>
      <c r="DR270" s="9">
        <v>0.40601927919999997</v>
      </c>
      <c r="DS270" s="9">
        <v>0.60441100319999996</v>
      </c>
      <c r="DT270" s="9">
        <v>0.32621932800000003</v>
      </c>
      <c r="DU270" s="9">
        <v>0.42375274639999999</v>
      </c>
      <c r="DV270" s="9">
        <v>0.3221554458</v>
      </c>
      <c r="DW270" s="9">
        <v>0.53680298940000004</v>
      </c>
      <c r="DX270" s="9">
        <v>0.44333341599999998</v>
      </c>
      <c r="DY270" s="9">
        <v>0.36353333559999995</v>
      </c>
      <c r="DZ270" s="9">
        <v>0.56783614440000008</v>
      </c>
      <c r="EA270" s="9">
        <v>0.80095545340000007</v>
      </c>
      <c r="EB270" s="9">
        <v>0.69825012519999996</v>
      </c>
      <c r="EC270" s="9">
        <v>0.92213302740000003</v>
      </c>
      <c r="ED270" s="9">
        <v>0.41894999100000002</v>
      </c>
      <c r="EE270" s="9">
        <v>0.39493597680000003</v>
      </c>
      <c r="EF270" s="9">
        <v>0.52571958320000001</v>
      </c>
      <c r="EG270" s="9">
        <v>0.48803615520000004</v>
      </c>
      <c r="EH270" s="9">
        <v>0.49542504919999997</v>
      </c>
      <c r="EI270" s="9">
        <v>0.91770025920000009</v>
      </c>
      <c r="EJ270" s="9">
        <v>0.56155552659999997</v>
      </c>
      <c r="EK270" s="9">
        <v>0.61586400539999997</v>
      </c>
    </row>
    <row r="271" spans="1:141" x14ac:dyDescent="0.2">
      <c r="A271">
        <v>267</v>
      </c>
      <c r="B271" s="9">
        <v>0.12729000000000001</v>
      </c>
      <c r="C271" s="9">
        <v>0.95644718482752289</v>
      </c>
      <c r="D271" s="9">
        <v>0.15669</v>
      </c>
      <c r="E271" s="9">
        <v>0.20480000000000001</v>
      </c>
      <c r="F271" s="9">
        <v>0.13543478260869565</v>
      </c>
      <c r="G271" s="9">
        <v>0.54069999999999996</v>
      </c>
      <c r="H271" s="9">
        <v>0.14696000000000001</v>
      </c>
      <c r="I271" s="9">
        <v>0.16700000000000001</v>
      </c>
      <c r="J271" s="9">
        <v>0.30379999999999996</v>
      </c>
      <c r="K271" s="9">
        <v>1.3151999999999999</v>
      </c>
      <c r="L271" s="9">
        <v>0.35024</v>
      </c>
      <c r="M271" s="9">
        <v>0.43410000000000004</v>
      </c>
      <c r="N271" s="9">
        <v>0.33390000000000003</v>
      </c>
      <c r="O271" s="9">
        <v>2.036</v>
      </c>
      <c r="P271" s="9">
        <v>0.38040000000000002</v>
      </c>
      <c r="Q271" s="9">
        <v>0.44430000000000003</v>
      </c>
      <c r="R271" s="9">
        <v>0.56774612050000006</v>
      </c>
      <c r="S271" s="9">
        <v>0.51323352049999993</v>
      </c>
      <c r="T271" s="9">
        <v>0.87702120380000004</v>
      </c>
      <c r="U271" s="9">
        <v>0.54104585650000003</v>
      </c>
      <c r="V271" s="9">
        <v>0.74277906139999994</v>
      </c>
      <c r="W271" s="9">
        <v>1.2103995297999999</v>
      </c>
      <c r="X271" s="9">
        <v>1.1206586409999999</v>
      </c>
      <c r="Y271" s="9">
        <v>1.0635500364000001</v>
      </c>
      <c r="Z271" s="9">
        <v>0.76317522630000001</v>
      </c>
      <c r="AA271" s="9">
        <v>0.81435023630000003</v>
      </c>
      <c r="AB271" s="9">
        <v>1.2315376373</v>
      </c>
      <c r="AC271" s="9">
        <v>0.66193751850000004</v>
      </c>
      <c r="AD271" s="9">
        <v>0.99235050319999996</v>
      </c>
      <c r="AE271" s="9">
        <v>0.50173733779999996</v>
      </c>
      <c r="AF271" s="9">
        <v>0.64710406679999999</v>
      </c>
      <c r="AG271" s="9">
        <v>0.51768332890000002</v>
      </c>
      <c r="AH271" s="9">
        <v>0.87739163419999999</v>
      </c>
      <c r="AI271" s="9">
        <v>0.71237086530000004</v>
      </c>
      <c r="AJ271" s="9">
        <v>0.53770843280000002</v>
      </c>
      <c r="AK271" s="9">
        <v>0.92671232419999994</v>
      </c>
      <c r="AL271" s="9">
        <v>1.3272118264999999</v>
      </c>
      <c r="AM271" s="9">
        <v>1.1599671645</v>
      </c>
      <c r="AN271" s="9">
        <v>1.613867081</v>
      </c>
      <c r="AO271" s="9">
        <v>0.66564562849999998</v>
      </c>
      <c r="AP271" s="9">
        <v>0.62967517430000008</v>
      </c>
      <c r="AQ271" s="9">
        <v>0.89519152170000005</v>
      </c>
      <c r="AR271" s="9">
        <v>0.76243305790000004</v>
      </c>
      <c r="AS271" s="9">
        <v>0.75649999140000002</v>
      </c>
      <c r="AT271" s="9">
        <v>1.6060794270000001</v>
      </c>
      <c r="AU271" s="9">
        <v>0.91113756700000004</v>
      </c>
      <c r="AV271" s="9">
        <v>1.0483466969999999</v>
      </c>
      <c r="AW271" s="9">
        <v>0.50915408130000006</v>
      </c>
      <c r="AX271" s="9">
        <v>0.45946241430000001</v>
      </c>
      <c r="AY271" s="9">
        <v>0.79469598669999997</v>
      </c>
      <c r="AZ271" s="9">
        <v>0.47948754779999997</v>
      </c>
      <c r="BA271" s="9">
        <v>0.65155392909999998</v>
      </c>
      <c r="BB271" s="9">
        <v>1.082462222</v>
      </c>
      <c r="BC271" s="9">
        <v>0.97306612950000004</v>
      </c>
      <c r="BD271" s="9">
        <v>0.93116251649999993</v>
      </c>
      <c r="BE271" s="9">
        <v>0.66304983770000003</v>
      </c>
      <c r="BF271" s="9">
        <v>0.71533759559999999</v>
      </c>
      <c r="BG271" s="9">
        <v>1.0720793534000002</v>
      </c>
      <c r="BH271" s="9">
        <v>0.58369177019999996</v>
      </c>
      <c r="BI271" s="9">
        <v>0.87368307330000006</v>
      </c>
      <c r="BJ271" s="9">
        <v>0.45056251609999998</v>
      </c>
      <c r="BK271" s="9">
        <v>0.57516250950000003</v>
      </c>
      <c r="BL271" s="9">
        <v>0.45723766370000002</v>
      </c>
      <c r="BM271" s="9">
        <v>0.77318704069999999</v>
      </c>
      <c r="BN271" s="9">
        <v>0.62819185560000002</v>
      </c>
      <c r="BO271" s="9">
        <v>0.48912923850000001</v>
      </c>
      <c r="BP271" s="9">
        <v>0.82028313650000007</v>
      </c>
      <c r="BQ271" s="9">
        <v>1.1625618748</v>
      </c>
      <c r="BR271" s="9">
        <v>1.0138580323999999</v>
      </c>
      <c r="BS271" s="9">
        <v>1.390254949</v>
      </c>
      <c r="BT271" s="9">
        <v>0.58777087910000003</v>
      </c>
      <c r="BU271" s="9">
        <v>0.55736258729999999</v>
      </c>
      <c r="BV271" s="9">
        <v>0.77355830319999996</v>
      </c>
      <c r="BW271" s="9">
        <v>0.67380426959999995</v>
      </c>
      <c r="BX271" s="9">
        <v>0.68047903999999992</v>
      </c>
      <c r="BY271" s="9">
        <v>1.3832087199999998</v>
      </c>
      <c r="BZ271" s="9">
        <v>0.80507913949999999</v>
      </c>
      <c r="CA271" s="9">
        <v>0.90557472199999989</v>
      </c>
      <c r="CB271" s="9">
        <v>0.44759597629999998</v>
      </c>
      <c r="CC271" s="9">
        <v>0.40346661680000001</v>
      </c>
      <c r="CD271" s="9">
        <v>0.69234584119999998</v>
      </c>
      <c r="CE271" s="9">
        <v>0.42200838159999998</v>
      </c>
      <c r="CF271" s="9">
        <v>0.55921678809999997</v>
      </c>
      <c r="CG271" s="9">
        <v>0.9415460564</v>
      </c>
      <c r="CH271" s="9">
        <v>0.84327471089999995</v>
      </c>
      <c r="CI271" s="9">
        <v>0.80656236729999997</v>
      </c>
      <c r="CJ271" s="9">
        <v>0.5803540801</v>
      </c>
      <c r="CK271" s="9">
        <v>0.62300033519999998</v>
      </c>
      <c r="CL271" s="9">
        <v>0.92782482180000003</v>
      </c>
      <c r="CM271" s="9">
        <v>0.50767080949999999</v>
      </c>
      <c r="CN271" s="9">
        <v>0.75761281040000006</v>
      </c>
      <c r="CO271" s="9">
        <v>0.39901679849999999</v>
      </c>
      <c r="CP271" s="9">
        <v>0.5121205177</v>
      </c>
      <c r="CQ271" s="9">
        <v>0.39901653719999997</v>
      </c>
      <c r="CR271" s="9">
        <v>0.67157922889999999</v>
      </c>
      <c r="CS271" s="9">
        <v>0.55031677779999999</v>
      </c>
      <c r="CT271" s="9">
        <v>0.43721242360000001</v>
      </c>
      <c r="CU271" s="9">
        <v>0.71162893569999996</v>
      </c>
      <c r="CV271" s="9">
        <v>1.0060703949000001</v>
      </c>
      <c r="CW271" s="9">
        <v>0.87702110359999996</v>
      </c>
      <c r="CX271" s="9">
        <v>1.1837004331000001</v>
      </c>
      <c r="CY271" s="9">
        <v>0.51619978399999999</v>
      </c>
      <c r="CZ271" s="9">
        <v>0.48875799780000001</v>
      </c>
      <c r="DA271" s="9">
        <v>0.66490387890000002</v>
      </c>
      <c r="DB271" s="9">
        <v>0.595929441</v>
      </c>
      <c r="DC271" s="9">
        <v>0.60334590050000003</v>
      </c>
      <c r="DD271" s="9">
        <v>1.1788795645999999</v>
      </c>
      <c r="DE271" s="9">
        <v>0.70087502720000006</v>
      </c>
      <c r="DF271" s="9">
        <v>0.77763769410000005</v>
      </c>
      <c r="DG271" s="9">
        <v>0.36341691390000003</v>
      </c>
      <c r="DH271" s="9">
        <v>0.32744578590000001</v>
      </c>
      <c r="DI271" s="9">
        <v>0.55736258729999999</v>
      </c>
      <c r="DJ271" s="9">
        <v>0.3441332996</v>
      </c>
      <c r="DK271" s="9">
        <v>0.43943752069999997</v>
      </c>
      <c r="DL271" s="9">
        <v>0.75501668929999999</v>
      </c>
      <c r="DM271" s="9">
        <v>0.67306233729999998</v>
      </c>
      <c r="DN271" s="9">
        <v>0.64413750660000002</v>
      </c>
      <c r="DO271" s="9">
        <v>0.47058751650000002</v>
      </c>
      <c r="DP271" s="9">
        <v>0.50025397630000001</v>
      </c>
      <c r="DQ271" s="9">
        <v>0.73907095680000001</v>
      </c>
      <c r="DR271" s="9">
        <v>0.40754566539999998</v>
      </c>
      <c r="DS271" s="9">
        <v>0.60668322340000003</v>
      </c>
      <c r="DT271" s="9">
        <v>0.327445716</v>
      </c>
      <c r="DU271" s="9">
        <v>0.42534580179999998</v>
      </c>
      <c r="DV271" s="9">
        <v>0.32336655710000001</v>
      </c>
      <c r="DW271" s="9">
        <v>0.53882104529999997</v>
      </c>
      <c r="DX271" s="9">
        <v>0.44500008199999996</v>
      </c>
      <c r="DY271" s="9">
        <v>0.36490000219999996</v>
      </c>
      <c r="DZ271" s="9">
        <v>0.56997086780000006</v>
      </c>
      <c r="EA271" s="9">
        <v>0.80396656330000005</v>
      </c>
      <c r="EB271" s="9">
        <v>0.70087512740000002</v>
      </c>
      <c r="EC271" s="9">
        <v>0.92559969129999997</v>
      </c>
      <c r="ED271" s="9">
        <v>0.4205249895</v>
      </c>
      <c r="EE271" s="9">
        <v>0.39642069660000001</v>
      </c>
      <c r="EF271" s="9">
        <v>0.52769597340000007</v>
      </c>
      <c r="EG271" s="9">
        <v>0.48987087740000002</v>
      </c>
      <c r="EH271" s="9">
        <v>0.4972875504</v>
      </c>
      <c r="EI271" s="9">
        <v>0.92115026040000003</v>
      </c>
      <c r="EJ271" s="9">
        <v>0.56366663669999995</v>
      </c>
      <c r="EK271" s="9">
        <v>0.61817928229999997</v>
      </c>
    </row>
    <row r="272" spans="1:141" x14ac:dyDescent="0.2">
      <c r="A272">
        <v>268</v>
      </c>
      <c r="B272" s="9">
        <v>0.12816</v>
      </c>
      <c r="C272" s="9">
        <v>0.96015643608860646</v>
      </c>
      <c r="D272" s="9">
        <v>0.15776000000000001</v>
      </c>
      <c r="E272" s="9">
        <v>0.20619999999999999</v>
      </c>
      <c r="F272" s="9">
        <v>0.13594202898550725</v>
      </c>
      <c r="G272" s="9">
        <v>0.54279999999999995</v>
      </c>
      <c r="H272" s="9">
        <v>0.14784000000000003</v>
      </c>
      <c r="I272" s="9">
        <v>0.16800000000000001</v>
      </c>
      <c r="J272" s="9">
        <v>0.30519999999999997</v>
      </c>
      <c r="K272" s="9">
        <v>1.3208</v>
      </c>
      <c r="L272" s="9">
        <v>0.35196</v>
      </c>
      <c r="M272" s="9">
        <v>0.43640000000000001</v>
      </c>
      <c r="N272" s="9">
        <v>0.33560000000000001</v>
      </c>
      <c r="O272" s="9">
        <v>2.044</v>
      </c>
      <c r="P272" s="9">
        <v>0.3826</v>
      </c>
      <c r="Q272" s="9">
        <v>0.44720000000000004</v>
      </c>
      <c r="R272" s="9">
        <v>0.569872512</v>
      </c>
      <c r="S272" s="9">
        <v>0.51515574199999992</v>
      </c>
      <c r="T272" s="9">
        <v>0.88030592520000006</v>
      </c>
      <c r="U272" s="9">
        <v>0.54307224600000004</v>
      </c>
      <c r="V272" s="9">
        <v>0.74556100559999994</v>
      </c>
      <c r="W272" s="9">
        <v>1.2149328591999999</v>
      </c>
      <c r="X272" s="9">
        <v>1.1248558639999999</v>
      </c>
      <c r="Y272" s="9">
        <v>1.0675333656000001</v>
      </c>
      <c r="Z272" s="9">
        <v>0.76603355520000005</v>
      </c>
      <c r="AA272" s="9">
        <v>0.81740023520000005</v>
      </c>
      <c r="AB272" s="9">
        <v>1.2361501392000001</v>
      </c>
      <c r="AC272" s="9">
        <v>0.66441668399999998</v>
      </c>
      <c r="AD272" s="9">
        <v>0.9960671727999999</v>
      </c>
      <c r="AE272" s="9">
        <v>0.50361650120000001</v>
      </c>
      <c r="AF272" s="9">
        <v>0.64952767720000004</v>
      </c>
      <c r="AG272" s="9">
        <v>0.51962221559999999</v>
      </c>
      <c r="AH272" s="9">
        <v>0.88067774679999999</v>
      </c>
      <c r="AI272" s="9">
        <v>0.71503892120000001</v>
      </c>
      <c r="AJ272" s="9">
        <v>0.53972232119999997</v>
      </c>
      <c r="AK272" s="9">
        <v>0.93018315679999997</v>
      </c>
      <c r="AL272" s="9">
        <v>1.3321826560000001</v>
      </c>
      <c r="AM272" s="9">
        <v>1.164311608</v>
      </c>
      <c r="AN272" s="9">
        <v>1.6199115239999999</v>
      </c>
      <c r="AO272" s="9">
        <v>0.66813868399999998</v>
      </c>
      <c r="AP272" s="9">
        <v>0.63203350720000007</v>
      </c>
      <c r="AQ272" s="9">
        <v>0.89854429680000003</v>
      </c>
      <c r="AR272" s="9">
        <v>0.76528861160000006</v>
      </c>
      <c r="AS272" s="9">
        <v>0.7593333256</v>
      </c>
      <c r="AT272" s="9">
        <v>1.6120947079999999</v>
      </c>
      <c r="AU272" s="9">
        <v>0.91455006800000005</v>
      </c>
      <c r="AV272" s="9">
        <v>1.052273088</v>
      </c>
      <c r="AW272" s="9">
        <v>0.51106102520000007</v>
      </c>
      <c r="AX272" s="9">
        <v>0.46118324720000003</v>
      </c>
      <c r="AY272" s="9">
        <v>0.79767237680000003</v>
      </c>
      <c r="AZ272" s="9">
        <v>0.48128338119999997</v>
      </c>
      <c r="BA272" s="9">
        <v>0.65399420639999994</v>
      </c>
      <c r="BB272" s="9">
        <v>1.0865163880000002</v>
      </c>
      <c r="BC272" s="9">
        <v>0.97671056800000011</v>
      </c>
      <c r="BD272" s="9">
        <v>0.93465001599999997</v>
      </c>
      <c r="BE272" s="9">
        <v>0.66553317080000007</v>
      </c>
      <c r="BF272" s="9">
        <v>0.71801676240000001</v>
      </c>
      <c r="BG272" s="9">
        <v>1.0760946336000001</v>
      </c>
      <c r="BH272" s="9">
        <v>0.58587788080000003</v>
      </c>
      <c r="BI272" s="9">
        <v>0.87695529319999999</v>
      </c>
      <c r="BJ272" s="9">
        <v>0.45225001440000001</v>
      </c>
      <c r="BK272" s="9">
        <v>0.57731667799999997</v>
      </c>
      <c r="BL272" s="9">
        <v>0.4589501648</v>
      </c>
      <c r="BM272" s="9">
        <v>0.77608287279999999</v>
      </c>
      <c r="BN272" s="9">
        <v>0.63054463240000003</v>
      </c>
      <c r="BO272" s="9">
        <v>0.49096118400000005</v>
      </c>
      <c r="BP272" s="9">
        <v>0.82335535599999998</v>
      </c>
      <c r="BQ272" s="9">
        <v>1.1669160392</v>
      </c>
      <c r="BR272" s="9">
        <v>1.0176552496</v>
      </c>
      <c r="BS272" s="9">
        <v>1.395461896</v>
      </c>
      <c r="BT272" s="9">
        <v>0.5899722664</v>
      </c>
      <c r="BU272" s="9">
        <v>0.55945008919999994</v>
      </c>
      <c r="BV272" s="9">
        <v>0.77645552279999996</v>
      </c>
      <c r="BW272" s="9">
        <v>0.67632787839999997</v>
      </c>
      <c r="BX272" s="9">
        <v>0.68302764999999999</v>
      </c>
      <c r="BY272" s="9">
        <v>1.3883892799999999</v>
      </c>
      <c r="BZ272" s="9">
        <v>0.80809441800000004</v>
      </c>
      <c r="CA272" s="9">
        <v>0.90896638799999996</v>
      </c>
      <c r="CB272" s="9">
        <v>0.44927236520000002</v>
      </c>
      <c r="CC272" s="9">
        <v>0.40497772720000003</v>
      </c>
      <c r="CD272" s="9">
        <v>0.69493889480000004</v>
      </c>
      <c r="CE272" s="9">
        <v>0.4235889364</v>
      </c>
      <c r="CF272" s="9">
        <v>0.56131123240000003</v>
      </c>
      <c r="CG272" s="9">
        <v>0.94507244559999992</v>
      </c>
      <c r="CH272" s="9">
        <v>0.84643304359999993</v>
      </c>
      <c r="CI272" s="9">
        <v>0.80958319919999999</v>
      </c>
      <c r="CJ272" s="9">
        <v>0.58252769039999996</v>
      </c>
      <c r="CK272" s="9">
        <v>0.62533367080000002</v>
      </c>
      <c r="CL272" s="9">
        <v>0.93129982720000004</v>
      </c>
      <c r="CM272" s="9">
        <v>0.50957219799999998</v>
      </c>
      <c r="CN272" s="9">
        <v>0.7604503116000001</v>
      </c>
      <c r="CO272" s="9">
        <v>0.40051124399999999</v>
      </c>
      <c r="CP272" s="9">
        <v>0.51403857079999993</v>
      </c>
      <c r="CQ272" s="9">
        <v>0.40051097879999997</v>
      </c>
      <c r="CR272" s="9">
        <v>0.67409450560000006</v>
      </c>
      <c r="CS272" s="9">
        <v>0.55237789120000003</v>
      </c>
      <c r="CT272" s="9">
        <v>0.43884992439999998</v>
      </c>
      <c r="CU272" s="9">
        <v>0.71429421280000005</v>
      </c>
      <c r="CV272" s="9">
        <v>1.0098384495999999</v>
      </c>
      <c r="CW272" s="9">
        <v>0.88030582440000005</v>
      </c>
      <c r="CX272" s="9">
        <v>1.1881337623999999</v>
      </c>
      <c r="CY272" s="9">
        <v>0.518133116</v>
      </c>
      <c r="CZ272" s="9">
        <v>0.4905885512</v>
      </c>
      <c r="DA272" s="9">
        <v>0.66739415560000004</v>
      </c>
      <c r="DB272" s="9">
        <v>0.59816138399999996</v>
      </c>
      <c r="DC272" s="9">
        <v>0.60560562200000001</v>
      </c>
      <c r="DD272" s="9">
        <v>1.1832948383999999</v>
      </c>
      <c r="DE272" s="9">
        <v>0.70350002880000007</v>
      </c>
      <c r="DF272" s="9">
        <v>0.78055019640000001</v>
      </c>
      <c r="DG272" s="9">
        <v>0.3647780256</v>
      </c>
      <c r="DH272" s="9">
        <v>0.32867217360000001</v>
      </c>
      <c r="DI272" s="9">
        <v>0.55945008919999994</v>
      </c>
      <c r="DJ272" s="9">
        <v>0.3454221884</v>
      </c>
      <c r="DK272" s="9">
        <v>0.44108335279999999</v>
      </c>
      <c r="DL272" s="9">
        <v>0.75784446719999998</v>
      </c>
      <c r="DM272" s="9">
        <v>0.67558316920000006</v>
      </c>
      <c r="DN272" s="9">
        <v>0.64655000640000004</v>
      </c>
      <c r="DO272" s="9">
        <v>0.47235001600000004</v>
      </c>
      <c r="DP272" s="9">
        <v>0.5021275852</v>
      </c>
      <c r="DQ272" s="9">
        <v>0.74183900720000007</v>
      </c>
      <c r="DR272" s="9">
        <v>0.40907205159999999</v>
      </c>
      <c r="DS272" s="9">
        <v>0.60895544359999998</v>
      </c>
      <c r="DT272" s="9">
        <v>0.32867210400000002</v>
      </c>
      <c r="DU272" s="9">
        <v>0.42693885720000002</v>
      </c>
      <c r="DV272" s="9">
        <v>0.32457766840000002</v>
      </c>
      <c r="DW272" s="9">
        <v>0.54083910120000001</v>
      </c>
      <c r="DX272" s="9">
        <v>0.446666748</v>
      </c>
      <c r="DY272" s="9">
        <v>0.36626666879999997</v>
      </c>
      <c r="DZ272" s="9">
        <v>0.57210559120000004</v>
      </c>
      <c r="EA272" s="9">
        <v>0.80697767320000002</v>
      </c>
      <c r="EB272" s="9">
        <v>0.70350012959999997</v>
      </c>
      <c r="EC272" s="9">
        <v>0.92906635520000003</v>
      </c>
      <c r="ED272" s="9">
        <v>0.42209998799999998</v>
      </c>
      <c r="EE272" s="9">
        <v>0.39790541640000004</v>
      </c>
      <c r="EF272" s="9">
        <v>0.52967236360000003</v>
      </c>
      <c r="EG272" s="9">
        <v>0.49170559960000004</v>
      </c>
      <c r="EH272" s="9">
        <v>0.49915005159999998</v>
      </c>
      <c r="EI272" s="9">
        <v>0.92460026160000008</v>
      </c>
      <c r="EJ272" s="9">
        <v>0.56577774679999993</v>
      </c>
      <c r="EK272" s="9">
        <v>0.62049455919999996</v>
      </c>
    </row>
    <row r="273" spans="1:141" x14ac:dyDescent="0.2">
      <c r="A273">
        <v>269</v>
      </c>
      <c r="B273" s="9">
        <v>0.12903000000000001</v>
      </c>
      <c r="C273" s="9">
        <v>0.96386568734969003</v>
      </c>
      <c r="D273" s="9">
        <v>0.15883</v>
      </c>
      <c r="E273" s="9">
        <v>0.20760000000000001</v>
      </c>
      <c r="F273" s="9">
        <v>0.13644927536231885</v>
      </c>
      <c r="G273" s="9">
        <v>0.54490000000000005</v>
      </c>
      <c r="H273" s="9">
        <v>0.14872000000000002</v>
      </c>
      <c r="I273" s="9">
        <v>0.16900000000000001</v>
      </c>
      <c r="J273" s="9">
        <v>0.30659999999999998</v>
      </c>
      <c r="K273" s="9">
        <v>1.3264</v>
      </c>
      <c r="L273" s="9">
        <v>0.35367999999999999</v>
      </c>
      <c r="M273" s="9">
        <v>0.43870000000000003</v>
      </c>
      <c r="N273" s="9">
        <v>0.33729999999999999</v>
      </c>
      <c r="O273" s="9">
        <v>2.052</v>
      </c>
      <c r="P273" s="9">
        <v>0.38480000000000003</v>
      </c>
      <c r="Q273" s="9">
        <v>0.4501</v>
      </c>
      <c r="R273" s="9">
        <v>0.57199890350000004</v>
      </c>
      <c r="S273" s="9">
        <v>0.51707796350000002</v>
      </c>
      <c r="T273" s="9">
        <v>0.88359064660000008</v>
      </c>
      <c r="U273" s="9">
        <v>0.54509863550000004</v>
      </c>
      <c r="V273" s="9">
        <v>0.74834294979999993</v>
      </c>
      <c r="W273" s="9">
        <v>1.2194661886</v>
      </c>
      <c r="X273" s="9">
        <v>1.129053087</v>
      </c>
      <c r="Y273" s="9">
        <v>1.0715166948000001</v>
      </c>
      <c r="Z273" s="9">
        <v>0.76889188409999998</v>
      </c>
      <c r="AA273" s="9">
        <v>0.82045023410000006</v>
      </c>
      <c r="AB273" s="9">
        <v>1.2407626410999999</v>
      </c>
      <c r="AC273" s="9">
        <v>0.66689584950000003</v>
      </c>
      <c r="AD273" s="9">
        <v>0.99978384239999996</v>
      </c>
      <c r="AE273" s="9">
        <v>0.50549566459999995</v>
      </c>
      <c r="AF273" s="9">
        <v>0.65195128759999998</v>
      </c>
      <c r="AG273" s="9">
        <v>0.52156110229999997</v>
      </c>
      <c r="AH273" s="9">
        <v>0.8839638594</v>
      </c>
      <c r="AI273" s="9">
        <v>0.71770697709999998</v>
      </c>
      <c r="AJ273" s="9">
        <v>0.54173620960000002</v>
      </c>
      <c r="AK273" s="9">
        <v>0.93365398939999988</v>
      </c>
      <c r="AL273" s="9">
        <v>1.3371534855</v>
      </c>
      <c r="AM273" s="9">
        <v>1.1686560515</v>
      </c>
      <c r="AN273" s="9">
        <v>1.6259559669999999</v>
      </c>
      <c r="AO273" s="9">
        <v>0.67063173949999999</v>
      </c>
      <c r="AP273" s="9">
        <v>0.63439184010000005</v>
      </c>
      <c r="AQ273" s="9">
        <v>0.90189707190000001</v>
      </c>
      <c r="AR273" s="9">
        <v>0.76814416529999996</v>
      </c>
      <c r="AS273" s="9">
        <v>0.76216665979999998</v>
      </c>
      <c r="AT273" s="9">
        <v>1.6181099889999999</v>
      </c>
      <c r="AU273" s="9">
        <v>0.91796256899999995</v>
      </c>
      <c r="AV273" s="9">
        <v>1.056199479</v>
      </c>
      <c r="AW273" s="9">
        <v>0.51296796910000009</v>
      </c>
      <c r="AX273" s="9">
        <v>0.4629040801</v>
      </c>
      <c r="AY273" s="9">
        <v>0.80064876689999998</v>
      </c>
      <c r="AZ273" s="9">
        <v>0.48307921459999997</v>
      </c>
      <c r="BA273" s="9">
        <v>0.65643448370000002</v>
      </c>
      <c r="BB273" s="9">
        <v>1.0905705540000001</v>
      </c>
      <c r="BC273" s="9">
        <v>0.98035500650000007</v>
      </c>
      <c r="BD273" s="9">
        <v>0.93813751549999991</v>
      </c>
      <c r="BE273" s="9">
        <v>0.6680165039</v>
      </c>
      <c r="BF273" s="9">
        <v>0.72069592920000003</v>
      </c>
      <c r="BG273" s="9">
        <v>1.0801099138000001</v>
      </c>
      <c r="BH273" s="9">
        <v>0.58806399139999999</v>
      </c>
      <c r="BI273" s="9">
        <v>0.88022751310000003</v>
      </c>
      <c r="BJ273" s="9">
        <v>0.45393751269999999</v>
      </c>
      <c r="BK273" s="9">
        <v>0.57947084650000003</v>
      </c>
      <c r="BL273" s="9">
        <v>0.46066266590000005</v>
      </c>
      <c r="BM273" s="9">
        <v>0.77897870489999999</v>
      </c>
      <c r="BN273" s="9">
        <v>0.63289740919999993</v>
      </c>
      <c r="BO273" s="9">
        <v>0.49279312950000004</v>
      </c>
      <c r="BP273" s="9">
        <v>0.82642757550000001</v>
      </c>
      <c r="BQ273" s="9">
        <v>1.1712702036</v>
      </c>
      <c r="BR273" s="9">
        <v>1.0214524668</v>
      </c>
      <c r="BS273" s="9">
        <v>1.4006688429999998</v>
      </c>
      <c r="BT273" s="9">
        <v>0.59217365369999997</v>
      </c>
      <c r="BU273" s="9">
        <v>0.56153759110000001</v>
      </c>
      <c r="BV273" s="9">
        <v>0.77935274239999996</v>
      </c>
      <c r="BW273" s="9">
        <v>0.67885148719999999</v>
      </c>
      <c r="BX273" s="9">
        <v>0.68557625999999994</v>
      </c>
      <c r="BY273" s="9">
        <v>1.3935698400000001</v>
      </c>
      <c r="BZ273" s="9">
        <v>0.81110969649999998</v>
      </c>
      <c r="CA273" s="9">
        <v>0.91235805399999992</v>
      </c>
      <c r="CB273" s="9">
        <v>0.45094875410000002</v>
      </c>
      <c r="CC273" s="9">
        <v>0.40648883759999999</v>
      </c>
      <c r="CD273" s="9">
        <v>0.69753194839999999</v>
      </c>
      <c r="CE273" s="9">
        <v>0.42516949119999997</v>
      </c>
      <c r="CF273" s="9">
        <v>0.56340567669999997</v>
      </c>
      <c r="CG273" s="9">
        <v>0.94859883479999996</v>
      </c>
      <c r="CH273" s="9">
        <v>0.84959137630000003</v>
      </c>
      <c r="CI273" s="9">
        <v>0.81260403110000001</v>
      </c>
      <c r="CJ273" s="9">
        <v>0.58470130069999993</v>
      </c>
      <c r="CK273" s="9">
        <v>0.62766700640000006</v>
      </c>
      <c r="CL273" s="9">
        <v>0.93477483259999994</v>
      </c>
      <c r="CM273" s="9">
        <v>0.51147358649999997</v>
      </c>
      <c r="CN273" s="9">
        <v>0.76328781280000002</v>
      </c>
      <c r="CO273" s="9">
        <v>0.40200568949999999</v>
      </c>
      <c r="CP273" s="9">
        <v>0.51595662389999997</v>
      </c>
      <c r="CQ273" s="9">
        <v>0.40200542039999998</v>
      </c>
      <c r="CR273" s="9">
        <v>0.67660978230000002</v>
      </c>
      <c r="CS273" s="9">
        <v>0.55443900459999995</v>
      </c>
      <c r="CT273" s="9">
        <v>0.4404874252</v>
      </c>
      <c r="CU273" s="9">
        <v>0.71695948990000002</v>
      </c>
      <c r="CV273" s="9">
        <v>1.0136065043</v>
      </c>
      <c r="CW273" s="9">
        <v>0.88359054520000002</v>
      </c>
      <c r="CX273" s="9">
        <v>1.1925670917</v>
      </c>
      <c r="CY273" s="9">
        <v>0.52006644800000001</v>
      </c>
      <c r="CZ273" s="9">
        <v>0.49241910459999999</v>
      </c>
      <c r="DA273" s="9">
        <v>0.66988443229999994</v>
      </c>
      <c r="DB273" s="9">
        <v>0.60039332700000003</v>
      </c>
      <c r="DC273" s="9">
        <v>0.60786534349999999</v>
      </c>
      <c r="DD273" s="9">
        <v>1.1877101122</v>
      </c>
      <c r="DE273" s="9">
        <v>0.70612503039999996</v>
      </c>
      <c r="DF273" s="9">
        <v>0.78346269870000007</v>
      </c>
      <c r="DG273" s="9">
        <v>0.36613913730000003</v>
      </c>
      <c r="DH273" s="9">
        <v>0.3298985613</v>
      </c>
      <c r="DI273" s="9">
        <v>0.56153759110000001</v>
      </c>
      <c r="DJ273" s="9">
        <v>0.3467110772</v>
      </c>
      <c r="DK273" s="9">
        <v>0.44272918489999996</v>
      </c>
      <c r="DL273" s="9">
        <v>0.76067224509999998</v>
      </c>
      <c r="DM273" s="9">
        <v>0.67810400110000002</v>
      </c>
      <c r="DN273" s="9">
        <v>0.64896250619999996</v>
      </c>
      <c r="DO273" s="9">
        <v>0.47411251550000005</v>
      </c>
      <c r="DP273" s="9">
        <v>0.50400119409999999</v>
      </c>
      <c r="DQ273" s="9">
        <v>0.74460705760000001</v>
      </c>
      <c r="DR273" s="9">
        <v>0.41059843779999999</v>
      </c>
      <c r="DS273" s="9">
        <v>0.61122766380000004</v>
      </c>
      <c r="DT273" s="9">
        <v>0.32989849200000004</v>
      </c>
      <c r="DU273" s="9">
        <v>0.42853191260000001</v>
      </c>
      <c r="DV273" s="9">
        <v>0.32578877970000003</v>
      </c>
      <c r="DW273" s="9">
        <v>0.54285715710000004</v>
      </c>
      <c r="DX273" s="9">
        <v>0.44833341399999999</v>
      </c>
      <c r="DY273" s="9">
        <v>0.36763333539999998</v>
      </c>
      <c r="DZ273" s="9">
        <v>0.57424031460000002</v>
      </c>
      <c r="EA273" s="9">
        <v>0.8099887831</v>
      </c>
      <c r="EB273" s="9">
        <v>0.70612513180000003</v>
      </c>
      <c r="EC273" s="9">
        <v>0.93253301910000008</v>
      </c>
      <c r="ED273" s="9">
        <v>0.42367498650000002</v>
      </c>
      <c r="EE273" s="9">
        <v>0.39939013620000002</v>
      </c>
      <c r="EF273" s="9">
        <v>0.53164875379999998</v>
      </c>
      <c r="EG273" s="9">
        <v>0.49354032180000001</v>
      </c>
      <c r="EH273" s="9">
        <v>0.50101255280000001</v>
      </c>
      <c r="EI273" s="9">
        <v>0.92805026280000003</v>
      </c>
      <c r="EJ273" s="9">
        <v>0.56788885690000002</v>
      </c>
      <c r="EK273" s="9">
        <v>0.62280983609999996</v>
      </c>
    </row>
    <row r="274" spans="1:141" x14ac:dyDescent="0.2">
      <c r="A274">
        <v>270</v>
      </c>
      <c r="B274" s="9">
        <v>0.12990000000000002</v>
      </c>
      <c r="C274" s="9">
        <v>0.9675749386107737</v>
      </c>
      <c r="D274" s="9">
        <v>0.15990000000000001</v>
      </c>
      <c r="E274" s="9">
        <v>0.20899999999999999</v>
      </c>
      <c r="F274" s="9">
        <v>0.13695652173913045</v>
      </c>
      <c r="G274" s="9">
        <v>0.54700000000000004</v>
      </c>
      <c r="H274" s="9">
        <v>0.14960000000000001</v>
      </c>
      <c r="I274" s="9">
        <v>0.17</v>
      </c>
      <c r="J274" s="9">
        <v>0.308</v>
      </c>
      <c r="K274" s="9">
        <v>1.3320000000000001</v>
      </c>
      <c r="L274" s="9">
        <v>0.35539999999999999</v>
      </c>
      <c r="M274" s="9">
        <v>0.441</v>
      </c>
      <c r="N274" s="9">
        <v>0.33900000000000002</v>
      </c>
      <c r="O274" s="9">
        <v>2.06</v>
      </c>
      <c r="P274" s="9">
        <v>0.38700000000000001</v>
      </c>
      <c r="Q274" s="9">
        <v>0.45300000000000001</v>
      </c>
      <c r="R274" s="9">
        <v>0.57412529499999998</v>
      </c>
      <c r="S274" s="9">
        <v>0.519000185</v>
      </c>
      <c r="T274" s="9">
        <v>0.886875368</v>
      </c>
      <c r="U274" s="9">
        <v>0.54712502500000004</v>
      </c>
      <c r="V274" s="9">
        <v>0.75112489399999993</v>
      </c>
      <c r="W274" s="9">
        <v>1.2239995180000001</v>
      </c>
      <c r="X274" s="9">
        <v>1.13325031</v>
      </c>
      <c r="Y274" s="9">
        <v>1.0755000240000001</v>
      </c>
      <c r="Z274" s="9">
        <v>0.77175021300000002</v>
      </c>
      <c r="AA274" s="9">
        <v>0.82350023300000008</v>
      </c>
      <c r="AB274" s="9">
        <v>1.245375143</v>
      </c>
      <c r="AC274" s="9">
        <v>0.66937501500000007</v>
      </c>
      <c r="AD274" s="9">
        <v>1.003500512</v>
      </c>
      <c r="AE274" s="9">
        <v>0.507374828</v>
      </c>
      <c r="AF274" s="9">
        <v>0.65437489800000004</v>
      </c>
      <c r="AG274" s="9">
        <v>0.52349998899999994</v>
      </c>
      <c r="AH274" s="9">
        <v>0.887249972</v>
      </c>
      <c r="AI274" s="9">
        <v>0.72037503300000005</v>
      </c>
      <c r="AJ274" s="9">
        <v>0.54375009799999996</v>
      </c>
      <c r="AK274" s="9">
        <v>0.93712482199999991</v>
      </c>
      <c r="AL274" s="9">
        <v>1.342124315</v>
      </c>
      <c r="AM274" s="9">
        <v>1.1730004950000001</v>
      </c>
      <c r="AN274" s="9">
        <v>1.6320004100000001</v>
      </c>
      <c r="AO274" s="9">
        <v>0.673124795</v>
      </c>
      <c r="AP274" s="9">
        <v>0.63675017300000003</v>
      </c>
      <c r="AQ274" s="9">
        <v>0.905249847</v>
      </c>
      <c r="AR274" s="9">
        <v>0.77099971899999997</v>
      </c>
      <c r="AS274" s="9">
        <v>0.76499999399999996</v>
      </c>
      <c r="AT274" s="9">
        <v>1.62412527</v>
      </c>
      <c r="AU274" s="9">
        <v>0.92137506999999996</v>
      </c>
      <c r="AV274" s="9">
        <v>1.06012587</v>
      </c>
      <c r="AW274" s="9">
        <v>0.51487491299999999</v>
      </c>
      <c r="AX274" s="9">
        <v>0.46462491300000003</v>
      </c>
      <c r="AY274" s="9">
        <v>0.80362515700000003</v>
      </c>
      <c r="AZ274" s="9">
        <v>0.48487504799999998</v>
      </c>
      <c r="BA274" s="9">
        <v>0.65887476099999998</v>
      </c>
      <c r="BB274" s="9">
        <v>1.0946247200000001</v>
      </c>
      <c r="BC274" s="9">
        <v>0.98399944500000003</v>
      </c>
      <c r="BD274" s="9">
        <v>0.94162501499999995</v>
      </c>
      <c r="BE274" s="9">
        <v>0.67049983700000004</v>
      </c>
      <c r="BF274" s="9">
        <v>0.72337509600000005</v>
      </c>
      <c r="BG274" s="9">
        <v>1.0841251940000001</v>
      </c>
      <c r="BH274" s="9">
        <v>0.59025010199999994</v>
      </c>
      <c r="BI274" s="9">
        <v>0.88349973300000006</v>
      </c>
      <c r="BJ274" s="9">
        <v>0.45562501100000002</v>
      </c>
      <c r="BK274" s="9">
        <v>0.58162501499999997</v>
      </c>
      <c r="BL274" s="9">
        <v>0.46237516700000003</v>
      </c>
      <c r="BM274" s="9">
        <v>0.78187453699999998</v>
      </c>
      <c r="BN274" s="9">
        <v>0.63525018599999994</v>
      </c>
      <c r="BO274" s="9">
        <v>0.49462507500000003</v>
      </c>
      <c r="BP274" s="9">
        <v>0.82949979500000004</v>
      </c>
      <c r="BQ274" s="9">
        <v>1.175624368</v>
      </c>
      <c r="BR274" s="9">
        <v>1.025249684</v>
      </c>
      <c r="BS274" s="9">
        <v>1.4058757899999998</v>
      </c>
      <c r="BT274" s="9">
        <v>0.59437504099999994</v>
      </c>
      <c r="BU274" s="9">
        <v>0.56362509299999997</v>
      </c>
      <c r="BV274" s="9">
        <v>0.78224996199999997</v>
      </c>
      <c r="BW274" s="9">
        <v>0.68137509600000001</v>
      </c>
      <c r="BX274" s="9">
        <v>0.68812487</v>
      </c>
      <c r="BY274" s="9">
        <v>1.3987503999999999</v>
      </c>
      <c r="BZ274" s="9">
        <v>0.81412497500000003</v>
      </c>
      <c r="CA274" s="9">
        <v>0.91574971999999999</v>
      </c>
      <c r="CB274" s="9">
        <v>0.45262514300000001</v>
      </c>
      <c r="CC274" s="9">
        <v>0.407999948</v>
      </c>
      <c r="CD274" s="9">
        <v>0.70012500200000005</v>
      </c>
      <c r="CE274" s="9">
        <v>0.42675004599999999</v>
      </c>
      <c r="CF274" s="9">
        <v>0.56550012100000002</v>
      </c>
      <c r="CG274" s="9">
        <v>0.95212522399999999</v>
      </c>
      <c r="CH274" s="9">
        <v>0.85274970900000002</v>
      </c>
      <c r="CI274" s="9">
        <v>0.81562486300000003</v>
      </c>
      <c r="CJ274" s="9">
        <v>0.586874911</v>
      </c>
      <c r="CK274" s="9">
        <v>0.63000034199999999</v>
      </c>
      <c r="CL274" s="9">
        <v>0.93824983799999995</v>
      </c>
      <c r="CM274" s="9">
        <v>0.51337497499999996</v>
      </c>
      <c r="CN274" s="9">
        <v>0.76612531400000006</v>
      </c>
      <c r="CO274" s="9">
        <v>0.40350013499999998</v>
      </c>
      <c r="CP274" s="9">
        <v>0.51787467700000001</v>
      </c>
      <c r="CQ274" s="9">
        <v>0.40349986199999999</v>
      </c>
      <c r="CR274" s="9">
        <v>0.67912505900000009</v>
      </c>
      <c r="CS274" s="9">
        <v>0.55650011799999999</v>
      </c>
      <c r="CT274" s="9">
        <v>0.44212492599999997</v>
      </c>
      <c r="CU274" s="9">
        <v>0.719624767</v>
      </c>
      <c r="CV274" s="9">
        <v>1.0173745590000001</v>
      </c>
      <c r="CW274" s="9">
        <v>0.886875266</v>
      </c>
      <c r="CX274" s="9">
        <v>1.197000421</v>
      </c>
      <c r="CY274" s="9">
        <v>0.52199978000000002</v>
      </c>
      <c r="CZ274" s="9">
        <v>0.49424965800000004</v>
      </c>
      <c r="DA274" s="9">
        <v>0.67237470899999996</v>
      </c>
      <c r="DB274" s="9">
        <v>0.60262526999999999</v>
      </c>
      <c r="DC274" s="9">
        <v>0.61012506499999997</v>
      </c>
      <c r="DD274" s="9">
        <v>1.1921253860000001</v>
      </c>
      <c r="DE274" s="9">
        <v>0.70875003199999997</v>
      </c>
      <c r="DF274" s="9">
        <v>0.78637520100000002</v>
      </c>
      <c r="DG274" s="9">
        <v>0.367500249</v>
      </c>
      <c r="DH274" s="9">
        <v>0.331124949</v>
      </c>
      <c r="DI274" s="9">
        <v>0.56362509299999997</v>
      </c>
      <c r="DJ274" s="9">
        <v>0.34799996599999999</v>
      </c>
      <c r="DK274" s="9">
        <v>0.44437501699999998</v>
      </c>
      <c r="DL274" s="9">
        <v>0.76350002299999997</v>
      </c>
      <c r="DM274" s="9">
        <v>0.68062483299999998</v>
      </c>
      <c r="DN274" s="9">
        <v>0.65137500599999998</v>
      </c>
      <c r="DO274" s="9">
        <v>0.47587501500000007</v>
      </c>
      <c r="DP274" s="9">
        <v>0.50587480299999998</v>
      </c>
      <c r="DQ274" s="9">
        <v>0.74737510800000007</v>
      </c>
      <c r="DR274" s="9">
        <v>0.412124824</v>
      </c>
      <c r="DS274" s="9">
        <v>0.613499884</v>
      </c>
      <c r="DT274" s="9">
        <v>0.33112488000000001</v>
      </c>
      <c r="DU274" s="9">
        <v>0.430124968</v>
      </c>
      <c r="DV274" s="9">
        <v>0.32699989099999999</v>
      </c>
      <c r="DW274" s="9">
        <v>0.54487521299999997</v>
      </c>
      <c r="DX274" s="9">
        <v>0.45000007999999997</v>
      </c>
      <c r="DY274" s="9">
        <v>0.36900000199999999</v>
      </c>
      <c r="DZ274" s="9">
        <v>0.57637503800000001</v>
      </c>
      <c r="EA274" s="9">
        <v>0.81299989299999997</v>
      </c>
      <c r="EB274" s="9">
        <v>0.70875013399999998</v>
      </c>
      <c r="EC274" s="9">
        <v>0.93599968300000003</v>
      </c>
      <c r="ED274" s="9">
        <v>0.425249985</v>
      </c>
      <c r="EE274" s="9">
        <v>0.400874856</v>
      </c>
      <c r="EF274" s="9">
        <v>0.53362514400000005</v>
      </c>
      <c r="EG274" s="9">
        <v>0.49537504400000004</v>
      </c>
      <c r="EH274" s="9">
        <v>0.50287505399999999</v>
      </c>
      <c r="EI274" s="9">
        <v>0.93150026400000008</v>
      </c>
      <c r="EJ274" s="9">
        <v>0.569999967</v>
      </c>
      <c r="EK274" s="9">
        <v>0.62512511299999995</v>
      </c>
    </row>
    <row r="275" spans="1:141" x14ac:dyDescent="0.2">
      <c r="A275">
        <v>271</v>
      </c>
      <c r="B275" s="9">
        <v>0.13077</v>
      </c>
      <c r="C275" s="9">
        <v>0.97128418987185727</v>
      </c>
      <c r="D275" s="9">
        <v>0.16097</v>
      </c>
      <c r="E275" s="9">
        <v>0.2104</v>
      </c>
      <c r="F275" s="9">
        <v>0.13746376811594205</v>
      </c>
      <c r="G275" s="9">
        <v>0.54910000000000003</v>
      </c>
      <c r="H275" s="9">
        <v>0.15048</v>
      </c>
      <c r="I275" s="9">
        <v>0.17100000000000001</v>
      </c>
      <c r="J275" s="9">
        <v>0.30940000000000001</v>
      </c>
      <c r="K275" s="9">
        <v>1.3375999999999999</v>
      </c>
      <c r="L275" s="9">
        <v>0.35711999999999999</v>
      </c>
      <c r="M275" s="9">
        <v>0.44330000000000003</v>
      </c>
      <c r="N275" s="9">
        <v>0.3407</v>
      </c>
      <c r="O275" s="9">
        <v>2.0680000000000001</v>
      </c>
      <c r="P275" s="9">
        <v>0.38919999999999999</v>
      </c>
      <c r="Q275" s="9">
        <v>0.45590000000000003</v>
      </c>
      <c r="R275" s="9">
        <v>0.57625168650000003</v>
      </c>
      <c r="S275" s="9">
        <v>0.52092240649999999</v>
      </c>
      <c r="T275" s="9">
        <v>0.89016008940000002</v>
      </c>
      <c r="U275" s="9">
        <v>0.54915141450000005</v>
      </c>
      <c r="V275" s="9">
        <v>0.75390683819999993</v>
      </c>
      <c r="W275" s="9">
        <v>1.2285328473999999</v>
      </c>
      <c r="X275" s="9">
        <v>1.137447533</v>
      </c>
      <c r="Y275" s="9">
        <v>1.0794833532000001</v>
      </c>
      <c r="Z275" s="9">
        <v>0.77460854189999995</v>
      </c>
      <c r="AA275" s="9">
        <v>0.82655023189999999</v>
      </c>
      <c r="AB275" s="9">
        <v>1.2499876449</v>
      </c>
      <c r="AC275" s="9">
        <v>0.67185418050000001</v>
      </c>
      <c r="AD275" s="9">
        <v>1.0072171816</v>
      </c>
      <c r="AE275" s="9">
        <v>0.50925399139999994</v>
      </c>
      <c r="AF275" s="9">
        <v>0.65679850839999998</v>
      </c>
      <c r="AG275" s="9">
        <v>0.52543887570000003</v>
      </c>
      <c r="AH275" s="9">
        <v>0.8905360846</v>
      </c>
      <c r="AI275" s="9">
        <v>0.72304308890000002</v>
      </c>
      <c r="AJ275" s="9">
        <v>0.54576398640000001</v>
      </c>
      <c r="AK275" s="9">
        <v>0.94059565459999994</v>
      </c>
      <c r="AL275" s="9">
        <v>1.3470951444999999</v>
      </c>
      <c r="AM275" s="9">
        <v>1.1773449385000001</v>
      </c>
      <c r="AN275" s="9">
        <v>1.638044853</v>
      </c>
      <c r="AO275" s="9">
        <v>0.67561785050000001</v>
      </c>
      <c r="AP275" s="9">
        <v>0.63910850590000001</v>
      </c>
      <c r="AQ275" s="9">
        <v>0.90860262209999998</v>
      </c>
      <c r="AR275" s="9">
        <v>0.77385527269999999</v>
      </c>
      <c r="AS275" s="9">
        <v>0.76783332819999994</v>
      </c>
      <c r="AT275" s="9">
        <v>1.630140551</v>
      </c>
      <c r="AU275" s="9">
        <v>0.92478757099999997</v>
      </c>
      <c r="AV275" s="9">
        <v>1.0640522610000001</v>
      </c>
      <c r="AW275" s="9">
        <v>0.5167818569</v>
      </c>
      <c r="AX275" s="9">
        <v>0.4663457459</v>
      </c>
      <c r="AY275" s="9">
        <v>0.80660154709999998</v>
      </c>
      <c r="AZ275" s="9">
        <v>0.48667088139999998</v>
      </c>
      <c r="BA275" s="9">
        <v>0.66131503830000005</v>
      </c>
      <c r="BB275" s="9">
        <v>1.0986788860000001</v>
      </c>
      <c r="BC275" s="9">
        <v>0.9876438835000001</v>
      </c>
      <c r="BD275" s="9">
        <v>0.94511251449999989</v>
      </c>
      <c r="BE275" s="9">
        <v>0.67298317009999997</v>
      </c>
      <c r="BF275" s="9">
        <v>0.72605426280000007</v>
      </c>
      <c r="BG275" s="9">
        <v>1.0881404742</v>
      </c>
      <c r="BH275" s="9">
        <v>0.59243621260000001</v>
      </c>
      <c r="BI275" s="9">
        <v>0.88677195289999999</v>
      </c>
      <c r="BJ275" s="9">
        <v>0.4573125093</v>
      </c>
      <c r="BK275" s="9">
        <v>0.58377918350000002</v>
      </c>
      <c r="BL275" s="9">
        <v>0.46408766810000002</v>
      </c>
      <c r="BM275" s="9">
        <v>0.78477036909999998</v>
      </c>
      <c r="BN275" s="9">
        <v>0.63760296279999995</v>
      </c>
      <c r="BO275" s="9">
        <v>0.49645702050000001</v>
      </c>
      <c r="BP275" s="9">
        <v>0.83257201450000007</v>
      </c>
      <c r="BQ275" s="9">
        <v>1.1799785324000001</v>
      </c>
      <c r="BR275" s="9">
        <v>1.0290469012000001</v>
      </c>
      <c r="BS275" s="9">
        <v>1.4110827369999999</v>
      </c>
      <c r="BT275" s="9">
        <v>0.59657642830000002</v>
      </c>
      <c r="BU275" s="9">
        <v>0.56571259489999992</v>
      </c>
      <c r="BV275" s="9">
        <v>0.78514718159999997</v>
      </c>
      <c r="BW275" s="9">
        <v>0.68389870480000003</v>
      </c>
      <c r="BX275" s="9">
        <v>0.69067347999999995</v>
      </c>
      <c r="BY275" s="9">
        <v>1.4039309599999998</v>
      </c>
      <c r="BZ275" s="9">
        <v>0.81714025349999997</v>
      </c>
      <c r="CA275" s="9">
        <v>0.91914138599999995</v>
      </c>
      <c r="CB275" s="9">
        <v>0.4543015319</v>
      </c>
      <c r="CC275" s="9">
        <v>0.40951105840000002</v>
      </c>
      <c r="CD275" s="9">
        <v>0.7027180556</v>
      </c>
      <c r="CE275" s="9">
        <v>0.42833060080000002</v>
      </c>
      <c r="CF275" s="9">
        <v>0.56759456529999996</v>
      </c>
      <c r="CG275" s="9">
        <v>0.95565161319999992</v>
      </c>
      <c r="CH275" s="9">
        <v>0.85590804170000001</v>
      </c>
      <c r="CI275" s="9">
        <v>0.81864569490000005</v>
      </c>
      <c r="CJ275" s="9">
        <v>0.58904852129999996</v>
      </c>
      <c r="CK275" s="9">
        <v>0.63233367760000003</v>
      </c>
      <c r="CL275" s="9">
        <v>0.94172484339999996</v>
      </c>
      <c r="CM275" s="9">
        <v>0.51527636349999995</v>
      </c>
      <c r="CN275" s="9">
        <v>0.76896281520000009</v>
      </c>
      <c r="CO275" s="9">
        <v>0.40499458049999998</v>
      </c>
      <c r="CP275" s="9">
        <v>0.51979273009999993</v>
      </c>
      <c r="CQ275" s="9">
        <v>0.40499430359999999</v>
      </c>
      <c r="CR275" s="9">
        <v>0.68164033570000004</v>
      </c>
      <c r="CS275" s="9">
        <v>0.55856123140000002</v>
      </c>
      <c r="CT275" s="9">
        <v>0.4437624268</v>
      </c>
      <c r="CU275" s="9">
        <v>0.72229004409999997</v>
      </c>
      <c r="CV275" s="9">
        <v>1.0211426136999999</v>
      </c>
      <c r="CW275" s="9">
        <v>0.89015998679999997</v>
      </c>
      <c r="CX275" s="9">
        <v>1.2014337503000001</v>
      </c>
      <c r="CY275" s="9">
        <v>0.52393311200000003</v>
      </c>
      <c r="CZ275" s="9">
        <v>0.49608021140000003</v>
      </c>
      <c r="DA275" s="9">
        <v>0.67486498569999998</v>
      </c>
      <c r="DB275" s="9">
        <v>0.60485721299999995</v>
      </c>
      <c r="DC275" s="9">
        <v>0.61238478649999994</v>
      </c>
      <c r="DD275" s="9">
        <v>1.1965406597999999</v>
      </c>
      <c r="DE275" s="9">
        <v>0.71137503359999998</v>
      </c>
      <c r="DF275" s="9">
        <v>0.78928770330000009</v>
      </c>
      <c r="DG275" s="9">
        <v>0.36886136070000003</v>
      </c>
      <c r="DH275" s="9">
        <v>0.3323513367</v>
      </c>
      <c r="DI275" s="9">
        <v>0.56571259489999992</v>
      </c>
      <c r="DJ275" s="9">
        <v>0.34928885479999999</v>
      </c>
      <c r="DK275" s="9">
        <v>0.44602084910000001</v>
      </c>
      <c r="DL275" s="9">
        <v>0.76632780090000008</v>
      </c>
      <c r="DM275" s="9">
        <v>0.68314566490000006</v>
      </c>
      <c r="DN275" s="9">
        <v>0.6537875058</v>
      </c>
      <c r="DO275" s="9">
        <v>0.47763751450000003</v>
      </c>
      <c r="DP275" s="9">
        <v>0.50774841189999997</v>
      </c>
      <c r="DQ275" s="9">
        <v>0.75014315840000001</v>
      </c>
      <c r="DR275" s="9">
        <v>0.41365121020000001</v>
      </c>
      <c r="DS275" s="9">
        <v>0.61577210420000006</v>
      </c>
      <c r="DT275" s="9">
        <v>0.33235126800000003</v>
      </c>
      <c r="DU275" s="9">
        <v>0.43171802339999998</v>
      </c>
      <c r="DV275" s="9">
        <v>0.3282110023</v>
      </c>
      <c r="DW275" s="9">
        <v>0.54689326890000001</v>
      </c>
      <c r="DX275" s="9">
        <v>0.45166674600000001</v>
      </c>
      <c r="DY275" s="9">
        <v>0.3703666686</v>
      </c>
      <c r="DZ275" s="9">
        <v>0.57850976139999999</v>
      </c>
      <c r="EA275" s="9">
        <v>0.81601100290000006</v>
      </c>
      <c r="EB275" s="9">
        <v>0.71137513620000004</v>
      </c>
      <c r="EC275" s="9">
        <v>0.93946634689999997</v>
      </c>
      <c r="ED275" s="9">
        <v>0.42682498350000003</v>
      </c>
      <c r="EE275" s="9">
        <v>0.40235957580000004</v>
      </c>
      <c r="EF275" s="9">
        <v>0.53560153420000001</v>
      </c>
      <c r="EG275" s="9">
        <v>0.49720976620000001</v>
      </c>
      <c r="EH275" s="9">
        <v>0.50473755519999997</v>
      </c>
      <c r="EI275" s="9">
        <v>0.93495026520000002</v>
      </c>
      <c r="EJ275" s="9">
        <v>0.57211107709999998</v>
      </c>
      <c r="EK275" s="9">
        <v>0.62744038989999995</v>
      </c>
    </row>
    <row r="276" spans="1:141" x14ac:dyDescent="0.2">
      <c r="A276">
        <v>272</v>
      </c>
      <c r="B276" s="9">
        <v>0.13164000000000001</v>
      </c>
      <c r="C276" s="9">
        <v>0.97499344113294084</v>
      </c>
      <c r="D276" s="9">
        <v>0.16204000000000002</v>
      </c>
      <c r="E276" s="9">
        <v>0.21179999999999999</v>
      </c>
      <c r="F276" s="9">
        <v>0.13797101449275365</v>
      </c>
      <c r="G276" s="9">
        <v>0.55120000000000002</v>
      </c>
      <c r="H276" s="9">
        <v>0.15136000000000002</v>
      </c>
      <c r="I276" s="9">
        <v>0.17200000000000001</v>
      </c>
      <c r="J276" s="9">
        <v>0.31079999999999997</v>
      </c>
      <c r="K276" s="9">
        <v>1.3431999999999999</v>
      </c>
      <c r="L276" s="9">
        <v>0.35883999999999999</v>
      </c>
      <c r="M276" s="9">
        <v>0.4456</v>
      </c>
      <c r="N276" s="9">
        <v>0.34240000000000004</v>
      </c>
      <c r="O276" s="9">
        <v>2.0760000000000001</v>
      </c>
      <c r="P276" s="9">
        <v>0.39140000000000003</v>
      </c>
      <c r="Q276" s="9">
        <v>0.45880000000000004</v>
      </c>
      <c r="R276" s="9">
        <v>0.57837807800000007</v>
      </c>
      <c r="S276" s="9">
        <v>0.52284462799999998</v>
      </c>
      <c r="T276" s="9">
        <v>0.89344481080000004</v>
      </c>
      <c r="U276" s="9">
        <v>0.55117780400000005</v>
      </c>
      <c r="V276" s="9">
        <v>0.75668878239999993</v>
      </c>
      <c r="W276" s="9">
        <v>1.2330661768</v>
      </c>
      <c r="X276" s="9">
        <v>1.141644756</v>
      </c>
      <c r="Y276" s="9">
        <v>1.0834666824000001</v>
      </c>
      <c r="Z276" s="9">
        <v>0.77746687079999999</v>
      </c>
      <c r="AA276" s="9">
        <v>0.8296002308</v>
      </c>
      <c r="AB276" s="9">
        <v>1.2546001467999999</v>
      </c>
      <c r="AC276" s="9">
        <v>0.67433334600000006</v>
      </c>
      <c r="AD276" s="9">
        <v>1.0109338511999999</v>
      </c>
      <c r="AE276" s="9">
        <v>0.51113315479999999</v>
      </c>
      <c r="AF276" s="9">
        <v>0.65922211880000003</v>
      </c>
      <c r="AG276" s="9">
        <v>0.52737776240000001</v>
      </c>
      <c r="AH276" s="9">
        <v>0.8938221972</v>
      </c>
      <c r="AI276" s="9">
        <v>0.72571114479999999</v>
      </c>
      <c r="AJ276" s="9">
        <v>0.54777787479999995</v>
      </c>
      <c r="AK276" s="9">
        <v>0.94406648719999997</v>
      </c>
      <c r="AL276" s="9">
        <v>1.3520659740000001</v>
      </c>
      <c r="AM276" s="9">
        <v>1.1816893820000001</v>
      </c>
      <c r="AN276" s="9">
        <v>1.644089296</v>
      </c>
      <c r="AO276" s="9">
        <v>0.67811090600000001</v>
      </c>
      <c r="AP276" s="9">
        <v>0.64146683879999999</v>
      </c>
      <c r="AQ276" s="9">
        <v>0.91195539720000007</v>
      </c>
      <c r="AR276" s="9">
        <v>0.7767108264</v>
      </c>
      <c r="AS276" s="9">
        <v>0.77066666240000004</v>
      </c>
      <c r="AT276" s="9">
        <v>1.636155832</v>
      </c>
      <c r="AU276" s="9">
        <v>0.92820007199999999</v>
      </c>
      <c r="AV276" s="9">
        <v>1.0679786520000001</v>
      </c>
      <c r="AW276" s="9">
        <v>0.51868880080000002</v>
      </c>
      <c r="AX276" s="9">
        <v>0.46806657880000002</v>
      </c>
      <c r="AY276" s="9">
        <v>0.80957793720000004</v>
      </c>
      <c r="AZ276" s="9">
        <v>0.48846671479999998</v>
      </c>
      <c r="BA276" s="9">
        <v>0.66375531560000001</v>
      </c>
      <c r="BB276" s="9">
        <v>1.102733052</v>
      </c>
      <c r="BC276" s="9">
        <v>0.99128832200000006</v>
      </c>
      <c r="BD276" s="9">
        <v>0.94860001399999994</v>
      </c>
      <c r="BE276" s="9">
        <v>0.67546650320000001</v>
      </c>
      <c r="BF276" s="9">
        <v>0.72873342959999998</v>
      </c>
      <c r="BG276" s="9">
        <v>1.0921557544</v>
      </c>
      <c r="BH276" s="9">
        <v>0.59462232319999997</v>
      </c>
      <c r="BI276" s="9">
        <v>0.89004417280000003</v>
      </c>
      <c r="BJ276" s="9">
        <v>0.45900000759999998</v>
      </c>
      <c r="BK276" s="9">
        <v>0.58593335199999996</v>
      </c>
      <c r="BL276" s="9">
        <v>0.4658001692</v>
      </c>
      <c r="BM276" s="9">
        <v>0.78766620119999997</v>
      </c>
      <c r="BN276" s="9">
        <v>0.63995573959999996</v>
      </c>
      <c r="BO276" s="9">
        <v>0.49828896600000006</v>
      </c>
      <c r="BP276" s="9">
        <v>0.83564423399999999</v>
      </c>
      <c r="BQ276" s="9">
        <v>1.1843326967999999</v>
      </c>
      <c r="BR276" s="9">
        <v>1.0328441183999999</v>
      </c>
      <c r="BS276" s="9">
        <v>1.4162896839999999</v>
      </c>
      <c r="BT276" s="9">
        <v>0.59877781559999999</v>
      </c>
      <c r="BU276" s="9">
        <v>0.56780009679999999</v>
      </c>
      <c r="BV276" s="9">
        <v>0.78804440119999997</v>
      </c>
      <c r="BW276" s="9">
        <v>0.68642231359999994</v>
      </c>
      <c r="BX276" s="9">
        <v>0.69322209000000001</v>
      </c>
      <c r="BY276" s="9">
        <v>1.40911152</v>
      </c>
      <c r="BZ276" s="9">
        <v>0.82015553200000002</v>
      </c>
      <c r="CA276" s="9">
        <v>0.92253305199999991</v>
      </c>
      <c r="CB276" s="9">
        <v>0.45597792079999999</v>
      </c>
      <c r="CC276" s="9">
        <v>0.41102216880000003</v>
      </c>
      <c r="CD276" s="9">
        <v>0.70531110919999995</v>
      </c>
      <c r="CE276" s="9">
        <v>0.42991115559999998</v>
      </c>
      <c r="CF276" s="9">
        <v>0.56968900960000002</v>
      </c>
      <c r="CG276" s="9">
        <v>0.95917800239999995</v>
      </c>
      <c r="CH276" s="9">
        <v>0.8590663744</v>
      </c>
      <c r="CI276" s="9">
        <v>0.82166652679999996</v>
      </c>
      <c r="CJ276" s="9">
        <v>0.59122213159999992</v>
      </c>
      <c r="CK276" s="9">
        <v>0.63466701320000007</v>
      </c>
      <c r="CL276" s="9">
        <v>0.94519984879999996</v>
      </c>
      <c r="CM276" s="9">
        <v>0.51717775199999994</v>
      </c>
      <c r="CN276" s="9">
        <v>0.77180031640000002</v>
      </c>
      <c r="CO276" s="9">
        <v>0.40648902599999998</v>
      </c>
      <c r="CP276" s="9">
        <v>0.52171078319999997</v>
      </c>
      <c r="CQ276" s="9">
        <v>0.4064887452</v>
      </c>
      <c r="CR276" s="9">
        <v>0.6841556124</v>
      </c>
      <c r="CS276" s="9">
        <v>0.56062234479999995</v>
      </c>
      <c r="CT276" s="9">
        <v>0.44539992760000002</v>
      </c>
      <c r="CU276" s="9">
        <v>0.72495532120000006</v>
      </c>
      <c r="CV276" s="9">
        <v>1.0249106684</v>
      </c>
      <c r="CW276" s="9">
        <v>0.89344470760000005</v>
      </c>
      <c r="CX276" s="9">
        <v>1.2058670795999999</v>
      </c>
      <c r="CY276" s="9">
        <v>0.52586644400000004</v>
      </c>
      <c r="CZ276" s="9">
        <v>0.49791076480000002</v>
      </c>
      <c r="DA276" s="9">
        <v>0.67735526239999999</v>
      </c>
      <c r="DB276" s="9">
        <v>0.60708915600000002</v>
      </c>
      <c r="DC276" s="9">
        <v>0.61464450800000003</v>
      </c>
      <c r="DD276" s="9">
        <v>1.2009559336</v>
      </c>
      <c r="DE276" s="9">
        <v>0.71400003519999999</v>
      </c>
      <c r="DF276" s="9">
        <v>0.79220020560000004</v>
      </c>
      <c r="DG276" s="9">
        <v>0.3702224724</v>
      </c>
      <c r="DH276" s="9">
        <v>0.3335777244</v>
      </c>
      <c r="DI276" s="9">
        <v>0.56780009679999999</v>
      </c>
      <c r="DJ276" s="9">
        <v>0.35057774359999999</v>
      </c>
      <c r="DK276" s="9">
        <v>0.44766668119999997</v>
      </c>
      <c r="DL276" s="9">
        <v>0.76915557880000007</v>
      </c>
      <c r="DM276" s="9">
        <v>0.68566649680000002</v>
      </c>
      <c r="DN276" s="9">
        <v>0.65620000560000002</v>
      </c>
      <c r="DO276" s="9">
        <v>0.47940001400000004</v>
      </c>
      <c r="DP276" s="9">
        <v>0.50962202079999996</v>
      </c>
      <c r="DQ276" s="9">
        <v>0.75291120880000006</v>
      </c>
      <c r="DR276" s="9">
        <v>0.41517759640000002</v>
      </c>
      <c r="DS276" s="9">
        <v>0.61804432440000001</v>
      </c>
      <c r="DT276" s="9">
        <v>0.333577656</v>
      </c>
      <c r="DU276" s="9">
        <v>0.43331107880000003</v>
      </c>
      <c r="DV276" s="9">
        <v>0.32942211360000001</v>
      </c>
      <c r="DW276" s="9">
        <v>0.54891132480000004</v>
      </c>
      <c r="DX276" s="9">
        <v>0.45333341199999999</v>
      </c>
      <c r="DY276" s="9">
        <v>0.37173333519999996</v>
      </c>
      <c r="DZ276" s="9">
        <v>0.58064448480000008</v>
      </c>
      <c r="EA276" s="9">
        <v>0.81902211280000004</v>
      </c>
      <c r="EB276" s="9">
        <v>0.71400013839999998</v>
      </c>
      <c r="EC276" s="9">
        <v>0.94293301080000003</v>
      </c>
      <c r="ED276" s="9">
        <v>0.42839998200000001</v>
      </c>
      <c r="EE276" s="9">
        <v>0.40384429560000001</v>
      </c>
      <c r="EF276" s="9">
        <v>0.53757792440000007</v>
      </c>
      <c r="EG276" s="9">
        <v>0.49904448840000004</v>
      </c>
      <c r="EH276" s="9">
        <v>0.50660005639999994</v>
      </c>
      <c r="EI276" s="9">
        <v>0.93840026640000007</v>
      </c>
      <c r="EJ276" s="9">
        <v>0.57422218719999996</v>
      </c>
      <c r="EK276" s="9">
        <v>0.62975566679999995</v>
      </c>
    </row>
    <row r="277" spans="1:141" x14ac:dyDescent="0.2">
      <c r="A277">
        <v>273</v>
      </c>
      <c r="B277" s="9">
        <v>0.13250999999999999</v>
      </c>
      <c r="C277" s="9">
        <v>0.97870269239402441</v>
      </c>
      <c r="D277" s="9">
        <v>0.16311</v>
      </c>
      <c r="E277" s="9">
        <v>0.2132</v>
      </c>
      <c r="F277" s="9">
        <v>0.13847826086956522</v>
      </c>
      <c r="G277" s="9">
        <v>0.55330000000000001</v>
      </c>
      <c r="H277" s="9">
        <v>0.15224000000000001</v>
      </c>
      <c r="I277" s="9">
        <v>0.17300000000000001</v>
      </c>
      <c r="J277" s="9">
        <v>0.31219999999999998</v>
      </c>
      <c r="K277" s="9">
        <v>1.3488</v>
      </c>
      <c r="L277" s="9">
        <v>0.36055999999999999</v>
      </c>
      <c r="M277" s="9">
        <v>0.44790000000000002</v>
      </c>
      <c r="N277" s="9">
        <v>0.34410000000000002</v>
      </c>
      <c r="O277" s="9">
        <v>2.0840000000000001</v>
      </c>
      <c r="P277" s="9">
        <v>0.39360000000000001</v>
      </c>
      <c r="Q277" s="9">
        <v>0.4617</v>
      </c>
      <c r="R277" s="9">
        <v>0.58050446950000001</v>
      </c>
      <c r="S277" s="9">
        <v>0.52476684949999997</v>
      </c>
      <c r="T277" s="9">
        <v>0.89672953220000007</v>
      </c>
      <c r="U277" s="9">
        <v>0.55320419350000005</v>
      </c>
      <c r="V277" s="9">
        <v>0.75947072659999992</v>
      </c>
      <c r="W277" s="9">
        <v>1.2375995062</v>
      </c>
      <c r="X277" s="9">
        <v>1.1458419790000001</v>
      </c>
      <c r="Y277" s="9">
        <v>1.0874500116000001</v>
      </c>
      <c r="Z277" s="9">
        <v>0.78032519970000003</v>
      </c>
      <c r="AA277" s="9">
        <v>0.83265022970000002</v>
      </c>
      <c r="AB277" s="9">
        <v>1.2592126486999999</v>
      </c>
      <c r="AC277" s="9">
        <v>0.67681251149999999</v>
      </c>
      <c r="AD277" s="9">
        <v>1.0146505207999998</v>
      </c>
      <c r="AE277" s="9">
        <v>0.51301231819999993</v>
      </c>
      <c r="AF277" s="9">
        <v>0.66164572919999998</v>
      </c>
      <c r="AG277" s="9">
        <v>0.52931664909999998</v>
      </c>
      <c r="AH277" s="9">
        <v>0.8971083098</v>
      </c>
      <c r="AI277" s="9">
        <v>0.72837920070000006</v>
      </c>
      <c r="AJ277" s="9">
        <v>0.54979176320000001</v>
      </c>
      <c r="AK277" s="9">
        <v>0.94753731979999989</v>
      </c>
      <c r="AL277" s="9">
        <v>1.3570368035</v>
      </c>
      <c r="AM277" s="9">
        <v>1.1860338255</v>
      </c>
      <c r="AN277" s="9">
        <v>1.6501337389999999</v>
      </c>
      <c r="AO277" s="9">
        <v>0.68060396150000002</v>
      </c>
      <c r="AP277" s="9">
        <v>0.64382517170000009</v>
      </c>
      <c r="AQ277" s="9">
        <v>0.91530817230000006</v>
      </c>
      <c r="AR277" s="9">
        <v>0.77956638010000001</v>
      </c>
      <c r="AS277" s="9">
        <v>0.77349999660000002</v>
      </c>
      <c r="AT277" s="9">
        <v>1.6421711130000001</v>
      </c>
      <c r="AU277" s="9">
        <v>0.931612573</v>
      </c>
      <c r="AV277" s="9">
        <v>1.0719050430000001</v>
      </c>
      <c r="AW277" s="9">
        <v>0.52059574470000003</v>
      </c>
      <c r="AX277" s="9">
        <v>0.46978741170000005</v>
      </c>
      <c r="AY277" s="9">
        <v>0.81255432729999999</v>
      </c>
      <c r="AZ277" s="9">
        <v>0.49026254819999998</v>
      </c>
      <c r="BA277" s="9">
        <v>0.66619559289999997</v>
      </c>
      <c r="BB277" s="9">
        <v>1.106787218</v>
      </c>
      <c r="BC277" s="9">
        <v>0.99493276050000001</v>
      </c>
      <c r="BD277" s="9">
        <v>0.95208751349999998</v>
      </c>
      <c r="BE277" s="9">
        <v>0.67794983630000005</v>
      </c>
      <c r="BF277" s="9">
        <v>0.7314125964</v>
      </c>
      <c r="BG277" s="9">
        <v>1.0961710346</v>
      </c>
      <c r="BH277" s="9">
        <v>0.59680843380000004</v>
      </c>
      <c r="BI277" s="9">
        <v>0.89331639269999996</v>
      </c>
      <c r="BJ277" s="9">
        <v>0.46068750590000002</v>
      </c>
      <c r="BK277" s="9">
        <v>0.58808752050000002</v>
      </c>
      <c r="BL277" s="9">
        <v>0.46751267030000004</v>
      </c>
      <c r="BM277" s="9">
        <v>0.79056203329999997</v>
      </c>
      <c r="BN277" s="9">
        <v>0.64230851639999997</v>
      </c>
      <c r="BO277" s="9">
        <v>0.50012091150000004</v>
      </c>
      <c r="BP277" s="9">
        <v>0.83871645350000001</v>
      </c>
      <c r="BQ277" s="9">
        <v>1.1886868611999999</v>
      </c>
      <c r="BR277" s="9">
        <v>1.0366413355999999</v>
      </c>
      <c r="BS277" s="9">
        <v>1.4214966309999999</v>
      </c>
      <c r="BT277" s="9">
        <v>0.60097920289999995</v>
      </c>
      <c r="BU277" s="9">
        <v>0.56988759869999994</v>
      </c>
      <c r="BV277" s="9">
        <v>0.79094162079999997</v>
      </c>
      <c r="BW277" s="9">
        <v>0.68894592239999997</v>
      </c>
      <c r="BX277" s="9">
        <v>0.69577069999999996</v>
      </c>
      <c r="BY277" s="9">
        <v>1.4142920800000001</v>
      </c>
      <c r="BZ277" s="9">
        <v>0.82317081049999996</v>
      </c>
      <c r="CA277" s="9">
        <v>0.92592471799999998</v>
      </c>
      <c r="CB277" s="9">
        <v>0.45765430969999998</v>
      </c>
      <c r="CC277" s="9">
        <v>0.41253327919999999</v>
      </c>
      <c r="CD277" s="9">
        <v>0.70790416280000001</v>
      </c>
      <c r="CE277" s="9">
        <v>0.43149171040000001</v>
      </c>
      <c r="CF277" s="9">
        <v>0.57178345389999996</v>
      </c>
      <c r="CG277" s="9">
        <v>0.96270439159999999</v>
      </c>
      <c r="CH277" s="9">
        <v>0.86222470709999999</v>
      </c>
      <c r="CI277" s="9">
        <v>0.82468735869999998</v>
      </c>
      <c r="CJ277" s="9">
        <v>0.5933957419</v>
      </c>
      <c r="CK277" s="9">
        <v>0.6370003488</v>
      </c>
      <c r="CL277" s="9">
        <v>0.94867485419999997</v>
      </c>
      <c r="CM277" s="9">
        <v>0.51907914050000004</v>
      </c>
      <c r="CN277" s="9">
        <v>0.77463781760000006</v>
      </c>
      <c r="CO277" s="9">
        <v>0.40798347149999997</v>
      </c>
      <c r="CP277" s="9">
        <v>0.52362883630000001</v>
      </c>
      <c r="CQ277" s="9">
        <v>0.40798318680000001</v>
      </c>
      <c r="CR277" s="9">
        <v>0.68667088910000007</v>
      </c>
      <c r="CS277" s="9">
        <v>0.56268345819999999</v>
      </c>
      <c r="CT277" s="9">
        <v>0.44703742839999999</v>
      </c>
      <c r="CU277" s="9">
        <v>0.72762059830000003</v>
      </c>
      <c r="CV277" s="9">
        <v>1.0286787231000001</v>
      </c>
      <c r="CW277" s="9">
        <v>0.89672942840000003</v>
      </c>
      <c r="CX277" s="9">
        <v>1.2103004089</v>
      </c>
      <c r="CY277" s="9">
        <v>0.52779977599999994</v>
      </c>
      <c r="CZ277" s="9">
        <v>0.49974131820000001</v>
      </c>
      <c r="DA277" s="9">
        <v>0.67984553910000001</v>
      </c>
      <c r="DB277" s="9">
        <v>0.60932109899999998</v>
      </c>
      <c r="DC277" s="9">
        <v>0.61690422950000001</v>
      </c>
      <c r="DD277" s="9">
        <v>1.2053712074</v>
      </c>
      <c r="DE277" s="9">
        <v>0.7166250368</v>
      </c>
      <c r="DF277" s="9">
        <v>0.79511270789999999</v>
      </c>
      <c r="DG277" s="9">
        <v>0.37158358410000003</v>
      </c>
      <c r="DH277" s="9">
        <v>0.3348041121</v>
      </c>
      <c r="DI277" s="9">
        <v>0.56988759869999994</v>
      </c>
      <c r="DJ277" s="9">
        <v>0.35186663239999999</v>
      </c>
      <c r="DK277" s="9">
        <v>0.44931251329999999</v>
      </c>
      <c r="DL277" s="9">
        <v>0.77198335670000007</v>
      </c>
      <c r="DM277" s="9">
        <v>0.68818732869999999</v>
      </c>
      <c r="DN277" s="9">
        <v>0.65861250540000005</v>
      </c>
      <c r="DO277" s="9">
        <v>0.48116251350000006</v>
      </c>
      <c r="DP277" s="9">
        <v>0.51149562970000007</v>
      </c>
      <c r="DQ277" s="9">
        <v>0.75567925920000001</v>
      </c>
      <c r="DR277" s="9">
        <v>0.41670398260000002</v>
      </c>
      <c r="DS277" s="9">
        <v>0.62031654459999996</v>
      </c>
      <c r="DT277" s="9">
        <v>0.33480404400000002</v>
      </c>
      <c r="DU277" s="9">
        <v>0.43490413420000001</v>
      </c>
      <c r="DV277" s="9">
        <v>0.33063322490000002</v>
      </c>
      <c r="DW277" s="9">
        <v>0.55092938069999997</v>
      </c>
      <c r="DX277" s="9">
        <v>0.45500007799999997</v>
      </c>
      <c r="DY277" s="9">
        <v>0.37310000179999997</v>
      </c>
      <c r="DZ277" s="9">
        <v>0.58277920820000007</v>
      </c>
      <c r="EA277" s="9">
        <v>0.82203322270000001</v>
      </c>
      <c r="EB277" s="9">
        <v>0.71662514060000004</v>
      </c>
      <c r="EC277" s="9">
        <v>0.94639967470000008</v>
      </c>
      <c r="ED277" s="9">
        <v>0.42997498049999999</v>
      </c>
      <c r="EE277" s="9">
        <v>0.40532901539999999</v>
      </c>
      <c r="EF277" s="9">
        <v>0.53955431460000003</v>
      </c>
      <c r="EG277" s="9">
        <v>0.50087921060000007</v>
      </c>
      <c r="EH277" s="9">
        <v>0.50846255760000003</v>
      </c>
      <c r="EI277" s="9">
        <v>0.94185026760000001</v>
      </c>
      <c r="EJ277" s="9">
        <v>0.57633329729999994</v>
      </c>
      <c r="EK277" s="9">
        <v>0.63207094369999994</v>
      </c>
    </row>
    <row r="278" spans="1:141" x14ac:dyDescent="0.2">
      <c r="A278">
        <v>274</v>
      </c>
      <c r="B278" s="9">
        <v>0.13338</v>
      </c>
      <c r="C278" s="9">
        <v>0.98241194365510809</v>
      </c>
      <c r="D278" s="9">
        <v>0.16417999999999999</v>
      </c>
      <c r="E278" s="9">
        <v>0.21460000000000001</v>
      </c>
      <c r="F278" s="9">
        <v>0.13898550724637682</v>
      </c>
      <c r="G278" s="9">
        <v>0.5554</v>
      </c>
      <c r="H278" s="9">
        <v>0.15312000000000001</v>
      </c>
      <c r="I278" s="9">
        <v>0.17400000000000002</v>
      </c>
      <c r="J278" s="9">
        <v>0.31359999999999999</v>
      </c>
      <c r="K278" s="9">
        <v>1.3544</v>
      </c>
      <c r="L278" s="9">
        <v>0.36227999999999999</v>
      </c>
      <c r="M278" s="9">
        <v>0.45019999999999999</v>
      </c>
      <c r="N278" s="9">
        <v>0.3458</v>
      </c>
      <c r="O278" s="9">
        <v>2.0920000000000001</v>
      </c>
      <c r="P278" s="9">
        <v>0.39580000000000004</v>
      </c>
      <c r="Q278" s="9">
        <v>0.46460000000000001</v>
      </c>
      <c r="R278" s="9">
        <v>0.58263086100000006</v>
      </c>
      <c r="S278" s="9">
        <v>0.52668907099999995</v>
      </c>
      <c r="T278" s="9">
        <v>0.90001425359999998</v>
      </c>
      <c r="U278" s="9">
        <v>0.55523058300000006</v>
      </c>
      <c r="V278" s="9">
        <v>0.76225267079999992</v>
      </c>
      <c r="W278" s="9">
        <v>1.2421328355999999</v>
      </c>
      <c r="X278" s="9">
        <v>1.1500392019999999</v>
      </c>
      <c r="Y278" s="9">
        <v>1.0914333408000001</v>
      </c>
      <c r="Z278" s="9">
        <v>0.78318352859999996</v>
      </c>
      <c r="AA278" s="9">
        <v>0.83570022860000004</v>
      </c>
      <c r="AB278" s="9">
        <v>1.2638251506</v>
      </c>
      <c r="AC278" s="9">
        <v>0.67929167700000004</v>
      </c>
      <c r="AD278" s="9">
        <v>1.0183671904</v>
      </c>
      <c r="AE278" s="9">
        <v>0.51489148159999998</v>
      </c>
      <c r="AF278" s="9">
        <v>0.66406933960000003</v>
      </c>
      <c r="AG278" s="9">
        <v>0.53125553579999996</v>
      </c>
      <c r="AH278" s="9">
        <v>0.90039442240000001</v>
      </c>
      <c r="AI278" s="9">
        <v>0.73104725660000003</v>
      </c>
      <c r="AJ278" s="9">
        <v>0.55180565159999995</v>
      </c>
      <c r="AK278" s="9">
        <v>0.95100815239999992</v>
      </c>
      <c r="AL278" s="9">
        <v>1.3620076329999999</v>
      </c>
      <c r="AM278" s="9">
        <v>1.190378269</v>
      </c>
      <c r="AN278" s="9">
        <v>1.6561781820000001</v>
      </c>
      <c r="AO278" s="9">
        <v>0.68309701700000003</v>
      </c>
      <c r="AP278" s="9">
        <v>0.64618350460000007</v>
      </c>
      <c r="AQ278" s="9">
        <v>0.91866094740000004</v>
      </c>
      <c r="AR278" s="9">
        <v>0.78242193380000002</v>
      </c>
      <c r="AS278" s="9">
        <v>0.7763333308</v>
      </c>
      <c r="AT278" s="9">
        <v>1.6481863939999999</v>
      </c>
      <c r="AU278" s="9">
        <v>0.93502507400000001</v>
      </c>
      <c r="AV278" s="9">
        <v>1.0758314339999999</v>
      </c>
      <c r="AW278" s="9">
        <v>0.52250268860000004</v>
      </c>
      <c r="AX278" s="9">
        <v>0.47150824460000001</v>
      </c>
      <c r="AY278" s="9">
        <v>0.81553071740000005</v>
      </c>
      <c r="AZ278" s="9">
        <v>0.49205838159999998</v>
      </c>
      <c r="BA278" s="9">
        <v>0.66863587020000004</v>
      </c>
      <c r="BB278" s="9">
        <v>1.110841384</v>
      </c>
      <c r="BC278" s="9">
        <v>0.99857719900000008</v>
      </c>
      <c r="BD278" s="9">
        <v>0.95557501299999992</v>
      </c>
      <c r="BE278" s="9">
        <v>0.68043316939999998</v>
      </c>
      <c r="BF278" s="9">
        <v>0.73409176320000002</v>
      </c>
      <c r="BG278" s="9">
        <v>1.1001863148</v>
      </c>
      <c r="BH278" s="9">
        <v>0.5989945444</v>
      </c>
      <c r="BI278" s="9">
        <v>0.8965886126</v>
      </c>
      <c r="BJ278" s="9">
        <v>0.46237500419999999</v>
      </c>
      <c r="BK278" s="9">
        <v>0.59024168899999996</v>
      </c>
      <c r="BL278" s="9">
        <v>0.46922517140000003</v>
      </c>
      <c r="BM278" s="9">
        <v>0.79345786539999996</v>
      </c>
      <c r="BN278" s="9">
        <v>0.64466129319999999</v>
      </c>
      <c r="BO278" s="9">
        <v>0.50195285700000003</v>
      </c>
      <c r="BP278" s="9">
        <v>0.84178867300000004</v>
      </c>
      <c r="BQ278" s="9">
        <v>1.1930410255999999</v>
      </c>
      <c r="BR278" s="9">
        <v>1.0404385528</v>
      </c>
      <c r="BS278" s="9">
        <v>1.4267035779999999</v>
      </c>
      <c r="BT278" s="9">
        <v>0.60318059020000003</v>
      </c>
      <c r="BU278" s="9">
        <v>0.57197510060000001</v>
      </c>
      <c r="BV278" s="9">
        <v>0.79383884039999997</v>
      </c>
      <c r="BW278" s="9">
        <v>0.69146953119999999</v>
      </c>
      <c r="BX278" s="9">
        <v>0.69831931000000003</v>
      </c>
      <c r="BY278" s="9">
        <v>1.41947264</v>
      </c>
      <c r="BZ278" s="9">
        <v>0.82618608900000001</v>
      </c>
      <c r="CA278" s="9">
        <v>0.92931638399999994</v>
      </c>
      <c r="CB278" s="9">
        <v>0.45933069859999998</v>
      </c>
      <c r="CC278" s="9">
        <v>0.41404438960000001</v>
      </c>
      <c r="CD278" s="9">
        <v>0.71049721639999996</v>
      </c>
      <c r="CE278" s="9">
        <v>0.43307226519999997</v>
      </c>
      <c r="CF278" s="9">
        <v>0.57387789820000001</v>
      </c>
      <c r="CG278" s="9">
        <v>0.96623078079999991</v>
      </c>
      <c r="CH278" s="9">
        <v>0.86538303979999998</v>
      </c>
      <c r="CI278" s="9">
        <v>0.8277081906</v>
      </c>
      <c r="CJ278" s="9">
        <v>0.59556935219999996</v>
      </c>
      <c r="CK278" s="9">
        <v>0.63933368440000005</v>
      </c>
      <c r="CL278" s="9">
        <v>0.95214985959999998</v>
      </c>
      <c r="CM278" s="9">
        <v>0.52098052900000003</v>
      </c>
      <c r="CN278" s="9">
        <v>0.77747531880000009</v>
      </c>
      <c r="CO278" s="9">
        <v>0.40947791699999997</v>
      </c>
      <c r="CP278" s="9">
        <v>0.52554688939999994</v>
      </c>
      <c r="CQ278" s="9">
        <v>0.40947762839999996</v>
      </c>
      <c r="CR278" s="9">
        <v>0.68918616580000003</v>
      </c>
      <c r="CS278" s="9">
        <v>0.56474457160000002</v>
      </c>
      <c r="CT278" s="9">
        <v>0.44867492920000002</v>
      </c>
      <c r="CU278" s="9">
        <v>0.73028587540000001</v>
      </c>
      <c r="CV278" s="9">
        <v>1.0324467777999999</v>
      </c>
      <c r="CW278" s="9">
        <v>0.9000141492</v>
      </c>
      <c r="CX278" s="9">
        <v>1.2147337382000001</v>
      </c>
      <c r="CY278" s="9">
        <v>0.52973310799999995</v>
      </c>
      <c r="CZ278" s="9">
        <v>0.50157187160000005</v>
      </c>
      <c r="DA278" s="9">
        <v>0.68233581580000002</v>
      </c>
      <c r="DB278" s="9">
        <v>0.61155304199999994</v>
      </c>
      <c r="DC278" s="9">
        <v>0.61916395099999999</v>
      </c>
      <c r="DD278" s="9">
        <v>1.2097864811999999</v>
      </c>
      <c r="DE278" s="9">
        <v>0.71925003840000001</v>
      </c>
      <c r="DF278" s="9">
        <v>0.79802521020000006</v>
      </c>
      <c r="DG278" s="9">
        <v>0.3729446958</v>
      </c>
      <c r="DH278" s="9">
        <v>0.33603049979999999</v>
      </c>
      <c r="DI278" s="9">
        <v>0.57197510060000001</v>
      </c>
      <c r="DJ278" s="9">
        <v>0.35315552119999999</v>
      </c>
      <c r="DK278" s="9">
        <v>0.45095834539999996</v>
      </c>
      <c r="DL278" s="9">
        <v>0.77481113460000006</v>
      </c>
      <c r="DM278" s="9">
        <v>0.69070816060000007</v>
      </c>
      <c r="DN278" s="9">
        <v>0.66102500519999996</v>
      </c>
      <c r="DO278" s="9">
        <v>0.48292501300000001</v>
      </c>
      <c r="DP278" s="9">
        <v>0.51336923860000006</v>
      </c>
      <c r="DQ278" s="9">
        <v>0.75844730960000006</v>
      </c>
      <c r="DR278" s="9">
        <v>0.41823036879999997</v>
      </c>
      <c r="DS278" s="9">
        <v>0.62258876480000003</v>
      </c>
      <c r="DT278" s="9">
        <v>0.33603043200000005</v>
      </c>
      <c r="DU278" s="9">
        <v>0.4364971896</v>
      </c>
      <c r="DV278" s="9">
        <v>0.33184433619999998</v>
      </c>
      <c r="DW278" s="9">
        <v>0.55294743660000001</v>
      </c>
      <c r="DX278" s="9">
        <v>0.45666674399999996</v>
      </c>
      <c r="DY278" s="9">
        <v>0.37446666839999998</v>
      </c>
      <c r="DZ278" s="9">
        <v>0.58491393160000005</v>
      </c>
      <c r="EA278" s="9">
        <v>0.82504433259999999</v>
      </c>
      <c r="EB278" s="9">
        <v>0.71925014279999999</v>
      </c>
      <c r="EC278" s="9">
        <v>0.94986633860000003</v>
      </c>
      <c r="ED278" s="9">
        <v>0.43154997900000003</v>
      </c>
      <c r="EE278" s="9">
        <v>0.40681373520000003</v>
      </c>
      <c r="EF278" s="9">
        <v>0.54153070479999998</v>
      </c>
      <c r="EG278" s="9">
        <v>0.50271393279999999</v>
      </c>
      <c r="EH278" s="9">
        <v>0.51032505880000001</v>
      </c>
      <c r="EI278" s="9">
        <v>0.94530026880000007</v>
      </c>
      <c r="EJ278" s="9">
        <v>0.57844440739999992</v>
      </c>
      <c r="EK278" s="9">
        <v>0.63438622059999994</v>
      </c>
    </row>
    <row r="279" spans="1:141" x14ac:dyDescent="0.2">
      <c r="A279">
        <v>275</v>
      </c>
      <c r="B279" s="9">
        <v>0.13425000000000001</v>
      </c>
      <c r="C279" s="9">
        <v>0.98612119491619166</v>
      </c>
      <c r="D279" s="9">
        <v>0.16525000000000001</v>
      </c>
      <c r="E279" s="9">
        <v>0.216</v>
      </c>
      <c r="F279" s="9">
        <v>0.13949275362318841</v>
      </c>
      <c r="G279" s="9">
        <v>0.5575</v>
      </c>
      <c r="H279" s="9">
        <v>0.15400000000000003</v>
      </c>
      <c r="I279" s="9">
        <v>0.17500000000000002</v>
      </c>
      <c r="J279" s="9">
        <v>0.315</v>
      </c>
      <c r="K279" s="9">
        <v>1.3599999999999999</v>
      </c>
      <c r="L279" s="9">
        <v>0.36399999999999999</v>
      </c>
      <c r="M279" s="9">
        <v>0.45250000000000001</v>
      </c>
      <c r="N279" s="9">
        <v>0.34750000000000003</v>
      </c>
      <c r="O279" s="9">
        <v>2.0999999999999996</v>
      </c>
      <c r="P279" s="9">
        <v>0.39800000000000002</v>
      </c>
      <c r="Q279" s="9">
        <v>0.46750000000000003</v>
      </c>
      <c r="R279" s="9">
        <v>0.58475725249999999</v>
      </c>
      <c r="S279" s="9">
        <v>0.52861129249999994</v>
      </c>
      <c r="T279" s="9">
        <v>0.903298975</v>
      </c>
      <c r="U279" s="9">
        <v>0.55725697250000006</v>
      </c>
      <c r="V279" s="9">
        <v>0.76503461500000003</v>
      </c>
      <c r="W279" s="9">
        <v>1.2466661649999999</v>
      </c>
      <c r="X279" s="9">
        <v>1.1542364249999999</v>
      </c>
      <c r="Y279" s="9">
        <v>1.0954166700000001</v>
      </c>
      <c r="Z279" s="9">
        <v>0.7860418575</v>
      </c>
      <c r="AA279" s="9">
        <v>0.83875022750000006</v>
      </c>
      <c r="AB279" s="9">
        <v>1.2684376524999998</v>
      </c>
      <c r="AC279" s="9">
        <v>0.68177084249999997</v>
      </c>
      <c r="AD279" s="9">
        <v>1.02208386</v>
      </c>
      <c r="AE279" s="9">
        <v>0.51677064499999992</v>
      </c>
      <c r="AF279" s="9">
        <v>0.66649294999999997</v>
      </c>
      <c r="AG279" s="9">
        <v>0.53319442250000004</v>
      </c>
      <c r="AH279" s="9">
        <v>0.90368053500000001</v>
      </c>
      <c r="AI279" s="9">
        <v>0.73371531249999999</v>
      </c>
      <c r="AJ279" s="9">
        <v>0.55381954</v>
      </c>
      <c r="AK279" s="9">
        <v>0.95447898499999995</v>
      </c>
      <c r="AL279" s="9">
        <v>1.3669784624999999</v>
      </c>
      <c r="AM279" s="9">
        <v>1.1947227125</v>
      </c>
      <c r="AN279" s="9">
        <v>1.6622226250000001</v>
      </c>
      <c r="AO279" s="9">
        <v>0.68559007250000004</v>
      </c>
      <c r="AP279" s="9">
        <v>0.64854183750000005</v>
      </c>
      <c r="AQ279" s="9">
        <v>0.92201372250000002</v>
      </c>
      <c r="AR279" s="9">
        <v>0.78527748750000004</v>
      </c>
      <c r="AS279" s="9">
        <v>0.77916666499999998</v>
      </c>
      <c r="AT279" s="9">
        <v>1.6542016749999999</v>
      </c>
      <c r="AU279" s="9">
        <v>0.93843757500000002</v>
      </c>
      <c r="AV279" s="9">
        <v>1.0797578249999999</v>
      </c>
      <c r="AW279" s="9">
        <v>0.52440963250000006</v>
      </c>
      <c r="AX279" s="9">
        <v>0.47322907750000004</v>
      </c>
      <c r="AY279" s="9">
        <v>0.8185071075</v>
      </c>
      <c r="AZ279" s="9">
        <v>0.49385421499999999</v>
      </c>
      <c r="BA279" s="9">
        <v>0.6710761475</v>
      </c>
      <c r="BB279" s="9">
        <v>1.11489555</v>
      </c>
      <c r="BC279" s="9">
        <v>1.0022216375000002</v>
      </c>
      <c r="BD279" s="9">
        <v>0.95906251249999996</v>
      </c>
      <c r="BE279" s="9">
        <v>0.68291650250000002</v>
      </c>
      <c r="BF279" s="9">
        <v>0.73677093000000005</v>
      </c>
      <c r="BG279" s="9">
        <v>1.1042015950000001</v>
      </c>
      <c r="BH279" s="9">
        <v>0.60118065499999995</v>
      </c>
      <c r="BI279" s="9">
        <v>0.89986083250000004</v>
      </c>
      <c r="BJ279" s="9">
        <v>0.46406250250000003</v>
      </c>
      <c r="BK279" s="9">
        <v>0.59239585750000001</v>
      </c>
      <c r="BL279" s="9">
        <v>0.47093767250000002</v>
      </c>
      <c r="BM279" s="9">
        <v>0.79635369749999996</v>
      </c>
      <c r="BN279" s="9">
        <v>0.64701407</v>
      </c>
      <c r="BO279" s="9">
        <v>0.50378480250000002</v>
      </c>
      <c r="BP279" s="9">
        <v>0.84486089250000007</v>
      </c>
      <c r="BQ279" s="9">
        <v>1.1973951899999999</v>
      </c>
      <c r="BR279" s="9">
        <v>1.04423577</v>
      </c>
      <c r="BS279" s="9">
        <v>1.4319105249999999</v>
      </c>
      <c r="BT279" s="9">
        <v>0.6053819775</v>
      </c>
      <c r="BU279" s="9">
        <v>0.57406260249999996</v>
      </c>
      <c r="BV279" s="9">
        <v>0.79673605999999997</v>
      </c>
      <c r="BW279" s="9">
        <v>0.69399314000000001</v>
      </c>
      <c r="BX279" s="9">
        <v>0.70086791999999998</v>
      </c>
      <c r="BY279" s="9">
        <v>1.4246531999999998</v>
      </c>
      <c r="BZ279" s="9">
        <v>0.82920136750000006</v>
      </c>
      <c r="CA279" s="9">
        <v>0.9327080499999999</v>
      </c>
      <c r="CB279" s="9">
        <v>0.46100708749999997</v>
      </c>
      <c r="CC279" s="9">
        <v>0.41555550000000002</v>
      </c>
      <c r="CD279" s="9">
        <v>0.71309027000000003</v>
      </c>
      <c r="CE279" s="9">
        <v>0.43465282</v>
      </c>
      <c r="CF279" s="9">
        <v>0.57597234249999996</v>
      </c>
      <c r="CG279" s="9">
        <v>0.96975716999999995</v>
      </c>
      <c r="CH279" s="9">
        <v>0.86854137249999996</v>
      </c>
      <c r="CI279" s="9">
        <v>0.83072902250000002</v>
      </c>
      <c r="CJ279" s="9">
        <v>0.59774296249999992</v>
      </c>
      <c r="CK279" s="9">
        <v>0.64166701999999998</v>
      </c>
      <c r="CL279" s="9">
        <v>0.95562486499999999</v>
      </c>
      <c r="CM279" s="9">
        <v>0.52288191750000002</v>
      </c>
      <c r="CN279" s="9">
        <v>0.78031282000000002</v>
      </c>
      <c r="CO279" s="9">
        <v>0.41097236250000002</v>
      </c>
      <c r="CP279" s="9">
        <v>0.52746494249999998</v>
      </c>
      <c r="CQ279" s="9">
        <v>0.41097206999999997</v>
      </c>
      <c r="CR279" s="9">
        <v>0.6917014425000001</v>
      </c>
      <c r="CS279" s="9">
        <v>0.56680568499999995</v>
      </c>
      <c r="CT279" s="9">
        <v>0.45031242999999999</v>
      </c>
      <c r="CU279" s="9">
        <v>0.73295115249999998</v>
      </c>
      <c r="CV279" s="9">
        <v>1.0362148325</v>
      </c>
      <c r="CW279" s="9">
        <v>0.90329886999999998</v>
      </c>
      <c r="CX279" s="9">
        <v>1.2191670674999999</v>
      </c>
      <c r="CY279" s="9">
        <v>0.53166643999999996</v>
      </c>
      <c r="CZ279" s="9">
        <v>0.50340242499999999</v>
      </c>
      <c r="DA279" s="9">
        <v>0.68482609250000004</v>
      </c>
      <c r="DB279" s="9">
        <v>0.61378498500000001</v>
      </c>
      <c r="DC279" s="9">
        <v>0.62142367249999997</v>
      </c>
      <c r="DD279" s="9">
        <v>1.2142017549999999</v>
      </c>
      <c r="DE279" s="9">
        <v>0.72187504000000002</v>
      </c>
      <c r="DF279" s="9">
        <v>0.80093771250000001</v>
      </c>
      <c r="DG279" s="9">
        <v>0.37430580750000003</v>
      </c>
      <c r="DH279" s="9">
        <v>0.33725688749999999</v>
      </c>
      <c r="DI279" s="9">
        <v>0.57406260249999996</v>
      </c>
      <c r="DJ279" s="9">
        <v>0.35444441000000004</v>
      </c>
      <c r="DK279" s="9">
        <v>0.45260417749999998</v>
      </c>
      <c r="DL279" s="9">
        <v>0.77763891250000006</v>
      </c>
      <c r="DM279" s="9">
        <v>0.69322899250000003</v>
      </c>
      <c r="DN279" s="9">
        <v>0.66343750499999998</v>
      </c>
      <c r="DO279" s="9">
        <v>0.48468751250000003</v>
      </c>
      <c r="DP279" s="9">
        <v>0.51524284750000005</v>
      </c>
      <c r="DQ279" s="9">
        <v>0.76121536000000001</v>
      </c>
      <c r="DR279" s="9">
        <v>0.41975675499999998</v>
      </c>
      <c r="DS279" s="9">
        <v>0.62486098499999998</v>
      </c>
      <c r="DT279" s="9">
        <v>0.33725682000000001</v>
      </c>
      <c r="DU279" s="9">
        <v>0.43809024499999999</v>
      </c>
      <c r="DV279" s="9">
        <v>0.33305544749999999</v>
      </c>
      <c r="DW279" s="9">
        <v>0.55496549250000005</v>
      </c>
      <c r="DX279" s="9">
        <v>0.45833341</v>
      </c>
      <c r="DY279" s="9">
        <v>0.37583333499999999</v>
      </c>
      <c r="DZ279" s="9">
        <v>0.58704865500000003</v>
      </c>
      <c r="EA279" s="9">
        <v>0.82805544249999996</v>
      </c>
      <c r="EB279" s="9">
        <v>0.72187514500000005</v>
      </c>
      <c r="EC279" s="9">
        <v>0.95333300249999997</v>
      </c>
      <c r="ED279" s="9">
        <v>0.43312497750000001</v>
      </c>
      <c r="EE279" s="9">
        <v>0.408298455</v>
      </c>
      <c r="EF279" s="9">
        <v>0.54350709500000005</v>
      </c>
      <c r="EG279" s="9">
        <v>0.50454865500000001</v>
      </c>
      <c r="EH279" s="9">
        <v>0.51218755999999999</v>
      </c>
      <c r="EI279" s="9">
        <v>0.94875027000000012</v>
      </c>
      <c r="EJ279" s="9">
        <v>0.58055551750000001</v>
      </c>
      <c r="EK279" s="9">
        <v>0.63670149749999994</v>
      </c>
    </row>
    <row r="280" spans="1:141" x14ac:dyDescent="0.2">
      <c r="A280">
        <v>276</v>
      </c>
      <c r="B280" s="9">
        <v>0.13511999999999999</v>
      </c>
      <c r="C280" s="9">
        <v>0.98983044617727522</v>
      </c>
      <c r="D280" s="9">
        <v>0.16632</v>
      </c>
      <c r="E280" s="9">
        <v>0.21740000000000001</v>
      </c>
      <c r="F280" s="9">
        <v>0.14000000000000001</v>
      </c>
      <c r="G280" s="9">
        <v>0.55959999999999999</v>
      </c>
      <c r="H280" s="9">
        <v>0.15488000000000002</v>
      </c>
      <c r="I280" s="9">
        <v>0.17600000000000002</v>
      </c>
      <c r="J280" s="9">
        <v>0.31639999999999996</v>
      </c>
      <c r="K280" s="9">
        <v>1.3655999999999999</v>
      </c>
      <c r="L280" s="9">
        <v>0.36571999999999999</v>
      </c>
      <c r="M280" s="9">
        <v>0.45480000000000004</v>
      </c>
      <c r="N280" s="9">
        <v>0.34920000000000001</v>
      </c>
      <c r="O280" s="9">
        <v>2.1079999999999997</v>
      </c>
      <c r="P280" s="9">
        <v>0.4002</v>
      </c>
      <c r="Q280" s="9">
        <v>0.47040000000000004</v>
      </c>
      <c r="R280" s="9">
        <v>0.58688364400000004</v>
      </c>
      <c r="S280" s="9">
        <v>0.53053351399999993</v>
      </c>
      <c r="T280" s="9">
        <v>0.90658369640000003</v>
      </c>
      <c r="U280" s="9">
        <v>0.55928336200000006</v>
      </c>
      <c r="V280" s="9">
        <v>0.76781655920000003</v>
      </c>
      <c r="W280" s="9">
        <v>1.2511994944</v>
      </c>
      <c r="X280" s="9">
        <v>1.1584336479999999</v>
      </c>
      <c r="Y280" s="9">
        <v>1.0993999992000001</v>
      </c>
      <c r="Z280" s="9">
        <v>0.78890018640000004</v>
      </c>
      <c r="AA280" s="9">
        <v>0.84180022640000007</v>
      </c>
      <c r="AB280" s="9">
        <v>1.2730501543999999</v>
      </c>
      <c r="AC280" s="9">
        <v>0.68425000800000002</v>
      </c>
      <c r="AD280" s="9">
        <v>1.0258005295999999</v>
      </c>
      <c r="AE280" s="9">
        <v>0.51864980839999997</v>
      </c>
      <c r="AF280" s="9">
        <v>0.66891656040000003</v>
      </c>
      <c r="AG280" s="9">
        <v>0.53513330920000002</v>
      </c>
      <c r="AH280" s="9">
        <v>0.90696664760000001</v>
      </c>
      <c r="AI280" s="9">
        <v>0.73638336840000007</v>
      </c>
      <c r="AJ280" s="9">
        <v>0.55583342839999994</v>
      </c>
      <c r="AK280" s="9">
        <v>0.95794981759999986</v>
      </c>
      <c r="AL280" s="9">
        <v>1.371949292</v>
      </c>
      <c r="AM280" s="9">
        <v>1.1990671560000001</v>
      </c>
      <c r="AN280" s="9">
        <v>1.668267068</v>
      </c>
      <c r="AO280" s="9">
        <v>0.68808312800000004</v>
      </c>
      <c r="AP280" s="9">
        <v>0.65090017040000003</v>
      </c>
      <c r="AQ280" s="9">
        <v>0.9253664976</v>
      </c>
      <c r="AR280" s="9">
        <v>0.78813304120000005</v>
      </c>
      <c r="AS280" s="9">
        <v>0.78199999919999996</v>
      </c>
      <c r="AT280" s="9">
        <v>1.660216956</v>
      </c>
      <c r="AU280" s="9">
        <v>0.94185007600000004</v>
      </c>
      <c r="AV280" s="9">
        <v>1.083684216</v>
      </c>
      <c r="AW280" s="9">
        <v>0.52631657640000007</v>
      </c>
      <c r="AX280" s="9">
        <v>0.47494991040000001</v>
      </c>
      <c r="AY280" s="9">
        <v>0.82148349760000006</v>
      </c>
      <c r="AZ280" s="9">
        <v>0.49565004839999999</v>
      </c>
      <c r="BA280" s="9">
        <v>0.67351642479999996</v>
      </c>
      <c r="BB280" s="9">
        <v>1.1189497160000001</v>
      </c>
      <c r="BC280" s="9">
        <v>1.005866076</v>
      </c>
      <c r="BD280" s="9">
        <v>0.9625500119999999</v>
      </c>
      <c r="BE280" s="9">
        <v>0.68539983560000006</v>
      </c>
      <c r="BF280" s="9">
        <v>0.73945009680000007</v>
      </c>
      <c r="BG280" s="9">
        <v>1.1082168752000001</v>
      </c>
      <c r="BH280" s="9">
        <v>0.60336676560000002</v>
      </c>
      <c r="BI280" s="9">
        <v>0.90313305239999997</v>
      </c>
      <c r="BJ280" s="9">
        <v>0.46575000080000001</v>
      </c>
      <c r="BK280" s="9">
        <v>0.59455002600000006</v>
      </c>
      <c r="BL280" s="9">
        <v>0.47265017360000006</v>
      </c>
      <c r="BM280" s="9">
        <v>0.79924952959999995</v>
      </c>
      <c r="BN280" s="9">
        <v>0.64936684680000001</v>
      </c>
      <c r="BO280" s="9">
        <v>0.505616748</v>
      </c>
      <c r="BP280" s="9">
        <v>0.84793311199999999</v>
      </c>
      <c r="BQ280" s="9">
        <v>1.2017493544</v>
      </c>
      <c r="BR280" s="9">
        <v>1.0480329872</v>
      </c>
      <c r="BS280" s="9">
        <v>1.437117472</v>
      </c>
      <c r="BT280" s="9">
        <v>0.60758336479999997</v>
      </c>
      <c r="BU280" s="9">
        <v>0.57615010439999992</v>
      </c>
      <c r="BV280" s="9">
        <v>0.79963327959999997</v>
      </c>
      <c r="BW280" s="9">
        <v>0.69651674880000003</v>
      </c>
      <c r="BX280" s="9">
        <v>0.70341652999999993</v>
      </c>
      <c r="BY280" s="9">
        <v>1.42983376</v>
      </c>
      <c r="BZ280" s="9">
        <v>0.832216646</v>
      </c>
      <c r="CA280" s="9">
        <v>0.93609971599999997</v>
      </c>
      <c r="CB280" s="9">
        <v>0.46268347640000002</v>
      </c>
      <c r="CC280" s="9">
        <v>0.41706661039999998</v>
      </c>
      <c r="CD280" s="9">
        <v>0.71568332359999998</v>
      </c>
      <c r="CE280" s="9">
        <v>0.43623337480000002</v>
      </c>
      <c r="CF280" s="9">
        <v>0.57806678680000001</v>
      </c>
      <c r="CG280" s="9">
        <v>0.97328355919999998</v>
      </c>
      <c r="CH280" s="9">
        <v>0.87169970519999995</v>
      </c>
      <c r="CI280" s="9">
        <v>0.83374985440000005</v>
      </c>
      <c r="CJ280" s="9">
        <v>0.59991657279999999</v>
      </c>
      <c r="CK280" s="9">
        <v>0.64400035560000002</v>
      </c>
      <c r="CL280" s="9">
        <v>0.9590998704</v>
      </c>
      <c r="CM280" s="9">
        <v>0.524783306</v>
      </c>
      <c r="CN280" s="9">
        <v>0.78315032120000005</v>
      </c>
      <c r="CO280" s="9">
        <v>0.41246680800000002</v>
      </c>
      <c r="CP280" s="9">
        <v>0.52938299560000002</v>
      </c>
      <c r="CQ280" s="9">
        <v>0.41246651159999997</v>
      </c>
      <c r="CR280" s="9">
        <v>0.69421671920000005</v>
      </c>
      <c r="CS280" s="9">
        <v>0.56886679839999998</v>
      </c>
      <c r="CT280" s="9">
        <v>0.45194993080000001</v>
      </c>
      <c r="CU280" s="9">
        <v>0.73561642959999995</v>
      </c>
      <c r="CV280" s="9">
        <v>1.0399828872000001</v>
      </c>
      <c r="CW280" s="9">
        <v>0.90658359079999995</v>
      </c>
      <c r="CX280" s="9">
        <v>1.2236003968</v>
      </c>
      <c r="CY280" s="9">
        <v>0.53359977199999997</v>
      </c>
      <c r="CZ280" s="9">
        <v>0.50523297840000003</v>
      </c>
      <c r="DA280" s="9">
        <v>0.68731636919999994</v>
      </c>
      <c r="DB280" s="9">
        <v>0.61601692799999996</v>
      </c>
      <c r="DC280" s="9">
        <v>0.62368339399999995</v>
      </c>
      <c r="DD280" s="9">
        <v>1.2186170288</v>
      </c>
      <c r="DE280" s="9">
        <v>0.72450004160000003</v>
      </c>
      <c r="DF280" s="9">
        <v>0.80385021480000007</v>
      </c>
      <c r="DG280" s="9">
        <v>0.3756669192</v>
      </c>
      <c r="DH280" s="9">
        <v>0.33848327519999999</v>
      </c>
      <c r="DI280" s="9">
        <v>0.57615010439999992</v>
      </c>
      <c r="DJ280" s="9">
        <v>0.35573329880000004</v>
      </c>
      <c r="DK280" s="9">
        <v>0.4542500096</v>
      </c>
      <c r="DL280" s="9">
        <v>0.78046669040000005</v>
      </c>
      <c r="DM280" s="9">
        <v>0.69574982439999999</v>
      </c>
      <c r="DN280" s="9">
        <v>0.66585000480000001</v>
      </c>
      <c r="DO280" s="9">
        <v>0.48645001200000004</v>
      </c>
      <c r="DP280" s="9">
        <v>0.51711645640000004</v>
      </c>
      <c r="DQ280" s="9">
        <v>0.76398341040000006</v>
      </c>
      <c r="DR280" s="9">
        <v>0.42128314119999999</v>
      </c>
      <c r="DS280" s="9">
        <v>0.62713320520000004</v>
      </c>
      <c r="DT280" s="9">
        <v>0.33848320800000004</v>
      </c>
      <c r="DU280" s="9">
        <v>0.43968330039999998</v>
      </c>
      <c r="DV280" s="9">
        <v>0.3342665588</v>
      </c>
      <c r="DW280" s="9">
        <v>0.55698354839999997</v>
      </c>
      <c r="DX280" s="9">
        <v>0.46000007599999998</v>
      </c>
      <c r="DY280" s="9">
        <v>0.3772000016</v>
      </c>
      <c r="DZ280" s="9">
        <v>0.58918337840000001</v>
      </c>
      <c r="EA280" s="9">
        <v>0.83106655240000005</v>
      </c>
      <c r="EB280" s="9">
        <v>0.7245001472</v>
      </c>
      <c r="EC280" s="9">
        <v>0.95679966640000003</v>
      </c>
      <c r="ED280" s="9">
        <v>0.43469997599999999</v>
      </c>
      <c r="EE280" s="9">
        <v>0.40978317480000004</v>
      </c>
      <c r="EF280" s="9">
        <v>0.54548348520000001</v>
      </c>
      <c r="EG280" s="9">
        <v>0.50638337720000004</v>
      </c>
      <c r="EH280" s="9">
        <v>0.51405006119999996</v>
      </c>
      <c r="EI280" s="9">
        <v>0.95220027120000006</v>
      </c>
      <c r="EJ280" s="9">
        <v>0.58266662759999999</v>
      </c>
      <c r="EK280" s="9">
        <v>0.63901677439999993</v>
      </c>
    </row>
    <row r="281" spans="1:141" x14ac:dyDescent="0.2">
      <c r="A281">
        <v>277</v>
      </c>
      <c r="B281" s="9">
        <v>0.13599</v>
      </c>
      <c r="C281" s="9">
        <v>0.9935396974383589</v>
      </c>
      <c r="D281" s="9">
        <v>0.16739000000000001</v>
      </c>
      <c r="E281" s="9">
        <v>0.21879999999999999</v>
      </c>
      <c r="F281" s="9">
        <v>0.14084745762711864</v>
      </c>
      <c r="G281" s="9">
        <v>0.56169999999999998</v>
      </c>
      <c r="H281" s="9">
        <v>0.15576000000000001</v>
      </c>
      <c r="I281" s="9">
        <v>0.17700000000000002</v>
      </c>
      <c r="J281" s="9">
        <v>0.31779999999999997</v>
      </c>
      <c r="K281" s="9">
        <v>1.3712</v>
      </c>
      <c r="L281" s="9">
        <v>0.36743999999999999</v>
      </c>
      <c r="M281" s="9">
        <v>0.45710000000000001</v>
      </c>
      <c r="N281" s="9">
        <v>0.35089999999999999</v>
      </c>
      <c r="O281" s="9">
        <v>2.1159999999999997</v>
      </c>
      <c r="P281" s="9">
        <v>0.40240000000000004</v>
      </c>
      <c r="Q281" s="9">
        <v>0.47330000000000005</v>
      </c>
      <c r="R281" s="9">
        <v>0.58901003550000008</v>
      </c>
      <c r="S281" s="9">
        <v>0.53245573549999992</v>
      </c>
      <c r="T281" s="9">
        <v>0.90986841780000005</v>
      </c>
      <c r="U281" s="9">
        <v>0.56130975150000006</v>
      </c>
      <c r="V281" s="9">
        <v>0.77059850340000002</v>
      </c>
      <c r="W281" s="9">
        <v>1.2557328238000001</v>
      </c>
      <c r="X281" s="9">
        <v>1.162630871</v>
      </c>
      <c r="Y281" s="9">
        <v>1.1033833284000001</v>
      </c>
      <c r="Z281" s="9">
        <v>0.79175851529999997</v>
      </c>
      <c r="AA281" s="9">
        <v>0.84485022529999998</v>
      </c>
      <c r="AB281" s="9">
        <v>1.2776626563</v>
      </c>
      <c r="AC281" s="9">
        <v>0.68672917350000007</v>
      </c>
      <c r="AD281" s="9">
        <v>1.0295171991999998</v>
      </c>
      <c r="AE281" s="9">
        <v>0.52052897179999991</v>
      </c>
      <c r="AF281" s="9">
        <v>0.67134017079999997</v>
      </c>
      <c r="AG281" s="9">
        <v>0.53707219589999999</v>
      </c>
      <c r="AH281" s="9">
        <v>0.91025276020000001</v>
      </c>
      <c r="AI281" s="9">
        <v>0.73905142430000004</v>
      </c>
      <c r="AJ281" s="9">
        <v>0.55784731679999999</v>
      </c>
      <c r="AK281" s="9">
        <v>0.96142065019999989</v>
      </c>
      <c r="AL281" s="9">
        <v>1.3769201215</v>
      </c>
      <c r="AM281" s="9">
        <v>1.2034115995000001</v>
      </c>
      <c r="AN281" s="9">
        <v>1.674311511</v>
      </c>
      <c r="AO281" s="9">
        <v>0.69057618350000005</v>
      </c>
      <c r="AP281" s="9">
        <v>0.65325850330000002</v>
      </c>
      <c r="AQ281" s="9">
        <v>0.92871927269999999</v>
      </c>
      <c r="AR281" s="9">
        <v>0.79098859490000006</v>
      </c>
      <c r="AS281" s="9">
        <v>0.78483333339999994</v>
      </c>
      <c r="AT281" s="9">
        <v>1.666232237</v>
      </c>
      <c r="AU281" s="9">
        <v>0.94526257700000005</v>
      </c>
      <c r="AV281" s="9">
        <v>1.087610607</v>
      </c>
      <c r="AW281" s="9">
        <v>0.52822352030000008</v>
      </c>
      <c r="AX281" s="9">
        <v>0.47667074330000003</v>
      </c>
      <c r="AY281" s="9">
        <v>0.8244598877</v>
      </c>
      <c r="AZ281" s="9">
        <v>0.49744588179999999</v>
      </c>
      <c r="BA281" s="9">
        <v>0.67595670210000003</v>
      </c>
      <c r="BB281" s="9">
        <v>1.1230038820000001</v>
      </c>
      <c r="BC281" s="9">
        <v>1.0095105145000001</v>
      </c>
      <c r="BD281" s="9">
        <v>0.96603751149999995</v>
      </c>
      <c r="BE281" s="9">
        <v>0.68788316869999999</v>
      </c>
      <c r="BF281" s="9">
        <v>0.74212926359999998</v>
      </c>
      <c r="BG281" s="9">
        <v>1.1122321554000001</v>
      </c>
      <c r="BH281" s="9">
        <v>0.60555287619999998</v>
      </c>
      <c r="BI281" s="9">
        <v>0.90640527230000001</v>
      </c>
      <c r="BJ281" s="9">
        <v>0.46743749909999999</v>
      </c>
      <c r="BK281" s="9">
        <v>0.59670419450000001</v>
      </c>
      <c r="BL281" s="9">
        <v>0.47436267470000004</v>
      </c>
      <c r="BM281" s="9">
        <v>0.80214536169999995</v>
      </c>
      <c r="BN281" s="9">
        <v>0.65171962360000002</v>
      </c>
      <c r="BO281" s="9">
        <v>0.50744869349999999</v>
      </c>
      <c r="BP281" s="9">
        <v>0.85100533150000002</v>
      </c>
      <c r="BQ281" s="9">
        <v>1.2061035188</v>
      </c>
      <c r="BR281" s="9">
        <v>1.0518302044000001</v>
      </c>
      <c r="BS281" s="9">
        <v>1.442324419</v>
      </c>
      <c r="BT281" s="9">
        <v>0.60978475209999994</v>
      </c>
      <c r="BU281" s="9">
        <v>0.57823760629999998</v>
      </c>
      <c r="BV281" s="9">
        <v>0.80253049919999997</v>
      </c>
      <c r="BW281" s="9">
        <v>0.69904035759999994</v>
      </c>
      <c r="BX281" s="9">
        <v>0.70596513999999999</v>
      </c>
      <c r="BY281" s="9">
        <v>1.4350143200000001</v>
      </c>
      <c r="BZ281" s="9">
        <v>0.83523192450000006</v>
      </c>
      <c r="CA281" s="9">
        <v>0.93949138199999993</v>
      </c>
      <c r="CB281" s="9">
        <v>0.46435986530000001</v>
      </c>
      <c r="CC281" s="9">
        <v>0.4185777208</v>
      </c>
      <c r="CD281" s="9">
        <v>0.71827637720000004</v>
      </c>
      <c r="CE281" s="9">
        <v>0.43781392959999998</v>
      </c>
      <c r="CF281" s="9">
        <v>0.58016123109999995</v>
      </c>
      <c r="CG281" s="9">
        <v>0.97680994839999991</v>
      </c>
      <c r="CH281" s="9">
        <v>0.87485803789999994</v>
      </c>
      <c r="CI281" s="9">
        <v>0.83677068629999996</v>
      </c>
      <c r="CJ281" s="9">
        <v>0.60209018309999995</v>
      </c>
      <c r="CK281" s="9">
        <v>0.64633369120000006</v>
      </c>
      <c r="CL281" s="9">
        <v>0.96257487580000001</v>
      </c>
      <c r="CM281" s="9">
        <v>0.52668469449999999</v>
      </c>
      <c r="CN281" s="9">
        <v>0.78598782240000009</v>
      </c>
      <c r="CO281" s="9">
        <v>0.41396125350000001</v>
      </c>
      <c r="CP281" s="9">
        <v>0.53130104869999994</v>
      </c>
      <c r="CQ281" s="9">
        <v>0.41396095319999998</v>
      </c>
      <c r="CR281" s="9">
        <v>0.69673199590000001</v>
      </c>
      <c r="CS281" s="9">
        <v>0.57092791180000002</v>
      </c>
      <c r="CT281" s="9">
        <v>0.45358743159999998</v>
      </c>
      <c r="CU281" s="9">
        <v>0.73828170670000004</v>
      </c>
      <c r="CV281" s="9">
        <v>1.0437509419</v>
      </c>
      <c r="CW281" s="9">
        <v>0.90986831160000003</v>
      </c>
      <c r="CX281" s="9">
        <v>1.2280337261000001</v>
      </c>
      <c r="CY281" s="9">
        <v>0.53553310399999998</v>
      </c>
      <c r="CZ281" s="9">
        <v>0.50706353179999997</v>
      </c>
      <c r="DA281" s="9">
        <v>0.68980664589999996</v>
      </c>
      <c r="DB281" s="9">
        <v>0.61824887099999992</v>
      </c>
      <c r="DC281" s="9">
        <v>0.62594311550000004</v>
      </c>
      <c r="DD281" s="9">
        <v>1.2230323026000001</v>
      </c>
      <c r="DE281" s="9">
        <v>0.72712504320000004</v>
      </c>
      <c r="DF281" s="9">
        <v>0.80676271710000003</v>
      </c>
      <c r="DG281" s="9">
        <v>0.37702803090000003</v>
      </c>
      <c r="DH281" s="9">
        <v>0.33970966289999999</v>
      </c>
      <c r="DI281" s="9">
        <v>0.57823760629999998</v>
      </c>
      <c r="DJ281" s="9">
        <v>0.35702218760000004</v>
      </c>
      <c r="DK281" s="9">
        <v>0.45589584169999997</v>
      </c>
      <c r="DL281" s="9">
        <v>0.78329446830000005</v>
      </c>
      <c r="DM281" s="9">
        <v>0.69827065630000007</v>
      </c>
      <c r="DN281" s="9">
        <v>0.66826250460000003</v>
      </c>
      <c r="DO281" s="9">
        <v>0.48821251150000006</v>
      </c>
      <c r="DP281" s="9">
        <v>0.51899006530000003</v>
      </c>
      <c r="DQ281" s="9">
        <v>0.76675146080000001</v>
      </c>
      <c r="DR281" s="9">
        <v>0.4228095274</v>
      </c>
      <c r="DS281" s="9">
        <v>0.6294054254</v>
      </c>
      <c r="DT281" s="9">
        <v>0.339709596</v>
      </c>
      <c r="DU281" s="9">
        <v>0.44127635580000002</v>
      </c>
      <c r="DV281" s="9">
        <v>0.33547767010000001</v>
      </c>
      <c r="DW281" s="9">
        <v>0.55900160430000001</v>
      </c>
      <c r="DX281" s="9">
        <v>0.46166674199999996</v>
      </c>
      <c r="DY281" s="9">
        <v>0.37856666819999996</v>
      </c>
      <c r="DZ281" s="9">
        <v>0.5913181018</v>
      </c>
      <c r="EA281" s="9">
        <v>0.83407766230000002</v>
      </c>
      <c r="EB281" s="9">
        <v>0.72712514939999995</v>
      </c>
      <c r="EC281" s="9">
        <v>0.96026633030000008</v>
      </c>
      <c r="ED281" s="9">
        <v>0.43627497450000002</v>
      </c>
      <c r="EE281" s="9">
        <v>0.41126789460000002</v>
      </c>
      <c r="EF281" s="9">
        <v>0.54745987540000007</v>
      </c>
      <c r="EG281" s="9">
        <v>0.50821809940000007</v>
      </c>
      <c r="EH281" s="9">
        <v>0.51591256239999994</v>
      </c>
      <c r="EI281" s="9">
        <v>0.95565027240000011</v>
      </c>
      <c r="EJ281" s="9">
        <v>0.58477773769999997</v>
      </c>
      <c r="EK281" s="9">
        <v>0.64133205129999993</v>
      </c>
    </row>
    <row r="282" spans="1:141" x14ac:dyDescent="0.2">
      <c r="A282">
        <v>278</v>
      </c>
      <c r="B282" s="9">
        <v>0.13686000000000001</v>
      </c>
      <c r="C282" s="9">
        <v>0.99724894869944247</v>
      </c>
      <c r="D282" s="9">
        <v>0.16846</v>
      </c>
      <c r="E282" s="9">
        <v>0.22020000000000001</v>
      </c>
      <c r="F282" s="9">
        <v>0.1416949152542373</v>
      </c>
      <c r="G282" s="9">
        <v>0.56379999999999997</v>
      </c>
      <c r="H282" s="9">
        <v>0.15664000000000003</v>
      </c>
      <c r="I282" s="9">
        <v>0.17800000000000002</v>
      </c>
      <c r="J282" s="9">
        <v>0.31919999999999998</v>
      </c>
      <c r="K282" s="9">
        <v>1.3768</v>
      </c>
      <c r="L282" s="9">
        <v>0.36915999999999999</v>
      </c>
      <c r="M282" s="9">
        <v>0.45940000000000003</v>
      </c>
      <c r="N282" s="9">
        <v>0.35260000000000002</v>
      </c>
      <c r="O282" s="9">
        <v>2.1239999999999997</v>
      </c>
      <c r="P282" s="9">
        <v>0.40460000000000002</v>
      </c>
      <c r="Q282" s="9">
        <v>0.47620000000000001</v>
      </c>
      <c r="R282" s="9">
        <v>0.59113642700000002</v>
      </c>
      <c r="S282" s="9">
        <v>0.53437795700000001</v>
      </c>
      <c r="T282" s="9">
        <v>0.91315313920000007</v>
      </c>
      <c r="U282" s="9">
        <v>0.56333614100000007</v>
      </c>
      <c r="V282" s="9">
        <v>0.77338044760000002</v>
      </c>
      <c r="W282" s="9">
        <v>1.2602661531999999</v>
      </c>
      <c r="X282" s="9">
        <v>1.166828094</v>
      </c>
      <c r="Y282" s="9">
        <v>1.1073666576000001</v>
      </c>
      <c r="Z282" s="9">
        <v>0.79461684420000001</v>
      </c>
      <c r="AA282" s="9">
        <v>0.8479002242</v>
      </c>
      <c r="AB282" s="9">
        <v>1.2822751582</v>
      </c>
      <c r="AC282" s="9">
        <v>0.689208339</v>
      </c>
      <c r="AD282" s="9">
        <v>1.0332338688</v>
      </c>
      <c r="AE282" s="9">
        <v>0.52240813519999996</v>
      </c>
      <c r="AF282" s="9">
        <v>0.67376378120000002</v>
      </c>
      <c r="AG282" s="9">
        <v>0.53901108259999997</v>
      </c>
      <c r="AH282" s="9">
        <v>0.91353887280000001</v>
      </c>
      <c r="AI282" s="9">
        <v>0.7417194802</v>
      </c>
      <c r="AJ282" s="9">
        <v>0.55986120519999993</v>
      </c>
      <c r="AK282" s="9">
        <v>0.96489148279999992</v>
      </c>
      <c r="AL282" s="9">
        <v>1.3818909509999999</v>
      </c>
      <c r="AM282" s="9">
        <v>1.2077560430000001</v>
      </c>
      <c r="AN282" s="9">
        <v>1.6803559539999999</v>
      </c>
      <c r="AO282" s="9">
        <v>0.69306923900000006</v>
      </c>
      <c r="AP282" s="9">
        <v>0.6556168362</v>
      </c>
      <c r="AQ282" s="9">
        <v>0.93207204779999997</v>
      </c>
      <c r="AR282" s="9">
        <v>0.79384414859999997</v>
      </c>
      <c r="AS282" s="9">
        <v>0.78766666759999993</v>
      </c>
      <c r="AT282" s="9">
        <v>1.672247518</v>
      </c>
      <c r="AU282" s="9">
        <v>0.94867507799999995</v>
      </c>
      <c r="AV282" s="9">
        <v>1.091536998</v>
      </c>
      <c r="AW282" s="9">
        <v>0.5301304642000001</v>
      </c>
      <c r="AX282" s="9">
        <v>0.4783915762</v>
      </c>
      <c r="AY282" s="9">
        <v>0.82743627780000006</v>
      </c>
      <c r="AZ282" s="9">
        <v>0.49924171519999999</v>
      </c>
      <c r="BA282" s="9">
        <v>0.67839697939999999</v>
      </c>
      <c r="BB282" s="9">
        <v>1.1270580480000001</v>
      </c>
      <c r="BC282" s="9">
        <v>1.0131549530000001</v>
      </c>
      <c r="BD282" s="9">
        <v>0.96952501099999988</v>
      </c>
      <c r="BE282" s="9">
        <v>0.69036650180000003</v>
      </c>
      <c r="BF282" s="9">
        <v>0.7448084304</v>
      </c>
      <c r="BG282" s="9">
        <v>1.1162474356000001</v>
      </c>
      <c r="BH282" s="9">
        <v>0.60773898680000005</v>
      </c>
      <c r="BI282" s="9">
        <v>0.90967749220000005</v>
      </c>
      <c r="BJ282" s="9">
        <v>0.46912499740000002</v>
      </c>
      <c r="BK282" s="9">
        <v>0.59885836300000006</v>
      </c>
      <c r="BL282" s="9">
        <v>0.47607517580000003</v>
      </c>
      <c r="BM282" s="9">
        <v>0.80504119379999994</v>
      </c>
      <c r="BN282" s="9">
        <v>0.65407240039999992</v>
      </c>
      <c r="BO282" s="9">
        <v>0.50928063899999998</v>
      </c>
      <c r="BP282" s="9">
        <v>0.85407755100000005</v>
      </c>
      <c r="BQ282" s="9">
        <v>1.2104576832</v>
      </c>
      <c r="BR282" s="9">
        <v>1.0556274216000001</v>
      </c>
      <c r="BS282" s="9">
        <v>1.447531366</v>
      </c>
      <c r="BT282" s="9">
        <v>0.61198613940000002</v>
      </c>
      <c r="BU282" s="9">
        <v>0.58032510819999994</v>
      </c>
      <c r="BV282" s="9">
        <v>0.80542771879999997</v>
      </c>
      <c r="BW282" s="9">
        <v>0.70156396639999996</v>
      </c>
      <c r="BX282" s="9">
        <v>0.70851374999999994</v>
      </c>
      <c r="BY282" s="9">
        <v>1.44019488</v>
      </c>
      <c r="BZ282" s="9">
        <v>0.838247203</v>
      </c>
      <c r="CA282" s="9">
        <v>0.94288304799999989</v>
      </c>
      <c r="CB282" s="9">
        <v>0.4660362542</v>
      </c>
      <c r="CC282" s="9">
        <v>0.42008883120000001</v>
      </c>
      <c r="CD282" s="9">
        <v>0.72086943079999999</v>
      </c>
      <c r="CE282" s="9">
        <v>0.43939448440000001</v>
      </c>
      <c r="CF282" s="9">
        <v>0.58225567540000001</v>
      </c>
      <c r="CG282" s="9">
        <v>0.98033633759999994</v>
      </c>
      <c r="CH282" s="9">
        <v>0.87801637060000004</v>
      </c>
      <c r="CI282" s="9">
        <v>0.83979151819999998</v>
      </c>
      <c r="CJ282" s="9">
        <v>0.60426379340000003</v>
      </c>
      <c r="CK282" s="9">
        <v>0.64866702679999999</v>
      </c>
      <c r="CL282" s="9">
        <v>0.96604988120000002</v>
      </c>
      <c r="CM282" s="9">
        <v>0.52858608299999998</v>
      </c>
      <c r="CN282" s="9">
        <v>0.78882532360000002</v>
      </c>
      <c r="CO282" s="9">
        <v>0.41545569900000001</v>
      </c>
      <c r="CP282" s="9">
        <v>0.53321910179999998</v>
      </c>
      <c r="CQ282" s="9">
        <v>0.41545539479999999</v>
      </c>
      <c r="CR282" s="9">
        <v>0.69924727260000008</v>
      </c>
      <c r="CS282" s="9">
        <v>0.57298902519999995</v>
      </c>
      <c r="CT282" s="9">
        <v>0.4552249324</v>
      </c>
      <c r="CU282" s="9">
        <v>0.74094698380000001</v>
      </c>
      <c r="CV282" s="9">
        <v>1.0475189966</v>
      </c>
      <c r="CW282" s="9">
        <v>0.91315303240000001</v>
      </c>
      <c r="CX282" s="9">
        <v>1.2324670553999999</v>
      </c>
      <c r="CY282" s="9">
        <v>0.53746643599999999</v>
      </c>
      <c r="CZ282" s="9">
        <v>0.50889408520000001</v>
      </c>
      <c r="DA282" s="9">
        <v>0.69229692259999998</v>
      </c>
      <c r="DB282" s="9">
        <v>0.62048081399999999</v>
      </c>
      <c r="DC282" s="9">
        <v>0.62820283700000001</v>
      </c>
      <c r="DD282" s="9">
        <v>1.2274475763999999</v>
      </c>
      <c r="DE282" s="9">
        <v>0.72975004480000005</v>
      </c>
      <c r="DF282" s="9">
        <v>0.80967521940000009</v>
      </c>
      <c r="DG282" s="9">
        <v>0.37838914260000001</v>
      </c>
      <c r="DH282" s="9">
        <v>0.34093605059999998</v>
      </c>
      <c r="DI282" s="9">
        <v>0.58032510819999994</v>
      </c>
      <c r="DJ282" s="9">
        <v>0.35831107640000004</v>
      </c>
      <c r="DK282" s="9">
        <v>0.45754167379999999</v>
      </c>
      <c r="DL282" s="9">
        <v>0.78612224620000004</v>
      </c>
      <c r="DM282" s="9">
        <v>0.70079148820000003</v>
      </c>
      <c r="DN282" s="9">
        <v>0.67067500440000005</v>
      </c>
      <c r="DO282" s="9">
        <v>0.48997501100000007</v>
      </c>
      <c r="DP282" s="9">
        <v>0.52086367420000002</v>
      </c>
      <c r="DQ282" s="9">
        <v>0.76951951120000006</v>
      </c>
      <c r="DR282" s="9">
        <v>0.4243359136</v>
      </c>
      <c r="DS282" s="9">
        <v>0.63167764560000006</v>
      </c>
      <c r="DT282" s="9">
        <v>0.34093598400000003</v>
      </c>
      <c r="DU282" s="9">
        <v>0.44286941120000001</v>
      </c>
      <c r="DV282" s="9">
        <v>0.33668878140000003</v>
      </c>
      <c r="DW282" s="9">
        <v>0.56101966019999994</v>
      </c>
      <c r="DX282" s="9">
        <v>0.463333408</v>
      </c>
      <c r="DY282" s="9">
        <v>0.37993333479999997</v>
      </c>
      <c r="DZ282" s="9">
        <v>0.59345282519999998</v>
      </c>
      <c r="EA282" s="9">
        <v>0.8370887722</v>
      </c>
      <c r="EB282" s="9">
        <v>0.72975015160000001</v>
      </c>
      <c r="EC282" s="9">
        <v>0.96373299420000003</v>
      </c>
      <c r="ED282" s="9">
        <v>0.437849973</v>
      </c>
      <c r="EE282" s="9">
        <v>0.4127526144</v>
      </c>
      <c r="EF282" s="9">
        <v>0.54943626560000003</v>
      </c>
      <c r="EG282" s="9">
        <v>0.51005282159999998</v>
      </c>
      <c r="EH282" s="9">
        <v>0.51777506360000003</v>
      </c>
      <c r="EI282" s="9">
        <v>0.95910027360000005</v>
      </c>
      <c r="EJ282" s="9">
        <v>0.58688884779999995</v>
      </c>
      <c r="EK282" s="9">
        <v>0.64364732819999992</v>
      </c>
    </row>
    <row r="283" spans="1:141" x14ac:dyDescent="0.2">
      <c r="A283">
        <v>279</v>
      </c>
      <c r="B283" s="9">
        <v>0.13772999999999999</v>
      </c>
      <c r="C283" s="9">
        <v>1.0009581999605262</v>
      </c>
      <c r="D283" s="9">
        <v>0.16953000000000001</v>
      </c>
      <c r="E283" s="9">
        <v>0.22159999999999999</v>
      </c>
      <c r="F283" s="9">
        <v>0.14254237288135593</v>
      </c>
      <c r="G283" s="9">
        <v>0.56589999999999996</v>
      </c>
      <c r="H283" s="9">
        <v>0.15752000000000002</v>
      </c>
      <c r="I283" s="9">
        <v>0.17900000000000002</v>
      </c>
      <c r="J283" s="9">
        <v>0.3206</v>
      </c>
      <c r="K283" s="9">
        <v>1.3824000000000001</v>
      </c>
      <c r="L283" s="9">
        <v>0.37087999999999999</v>
      </c>
      <c r="M283" s="9">
        <v>0.4617</v>
      </c>
      <c r="N283" s="9">
        <v>0.3543</v>
      </c>
      <c r="O283" s="9">
        <v>2.1319999999999997</v>
      </c>
      <c r="P283" s="9">
        <v>0.40679999999999999</v>
      </c>
      <c r="Q283" s="9">
        <v>0.47910000000000003</v>
      </c>
      <c r="R283" s="9">
        <v>0.59326281850000007</v>
      </c>
      <c r="S283" s="9">
        <v>0.5363001785</v>
      </c>
      <c r="T283" s="9">
        <v>0.91643786059999999</v>
      </c>
      <c r="U283" s="9">
        <v>0.56536253050000007</v>
      </c>
      <c r="V283" s="9">
        <v>0.77616239180000002</v>
      </c>
      <c r="W283" s="9">
        <v>1.2647994826</v>
      </c>
      <c r="X283" s="9">
        <v>1.171025317</v>
      </c>
      <c r="Y283" s="9">
        <v>1.1113499868000001</v>
      </c>
      <c r="Z283" s="9">
        <v>0.79747517310000005</v>
      </c>
      <c r="AA283" s="9">
        <v>0.85095022310000001</v>
      </c>
      <c r="AB283" s="9">
        <v>1.2868876600999999</v>
      </c>
      <c r="AC283" s="9">
        <v>0.69168750450000005</v>
      </c>
      <c r="AD283" s="9">
        <v>1.0369505384</v>
      </c>
      <c r="AE283" s="9">
        <v>0.52428729860000001</v>
      </c>
      <c r="AF283" s="9">
        <v>0.67618739159999997</v>
      </c>
      <c r="AG283" s="9">
        <v>0.54094996929999994</v>
      </c>
      <c r="AH283" s="9">
        <v>0.91682498540000001</v>
      </c>
      <c r="AI283" s="9">
        <v>0.74438753609999997</v>
      </c>
      <c r="AJ283" s="9">
        <v>0.56187509359999999</v>
      </c>
      <c r="AK283" s="9">
        <v>0.96836231539999995</v>
      </c>
      <c r="AL283" s="9">
        <v>1.3868617804999999</v>
      </c>
      <c r="AM283" s="9">
        <v>1.2121004865</v>
      </c>
      <c r="AN283" s="9">
        <v>1.6864003970000001</v>
      </c>
      <c r="AO283" s="9">
        <v>0.69556229449999996</v>
      </c>
      <c r="AP283" s="9">
        <v>0.65797516910000009</v>
      </c>
      <c r="AQ283" s="9">
        <v>0.93542482290000006</v>
      </c>
      <c r="AR283" s="9">
        <v>0.79669970229999998</v>
      </c>
      <c r="AS283" s="9">
        <v>0.79050000180000002</v>
      </c>
      <c r="AT283" s="9">
        <v>1.6782627990000001</v>
      </c>
      <c r="AU283" s="9">
        <v>0.95208757899999996</v>
      </c>
      <c r="AV283" s="9">
        <v>1.0954633890000001</v>
      </c>
      <c r="AW283" s="9">
        <v>0.5320374081</v>
      </c>
      <c r="AX283" s="9">
        <v>0.48011240910000003</v>
      </c>
      <c r="AY283" s="9">
        <v>0.83041266790000001</v>
      </c>
      <c r="AZ283" s="9">
        <v>0.50103754859999994</v>
      </c>
      <c r="BA283" s="9">
        <v>0.68083725669999995</v>
      </c>
      <c r="BB283" s="9">
        <v>1.1311122140000001</v>
      </c>
      <c r="BC283" s="9">
        <v>1.0167993915</v>
      </c>
      <c r="BD283" s="9">
        <v>0.97301251049999993</v>
      </c>
      <c r="BE283" s="9">
        <v>0.69284983490000007</v>
      </c>
      <c r="BF283" s="9">
        <v>0.74748759720000002</v>
      </c>
      <c r="BG283" s="9">
        <v>1.1202627158</v>
      </c>
      <c r="BH283" s="9">
        <v>0.6099250974</v>
      </c>
      <c r="BI283" s="9">
        <v>0.91294971209999998</v>
      </c>
      <c r="BJ283" s="9">
        <v>0.4708124957</v>
      </c>
      <c r="BK283" s="9">
        <v>0.6010125315</v>
      </c>
      <c r="BL283" s="9">
        <v>0.47778767690000001</v>
      </c>
      <c r="BM283" s="9">
        <v>0.80793702589999994</v>
      </c>
      <c r="BN283" s="9">
        <v>0.65642517719999993</v>
      </c>
      <c r="BO283" s="9">
        <v>0.51111258450000008</v>
      </c>
      <c r="BP283" s="9">
        <v>0.85714977049999996</v>
      </c>
      <c r="BQ283" s="9">
        <v>1.2148118476</v>
      </c>
      <c r="BR283" s="9">
        <v>1.0594246387999999</v>
      </c>
      <c r="BS283" s="9">
        <v>1.452738313</v>
      </c>
      <c r="BT283" s="9">
        <v>0.61418752669999999</v>
      </c>
      <c r="BU283" s="9">
        <v>0.58241261010000001</v>
      </c>
      <c r="BV283" s="9">
        <v>0.80832493839999997</v>
      </c>
      <c r="BW283" s="9">
        <v>0.70408757519999998</v>
      </c>
      <c r="BX283" s="9">
        <v>0.71106236</v>
      </c>
      <c r="BY283" s="9">
        <v>1.4453754399999998</v>
      </c>
      <c r="BZ283" s="9">
        <v>0.84126248150000005</v>
      </c>
      <c r="CA283" s="9">
        <v>0.94627471399999996</v>
      </c>
      <c r="CB283" s="9">
        <v>0.46771264309999999</v>
      </c>
      <c r="CC283" s="9">
        <v>0.42159994160000003</v>
      </c>
      <c r="CD283" s="9">
        <v>0.72346248440000005</v>
      </c>
      <c r="CE283" s="9">
        <v>0.44097503919999997</v>
      </c>
      <c r="CF283" s="9">
        <v>0.58435011969999995</v>
      </c>
      <c r="CG283" s="9">
        <v>0.98386272679999998</v>
      </c>
      <c r="CH283" s="9">
        <v>0.88117470330000003</v>
      </c>
      <c r="CI283" s="9">
        <v>0.8428123501</v>
      </c>
      <c r="CJ283" s="9">
        <v>0.60643740369999999</v>
      </c>
      <c r="CK283" s="9">
        <v>0.65100036240000003</v>
      </c>
      <c r="CL283" s="9">
        <v>0.96952488660000002</v>
      </c>
      <c r="CM283" s="9">
        <v>0.53048747149999997</v>
      </c>
      <c r="CN283" s="9">
        <v>0.79166282480000005</v>
      </c>
      <c r="CO283" s="9">
        <v>0.41695014450000001</v>
      </c>
      <c r="CP283" s="9">
        <v>0.53513715489999991</v>
      </c>
      <c r="CQ283" s="9">
        <v>0.4169498364</v>
      </c>
      <c r="CR283" s="9">
        <v>0.70176254930000004</v>
      </c>
      <c r="CS283" s="9">
        <v>0.57505013859999998</v>
      </c>
      <c r="CT283" s="9">
        <v>0.45686243319999997</v>
      </c>
      <c r="CU283" s="9">
        <v>0.74361226089999999</v>
      </c>
      <c r="CV283" s="9">
        <v>1.0512870512999999</v>
      </c>
      <c r="CW283" s="9">
        <v>0.91643775319999998</v>
      </c>
      <c r="CX283" s="9">
        <v>1.2369003847</v>
      </c>
      <c r="CY283" s="9">
        <v>0.539399768</v>
      </c>
      <c r="CZ283" s="9">
        <v>0.51072463860000006</v>
      </c>
      <c r="DA283" s="9">
        <v>0.69478719929999999</v>
      </c>
      <c r="DB283" s="9">
        <v>0.62271275699999995</v>
      </c>
      <c r="DC283" s="9">
        <v>0.63046255849999999</v>
      </c>
      <c r="DD283" s="9">
        <v>1.2318628502</v>
      </c>
      <c r="DE283" s="9">
        <v>0.73237504640000006</v>
      </c>
      <c r="DF283" s="9">
        <v>0.81258772170000004</v>
      </c>
      <c r="DG283" s="9">
        <v>0.37975025430000003</v>
      </c>
      <c r="DH283" s="9">
        <v>0.34216243829999998</v>
      </c>
      <c r="DI283" s="9">
        <v>0.58241261010000001</v>
      </c>
      <c r="DJ283" s="9">
        <v>0.35959996520000004</v>
      </c>
      <c r="DK283" s="9">
        <v>0.45918750589999996</v>
      </c>
      <c r="DL283" s="9">
        <v>0.78895002410000004</v>
      </c>
      <c r="DM283" s="9">
        <v>0.7033123201</v>
      </c>
      <c r="DN283" s="9">
        <v>0.67308750419999996</v>
      </c>
      <c r="DO283" s="9">
        <v>0.49173751050000003</v>
      </c>
      <c r="DP283" s="9">
        <v>0.52273728310000001</v>
      </c>
      <c r="DQ283" s="9">
        <v>0.77228756160000001</v>
      </c>
      <c r="DR283" s="9">
        <v>0.42586229980000001</v>
      </c>
      <c r="DS283" s="9">
        <v>0.63394986580000001</v>
      </c>
      <c r="DT283" s="9">
        <v>0.34216237200000005</v>
      </c>
      <c r="DU283" s="9">
        <v>0.44446246659999999</v>
      </c>
      <c r="DV283" s="9">
        <v>0.33789989269999998</v>
      </c>
      <c r="DW283" s="9">
        <v>0.56303771609999997</v>
      </c>
      <c r="DX283" s="9">
        <v>0.46500007399999999</v>
      </c>
      <c r="DY283" s="9">
        <v>0.38130000139999998</v>
      </c>
      <c r="DZ283" s="9">
        <v>0.59558754860000007</v>
      </c>
      <c r="EA283" s="9">
        <v>0.84009988209999997</v>
      </c>
      <c r="EB283" s="9">
        <v>0.73237515379999996</v>
      </c>
      <c r="EC283" s="9">
        <v>0.96719965809999997</v>
      </c>
      <c r="ED283" s="9">
        <v>0.43942497149999998</v>
      </c>
      <c r="EE283" s="9">
        <v>0.41423733420000003</v>
      </c>
      <c r="EF283" s="9">
        <v>0.55141265579999998</v>
      </c>
      <c r="EG283" s="9">
        <v>0.51188754380000001</v>
      </c>
      <c r="EH283" s="9">
        <v>0.51963756480000001</v>
      </c>
      <c r="EI283" s="9">
        <v>0.96255027480000011</v>
      </c>
      <c r="EJ283" s="9">
        <v>0.58899995789999993</v>
      </c>
      <c r="EK283" s="9">
        <v>0.64596260509999992</v>
      </c>
    </row>
    <row r="284" spans="1:141" x14ac:dyDescent="0.2">
      <c r="A284">
        <v>280</v>
      </c>
      <c r="B284" s="9">
        <v>0.1386</v>
      </c>
      <c r="C284" s="9">
        <v>1.0046674512216096</v>
      </c>
      <c r="D284" s="9">
        <v>0.1706</v>
      </c>
      <c r="E284" s="9">
        <v>0.223</v>
      </c>
      <c r="F284" s="9">
        <v>0.14338983050847459</v>
      </c>
      <c r="G284" s="9">
        <v>0.56799999999999995</v>
      </c>
      <c r="H284" s="9">
        <v>0.15840000000000001</v>
      </c>
      <c r="I284" s="9">
        <v>0.18000000000000002</v>
      </c>
      <c r="J284" s="9">
        <v>0.32199999999999995</v>
      </c>
      <c r="K284" s="9">
        <v>1.3879999999999999</v>
      </c>
      <c r="L284" s="9">
        <v>0.37259999999999999</v>
      </c>
      <c r="M284" s="9">
        <v>0.46400000000000002</v>
      </c>
      <c r="N284" s="9">
        <v>0.35599999999999998</v>
      </c>
      <c r="O284" s="9">
        <v>2.1399999999999997</v>
      </c>
      <c r="P284" s="9">
        <v>0.40900000000000003</v>
      </c>
      <c r="Q284" s="9">
        <v>0.48200000000000004</v>
      </c>
      <c r="R284" s="9">
        <v>0.59538921</v>
      </c>
      <c r="S284" s="9">
        <v>0.53822239999999999</v>
      </c>
      <c r="T284" s="9">
        <v>0.91972258200000001</v>
      </c>
      <c r="U284" s="9">
        <v>0.56738891999999996</v>
      </c>
      <c r="V284" s="9">
        <v>0.77894433600000001</v>
      </c>
      <c r="W284" s="9">
        <v>1.269332812</v>
      </c>
      <c r="X284" s="9">
        <v>1.17522254</v>
      </c>
      <c r="Y284" s="9">
        <v>1.1153333160000001</v>
      </c>
      <c r="Z284" s="9">
        <v>0.80033350199999997</v>
      </c>
      <c r="AA284" s="9">
        <v>0.85400022200000003</v>
      </c>
      <c r="AB284" s="9">
        <v>1.291500162</v>
      </c>
      <c r="AC284" s="9">
        <v>0.69416666999999999</v>
      </c>
      <c r="AD284" s="9">
        <v>1.0406672079999999</v>
      </c>
      <c r="AE284" s="9">
        <v>0.52616646199999995</v>
      </c>
      <c r="AF284" s="9">
        <v>0.67861100200000002</v>
      </c>
      <c r="AG284" s="9">
        <v>0.54288885600000003</v>
      </c>
      <c r="AH284" s="9">
        <v>0.92011109800000002</v>
      </c>
      <c r="AI284" s="9">
        <v>0.74705559200000005</v>
      </c>
      <c r="AJ284" s="9">
        <v>0.56388898199999993</v>
      </c>
      <c r="AK284" s="9">
        <v>0.97183314799999987</v>
      </c>
      <c r="AL284" s="9">
        <v>1.39183261</v>
      </c>
      <c r="AM284" s="9">
        <v>1.21644493</v>
      </c>
      <c r="AN284" s="9">
        <v>1.6924448400000001</v>
      </c>
      <c r="AO284" s="9">
        <v>0.69805534999999996</v>
      </c>
      <c r="AP284" s="9">
        <v>0.66033350200000007</v>
      </c>
      <c r="AQ284" s="9">
        <v>0.93877759800000005</v>
      </c>
      <c r="AR284" s="9">
        <v>0.79955525599999999</v>
      </c>
      <c r="AS284" s="9">
        <v>0.793333336</v>
      </c>
      <c r="AT284" s="9">
        <v>1.6842780799999999</v>
      </c>
      <c r="AU284" s="9">
        <v>0.95550007999999997</v>
      </c>
      <c r="AV284" s="9">
        <v>1.0993897800000001</v>
      </c>
      <c r="AW284" s="9">
        <v>0.53394435200000001</v>
      </c>
      <c r="AX284" s="9">
        <v>0.48183324200000005</v>
      </c>
      <c r="AY284" s="9">
        <v>0.83338905800000007</v>
      </c>
      <c r="AZ284" s="9">
        <v>0.50283338199999994</v>
      </c>
      <c r="BA284" s="9">
        <v>0.68327753400000002</v>
      </c>
      <c r="BB284" s="9">
        <v>1.13516638</v>
      </c>
      <c r="BC284" s="9">
        <v>1.0204438300000001</v>
      </c>
      <c r="BD284" s="9">
        <v>0.97650000999999997</v>
      </c>
      <c r="BE284" s="9">
        <v>0.695333168</v>
      </c>
      <c r="BF284" s="9">
        <v>0.75016676400000004</v>
      </c>
      <c r="BG284" s="9">
        <v>1.124277996</v>
      </c>
      <c r="BH284" s="9">
        <v>0.61211120799999996</v>
      </c>
      <c r="BI284" s="9">
        <v>0.91622193200000002</v>
      </c>
      <c r="BJ284" s="9">
        <v>0.47249999399999998</v>
      </c>
      <c r="BK284" s="9">
        <v>0.60316670000000006</v>
      </c>
      <c r="BL284" s="9">
        <v>0.47950017800000005</v>
      </c>
      <c r="BM284" s="9">
        <v>0.81083285799999993</v>
      </c>
      <c r="BN284" s="9">
        <v>0.65877795399999994</v>
      </c>
      <c r="BO284" s="9">
        <v>0.51294453000000007</v>
      </c>
      <c r="BP284" s="9">
        <v>0.86022198999999999</v>
      </c>
      <c r="BQ284" s="9">
        <v>1.2191660120000001</v>
      </c>
      <c r="BR284" s="9">
        <v>1.063221856</v>
      </c>
      <c r="BS284" s="9">
        <v>1.45794526</v>
      </c>
      <c r="BT284" s="9">
        <v>0.61638891399999995</v>
      </c>
      <c r="BU284" s="9">
        <v>0.58450011199999996</v>
      </c>
      <c r="BV284" s="9">
        <v>0.81122215799999997</v>
      </c>
      <c r="BW284" s="9">
        <v>0.706611184</v>
      </c>
      <c r="BX284" s="9">
        <v>0.71361096999999996</v>
      </c>
      <c r="BY284" s="9">
        <v>1.450556</v>
      </c>
      <c r="BZ284" s="9">
        <v>0.84427775999999999</v>
      </c>
      <c r="CA284" s="9">
        <v>0.94966637999999992</v>
      </c>
      <c r="CB284" s="9">
        <v>0.46938903199999998</v>
      </c>
      <c r="CC284" s="9">
        <v>0.42311105199999999</v>
      </c>
      <c r="CD284" s="9">
        <v>0.726055538</v>
      </c>
      <c r="CE284" s="9">
        <v>0.442555594</v>
      </c>
      <c r="CF284" s="9">
        <v>0.586444564</v>
      </c>
      <c r="CG284" s="9">
        <v>0.9873891159999999</v>
      </c>
      <c r="CH284" s="9">
        <v>0.88433303600000002</v>
      </c>
      <c r="CI284" s="9">
        <v>0.84583318200000002</v>
      </c>
      <c r="CJ284" s="9">
        <v>0.60861101399999995</v>
      </c>
      <c r="CK284" s="9">
        <v>0.65333369799999996</v>
      </c>
      <c r="CL284" s="9">
        <v>0.97299989200000003</v>
      </c>
      <c r="CM284" s="9">
        <v>0.53238885999999996</v>
      </c>
      <c r="CN284" s="9">
        <v>0.79450032600000009</v>
      </c>
      <c r="CO284" s="9">
        <v>0.41844459000000001</v>
      </c>
      <c r="CP284" s="9">
        <v>0.53705520799999995</v>
      </c>
      <c r="CQ284" s="9">
        <v>0.418444278</v>
      </c>
      <c r="CR284" s="9">
        <v>0.704277826</v>
      </c>
      <c r="CS284" s="9">
        <v>0.57711125200000002</v>
      </c>
      <c r="CT284" s="9">
        <v>0.458499934</v>
      </c>
      <c r="CU284" s="9">
        <v>0.74627753799999996</v>
      </c>
      <c r="CV284" s="9">
        <v>1.055055106</v>
      </c>
      <c r="CW284" s="9">
        <v>0.91972247399999996</v>
      </c>
      <c r="CX284" s="9">
        <v>1.241333714</v>
      </c>
      <c r="CY284" s="9">
        <v>0.54133310000000001</v>
      </c>
      <c r="CZ284" s="9">
        <v>0.51255519199999999</v>
      </c>
      <c r="DA284" s="9">
        <v>0.69727747600000001</v>
      </c>
      <c r="DB284" s="9">
        <v>0.62494470000000002</v>
      </c>
      <c r="DC284" s="9">
        <v>0.63272227999999997</v>
      </c>
      <c r="DD284" s="9">
        <v>1.236278124</v>
      </c>
      <c r="DE284" s="9">
        <v>0.73500004800000007</v>
      </c>
      <c r="DF284" s="9">
        <v>0.815500224</v>
      </c>
      <c r="DG284" s="9">
        <v>0.38111136600000001</v>
      </c>
      <c r="DH284" s="9">
        <v>0.34338882599999998</v>
      </c>
      <c r="DI284" s="9">
        <v>0.58450011199999996</v>
      </c>
      <c r="DJ284" s="9">
        <v>0.36088885400000004</v>
      </c>
      <c r="DK284" s="9">
        <v>0.46083333799999998</v>
      </c>
      <c r="DL284" s="9">
        <v>0.79177780200000003</v>
      </c>
      <c r="DM284" s="9">
        <v>0.70583315200000007</v>
      </c>
      <c r="DN284" s="9">
        <v>0.67550000399999999</v>
      </c>
      <c r="DO284" s="9">
        <v>0.49350001000000004</v>
      </c>
      <c r="DP284" s="9">
        <v>0.524610892</v>
      </c>
      <c r="DQ284" s="9">
        <v>0.77505561200000006</v>
      </c>
      <c r="DR284" s="9">
        <v>0.42738868600000002</v>
      </c>
      <c r="DS284" s="9">
        <v>0.63622208599999996</v>
      </c>
      <c r="DT284" s="9">
        <v>0.34338876000000002</v>
      </c>
      <c r="DU284" s="9">
        <v>0.44605552199999998</v>
      </c>
      <c r="DV284" s="9">
        <v>0.33911100399999999</v>
      </c>
      <c r="DW284" s="9">
        <v>0.56505577200000001</v>
      </c>
      <c r="DX284" s="9">
        <v>0.46666673999999997</v>
      </c>
      <c r="DY284" s="9">
        <v>0.38266666799999999</v>
      </c>
      <c r="DZ284" s="9">
        <v>0.59772227200000005</v>
      </c>
      <c r="EA284" s="9">
        <v>0.84311099200000006</v>
      </c>
      <c r="EB284" s="9">
        <v>0.73500015600000002</v>
      </c>
      <c r="EC284" s="9">
        <v>0.97066632200000003</v>
      </c>
      <c r="ED284" s="9">
        <v>0.44099997000000002</v>
      </c>
      <c r="EE284" s="9">
        <v>0.41572205400000001</v>
      </c>
      <c r="EF284" s="9">
        <v>0.55338904600000005</v>
      </c>
      <c r="EG284" s="9">
        <v>0.51372226600000004</v>
      </c>
      <c r="EH284" s="9">
        <v>0.52150006599999998</v>
      </c>
      <c r="EI284" s="9">
        <v>0.96600027600000005</v>
      </c>
      <c r="EJ284" s="9">
        <v>0.59111106800000002</v>
      </c>
      <c r="EK284" s="9">
        <v>0.64827788199999992</v>
      </c>
    </row>
    <row r="285" spans="1:141" x14ac:dyDescent="0.2">
      <c r="A285">
        <v>281</v>
      </c>
      <c r="B285" s="9">
        <v>0.13947000000000001</v>
      </c>
      <c r="C285" s="9">
        <v>1.0083767024826933</v>
      </c>
      <c r="D285" s="9">
        <v>0.17167000000000002</v>
      </c>
      <c r="E285" s="9">
        <v>0.22439999999999999</v>
      </c>
      <c r="F285" s="9">
        <v>0.14423728813559322</v>
      </c>
      <c r="G285" s="9">
        <v>0.57009999999999994</v>
      </c>
      <c r="H285" s="9">
        <v>0.15928</v>
      </c>
      <c r="I285" s="9">
        <v>0.18100000000000002</v>
      </c>
      <c r="J285" s="9">
        <v>0.32339999999999997</v>
      </c>
      <c r="K285" s="9">
        <v>1.3935999999999999</v>
      </c>
      <c r="L285" s="9">
        <v>0.37431999999999999</v>
      </c>
      <c r="M285" s="9">
        <v>0.46629999999999999</v>
      </c>
      <c r="N285" s="9">
        <v>0.35770000000000002</v>
      </c>
      <c r="O285" s="9">
        <v>2.1479999999999997</v>
      </c>
      <c r="P285" s="9">
        <v>0.41120000000000001</v>
      </c>
      <c r="Q285" s="9">
        <v>0.48490000000000005</v>
      </c>
      <c r="R285" s="9">
        <v>0.59751560150000005</v>
      </c>
      <c r="S285" s="9">
        <v>0.54014462149999998</v>
      </c>
      <c r="T285" s="9">
        <v>0.92300730340000003</v>
      </c>
      <c r="U285" s="9">
        <v>0.56941530949999997</v>
      </c>
      <c r="V285" s="9">
        <v>0.78172628020000001</v>
      </c>
      <c r="W285" s="9">
        <v>1.2738661413999999</v>
      </c>
      <c r="X285" s="9">
        <v>1.1794197629999998</v>
      </c>
      <c r="Y285" s="9">
        <v>1.1193166452000001</v>
      </c>
      <c r="Z285" s="9">
        <v>0.80319183090000001</v>
      </c>
      <c r="AA285" s="9">
        <v>0.85705022090000005</v>
      </c>
      <c r="AB285" s="9">
        <v>1.2961126639</v>
      </c>
      <c r="AC285" s="9">
        <v>0.69664583550000003</v>
      </c>
      <c r="AD285" s="9">
        <v>1.0443838775999998</v>
      </c>
      <c r="AE285" s="9">
        <v>0.5280456254</v>
      </c>
      <c r="AF285" s="9">
        <v>0.68103461239999996</v>
      </c>
      <c r="AG285" s="9">
        <v>0.54482774270000001</v>
      </c>
      <c r="AH285" s="9">
        <v>0.92339721060000002</v>
      </c>
      <c r="AI285" s="9">
        <v>0.74972364790000001</v>
      </c>
      <c r="AJ285" s="9">
        <v>0.56590287039999998</v>
      </c>
      <c r="AK285" s="9">
        <v>0.9753039805999999</v>
      </c>
      <c r="AL285" s="9">
        <v>1.3968034395</v>
      </c>
      <c r="AM285" s="9">
        <v>1.2207893735000002</v>
      </c>
      <c r="AN285" s="9">
        <v>1.698489283</v>
      </c>
      <c r="AO285" s="9">
        <v>0.70054840549999997</v>
      </c>
      <c r="AP285" s="9">
        <v>0.66269183490000005</v>
      </c>
      <c r="AQ285" s="9">
        <v>0.94213037310000003</v>
      </c>
      <c r="AR285" s="9">
        <v>0.80241080970000001</v>
      </c>
      <c r="AS285" s="9">
        <v>0.79616667019999998</v>
      </c>
      <c r="AT285" s="9">
        <v>1.6902933609999999</v>
      </c>
      <c r="AU285" s="9">
        <v>0.95891258099999999</v>
      </c>
      <c r="AV285" s="9">
        <v>1.1033161709999999</v>
      </c>
      <c r="AW285" s="9">
        <v>0.53585129590000002</v>
      </c>
      <c r="AX285" s="9">
        <v>0.48355407490000002</v>
      </c>
      <c r="AY285" s="9">
        <v>0.83636544810000002</v>
      </c>
      <c r="AZ285" s="9">
        <v>0.50462921539999994</v>
      </c>
      <c r="BA285" s="9">
        <v>0.68571781129999998</v>
      </c>
      <c r="BB285" s="9">
        <v>1.139220546</v>
      </c>
      <c r="BC285" s="9">
        <v>1.0240882685000001</v>
      </c>
      <c r="BD285" s="9">
        <v>0.97998750949999991</v>
      </c>
      <c r="BE285" s="9">
        <v>0.69781650110000004</v>
      </c>
      <c r="BF285" s="9">
        <v>0.75284593080000006</v>
      </c>
      <c r="BG285" s="9">
        <v>1.1282932762</v>
      </c>
      <c r="BH285" s="9">
        <v>0.61429731860000003</v>
      </c>
      <c r="BI285" s="9">
        <v>0.91949415190000006</v>
      </c>
      <c r="BJ285" s="9">
        <v>0.47418749230000001</v>
      </c>
      <c r="BK285" s="9">
        <v>0.6053208685</v>
      </c>
      <c r="BL285" s="9">
        <v>0.48121267910000004</v>
      </c>
      <c r="BM285" s="9">
        <v>0.81372869009999993</v>
      </c>
      <c r="BN285" s="9">
        <v>0.66113073079999995</v>
      </c>
      <c r="BO285" s="9">
        <v>0.51477647550000005</v>
      </c>
      <c r="BP285" s="9">
        <v>0.86329420950000002</v>
      </c>
      <c r="BQ285" s="9">
        <v>1.2235201763999999</v>
      </c>
      <c r="BR285" s="9">
        <v>1.0670190732</v>
      </c>
      <c r="BS285" s="9">
        <v>1.463152207</v>
      </c>
      <c r="BT285" s="9">
        <v>0.61859030130000003</v>
      </c>
      <c r="BU285" s="9">
        <v>0.58658761389999992</v>
      </c>
      <c r="BV285" s="9">
        <v>0.81411937759999997</v>
      </c>
      <c r="BW285" s="9">
        <v>0.70913479280000002</v>
      </c>
      <c r="BX285" s="9">
        <v>0.71615958000000002</v>
      </c>
      <c r="BY285" s="9">
        <v>1.4557365600000001</v>
      </c>
      <c r="BZ285" s="9">
        <v>0.84729303850000004</v>
      </c>
      <c r="CA285" s="9">
        <v>0.95305804599999988</v>
      </c>
      <c r="CB285" s="9">
        <v>0.47106542089999998</v>
      </c>
      <c r="CC285" s="9">
        <v>0.4246221624</v>
      </c>
      <c r="CD285" s="9">
        <v>0.72864859159999995</v>
      </c>
      <c r="CE285" s="9">
        <v>0.44413614880000002</v>
      </c>
      <c r="CF285" s="9">
        <v>0.58853900829999994</v>
      </c>
      <c r="CG285" s="9">
        <v>0.99091550519999994</v>
      </c>
      <c r="CH285" s="9">
        <v>0.88749136870000001</v>
      </c>
      <c r="CI285" s="9">
        <v>0.84885401390000004</v>
      </c>
      <c r="CJ285" s="9">
        <v>0.61078462430000002</v>
      </c>
      <c r="CK285" s="9">
        <v>0.6556670336</v>
      </c>
      <c r="CL285" s="9">
        <v>0.97647489740000004</v>
      </c>
      <c r="CM285" s="9">
        <v>0.53429024849999995</v>
      </c>
      <c r="CN285" s="9">
        <v>0.79733782720000002</v>
      </c>
      <c r="CO285" s="9">
        <v>0.4199390355</v>
      </c>
      <c r="CP285" s="9">
        <v>0.53897326109999999</v>
      </c>
      <c r="CQ285" s="9">
        <v>0.41993871959999995</v>
      </c>
      <c r="CR285" s="9">
        <v>0.70679310270000006</v>
      </c>
      <c r="CS285" s="9">
        <v>0.57917236539999994</v>
      </c>
      <c r="CT285" s="9">
        <v>0.46013743480000002</v>
      </c>
      <c r="CU285" s="9">
        <v>0.74894281510000005</v>
      </c>
      <c r="CV285" s="9">
        <v>1.0588231607</v>
      </c>
      <c r="CW285" s="9">
        <v>0.92300719480000004</v>
      </c>
      <c r="CX285" s="9">
        <v>1.2457670433000001</v>
      </c>
      <c r="CY285" s="9">
        <v>0.54326643200000002</v>
      </c>
      <c r="CZ285" s="9">
        <v>0.51438574540000004</v>
      </c>
      <c r="DA285" s="9">
        <v>0.69976775270000002</v>
      </c>
      <c r="DB285" s="9">
        <v>0.62717664299999998</v>
      </c>
      <c r="DC285" s="9">
        <v>0.63498200149999995</v>
      </c>
      <c r="DD285" s="9">
        <v>1.2406933977999999</v>
      </c>
      <c r="DE285" s="9">
        <v>0.73762504960000008</v>
      </c>
      <c r="DF285" s="9">
        <v>0.81841272630000006</v>
      </c>
      <c r="DG285" s="9">
        <v>0.38247247770000004</v>
      </c>
      <c r="DH285" s="9">
        <v>0.34461521369999998</v>
      </c>
      <c r="DI285" s="9">
        <v>0.58658761389999992</v>
      </c>
      <c r="DJ285" s="9">
        <v>0.36217774280000004</v>
      </c>
      <c r="DK285" s="9">
        <v>0.4624791701</v>
      </c>
      <c r="DL285" s="9">
        <v>0.79460557990000003</v>
      </c>
      <c r="DM285" s="9">
        <v>0.70835398390000004</v>
      </c>
      <c r="DN285" s="9">
        <v>0.67791250380000001</v>
      </c>
      <c r="DO285" s="9">
        <v>0.49526250950000006</v>
      </c>
      <c r="DP285" s="9">
        <v>0.52648450089999999</v>
      </c>
      <c r="DQ285" s="9">
        <v>0.7778236624</v>
      </c>
      <c r="DR285" s="9">
        <v>0.42891507219999997</v>
      </c>
      <c r="DS285" s="9">
        <v>0.63849430620000003</v>
      </c>
      <c r="DT285" s="9">
        <v>0.34461514800000004</v>
      </c>
      <c r="DU285" s="9">
        <v>0.44764857740000003</v>
      </c>
      <c r="DV285" s="9">
        <v>0.34032211530000001</v>
      </c>
      <c r="DW285" s="9">
        <v>0.56707382789999994</v>
      </c>
      <c r="DX285" s="9">
        <v>0.46833340599999995</v>
      </c>
      <c r="DY285" s="9">
        <v>0.3840333346</v>
      </c>
      <c r="DZ285" s="9">
        <v>0.59985699540000004</v>
      </c>
      <c r="EA285" s="9">
        <v>0.84612210190000003</v>
      </c>
      <c r="EB285" s="9">
        <v>0.73762515819999996</v>
      </c>
      <c r="EC285" s="9">
        <v>0.97413298590000008</v>
      </c>
      <c r="ED285" s="9">
        <v>0.4425749685</v>
      </c>
      <c r="EE285" s="9">
        <v>0.41720677380000004</v>
      </c>
      <c r="EF285" s="9">
        <v>0.55536543620000001</v>
      </c>
      <c r="EG285" s="9">
        <v>0.51555698820000007</v>
      </c>
      <c r="EH285" s="9">
        <v>0.52336256719999996</v>
      </c>
      <c r="EI285" s="9">
        <v>0.9694502772000001</v>
      </c>
      <c r="EJ285" s="9">
        <v>0.5932221781</v>
      </c>
      <c r="EK285" s="9">
        <v>0.65059315889999991</v>
      </c>
    </row>
    <row r="286" spans="1:141" x14ac:dyDescent="0.2">
      <c r="A286">
        <v>282</v>
      </c>
      <c r="B286" s="9">
        <v>0.14033999999999999</v>
      </c>
      <c r="C286" s="9">
        <v>1.0120859537437767</v>
      </c>
      <c r="D286" s="9">
        <v>0.17274</v>
      </c>
      <c r="E286" s="9">
        <v>0.2258</v>
      </c>
      <c r="F286" s="9">
        <v>0.14508474576271188</v>
      </c>
      <c r="G286" s="9">
        <v>0.57220000000000004</v>
      </c>
      <c r="H286" s="9">
        <v>0.16016000000000002</v>
      </c>
      <c r="I286" s="9">
        <v>0.18200000000000002</v>
      </c>
      <c r="J286" s="9">
        <v>0.32479999999999998</v>
      </c>
      <c r="K286" s="9">
        <v>1.3992</v>
      </c>
      <c r="L286" s="9">
        <v>0.37603999999999999</v>
      </c>
      <c r="M286" s="9">
        <v>0.46860000000000002</v>
      </c>
      <c r="N286" s="9">
        <v>0.3594</v>
      </c>
      <c r="O286" s="9">
        <v>2.1559999999999997</v>
      </c>
      <c r="P286" s="9">
        <v>0.41339999999999999</v>
      </c>
      <c r="Q286" s="9">
        <v>0.48780000000000001</v>
      </c>
      <c r="R286" s="9">
        <v>0.59964199299999998</v>
      </c>
      <c r="S286" s="9">
        <v>0.54206684299999996</v>
      </c>
      <c r="T286" s="9">
        <v>0.92629202480000006</v>
      </c>
      <c r="U286" s="9">
        <v>0.57144169899999997</v>
      </c>
      <c r="V286" s="9">
        <v>0.78450822440000001</v>
      </c>
      <c r="W286" s="9">
        <v>1.2783994707999999</v>
      </c>
      <c r="X286" s="9">
        <v>1.1836169859999999</v>
      </c>
      <c r="Y286" s="9">
        <v>1.1232999744000001</v>
      </c>
      <c r="Z286" s="9">
        <v>0.80605015979999994</v>
      </c>
      <c r="AA286" s="9">
        <v>0.86010021980000007</v>
      </c>
      <c r="AB286" s="9">
        <v>1.3007251657999999</v>
      </c>
      <c r="AC286" s="9">
        <v>0.69912500100000008</v>
      </c>
      <c r="AD286" s="9">
        <v>1.0481005472</v>
      </c>
      <c r="AE286" s="9">
        <v>0.52992478879999994</v>
      </c>
      <c r="AF286" s="9">
        <v>0.68345822280000001</v>
      </c>
      <c r="AG286" s="9">
        <v>0.54676662939999998</v>
      </c>
      <c r="AH286" s="9">
        <v>0.92668332320000002</v>
      </c>
      <c r="AI286" s="9">
        <v>0.75239170379999998</v>
      </c>
      <c r="AJ286" s="9">
        <v>0.56791675880000003</v>
      </c>
      <c r="AK286" s="9">
        <v>0.97877481319999993</v>
      </c>
      <c r="AL286" s="9">
        <v>1.4017742689999999</v>
      </c>
      <c r="AM286" s="9">
        <v>1.2251338170000001</v>
      </c>
      <c r="AN286" s="9">
        <v>1.704533726</v>
      </c>
      <c r="AO286" s="9">
        <v>0.70304146099999998</v>
      </c>
      <c r="AP286" s="9">
        <v>0.66505016780000004</v>
      </c>
      <c r="AQ286" s="9">
        <v>0.94548314820000001</v>
      </c>
      <c r="AR286" s="9">
        <v>0.80526636340000002</v>
      </c>
      <c r="AS286" s="9">
        <v>0.79900000439999996</v>
      </c>
      <c r="AT286" s="9">
        <v>1.696308642</v>
      </c>
      <c r="AU286" s="9">
        <v>0.962325082</v>
      </c>
      <c r="AV286" s="9">
        <v>1.1072425619999999</v>
      </c>
      <c r="AW286" s="9">
        <v>0.53775823980000004</v>
      </c>
      <c r="AX286" s="9">
        <v>0.48527490780000004</v>
      </c>
      <c r="AY286" s="9">
        <v>0.83934183820000008</v>
      </c>
      <c r="AZ286" s="9">
        <v>0.50642504879999994</v>
      </c>
      <c r="BA286" s="9">
        <v>0.68815808860000005</v>
      </c>
      <c r="BB286" s="9">
        <v>1.143274712</v>
      </c>
      <c r="BC286" s="9">
        <v>1.027732707</v>
      </c>
      <c r="BD286" s="9">
        <v>0.98347500899999996</v>
      </c>
      <c r="BE286" s="9">
        <v>0.70029983419999997</v>
      </c>
      <c r="BF286" s="9">
        <v>0.75552509759999997</v>
      </c>
      <c r="BG286" s="9">
        <v>1.1323085564000002</v>
      </c>
      <c r="BH286" s="9">
        <v>0.61648342919999999</v>
      </c>
      <c r="BI286" s="9">
        <v>0.92276637179999998</v>
      </c>
      <c r="BJ286" s="9">
        <v>0.47587499059999999</v>
      </c>
      <c r="BK286" s="9">
        <v>0.60747503700000005</v>
      </c>
      <c r="BL286" s="9">
        <v>0.48292518020000003</v>
      </c>
      <c r="BM286" s="9">
        <v>0.81662452219999992</v>
      </c>
      <c r="BN286" s="9">
        <v>0.66348350759999997</v>
      </c>
      <c r="BO286" s="9">
        <v>0.51660842100000004</v>
      </c>
      <c r="BP286" s="9">
        <v>0.86636642900000005</v>
      </c>
      <c r="BQ286" s="9">
        <v>1.2278743407999999</v>
      </c>
      <c r="BR286" s="9">
        <v>1.0708162904</v>
      </c>
      <c r="BS286" s="9">
        <v>1.4683591539999998</v>
      </c>
      <c r="BT286" s="9">
        <v>0.6207916886</v>
      </c>
      <c r="BU286" s="9">
        <v>0.58867511579999998</v>
      </c>
      <c r="BV286" s="9">
        <v>0.81701659719999997</v>
      </c>
      <c r="BW286" s="9">
        <v>0.71165840159999993</v>
      </c>
      <c r="BX286" s="9">
        <v>0.71870818999999997</v>
      </c>
      <c r="BY286" s="9">
        <v>1.46091712</v>
      </c>
      <c r="BZ286" s="9">
        <v>0.85030831699999998</v>
      </c>
      <c r="CA286" s="9">
        <v>0.95644971199999995</v>
      </c>
      <c r="CB286" s="9">
        <v>0.47274180979999997</v>
      </c>
      <c r="CC286" s="9">
        <v>0.42613327280000002</v>
      </c>
      <c r="CD286" s="9">
        <v>0.73124164520000001</v>
      </c>
      <c r="CE286" s="9">
        <v>0.44571670359999999</v>
      </c>
      <c r="CF286" s="9">
        <v>0.5906334526</v>
      </c>
      <c r="CG286" s="9">
        <v>0.99444189439999997</v>
      </c>
      <c r="CH286" s="9">
        <v>0.89064970139999999</v>
      </c>
      <c r="CI286" s="9">
        <v>0.85187484579999995</v>
      </c>
      <c r="CJ286" s="9">
        <v>0.61295823459999998</v>
      </c>
      <c r="CK286" s="9">
        <v>0.65800036920000005</v>
      </c>
      <c r="CL286" s="9">
        <v>0.97994990279999994</v>
      </c>
      <c r="CM286" s="9">
        <v>0.53619163699999994</v>
      </c>
      <c r="CN286" s="9">
        <v>0.80017532840000005</v>
      </c>
      <c r="CO286" s="9">
        <v>0.421433481</v>
      </c>
      <c r="CP286" s="9">
        <v>0.54089131419999992</v>
      </c>
      <c r="CQ286" s="9">
        <v>0.42143316119999996</v>
      </c>
      <c r="CR286" s="9">
        <v>0.70930837940000002</v>
      </c>
      <c r="CS286" s="9">
        <v>0.58123347879999998</v>
      </c>
      <c r="CT286" s="9">
        <v>0.46177493559999999</v>
      </c>
      <c r="CU286" s="9">
        <v>0.75160809220000002</v>
      </c>
      <c r="CV286" s="9">
        <v>1.0625912153999999</v>
      </c>
      <c r="CW286" s="9">
        <v>0.92629191560000002</v>
      </c>
      <c r="CX286" s="9">
        <v>1.2502003725999999</v>
      </c>
      <c r="CY286" s="9">
        <v>0.54519976400000003</v>
      </c>
      <c r="CZ286" s="9">
        <v>0.51621629879999997</v>
      </c>
      <c r="DA286" s="9">
        <v>0.70225802940000004</v>
      </c>
      <c r="DB286" s="9">
        <v>0.62940858599999994</v>
      </c>
      <c r="DC286" s="9">
        <v>0.63724172299999993</v>
      </c>
      <c r="DD286" s="9">
        <v>1.2451086715999999</v>
      </c>
      <c r="DE286" s="9">
        <v>0.74025005119999998</v>
      </c>
      <c r="DF286" s="9">
        <v>0.82132522860000001</v>
      </c>
      <c r="DG286" s="9">
        <v>0.38383358940000001</v>
      </c>
      <c r="DH286" s="9">
        <v>0.34584160139999998</v>
      </c>
      <c r="DI286" s="9">
        <v>0.58867511579999998</v>
      </c>
      <c r="DJ286" s="9">
        <v>0.36346663160000003</v>
      </c>
      <c r="DK286" s="9">
        <v>0.46412500219999997</v>
      </c>
      <c r="DL286" s="9">
        <v>0.79743335780000002</v>
      </c>
      <c r="DM286" s="9">
        <v>0.7108748158</v>
      </c>
      <c r="DN286" s="9">
        <v>0.68032500360000003</v>
      </c>
      <c r="DO286" s="9">
        <v>0.49702500900000002</v>
      </c>
      <c r="DP286" s="9">
        <v>0.52835810979999998</v>
      </c>
      <c r="DQ286" s="9">
        <v>0.78059171280000006</v>
      </c>
      <c r="DR286" s="9">
        <v>0.43044145839999998</v>
      </c>
      <c r="DS286" s="9">
        <v>0.64076652639999998</v>
      </c>
      <c r="DT286" s="9">
        <v>0.345841536</v>
      </c>
      <c r="DU286" s="9">
        <v>0.44924163280000001</v>
      </c>
      <c r="DV286" s="9">
        <v>0.34153322660000002</v>
      </c>
      <c r="DW286" s="9">
        <v>0.56909188379999998</v>
      </c>
      <c r="DX286" s="9">
        <v>0.47000007199999999</v>
      </c>
      <c r="DY286" s="9">
        <v>0.38540000119999995</v>
      </c>
      <c r="DZ286" s="9">
        <v>0.60199171880000002</v>
      </c>
      <c r="EA286" s="9">
        <v>0.84913321180000001</v>
      </c>
      <c r="EB286" s="9">
        <v>0.74025016040000002</v>
      </c>
      <c r="EC286" s="9">
        <v>0.97759964980000003</v>
      </c>
      <c r="ED286" s="9">
        <v>0.44414996700000003</v>
      </c>
      <c r="EE286" s="9">
        <v>0.41869149360000002</v>
      </c>
      <c r="EF286" s="9">
        <v>0.55734182640000007</v>
      </c>
      <c r="EG286" s="9">
        <v>0.51739171039999998</v>
      </c>
      <c r="EH286" s="9">
        <v>0.52522506839999994</v>
      </c>
      <c r="EI286" s="9">
        <v>0.97290027840000004</v>
      </c>
      <c r="EJ286" s="9">
        <v>0.59533328819999998</v>
      </c>
      <c r="EK286" s="9">
        <v>0.65290843579999991</v>
      </c>
    </row>
    <row r="287" spans="1:141" x14ac:dyDescent="0.2">
      <c r="A287">
        <v>283</v>
      </c>
      <c r="B287" s="9">
        <v>0.14121</v>
      </c>
      <c r="C287" s="9">
        <v>1.0157952050048604</v>
      </c>
      <c r="D287" s="9">
        <v>0.17380999999999999</v>
      </c>
      <c r="E287" s="9">
        <v>0.22720000000000001</v>
      </c>
      <c r="F287" s="9">
        <v>0.14593220338983051</v>
      </c>
      <c r="G287" s="9">
        <v>0.57430000000000003</v>
      </c>
      <c r="H287" s="9">
        <v>0.16104000000000002</v>
      </c>
      <c r="I287" s="9">
        <v>0.18300000000000002</v>
      </c>
      <c r="J287" s="9">
        <v>0.32619999999999999</v>
      </c>
      <c r="K287" s="9">
        <v>1.4048</v>
      </c>
      <c r="L287" s="9">
        <v>0.37775999999999998</v>
      </c>
      <c r="M287" s="9">
        <v>0.47089999999999999</v>
      </c>
      <c r="N287" s="9">
        <v>0.36110000000000003</v>
      </c>
      <c r="O287" s="9">
        <v>2.1639999999999997</v>
      </c>
      <c r="P287" s="9">
        <v>0.41560000000000002</v>
      </c>
      <c r="Q287" s="9">
        <v>0.49070000000000003</v>
      </c>
      <c r="R287" s="9">
        <v>0.60176838450000003</v>
      </c>
      <c r="S287" s="9">
        <v>0.54398906449999995</v>
      </c>
      <c r="T287" s="9">
        <v>0.92957674620000008</v>
      </c>
      <c r="U287" s="9">
        <v>0.57346808849999997</v>
      </c>
      <c r="V287" s="9">
        <v>0.78729016860000001</v>
      </c>
      <c r="W287" s="9">
        <v>1.2829328002</v>
      </c>
      <c r="X287" s="9">
        <v>1.1878142089999999</v>
      </c>
      <c r="Y287" s="9">
        <v>1.1272833036000001</v>
      </c>
      <c r="Z287" s="9">
        <v>0.80890848869999998</v>
      </c>
      <c r="AA287" s="9">
        <v>0.86315021870000008</v>
      </c>
      <c r="AB287" s="9">
        <v>1.3053376676999999</v>
      </c>
      <c r="AC287" s="9">
        <v>0.70160416650000001</v>
      </c>
      <c r="AD287" s="9">
        <v>1.0518172168</v>
      </c>
      <c r="AE287" s="9">
        <v>0.53180395219999999</v>
      </c>
      <c r="AF287" s="9">
        <v>0.68588183319999996</v>
      </c>
      <c r="AG287" s="9">
        <v>0.54870551609999996</v>
      </c>
      <c r="AH287" s="9">
        <v>0.92996943580000002</v>
      </c>
      <c r="AI287" s="9">
        <v>0.75505975970000005</v>
      </c>
      <c r="AJ287" s="9">
        <v>0.56993064719999997</v>
      </c>
      <c r="AK287" s="9">
        <v>0.98224564579999996</v>
      </c>
      <c r="AL287" s="9">
        <v>1.4067450984999998</v>
      </c>
      <c r="AM287" s="9">
        <v>1.2294782605000001</v>
      </c>
      <c r="AN287" s="9">
        <v>1.7105781689999999</v>
      </c>
      <c r="AO287" s="9">
        <v>0.70553451649999999</v>
      </c>
      <c r="AP287" s="9">
        <v>0.66740850070000002</v>
      </c>
      <c r="AQ287" s="9">
        <v>0.94883592329999999</v>
      </c>
      <c r="AR287" s="9">
        <v>0.80812191710000003</v>
      </c>
      <c r="AS287" s="9">
        <v>0.80183333859999995</v>
      </c>
      <c r="AT287" s="9">
        <v>1.702323923</v>
      </c>
      <c r="AU287" s="9">
        <v>0.96573758300000001</v>
      </c>
      <c r="AV287" s="9">
        <v>1.111168953</v>
      </c>
      <c r="AW287" s="9">
        <v>0.53966518370000005</v>
      </c>
      <c r="AX287" s="9">
        <v>0.48699574070000001</v>
      </c>
      <c r="AY287" s="9">
        <v>0.84231822830000003</v>
      </c>
      <c r="AZ287" s="9">
        <v>0.50822088219999995</v>
      </c>
      <c r="BA287" s="9">
        <v>0.69059836590000001</v>
      </c>
      <c r="BB287" s="9">
        <v>1.1473288780000002</v>
      </c>
      <c r="BC287" s="9">
        <v>1.0313771455</v>
      </c>
      <c r="BD287" s="9">
        <v>0.98696250849999989</v>
      </c>
      <c r="BE287" s="9">
        <v>0.70278316730000001</v>
      </c>
      <c r="BF287" s="9">
        <v>0.75820426439999999</v>
      </c>
      <c r="BG287" s="9">
        <v>1.1363238366000001</v>
      </c>
      <c r="BH287" s="9">
        <v>0.61866953979999995</v>
      </c>
      <c r="BI287" s="9">
        <v>0.92603859170000002</v>
      </c>
      <c r="BJ287" s="9">
        <v>0.47756248890000003</v>
      </c>
      <c r="BK287" s="9">
        <v>0.60962920549999999</v>
      </c>
      <c r="BL287" s="9">
        <v>0.48463768130000001</v>
      </c>
      <c r="BM287" s="9">
        <v>0.81952035429999992</v>
      </c>
      <c r="BN287" s="9">
        <v>0.66583628439999998</v>
      </c>
      <c r="BO287" s="9">
        <v>0.51844036650000003</v>
      </c>
      <c r="BP287" s="9">
        <v>0.86943864849999997</v>
      </c>
      <c r="BQ287" s="9">
        <v>1.2322285051999999</v>
      </c>
      <c r="BR287" s="9">
        <v>1.0746135076000001</v>
      </c>
      <c r="BS287" s="9">
        <v>1.4735661009999999</v>
      </c>
      <c r="BT287" s="9">
        <v>0.62299307589999997</v>
      </c>
      <c r="BU287" s="9">
        <v>0.59076261769999994</v>
      </c>
      <c r="BV287" s="9">
        <v>0.81991381679999997</v>
      </c>
      <c r="BW287" s="9">
        <v>0.71418201039999996</v>
      </c>
      <c r="BX287" s="9">
        <v>0.72125680000000003</v>
      </c>
      <c r="BY287" s="9">
        <v>1.4660976799999998</v>
      </c>
      <c r="BZ287" s="9">
        <v>0.85332359550000003</v>
      </c>
      <c r="CA287" s="9">
        <v>0.95984137799999991</v>
      </c>
      <c r="CB287" s="9">
        <v>0.47441819870000002</v>
      </c>
      <c r="CC287" s="9">
        <v>0.42764438320000003</v>
      </c>
      <c r="CD287" s="9">
        <v>0.73383469879999996</v>
      </c>
      <c r="CE287" s="9">
        <v>0.44729725840000001</v>
      </c>
      <c r="CF287" s="9">
        <v>0.59272789689999994</v>
      </c>
      <c r="CG287" s="9">
        <v>0.99796828359999989</v>
      </c>
      <c r="CH287" s="9">
        <v>0.89380803409999998</v>
      </c>
      <c r="CI287" s="9">
        <v>0.85489567769999997</v>
      </c>
      <c r="CJ287" s="9">
        <v>0.61513184489999995</v>
      </c>
      <c r="CK287" s="9">
        <v>0.66033370479999998</v>
      </c>
      <c r="CL287" s="9">
        <v>0.98342490819999995</v>
      </c>
      <c r="CM287" s="9">
        <v>0.53809302549999993</v>
      </c>
      <c r="CN287" s="9">
        <v>0.80301282960000009</v>
      </c>
      <c r="CO287" s="9">
        <v>0.4229279265</v>
      </c>
      <c r="CP287" s="9">
        <v>0.54280936729999996</v>
      </c>
      <c r="CQ287" s="9">
        <v>0.42292760279999997</v>
      </c>
      <c r="CR287" s="9">
        <v>0.71182365610000009</v>
      </c>
      <c r="CS287" s="9">
        <v>0.58329459220000002</v>
      </c>
      <c r="CT287" s="9">
        <v>0.46341243640000002</v>
      </c>
      <c r="CU287" s="9">
        <v>0.7542733693</v>
      </c>
      <c r="CV287" s="9">
        <v>1.0663592701</v>
      </c>
      <c r="CW287" s="9">
        <v>0.92957663639999999</v>
      </c>
      <c r="CX287" s="9">
        <v>1.2546337019</v>
      </c>
      <c r="CY287" s="9">
        <v>0.54713309600000004</v>
      </c>
      <c r="CZ287" s="9">
        <v>0.51804685220000002</v>
      </c>
      <c r="DA287" s="9">
        <v>0.70474830609999994</v>
      </c>
      <c r="DB287" s="9">
        <v>0.63164052900000001</v>
      </c>
      <c r="DC287" s="9">
        <v>0.63950144450000002</v>
      </c>
      <c r="DD287" s="9">
        <v>1.2495239454</v>
      </c>
      <c r="DE287" s="9">
        <v>0.74287505279999999</v>
      </c>
      <c r="DF287" s="9">
        <v>0.82423773090000008</v>
      </c>
      <c r="DG287" s="9">
        <v>0.38519470110000004</v>
      </c>
      <c r="DH287" s="9">
        <v>0.34706798909999997</v>
      </c>
      <c r="DI287" s="9">
        <v>0.59076261769999994</v>
      </c>
      <c r="DJ287" s="9">
        <v>0.36475552040000003</v>
      </c>
      <c r="DK287" s="9">
        <v>0.46577083429999999</v>
      </c>
      <c r="DL287" s="9">
        <v>0.80026113570000001</v>
      </c>
      <c r="DM287" s="9">
        <v>0.71339564770000008</v>
      </c>
      <c r="DN287" s="9">
        <v>0.68273750339999995</v>
      </c>
      <c r="DO287" s="9">
        <v>0.49878750850000003</v>
      </c>
      <c r="DP287" s="9">
        <v>0.53023171869999997</v>
      </c>
      <c r="DQ287" s="9">
        <v>0.7833597632</v>
      </c>
      <c r="DR287" s="9">
        <v>0.43196784459999998</v>
      </c>
      <c r="DS287" s="9">
        <v>0.64303874660000004</v>
      </c>
      <c r="DT287" s="9">
        <v>0.34706792400000003</v>
      </c>
      <c r="DU287" s="9">
        <v>0.4508346882</v>
      </c>
      <c r="DV287" s="9">
        <v>0.34274433790000003</v>
      </c>
      <c r="DW287" s="9">
        <v>0.57110993970000001</v>
      </c>
      <c r="DX287" s="9">
        <v>0.47166673799999997</v>
      </c>
      <c r="DY287" s="9">
        <v>0.38676666779999996</v>
      </c>
      <c r="DZ287" s="9">
        <v>0.6041264422</v>
      </c>
      <c r="EA287" s="9">
        <v>0.85214432169999998</v>
      </c>
      <c r="EB287" s="9">
        <v>0.74287516259999997</v>
      </c>
      <c r="EC287" s="9">
        <v>0.98106631369999997</v>
      </c>
      <c r="ED287" s="9">
        <v>0.44572496550000001</v>
      </c>
      <c r="EE287" s="9">
        <v>0.4201762134</v>
      </c>
      <c r="EF287" s="9">
        <v>0.55931821660000003</v>
      </c>
      <c r="EG287" s="9">
        <v>0.51922643260000001</v>
      </c>
      <c r="EH287" s="9">
        <v>0.52708756960000003</v>
      </c>
      <c r="EI287" s="9">
        <v>0.97635027960000009</v>
      </c>
      <c r="EJ287" s="9">
        <v>0.59744439829999996</v>
      </c>
      <c r="EK287" s="9">
        <v>0.65522371269999991</v>
      </c>
    </row>
    <row r="288" spans="1:141" x14ac:dyDescent="0.2">
      <c r="A288">
        <v>284</v>
      </c>
      <c r="B288" s="9">
        <v>0.14208000000000001</v>
      </c>
      <c r="C288" s="9">
        <v>1.0195044562659441</v>
      </c>
      <c r="D288" s="9">
        <v>0.17488000000000001</v>
      </c>
      <c r="E288" s="9">
        <v>0.2286</v>
      </c>
      <c r="F288" s="9">
        <v>0.14677966101694917</v>
      </c>
      <c r="G288" s="9">
        <v>0.57640000000000002</v>
      </c>
      <c r="H288" s="9">
        <v>0.16192000000000001</v>
      </c>
      <c r="I288" s="9">
        <v>0.184</v>
      </c>
      <c r="J288" s="9">
        <v>0.3276</v>
      </c>
      <c r="K288" s="9">
        <v>1.4104000000000001</v>
      </c>
      <c r="L288" s="9">
        <v>0.37947999999999998</v>
      </c>
      <c r="M288" s="9">
        <v>0.47320000000000001</v>
      </c>
      <c r="N288" s="9">
        <v>0.36280000000000001</v>
      </c>
      <c r="O288" s="9">
        <v>2.1719999999999997</v>
      </c>
      <c r="P288" s="9">
        <v>0.4178</v>
      </c>
      <c r="Q288" s="9">
        <v>0.49360000000000004</v>
      </c>
      <c r="R288" s="9">
        <v>0.60389477600000008</v>
      </c>
      <c r="S288" s="9">
        <v>0.54591128599999994</v>
      </c>
      <c r="T288" s="9">
        <v>0.93286146759999999</v>
      </c>
      <c r="U288" s="9">
        <v>0.57549447799999998</v>
      </c>
      <c r="V288" s="9">
        <v>0.7900721128</v>
      </c>
      <c r="W288" s="9">
        <v>1.2874661296000001</v>
      </c>
      <c r="X288" s="9">
        <v>1.1920114319999999</v>
      </c>
      <c r="Y288" s="9">
        <v>1.1312666328000001</v>
      </c>
      <c r="Z288" s="9">
        <v>0.81176681760000002</v>
      </c>
      <c r="AA288" s="9">
        <v>0.86620021759999999</v>
      </c>
      <c r="AB288" s="9">
        <v>1.3099501696</v>
      </c>
      <c r="AC288" s="9">
        <v>0.70408333200000006</v>
      </c>
      <c r="AD288" s="9">
        <v>1.0555338863999999</v>
      </c>
      <c r="AE288" s="9">
        <v>0.53368311559999992</v>
      </c>
      <c r="AF288" s="9">
        <v>0.68830544360000001</v>
      </c>
      <c r="AG288" s="9">
        <v>0.55064440279999993</v>
      </c>
      <c r="AH288" s="9">
        <v>0.93325554840000002</v>
      </c>
      <c r="AI288" s="9">
        <v>0.75772781560000002</v>
      </c>
      <c r="AJ288" s="9">
        <v>0.57194453560000003</v>
      </c>
      <c r="AK288" s="9">
        <v>0.98571647839999987</v>
      </c>
      <c r="AL288" s="9">
        <v>1.411715928</v>
      </c>
      <c r="AM288" s="9">
        <v>1.233822704</v>
      </c>
      <c r="AN288" s="9">
        <v>1.7166226120000001</v>
      </c>
      <c r="AO288" s="9">
        <v>0.70802757199999999</v>
      </c>
      <c r="AP288" s="9">
        <v>0.6697668336</v>
      </c>
      <c r="AQ288" s="9">
        <v>0.95218869839999998</v>
      </c>
      <c r="AR288" s="9">
        <v>0.81097747080000004</v>
      </c>
      <c r="AS288" s="9">
        <v>0.80466667279999993</v>
      </c>
      <c r="AT288" s="9">
        <v>1.7083392040000001</v>
      </c>
      <c r="AU288" s="9">
        <v>0.96915008400000002</v>
      </c>
      <c r="AV288" s="9">
        <v>1.115095344</v>
      </c>
      <c r="AW288" s="9">
        <v>0.54157212760000006</v>
      </c>
      <c r="AX288" s="9">
        <v>0.48871657360000004</v>
      </c>
      <c r="AY288" s="9">
        <v>0.84529461839999998</v>
      </c>
      <c r="AZ288" s="9">
        <v>0.51001671559999995</v>
      </c>
      <c r="BA288" s="9">
        <v>0.69303864319999997</v>
      </c>
      <c r="BB288" s="9">
        <v>1.1513830440000001</v>
      </c>
      <c r="BC288" s="9">
        <v>1.0350215840000001</v>
      </c>
      <c r="BD288" s="9">
        <v>0.99045000799999994</v>
      </c>
      <c r="BE288" s="9">
        <v>0.70526650040000005</v>
      </c>
      <c r="BF288" s="9">
        <v>0.76088343120000002</v>
      </c>
      <c r="BG288" s="9">
        <v>1.1403391168000001</v>
      </c>
      <c r="BH288" s="9">
        <v>0.62085565040000001</v>
      </c>
      <c r="BI288" s="9">
        <v>0.92931081160000006</v>
      </c>
      <c r="BJ288" s="9">
        <v>0.4792499872</v>
      </c>
      <c r="BK288" s="9">
        <v>0.61178337400000005</v>
      </c>
      <c r="BL288" s="9">
        <v>0.48635018240000005</v>
      </c>
      <c r="BM288" s="9">
        <v>0.82241618639999992</v>
      </c>
      <c r="BN288" s="9">
        <v>0.66818906119999999</v>
      </c>
      <c r="BO288" s="9">
        <v>0.52027231200000001</v>
      </c>
      <c r="BP288" s="9">
        <v>0.87251086799999999</v>
      </c>
      <c r="BQ288" s="9">
        <v>1.2365826696</v>
      </c>
      <c r="BR288" s="9">
        <v>1.0784107248000001</v>
      </c>
      <c r="BS288" s="9">
        <v>1.4787730479999999</v>
      </c>
      <c r="BT288" s="9">
        <v>0.62519446319999994</v>
      </c>
      <c r="BU288" s="9">
        <v>0.5928501196</v>
      </c>
      <c r="BV288" s="9">
        <v>0.82281103639999997</v>
      </c>
      <c r="BW288" s="9">
        <v>0.71670561919999998</v>
      </c>
      <c r="BX288" s="9">
        <v>0.72380540999999998</v>
      </c>
      <c r="BY288" s="9">
        <v>1.47127824</v>
      </c>
      <c r="BZ288" s="9">
        <v>0.85633887399999997</v>
      </c>
      <c r="CA288" s="9">
        <v>0.96323304399999987</v>
      </c>
      <c r="CB288" s="9">
        <v>0.47609458760000001</v>
      </c>
      <c r="CC288" s="9">
        <v>0.42915549359999999</v>
      </c>
      <c r="CD288" s="9">
        <v>0.73642775240000002</v>
      </c>
      <c r="CE288" s="9">
        <v>0.44887781319999998</v>
      </c>
      <c r="CF288" s="9">
        <v>0.59482234119999999</v>
      </c>
      <c r="CG288" s="9">
        <v>1.0014946728</v>
      </c>
      <c r="CH288" s="9">
        <v>0.89696636679999997</v>
      </c>
      <c r="CI288" s="9">
        <v>0.85791650959999999</v>
      </c>
      <c r="CJ288" s="9">
        <v>0.61730545520000002</v>
      </c>
      <c r="CK288" s="9">
        <v>0.66266704040000002</v>
      </c>
      <c r="CL288" s="9">
        <v>0.98689991359999996</v>
      </c>
      <c r="CM288" s="9">
        <v>0.53999441400000003</v>
      </c>
      <c r="CN288" s="9">
        <v>0.80585033080000001</v>
      </c>
      <c r="CO288" s="9">
        <v>0.42442237199999999</v>
      </c>
      <c r="CP288" s="9">
        <v>0.5447274204</v>
      </c>
      <c r="CQ288" s="9">
        <v>0.42442204439999998</v>
      </c>
      <c r="CR288" s="9">
        <v>0.71433893280000005</v>
      </c>
      <c r="CS288" s="9">
        <v>0.58535570559999994</v>
      </c>
      <c r="CT288" s="9">
        <v>0.46504993719999999</v>
      </c>
      <c r="CU288" s="9">
        <v>0.75693864639999997</v>
      </c>
      <c r="CV288" s="9">
        <v>1.0701273248000001</v>
      </c>
      <c r="CW288" s="9">
        <v>0.93286135719999996</v>
      </c>
      <c r="CX288" s="9">
        <v>1.2590670312000001</v>
      </c>
      <c r="CY288" s="9">
        <v>0.54906642799999994</v>
      </c>
      <c r="CZ288" s="9">
        <v>0.51987740560000006</v>
      </c>
      <c r="DA288" s="9">
        <v>0.70723858279999996</v>
      </c>
      <c r="DB288" s="9">
        <v>0.63387247199999996</v>
      </c>
      <c r="DC288" s="9">
        <v>0.64176116599999999</v>
      </c>
      <c r="DD288" s="9">
        <v>1.2539392192000001</v>
      </c>
      <c r="DE288" s="9">
        <v>0.7455000544</v>
      </c>
      <c r="DF288" s="9">
        <v>0.82715023320000003</v>
      </c>
      <c r="DG288" s="9">
        <v>0.38655581280000001</v>
      </c>
      <c r="DH288" s="9">
        <v>0.34829437679999997</v>
      </c>
      <c r="DI288" s="9">
        <v>0.5928501196</v>
      </c>
      <c r="DJ288" s="9">
        <v>0.36604440920000003</v>
      </c>
      <c r="DK288" s="9">
        <v>0.46741666639999996</v>
      </c>
      <c r="DL288" s="9">
        <v>0.80308891360000001</v>
      </c>
      <c r="DM288" s="9">
        <v>0.71591647960000004</v>
      </c>
      <c r="DN288" s="9">
        <v>0.68515000319999997</v>
      </c>
      <c r="DO288" s="9">
        <v>0.50055000800000005</v>
      </c>
      <c r="DP288" s="9">
        <v>0.53210532760000007</v>
      </c>
      <c r="DQ288" s="9">
        <v>0.78612781360000006</v>
      </c>
      <c r="DR288" s="9">
        <v>0.43349423079999999</v>
      </c>
      <c r="DS288" s="9">
        <v>0.6453109668</v>
      </c>
      <c r="DT288" s="9">
        <v>0.34829431199999999</v>
      </c>
      <c r="DU288" s="9">
        <v>0.45242774359999999</v>
      </c>
      <c r="DV288" s="9">
        <v>0.34395544919999999</v>
      </c>
      <c r="DW288" s="9">
        <v>0.57312799559999994</v>
      </c>
      <c r="DX288" s="9">
        <v>0.47333340399999996</v>
      </c>
      <c r="DY288" s="9">
        <v>0.38813333439999997</v>
      </c>
      <c r="DZ288" s="9">
        <v>0.60626116559999998</v>
      </c>
      <c r="EA288" s="9">
        <v>0.85515543159999996</v>
      </c>
      <c r="EB288" s="9">
        <v>0.74550016480000003</v>
      </c>
      <c r="EC288" s="9">
        <v>0.98453297760000003</v>
      </c>
      <c r="ED288" s="9">
        <v>0.44729996399999999</v>
      </c>
      <c r="EE288" s="9">
        <v>0.42166093320000003</v>
      </c>
      <c r="EF288" s="9">
        <v>0.5612946068000001</v>
      </c>
      <c r="EG288" s="9">
        <v>0.52106115480000004</v>
      </c>
      <c r="EH288" s="9">
        <v>0.52895007080000001</v>
      </c>
      <c r="EI288" s="9">
        <v>0.97980028080000003</v>
      </c>
      <c r="EJ288" s="9">
        <v>0.59955550839999994</v>
      </c>
      <c r="EK288" s="9">
        <v>0.65753898960000001</v>
      </c>
    </row>
    <row r="289" spans="1:141" x14ac:dyDescent="0.2">
      <c r="A289">
        <v>285</v>
      </c>
      <c r="B289" s="9">
        <v>0.14294999999999999</v>
      </c>
      <c r="C289" s="9">
        <v>1.0232137075270276</v>
      </c>
      <c r="D289" s="9">
        <v>0.17595</v>
      </c>
      <c r="E289" s="9">
        <v>0.23</v>
      </c>
      <c r="F289" s="9">
        <v>0.1476271186440678</v>
      </c>
      <c r="G289" s="9">
        <v>0.57850000000000001</v>
      </c>
      <c r="H289" s="9">
        <v>0.16280000000000003</v>
      </c>
      <c r="I289" s="9">
        <v>0.185</v>
      </c>
      <c r="J289" s="9">
        <v>0.32899999999999996</v>
      </c>
      <c r="K289" s="9">
        <v>1.4159999999999999</v>
      </c>
      <c r="L289" s="9">
        <v>0.38119999999999998</v>
      </c>
      <c r="M289" s="9">
        <v>0.47550000000000003</v>
      </c>
      <c r="N289" s="9">
        <v>0.36449999999999999</v>
      </c>
      <c r="O289" s="9">
        <v>2.1799999999999997</v>
      </c>
      <c r="P289" s="9">
        <v>0.42000000000000004</v>
      </c>
      <c r="Q289" s="9">
        <v>0.49650000000000005</v>
      </c>
      <c r="R289" s="9">
        <v>0.60602116750000001</v>
      </c>
      <c r="S289" s="9">
        <v>0.54783350749999993</v>
      </c>
      <c r="T289" s="9">
        <v>0.93614618900000002</v>
      </c>
      <c r="U289" s="9">
        <v>0.57752086749999998</v>
      </c>
      <c r="V289" s="9">
        <v>0.792854057</v>
      </c>
      <c r="W289" s="9">
        <v>1.2919994589999999</v>
      </c>
      <c r="X289" s="9">
        <v>1.196208655</v>
      </c>
      <c r="Y289" s="9">
        <v>1.1352499620000001</v>
      </c>
      <c r="Z289" s="9">
        <v>0.81462514649999995</v>
      </c>
      <c r="AA289" s="9">
        <v>0.86925021650000001</v>
      </c>
      <c r="AB289" s="9">
        <v>1.3145626715000001</v>
      </c>
      <c r="AC289" s="9">
        <v>0.7065624975</v>
      </c>
      <c r="AD289" s="9">
        <v>1.0592505559999998</v>
      </c>
      <c r="AE289" s="9">
        <v>0.53556227899999997</v>
      </c>
      <c r="AF289" s="9">
        <v>0.69072905399999995</v>
      </c>
      <c r="AG289" s="9">
        <v>0.55258328950000002</v>
      </c>
      <c r="AH289" s="9">
        <v>0.93654166100000003</v>
      </c>
      <c r="AI289" s="9">
        <v>0.76039587149999999</v>
      </c>
      <c r="AJ289" s="9">
        <v>0.57395842399999997</v>
      </c>
      <c r="AK289" s="9">
        <v>0.9891873109999999</v>
      </c>
      <c r="AL289" s="9">
        <v>1.4166867574999999</v>
      </c>
      <c r="AM289" s="9">
        <v>1.2381671475</v>
      </c>
      <c r="AN289" s="9">
        <v>1.7226670550000001</v>
      </c>
      <c r="AO289" s="9">
        <v>0.7105206275</v>
      </c>
      <c r="AP289" s="9">
        <v>0.67212516650000009</v>
      </c>
      <c r="AQ289" s="9">
        <v>0.95554147350000007</v>
      </c>
      <c r="AR289" s="9">
        <v>0.81383302450000006</v>
      </c>
      <c r="AS289" s="9">
        <v>0.80750000700000002</v>
      </c>
      <c r="AT289" s="9">
        <v>1.7143544850000001</v>
      </c>
      <c r="AU289" s="9">
        <v>0.97256258500000003</v>
      </c>
      <c r="AV289" s="9">
        <v>1.119021735</v>
      </c>
      <c r="AW289" s="9">
        <v>0.54347907150000008</v>
      </c>
      <c r="AX289" s="9">
        <v>0.49043740650000001</v>
      </c>
      <c r="AY289" s="9">
        <v>0.84827100850000003</v>
      </c>
      <c r="AZ289" s="9">
        <v>0.51181254899999995</v>
      </c>
      <c r="BA289" s="9">
        <v>0.69547892050000004</v>
      </c>
      <c r="BB289" s="9">
        <v>1.1554372100000001</v>
      </c>
      <c r="BC289" s="9">
        <v>1.0386660225000002</v>
      </c>
      <c r="BD289" s="9">
        <v>0.99393750749999987</v>
      </c>
      <c r="BE289" s="9">
        <v>0.70774983349999998</v>
      </c>
      <c r="BF289" s="9">
        <v>0.76356259800000004</v>
      </c>
      <c r="BG289" s="9">
        <v>1.1443543970000001</v>
      </c>
      <c r="BH289" s="9">
        <v>0.62304176099999997</v>
      </c>
      <c r="BI289" s="9">
        <v>0.93258303149999999</v>
      </c>
      <c r="BJ289" s="9">
        <v>0.48093748549999998</v>
      </c>
      <c r="BK289" s="9">
        <v>0.61393754249999999</v>
      </c>
      <c r="BL289" s="9">
        <v>0.48806268350000004</v>
      </c>
      <c r="BM289" s="9">
        <v>0.82531201849999991</v>
      </c>
      <c r="BN289" s="9">
        <v>0.670541838</v>
      </c>
      <c r="BO289" s="9">
        <v>0.5221042575</v>
      </c>
      <c r="BP289" s="9">
        <v>0.87558308750000002</v>
      </c>
      <c r="BQ289" s="9">
        <v>1.240936834</v>
      </c>
      <c r="BR289" s="9">
        <v>1.0822079419999999</v>
      </c>
      <c r="BS289" s="9">
        <v>1.4839799949999999</v>
      </c>
      <c r="BT289" s="9">
        <v>0.62739585050000002</v>
      </c>
      <c r="BU289" s="9">
        <v>0.59493762149999996</v>
      </c>
      <c r="BV289" s="9">
        <v>0.82570825599999997</v>
      </c>
      <c r="BW289" s="9">
        <v>0.719229228</v>
      </c>
      <c r="BX289" s="9">
        <v>0.72635401999999993</v>
      </c>
      <c r="BY289" s="9">
        <v>1.4764588000000001</v>
      </c>
      <c r="BZ289" s="9">
        <v>0.85935415250000002</v>
      </c>
      <c r="CA289" s="9">
        <v>0.96662470999999994</v>
      </c>
      <c r="CB289" s="9">
        <v>0.4777709765</v>
      </c>
      <c r="CC289" s="9">
        <v>0.43066660400000001</v>
      </c>
      <c r="CD289" s="9">
        <v>0.73902080599999997</v>
      </c>
      <c r="CE289" s="9">
        <v>0.450458368</v>
      </c>
      <c r="CF289" s="9">
        <v>0.59691678549999994</v>
      </c>
      <c r="CG289" s="9">
        <v>1.005021062</v>
      </c>
      <c r="CH289" s="9">
        <v>0.90012469949999996</v>
      </c>
      <c r="CI289" s="9">
        <v>0.86093734150000001</v>
      </c>
      <c r="CJ289" s="9">
        <v>0.61947906549999998</v>
      </c>
      <c r="CK289" s="9">
        <v>0.66500037600000006</v>
      </c>
      <c r="CL289" s="9">
        <v>0.99037491899999996</v>
      </c>
      <c r="CM289" s="9">
        <v>0.54189580250000002</v>
      </c>
      <c r="CN289" s="9">
        <v>0.80868783200000005</v>
      </c>
      <c r="CO289" s="9">
        <v>0.42591681749999999</v>
      </c>
      <c r="CP289" s="9">
        <v>0.54664547349999992</v>
      </c>
      <c r="CQ289" s="9">
        <v>0.42591648599999998</v>
      </c>
      <c r="CR289" s="9">
        <v>0.71685420950000001</v>
      </c>
      <c r="CS289" s="9">
        <v>0.58741681899999998</v>
      </c>
      <c r="CT289" s="9">
        <v>0.46668743800000001</v>
      </c>
      <c r="CU289" s="9">
        <v>0.75960392350000006</v>
      </c>
      <c r="CV289" s="9">
        <v>1.0738953794999999</v>
      </c>
      <c r="CW289" s="9">
        <v>0.93614607800000005</v>
      </c>
      <c r="CX289" s="9">
        <v>1.2635003604999999</v>
      </c>
      <c r="CY289" s="9">
        <v>0.55099975999999995</v>
      </c>
      <c r="CZ289" s="9">
        <v>0.521707959</v>
      </c>
      <c r="DA289" s="9">
        <v>0.70972885949999998</v>
      </c>
      <c r="DB289" s="9">
        <v>0.63610441499999992</v>
      </c>
      <c r="DC289" s="9">
        <v>0.64402088749999997</v>
      </c>
      <c r="DD289" s="9">
        <v>1.2583544929999999</v>
      </c>
      <c r="DE289" s="9">
        <v>0.74812505600000001</v>
      </c>
      <c r="DF289" s="9">
        <v>0.83006273550000009</v>
      </c>
      <c r="DG289" s="9">
        <v>0.38791692450000004</v>
      </c>
      <c r="DH289" s="9">
        <v>0.34952076449999997</v>
      </c>
      <c r="DI289" s="9">
        <v>0.59493762149999996</v>
      </c>
      <c r="DJ289" s="9">
        <v>0.36733329800000003</v>
      </c>
      <c r="DK289" s="9">
        <v>0.46906249849999998</v>
      </c>
      <c r="DL289" s="9">
        <v>0.8059166915</v>
      </c>
      <c r="DM289" s="9">
        <v>0.71843731150000001</v>
      </c>
      <c r="DN289" s="9">
        <v>0.68756250299999999</v>
      </c>
      <c r="DO289" s="9">
        <v>0.50231250750000001</v>
      </c>
      <c r="DP289" s="9">
        <v>0.53397893650000006</v>
      </c>
      <c r="DQ289" s="9">
        <v>0.788895864</v>
      </c>
      <c r="DR289" s="9">
        <v>0.435020617</v>
      </c>
      <c r="DS289" s="9">
        <v>0.64758318700000006</v>
      </c>
      <c r="DT289" s="9">
        <v>0.34952070000000002</v>
      </c>
      <c r="DU289" s="9">
        <v>0.45402079900000003</v>
      </c>
      <c r="DV289" s="9">
        <v>0.3451665605</v>
      </c>
      <c r="DW289" s="9">
        <v>0.57514605149999998</v>
      </c>
      <c r="DX289" s="9">
        <v>0.47500007</v>
      </c>
      <c r="DY289" s="9">
        <v>0.38950000099999998</v>
      </c>
      <c r="DZ289" s="9">
        <v>0.60839588900000008</v>
      </c>
      <c r="EA289" s="9">
        <v>0.85816654150000005</v>
      </c>
      <c r="EB289" s="9">
        <v>0.74812516699999998</v>
      </c>
      <c r="EC289" s="9">
        <v>0.98799964150000008</v>
      </c>
      <c r="ED289" s="9">
        <v>0.44887496250000003</v>
      </c>
      <c r="EE289" s="9">
        <v>0.42314565300000001</v>
      </c>
      <c r="EF289" s="9">
        <v>0.56327099700000005</v>
      </c>
      <c r="EG289" s="9">
        <v>0.52289587700000006</v>
      </c>
      <c r="EH289" s="9">
        <v>0.53081257199999998</v>
      </c>
      <c r="EI289" s="9">
        <v>0.98325028200000009</v>
      </c>
      <c r="EJ289" s="9">
        <v>0.60166661849999992</v>
      </c>
      <c r="EK289" s="9">
        <v>0.65985426650000001</v>
      </c>
    </row>
    <row r="290" spans="1:141" x14ac:dyDescent="0.2">
      <c r="A290">
        <v>286</v>
      </c>
      <c r="B290" s="9">
        <v>0.14382</v>
      </c>
      <c r="C290" s="9">
        <v>1.0269229587881112</v>
      </c>
      <c r="D290" s="9">
        <v>0.17702000000000001</v>
      </c>
      <c r="E290" s="9">
        <v>0.23139999999999999</v>
      </c>
      <c r="F290" s="9">
        <v>0.14847457627118646</v>
      </c>
      <c r="G290" s="9">
        <v>0.5806</v>
      </c>
      <c r="H290" s="9">
        <v>0.16368000000000002</v>
      </c>
      <c r="I290" s="9">
        <v>0.186</v>
      </c>
      <c r="J290" s="9">
        <v>0.33039999999999997</v>
      </c>
      <c r="K290" s="9">
        <v>1.4216</v>
      </c>
      <c r="L290" s="9">
        <v>0.38291999999999998</v>
      </c>
      <c r="M290" s="9">
        <v>0.4778</v>
      </c>
      <c r="N290" s="9">
        <v>0.36620000000000003</v>
      </c>
      <c r="O290" s="9">
        <v>2.1879999999999997</v>
      </c>
      <c r="P290" s="9">
        <v>0.42220000000000002</v>
      </c>
      <c r="Q290" s="9">
        <v>0.49940000000000001</v>
      </c>
      <c r="R290" s="9">
        <v>0.60814755900000006</v>
      </c>
      <c r="S290" s="9">
        <v>0.54975572899999992</v>
      </c>
      <c r="T290" s="9">
        <v>0.93943091040000004</v>
      </c>
      <c r="U290" s="9">
        <v>0.57954725699999998</v>
      </c>
      <c r="V290" s="9">
        <v>0.7956360012</v>
      </c>
      <c r="W290" s="9">
        <v>1.2965327884</v>
      </c>
      <c r="X290" s="9">
        <v>1.200405878</v>
      </c>
      <c r="Y290" s="9">
        <v>1.1392332912000001</v>
      </c>
      <c r="Z290" s="9">
        <v>0.81748347539999999</v>
      </c>
      <c r="AA290" s="9">
        <v>0.87230021540000002</v>
      </c>
      <c r="AB290" s="9">
        <v>1.3191751733999999</v>
      </c>
      <c r="AC290" s="9">
        <v>0.70904166300000004</v>
      </c>
      <c r="AD290" s="9">
        <v>1.0629672256</v>
      </c>
      <c r="AE290" s="9">
        <v>0.53744144239999991</v>
      </c>
      <c r="AF290" s="9">
        <v>0.69315266440000001</v>
      </c>
      <c r="AG290" s="9">
        <v>0.55452217619999999</v>
      </c>
      <c r="AH290" s="9">
        <v>0.93982777360000003</v>
      </c>
      <c r="AI290" s="9">
        <v>0.76306392740000006</v>
      </c>
      <c r="AJ290" s="9">
        <v>0.57597231240000002</v>
      </c>
      <c r="AK290" s="9">
        <v>0.99265814359999993</v>
      </c>
      <c r="AL290" s="9">
        <v>1.4216575869999999</v>
      </c>
      <c r="AM290" s="9">
        <v>1.242511591</v>
      </c>
      <c r="AN290" s="9">
        <v>1.728711498</v>
      </c>
      <c r="AO290" s="9">
        <v>0.71301368300000001</v>
      </c>
      <c r="AP290" s="9">
        <v>0.67448349940000007</v>
      </c>
      <c r="AQ290" s="9">
        <v>0.95889424860000005</v>
      </c>
      <c r="AR290" s="9">
        <v>0.81668857820000007</v>
      </c>
      <c r="AS290" s="9">
        <v>0.8103333412</v>
      </c>
      <c r="AT290" s="9">
        <v>1.7203697659999999</v>
      </c>
      <c r="AU290" s="9">
        <v>0.97597508600000005</v>
      </c>
      <c r="AV290" s="9">
        <v>1.122948126</v>
      </c>
      <c r="AW290" s="9">
        <v>0.54538601540000009</v>
      </c>
      <c r="AX290" s="9">
        <v>0.49215823940000003</v>
      </c>
      <c r="AY290" s="9">
        <v>0.85124739859999998</v>
      </c>
      <c r="AZ290" s="9">
        <v>0.51360838239999995</v>
      </c>
      <c r="BA290" s="9">
        <v>0.6979191978</v>
      </c>
      <c r="BB290" s="9">
        <v>1.1594913760000001</v>
      </c>
      <c r="BC290" s="9">
        <v>1.042310461</v>
      </c>
      <c r="BD290" s="9">
        <v>0.99742500699999992</v>
      </c>
      <c r="BE290" s="9">
        <v>0.71023316660000002</v>
      </c>
      <c r="BF290" s="9">
        <v>0.76624176480000006</v>
      </c>
      <c r="BG290" s="9">
        <v>1.1483696772</v>
      </c>
      <c r="BH290" s="9">
        <v>0.62522787160000004</v>
      </c>
      <c r="BI290" s="9">
        <v>0.93585525140000003</v>
      </c>
      <c r="BJ290" s="9">
        <v>0.48262498380000002</v>
      </c>
      <c r="BK290" s="9">
        <v>0.61609171100000004</v>
      </c>
      <c r="BL290" s="9">
        <v>0.48977518460000002</v>
      </c>
      <c r="BM290" s="9">
        <v>0.82820785059999991</v>
      </c>
      <c r="BN290" s="9">
        <v>0.67289461480000001</v>
      </c>
      <c r="BO290" s="9">
        <v>0.52393620299999999</v>
      </c>
      <c r="BP290" s="9">
        <v>0.87865530700000005</v>
      </c>
      <c r="BQ290" s="9">
        <v>1.2452909984</v>
      </c>
      <c r="BR290" s="9">
        <v>1.0860051592</v>
      </c>
      <c r="BS290" s="9">
        <v>1.4891869419999999</v>
      </c>
      <c r="BT290" s="9">
        <v>0.62959723779999999</v>
      </c>
      <c r="BU290" s="9">
        <v>0.59702512339999991</v>
      </c>
      <c r="BV290" s="9">
        <v>0.82860547559999997</v>
      </c>
      <c r="BW290" s="9">
        <v>0.72175283680000002</v>
      </c>
      <c r="BX290" s="9">
        <v>0.72890263</v>
      </c>
      <c r="BY290" s="9">
        <v>1.48163936</v>
      </c>
      <c r="BZ290" s="9">
        <v>0.86236943099999996</v>
      </c>
      <c r="CA290" s="9">
        <v>0.9700163759999999</v>
      </c>
      <c r="CB290" s="9">
        <v>0.47944736539999999</v>
      </c>
      <c r="CC290" s="9">
        <v>0.43217771440000002</v>
      </c>
      <c r="CD290" s="9">
        <v>0.74161385960000004</v>
      </c>
      <c r="CE290" s="9">
        <v>0.45203892280000002</v>
      </c>
      <c r="CF290" s="9">
        <v>0.59901122979999999</v>
      </c>
      <c r="CG290" s="9">
        <v>1.0085474511999999</v>
      </c>
      <c r="CH290" s="9">
        <v>0.90328303219999995</v>
      </c>
      <c r="CI290" s="9">
        <v>0.86395817340000003</v>
      </c>
      <c r="CJ290" s="9">
        <v>0.62165267579999994</v>
      </c>
      <c r="CK290" s="9">
        <v>0.66733371159999999</v>
      </c>
      <c r="CL290" s="9">
        <v>0.99384992439999997</v>
      </c>
      <c r="CM290" s="9">
        <v>0.54379719100000001</v>
      </c>
      <c r="CN290" s="9">
        <v>0.81152533320000009</v>
      </c>
      <c r="CO290" s="9">
        <v>0.42741126299999999</v>
      </c>
      <c r="CP290" s="9">
        <v>0.54856352659999996</v>
      </c>
      <c r="CQ290" s="9">
        <v>0.42741092759999999</v>
      </c>
      <c r="CR290" s="9">
        <v>0.71936948620000007</v>
      </c>
      <c r="CS290" s="9">
        <v>0.58947793240000002</v>
      </c>
      <c r="CT290" s="9">
        <v>0.46832493879999998</v>
      </c>
      <c r="CU290" s="9">
        <v>0.76226920060000003</v>
      </c>
      <c r="CV290" s="9">
        <v>1.0776634342</v>
      </c>
      <c r="CW290" s="9">
        <v>0.93943079880000002</v>
      </c>
      <c r="CX290" s="9">
        <v>1.2679336898</v>
      </c>
      <c r="CY290" s="9">
        <v>0.55293309199999996</v>
      </c>
      <c r="CZ290" s="9">
        <v>0.52353851240000004</v>
      </c>
      <c r="DA290" s="9">
        <v>0.71221913619999999</v>
      </c>
      <c r="DB290" s="9">
        <v>0.63833635799999999</v>
      </c>
      <c r="DC290" s="9">
        <v>0.64628060899999995</v>
      </c>
      <c r="DD290" s="9">
        <v>1.2627697668</v>
      </c>
      <c r="DE290" s="9">
        <v>0.75075005760000002</v>
      </c>
      <c r="DF290" s="9">
        <v>0.83297523780000005</v>
      </c>
      <c r="DG290" s="9">
        <v>0.38927803620000001</v>
      </c>
      <c r="DH290" s="9">
        <v>0.35074715220000002</v>
      </c>
      <c r="DI290" s="9">
        <v>0.59702512339999991</v>
      </c>
      <c r="DJ290" s="9">
        <v>0.36862218680000003</v>
      </c>
      <c r="DK290" s="9">
        <v>0.4707083306</v>
      </c>
      <c r="DL290" s="9">
        <v>0.8087444694</v>
      </c>
      <c r="DM290" s="9">
        <v>0.72095814340000008</v>
      </c>
      <c r="DN290" s="9">
        <v>0.68997500280000001</v>
      </c>
      <c r="DO290" s="9">
        <v>0.50407500700000007</v>
      </c>
      <c r="DP290" s="9">
        <v>0.53585254540000005</v>
      </c>
      <c r="DQ290" s="9">
        <v>0.79166391440000006</v>
      </c>
      <c r="DR290" s="9">
        <v>0.43654700320000001</v>
      </c>
      <c r="DS290" s="9">
        <v>0.64985540720000001</v>
      </c>
      <c r="DT290" s="9">
        <v>0.35074708800000004</v>
      </c>
      <c r="DU290" s="9">
        <v>0.45561385440000002</v>
      </c>
      <c r="DV290" s="9">
        <v>0.34637767180000001</v>
      </c>
      <c r="DW290" s="9">
        <v>0.57716410740000001</v>
      </c>
      <c r="DX290" s="9">
        <v>0.47666673599999998</v>
      </c>
      <c r="DY290" s="9">
        <v>0.3908666676</v>
      </c>
      <c r="DZ290" s="9">
        <v>0.61053061240000006</v>
      </c>
      <c r="EA290" s="9">
        <v>0.86117765140000002</v>
      </c>
      <c r="EB290" s="9">
        <v>0.75075016920000004</v>
      </c>
      <c r="EC290" s="9">
        <v>0.99146630540000003</v>
      </c>
      <c r="ED290" s="9">
        <v>0.45044996100000001</v>
      </c>
      <c r="EE290" s="9">
        <v>0.42463037280000004</v>
      </c>
      <c r="EF290" s="9">
        <v>0.56524738720000001</v>
      </c>
      <c r="EG290" s="9">
        <v>0.52473059919999998</v>
      </c>
      <c r="EH290" s="9">
        <v>0.53267507319999996</v>
      </c>
      <c r="EI290" s="9">
        <v>0.98670028320000003</v>
      </c>
      <c r="EJ290" s="9">
        <v>0.60377772860000001</v>
      </c>
      <c r="EK290" s="9">
        <v>0.6621695434</v>
      </c>
    </row>
    <row r="291" spans="1:141" x14ac:dyDescent="0.2">
      <c r="A291">
        <v>287</v>
      </c>
      <c r="B291" s="9">
        <v>0.14469000000000001</v>
      </c>
      <c r="C291" s="9">
        <v>1.0306322100491949</v>
      </c>
      <c r="D291" s="9">
        <v>0.17809</v>
      </c>
      <c r="E291" s="9">
        <v>0.23280000000000001</v>
      </c>
      <c r="F291" s="9">
        <v>0.14932203389830509</v>
      </c>
      <c r="G291" s="9">
        <v>0.5827</v>
      </c>
      <c r="H291" s="9">
        <v>0.16456000000000001</v>
      </c>
      <c r="I291" s="9">
        <v>0.187</v>
      </c>
      <c r="J291" s="9">
        <v>0.33179999999999998</v>
      </c>
      <c r="K291" s="9">
        <v>1.4272</v>
      </c>
      <c r="L291" s="9">
        <v>0.38463999999999998</v>
      </c>
      <c r="M291" s="9">
        <v>0.48010000000000003</v>
      </c>
      <c r="N291" s="9">
        <v>0.3679</v>
      </c>
      <c r="O291" s="9">
        <v>2.1959999999999997</v>
      </c>
      <c r="P291" s="9">
        <v>0.4244</v>
      </c>
      <c r="Q291" s="9">
        <v>0.50230000000000008</v>
      </c>
      <c r="R291" s="9">
        <v>0.6102739505</v>
      </c>
      <c r="S291" s="9">
        <v>0.55167795050000001</v>
      </c>
      <c r="T291" s="9">
        <v>0.94271563180000006</v>
      </c>
      <c r="U291" s="9">
        <v>0.58157364649999999</v>
      </c>
      <c r="V291" s="9">
        <v>0.7984179454</v>
      </c>
      <c r="W291" s="9">
        <v>1.3010661178</v>
      </c>
      <c r="X291" s="9">
        <v>1.204603101</v>
      </c>
      <c r="Y291" s="9">
        <v>1.1432166204</v>
      </c>
      <c r="Z291" s="9">
        <v>0.82034180430000003</v>
      </c>
      <c r="AA291" s="9">
        <v>0.87535021430000004</v>
      </c>
      <c r="AB291" s="9">
        <v>1.3237876753</v>
      </c>
      <c r="AC291" s="9">
        <v>0.71152082849999998</v>
      </c>
      <c r="AD291" s="9">
        <v>1.0666838952</v>
      </c>
      <c r="AE291" s="9">
        <v>0.53932060579999996</v>
      </c>
      <c r="AF291" s="9">
        <v>0.69557627479999995</v>
      </c>
      <c r="AG291" s="9">
        <v>0.55646106289999997</v>
      </c>
      <c r="AH291" s="9">
        <v>0.94311388620000003</v>
      </c>
      <c r="AI291" s="9">
        <v>0.76573198330000003</v>
      </c>
      <c r="AJ291" s="9">
        <v>0.57798620079999996</v>
      </c>
      <c r="AK291" s="9">
        <v>0.99612897619999996</v>
      </c>
      <c r="AL291" s="9">
        <v>1.4266284165000001</v>
      </c>
      <c r="AM291" s="9">
        <v>1.2468560345000002</v>
      </c>
      <c r="AN291" s="9">
        <v>1.734755941</v>
      </c>
      <c r="AO291" s="9">
        <v>0.71550673850000002</v>
      </c>
      <c r="AP291" s="9">
        <v>0.67684183230000006</v>
      </c>
      <c r="AQ291" s="9">
        <v>0.96224702370000004</v>
      </c>
      <c r="AR291" s="9">
        <v>0.81954413189999997</v>
      </c>
      <c r="AS291" s="9">
        <v>0.81316667539999998</v>
      </c>
      <c r="AT291" s="9">
        <v>1.726385047</v>
      </c>
      <c r="AU291" s="9">
        <v>0.97938758699999995</v>
      </c>
      <c r="AV291" s="9">
        <v>1.1268745170000001</v>
      </c>
      <c r="AW291" s="9">
        <v>0.54729295929999999</v>
      </c>
      <c r="AX291" s="9">
        <v>0.49387907230000005</v>
      </c>
      <c r="AY291" s="9">
        <v>0.85422378870000004</v>
      </c>
      <c r="AZ291" s="9">
        <v>0.51540421579999995</v>
      </c>
      <c r="BA291" s="9">
        <v>0.70035947509999996</v>
      </c>
      <c r="BB291" s="9">
        <v>1.163545542</v>
      </c>
      <c r="BC291" s="9">
        <v>1.0459548995000001</v>
      </c>
      <c r="BD291" s="9">
        <v>1.0009125065</v>
      </c>
      <c r="BE291" s="9">
        <v>0.71271649970000006</v>
      </c>
      <c r="BF291" s="9">
        <v>0.76892093159999997</v>
      </c>
      <c r="BG291" s="9">
        <v>1.1523849574</v>
      </c>
      <c r="BH291" s="9">
        <v>0.6274139822</v>
      </c>
      <c r="BI291" s="9">
        <v>0.93912747130000007</v>
      </c>
      <c r="BJ291" s="9">
        <v>0.4843124821</v>
      </c>
      <c r="BK291" s="9">
        <v>0.61824587949999998</v>
      </c>
      <c r="BL291" s="9">
        <v>0.49148768570000001</v>
      </c>
      <c r="BM291" s="9">
        <v>0.8311036826999999</v>
      </c>
      <c r="BN291" s="9">
        <v>0.67524739159999991</v>
      </c>
      <c r="BO291" s="9">
        <v>0.52576814850000009</v>
      </c>
      <c r="BP291" s="9">
        <v>0.88172752649999997</v>
      </c>
      <c r="BQ291" s="9">
        <v>1.2496451628</v>
      </c>
      <c r="BR291" s="9">
        <v>1.0898023764</v>
      </c>
      <c r="BS291" s="9">
        <v>1.4943938889999999</v>
      </c>
      <c r="BT291" s="9">
        <v>0.63179862509999996</v>
      </c>
      <c r="BU291" s="9">
        <v>0.59911262529999998</v>
      </c>
      <c r="BV291" s="9">
        <v>0.83150269519999997</v>
      </c>
      <c r="BW291" s="9">
        <v>0.72427644559999993</v>
      </c>
      <c r="BX291" s="9">
        <v>0.73145123999999995</v>
      </c>
      <c r="BY291" s="9">
        <v>1.4868199199999999</v>
      </c>
      <c r="BZ291" s="9">
        <v>0.86538470950000002</v>
      </c>
      <c r="CA291" s="9">
        <v>0.97340804199999986</v>
      </c>
      <c r="CB291" s="9">
        <v>0.48112375429999998</v>
      </c>
      <c r="CC291" s="9">
        <v>0.43368882480000004</v>
      </c>
      <c r="CD291" s="9">
        <v>0.74420691319999999</v>
      </c>
      <c r="CE291" s="9">
        <v>0.45361947759999999</v>
      </c>
      <c r="CF291" s="9">
        <v>0.60110567409999993</v>
      </c>
      <c r="CG291" s="9">
        <v>1.0120738404</v>
      </c>
      <c r="CH291" s="9">
        <v>0.90644136490000005</v>
      </c>
      <c r="CI291" s="9">
        <v>0.86697900529999994</v>
      </c>
      <c r="CJ291" s="9">
        <v>0.62382628610000002</v>
      </c>
      <c r="CK291" s="9">
        <v>0.66966704720000003</v>
      </c>
      <c r="CL291" s="9">
        <v>0.99732492979999998</v>
      </c>
      <c r="CM291" s="9">
        <v>0.5456985795</v>
      </c>
      <c r="CN291" s="9">
        <v>0.81436283440000001</v>
      </c>
      <c r="CO291" s="9">
        <v>0.42890570849999998</v>
      </c>
      <c r="CP291" s="9">
        <v>0.5504815797</v>
      </c>
      <c r="CQ291" s="9">
        <v>0.4289053692</v>
      </c>
      <c r="CR291" s="9">
        <v>0.72188476290000003</v>
      </c>
      <c r="CS291" s="9">
        <v>0.59153904579999994</v>
      </c>
      <c r="CT291" s="9">
        <v>0.4699624396</v>
      </c>
      <c r="CU291" s="9">
        <v>0.7649344777</v>
      </c>
      <c r="CV291" s="9">
        <v>1.0814314889000001</v>
      </c>
      <c r="CW291" s="9">
        <v>0.9427155196</v>
      </c>
      <c r="CX291" s="9">
        <v>1.2723670191000001</v>
      </c>
      <c r="CY291" s="9">
        <v>0.55486642399999997</v>
      </c>
      <c r="CZ291" s="9">
        <v>0.52536906579999998</v>
      </c>
      <c r="DA291" s="9">
        <v>0.71470941290000001</v>
      </c>
      <c r="DB291" s="9">
        <v>0.64056830099999995</v>
      </c>
      <c r="DC291" s="9">
        <v>0.64854033049999993</v>
      </c>
      <c r="DD291" s="9">
        <v>1.2671850406</v>
      </c>
      <c r="DE291" s="9">
        <v>0.75337505920000003</v>
      </c>
      <c r="DF291" s="9">
        <v>0.8358877401</v>
      </c>
      <c r="DG291" s="9">
        <v>0.39063914790000004</v>
      </c>
      <c r="DH291" s="9">
        <v>0.35197353990000002</v>
      </c>
      <c r="DI291" s="9">
        <v>0.59911262529999998</v>
      </c>
      <c r="DJ291" s="9">
        <v>0.36991107560000003</v>
      </c>
      <c r="DK291" s="9">
        <v>0.47235416269999997</v>
      </c>
      <c r="DL291" s="9">
        <v>0.81157224729999999</v>
      </c>
      <c r="DM291" s="9">
        <v>0.72347897530000005</v>
      </c>
      <c r="DN291" s="9">
        <v>0.69238750260000004</v>
      </c>
      <c r="DO291" s="9">
        <v>0.50583750650000003</v>
      </c>
      <c r="DP291" s="9">
        <v>0.53772615430000004</v>
      </c>
      <c r="DQ291" s="9">
        <v>0.7944319648</v>
      </c>
      <c r="DR291" s="9">
        <v>0.43807338940000001</v>
      </c>
      <c r="DS291" s="9">
        <v>0.65212762739999997</v>
      </c>
      <c r="DT291" s="9">
        <v>0.35197347600000001</v>
      </c>
      <c r="DU291" s="9">
        <v>0.45720690980000001</v>
      </c>
      <c r="DV291" s="9">
        <v>0.34758878310000002</v>
      </c>
      <c r="DW291" s="9">
        <v>0.57918216329999994</v>
      </c>
      <c r="DX291" s="9">
        <v>0.47833340199999996</v>
      </c>
      <c r="DY291" s="9">
        <v>0.39223333419999995</v>
      </c>
      <c r="DZ291" s="9">
        <v>0.61266533580000004</v>
      </c>
      <c r="EA291" s="9">
        <v>0.8641887613</v>
      </c>
      <c r="EB291" s="9">
        <v>0.75337517139999999</v>
      </c>
      <c r="EC291" s="9">
        <v>0.99493296929999997</v>
      </c>
      <c r="ED291" s="9">
        <v>0.45202495949999999</v>
      </c>
      <c r="EE291" s="9">
        <v>0.42611509260000002</v>
      </c>
      <c r="EF291" s="9">
        <v>0.56722377740000007</v>
      </c>
      <c r="EG291" s="9">
        <v>0.52656532140000001</v>
      </c>
      <c r="EH291" s="9">
        <v>0.53453757439999994</v>
      </c>
      <c r="EI291" s="9">
        <v>0.99015028440000008</v>
      </c>
      <c r="EJ291" s="9">
        <v>0.60588883869999999</v>
      </c>
      <c r="EK291" s="9">
        <v>0.6644848203</v>
      </c>
    </row>
    <row r="292" spans="1:141" x14ac:dyDescent="0.2">
      <c r="A292">
        <v>288</v>
      </c>
      <c r="B292" s="9">
        <v>0.14555999999999999</v>
      </c>
      <c r="C292" s="9">
        <v>1.0343414613102784</v>
      </c>
      <c r="D292" s="9">
        <v>0.17916000000000001</v>
      </c>
      <c r="E292" s="9">
        <v>0.23419999999999999</v>
      </c>
      <c r="F292" s="9">
        <v>0.15016949152542375</v>
      </c>
      <c r="G292" s="9">
        <v>0.58479999999999999</v>
      </c>
      <c r="H292" s="9">
        <v>0.16544</v>
      </c>
      <c r="I292" s="9">
        <v>0.188</v>
      </c>
      <c r="J292" s="9">
        <v>0.3332</v>
      </c>
      <c r="K292" s="9">
        <v>1.4328000000000001</v>
      </c>
      <c r="L292" s="9">
        <v>0.38635999999999998</v>
      </c>
      <c r="M292" s="9">
        <v>0.4824</v>
      </c>
      <c r="N292" s="9">
        <v>0.36960000000000004</v>
      </c>
      <c r="O292" s="9">
        <v>2.2039999999999997</v>
      </c>
      <c r="P292" s="9">
        <v>0.42660000000000003</v>
      </c>
      <c r="Q292" s="9">
        <v>0.50519999999999998</v>
      </c>
      <c r="R292" s="9">
        <v>0.61240034200000004</v>
      </c>
      <c r="S292" s="9">
        <v>0.553600172</v>
      </c>
      <c r="T292" s="9">
        <v>0.94600035320000009</v>
      </c>
      <c r="U292" s="9">
        <v>0.58360003599999999</v>
      </c>
      <c r="V292" s="9">
        <v>0.80119988959999999</v>
      </c>
      <c r="W292" s="9">
        <v>1.3055994471999999</v>
      </c>
      <c r="X292" s="9">
        <v>1.208800324</v>
      </c>
      <c r="Y292" s="9">
        <v>1.1471999496</v>
      </c>
      <c r="Z292" s="9">
        <v>0.82320013319999996</v>
      </c>
      <c r="AA292" s="9">
        <v>0.87840021320000006</v>
      </c>
      <c r="AB292" s="9">
        <v>1.3284001772</v>
      </c>
      <c r="AC292" s="9">
        <v>0.71399999400000003</v>
      </c>
      <c r="AD292" s="9">
        <v>1.0704005647999999</v>
      </c>
      <c r="AE292" s="9">
        <v>0.5411997691999999</v>
      </c>
      <c r="AF292" s="9">
        <v>0.6979998852</v>
      </c>
      <c r="AG292" s="9">
        <v>0.55839994959999995</v>
      </c>
      <c r="AH292" s="9">
        <v>0.94639999880000003</v>
      </c>
      <c r="AI292" s="9">
        <v>0.7684000392</v>
      </c>
      <c r="AJ292" s="9">
        <v>0.58000008920000001</v>
      </c>
      <c r="AK292" s="9">
        <v>0.99959980879999988</v>
      </c>
      <c r="AL292" s="9">
        <v>1.431599246</v>
      </c>
      <c r="AM292" s="9">
        <v>1.2512004780000001</v>
      </c>
      <c r="AN292" s="9">
        <v>1.7408003839999999</v>
      </c>
      <c r="AO292" s="9">
        <v>0.71799979400000002</v>
      </c>
      <c r="AP292" s="9">
        <v>0.67920016520000004</v>
      </c>
      <c r="AQ292" s="9">
        <v>0.96559979880000002</v>
      </c>
      <c r="AR292" s="9">
        <v>0.82239968559999999</v>
      </c>
      <c r="AS292" s="9">
        <v>0.81600000959999996</v>
      </c>
      <c r="AT292" s="9">
        <v>1.732400328</v>
      </c>
      <c r="AU292" s="9">
        <v>0.98280008799999996</v>
      </c>
      <c r="AV292" s="9">
        <v>1.1308009080000001</v>
      </c>
      <c r="AW292" s="9">
        <v>0.54919990320000001</v>
      </c>
      <c r="AX292" s="9">
        <v>0.49559990520000002</v>
      </c>
      <c r="AY292" s="9">
        <v>0.85720017879999999</v>
      </c>
      <c r="AZ292" s="9">
        <v>0.51720004919999996</v>
      </c>
      <c r="BA292" s="9">
        <v>0.70279975240000003</v>
      </c>
      <c r="BB292" s="9">
        <v>1.167599708</v>
      </c>
      <c r="BC292" s="9">
        <v>1.0495993380000002</v>
      </c>
      <c r="BD292" s="9">
        <v>1.004400006</v>
      </c>
      <c r="BE292" s="9">
        <v>0.71519983279999999</v>
      </c>
      <c r="BF292" s="9">
        <v>0.77160009839999999</v>
      </c>
      <c r="BG292" s="9">
        <v>1.1564002376</v>
      </c>
      <c r="BH292" s="9">
        <v>0.62960009279999996</v>
      </c>
      <c r="BI292" s="9">
        <v>0.9423996912</v>
      </c>
      <c r="BJ292" s="9">
        <v>0.48599998039999998</v>
      </c>
      <c r="BK292" s="9">
        <v>0.62040004800000004</v>
      </c>
      <c r="BL292" s="9">
        <v>0.49320018680000005</v>
      </c>
      <c r="BM292" s="9">
        <v>0.83399951480000001</v>
      </c>
      <c r="BN292" s="9">
        <v>0.67760016839999992</v>
      </c>
      <c r="BO292" s="9">
        <v>0.52760009400000007</v>
      </c>
      <c r="BP292" s="9">
        <v>0.884799746</v>
      </c>
      <c r="BQ292" s="9">
        <v>1.2539993271999998</v>
      </c>
      <c r="BR292" s="9">
        <v>1.0935995936</v>
      </c>
      <c r="BS292" s="9">
        <v>1.4996008359999999</v>
      </c>
      <c r="BT292" s="9">
        <v>0.63400001240000003</v>
      </c>
      <c r="BU292" s="9">
        <v>0.60120012719999993</v>
      </c>
      <c r="BV292" s="9">
        <v>0.83439991479999998</v>
      </c>
      <c r="BW292" s="9">
        <v>0.72680005439999995</v>
      </c>
      <c r="BX292" s="9">
        <v>0.73399985000000001</v>
      </c>
      <c r="BY292" s="9">
        <v>1.49200048</v>
      </c>
      <c r="BZ292" s="9">
        <v>0.86839998800000007</v>
      </c>
      <c r="CA292" s="9">
        <v>0.97679970799999993</v>
      </c>
      <c r="CB292" s="9">
        <v>0.48280014319999998</v>
      </c>
      <c r="CC292" s="9">
        <v>0.4351999352</v>
      </c>
      <c r="CD292" s="9">
        <v>0.74679996680000005</v>
      </c>
      <c r="CE292" s="9">
        <v>0.45520003240000001</v>
      </c>
      <c r="CF292" s="9">
        <v>0.60320011839999998</v>
      </c>
      <c r="CG292" s="9">
        <v>1.0156002296</v>
      </c>
      <c r="CH292" s="9">
        <v>0.90959969760000003</v>
      </c>
      <c r="CI292" s="9">
        <v>0.86999983719999996</v>
      </c>
      <c r="CJ292" s="9">
        <v>0.62599989639999998</v>
      </c>
      <c r="CK292" s="9">
        <v>0.67200038280000007</v>
      </c>
      <c r="CL292" s="9">
        <v>1.0007999351999999</v>
      </c>
      <c r="CM292" s="9">
        <v>0.54759996799999999</v>
      </c>
      <c r="CN292" s="9">
        <v>0.81720033560000005</v>
      </c>
      <c r="CO292" s="9">
        <v>0.43040015399999998</v>
      </c>
      <c r="CP292" s="9">
        <v>0.55239963279999993</v>
      </c>
      <c r="CQ292" s="9">
        <v>0.4303998108</v>
      </c>
      <c r="CR292" s="9">
        <v>0.72440003959999999</v>
      </c>
      <c r="CS292" s="9">
        <v>0.59360015919999998</v>
      </c>
      <c r="CT292" s="9">
        <v>0.47159994039999997</v>
      </c>
      <c r="CU292" s="9">
        <v>0.76759975479999998</v>
      </c>
      <c r="CV292" s="9">
        <v>1.0851995435999999</v>
      </c>
      <c r="CW292" s="9">
        <v>0.94600024039999997</v>
      </c>
      <c r="CX292" s="9">
        <v>1.2768003484000001</v>
      </c>
      <c r="CY292" s="9">
        <v>0.55679975599999998</v>
      </c>
      <c r="CZ292" s="9">
        <v>0.52719961920000002</v>
      </c>
      <c r="DA292" s="9">
        <v>0.71719968960000002</v>
      </c>
      <c r="DB292" s="9">
        <v>0.64280024400000002</v>
      </c>
      <c r="DC292" s="9">
        <v>0.65080005200000002</v>
      </c>
      <c r="DD292" s="9">
        <v>1.2716003143999999</v>
      </c>
      <c r="DE292" s="9">
        <v>0.75600006080000004</v>
      </c>
      <c r="DF292" s="9">
        <v>0.83880024240000006</v>
      </c>
      <c r="DG292" s="9">
        <v>0.39200025960000001</v>
      </c>
      <c r="DH292" s="9">
        <v>0.35319992760000002</v>
      </c>
      <c r="DI292" s="9">
        <v>0.60120012719999993</v>
      </c>
      <c r="DJ292" s="9">
        <v>0.37119996440000003</v>
      </c>
      <c r="DK292" s="9">
        <v>0.47399999479999999</v>
      </c>
      <c r="DL292" s="9">
        <v>0.81440002519999999</v>
      </c>
      <c r="DM292" s="9">
        <v>0.72599980720000001</v>
      </c>
      <c r="DN292" s="9">
        <v>0.69480000239999995</v>
      </c>
      <c r="DO292" s="9">
        <v>0.5076000060000001</v>
      </c>
      <c r="DP292" s="9">
        <v>0.53959976320000003</v>
      </c>
      <c r="DQ292" s="9">
        <v>0.79720001520000006</v>
      </c>
      <c r="DR292" s="9">
        <v>0.43959977560000002</v>
      </c>
      <c r="DS292" s="9">
        <v>0.65439984760000003</v>
      </c>
      <c r="DT292" s="9">
        <v>0.35319986400000003</v>
      </c>
      <c r="DU292" s="9">
        <v>0.45879996519999999</v>
      </c>
      <c r="DV292" s="9">
        <v>0.34879989440000003</v>
      </c>
      <c r="DW292" s="9">
        <v>0.58120021919999998</v>
      </c>
      <c r="DX292" s="9">
        <v>0.480000068</v>
      </c>
      <c r="DY292" s="9">
        <v>0.39360000079999996</v>
      </c>
      <c r="DZ292" s="9">
        <v>0.61480005920000003</v>
      </c>
      <c r="EA292" s="9">
        <v>0.86719987119999997</v>
      </c>
      <c r="EB292" s="9">
        <v>0.75600017359999994</v>
      </c>
      <c r="EC292" s="9">
        <v>0.99839963320000003</v>
      </c>
      <c r="ED292" s="9">
        <v>0.45359995800000003</v>
      </c>
      <c r="EE292" s="9">
        <v>0.4275998124</v>
      </c>
      <c r="EF292" s="9">
        <v>0.56920016760000003</v>
      </c>
      <c r="EG292" s="9">
        <v>0.52840004360000004</v>
      </c>
      <c r="EH292" s="9">
        <v>0.53640007560000003</v>
      </c>
      <c r="EI292" s="9">
        <v>0.99360028560000013</v>
      </c>
      <c r="EJ292" s="9">
        <v>0.60799994879999997</v>
      </c>
      <c r="EK292" s="9">
        <v>0.6668000972</v>
      </c>
    </row>
    <row r="293" spans="1:141" x14ac:dyDescent="0.2">
      <c r="A293">
        <v>289</v>
      </c>
      <c r="B293" s="9">
        <v>0.14643</v>
      </c>
      <c r="C293" s="9">
        <v>1.0380507125713621</v>
      </c>
      <c r="D293" s="9">
        <v>0.18023</v>
      </c>
      <c r="E293" s="9">
        <v>0.2356</v>
      </c>
      <c r="F293" s="9">
        <v>0.15101694915254238</v>
      </c>
      <c r="G293" s="9">
        <v>0.58689999999999998</v>
      </c>
      <c r="H293" s="9">
        <v>0.16632000000000002</v>
      </c>
      <c r="I293" s="9">
        <v>0.189</v>
      </c>
      <c r="J293" s="9">
        <v>0.33459999999999995</v>
      </c>
      <c r="K293" s="9">
        <v>1.4383999999999999</v>
      </c>
      <c r="L293" s="9">
        <v>0.38807999999999998</v>
      </c>
      <c r="M293" s="9">
        <v>0.48470000000000002</v>
      </c>
      <c r="N293" s="9">
        <v>0.37130000000000002</v>
      </c>
      <c r="O293" s="9">
        <v>2.2119999999999997</v>
      </c>
      <c r="P293" s="9">
        <v>0.42880000000000001</v>
      </c>
      <c r="Q293" s="9">
        <v>0.5081</v>
      </c>
      <c r="R293" s="9">
        <v>0.61452673350000009</v>
      </c>
      <c r="S293" s="9">
        <v>0.55552239349999999</v>
      </c>
      <c r="T293" s="9">
        <v>0.9492850746</v>
      </c>
      <c r="U293" s="9">
        <v>0.58562642549999999</v>
      </c>
      <c r="V293" s="9">
        <v>0.80398183379999999</v>
      </c>
      <c r="W293" s="9">
        <v>1.3101327765999999</v>
      </c>
      <c r="X293" s="9">
        <v>1.2129975469999998</v>
      </c>
      <c r="Y293" s="9">
        <v>1.1511832788</v>
      </c>
      <c r="Z293" s="9">
        <v>0.8260584621</v>
      </c>
      <c r="AA293" s="9">
        <v>0.88145021210000007</v>
      </c>
      <c r="AB293" s="9">
        <v>1.3330126790999999</v>
      </c>
      <c r="AC293" s="9">
        <v>0.71647915950000007</v>
      </c>
      <c r="AD293" s="9">
        <v>1.0741172343999998</v>
      </c>
      <c r="AE293" s="9">
        <v>0.54307893259999995</v>
      </c>
      <c r="AF293" s="9">
        <v>0.70042349559999995</v>
      </c>
      <c r="AG293" s="9">
        <v>0.56033883630000003</v>
      </c>
      <c r="AH293" s="9">
        <v>0.94968611140000003</v>
      </c>
      <c r="AI293" s="9">
        <v>0.77106809510000007</v>
      </c>
      <c r="AJ293" s="9">
        <v>0.58201397759999995</v>
      </c>
      <c r="AK293" s="9">
        <v>1.0030706413999999</v>
      </c>
      <c r="AL293" s="9">
        <v>1.4365700754999999</v>
      </c>
      <c r="AM293" s="9">
        <v>1.2555449215000001</v>
      </c>
      <c r="AN293" s="9">
        <v>1.7468448270000001</v>
      </c>
      <c r="AO293" s="9">
        <v>0.72049284950000003</v>
      </c>
      <c r="AP293" s="9">
        <v>0.68155849810000002</v>
      </c>
      <c r="AQ293" s="9">
        <v>0.9689525739</v>
      </c>
      <c r="AR293" s="9">
        <v>0.8252552393</v>
      </c>
      <c r="AS293" s="9">
        <v>0.81883334379999995</v>
      </c>
      <c r="AT293" s="9">
        <v>1.738415609</v>
      </c>
      <c r="AU293" s="9">
        <v>0.98621258899999997</v>
      </c>
      <c r="AV293" s="9">
        <v>1.1347272989999999</v>
      </c>
      <c r="AW293" s="9">
        <v>0.55110684710000002</v>
      </c>
      <c r="AX293" s="9">
        <v>0.49732073810000005</v>
      </c>
      <c r="AY293" s="9">
        <v>0.86017656890000005</v>
      </c>
      <c r="AZ293" s="9">
        <v>0.51899588259999996</v>
      </c>
      <c r="BA293" s="9">
        <v>0.70524002969999999</v>
      </c>
      <c r="BB293" s="9">
        <v>1.171653874</v>
      </c>
      <c r="BC293" s="9">
        <v>1.0532437765</v>
      </c>
      <c r="BD293" s="9">
        <v>1.0078875054999998</v>
      </c>
      <c r="BE293" s="9">
        <v>0.71768316590000003</v>
      </c>
      <c r="BF293" s="9">
        <v>0.77427926520000001</v>
      </c>
      <c r="BG293" s="9">
        <v>1.1604155178000002</v>
      </c>
      <c r="BH293" s="9">
        <v>0.63178620340000002</v>
      </c>
      <c r="BI293" s="9">
        <v>0.94567191110000004</v>
      </c>
      <c r="BJ293" s="9">
        <v>0.48768747870000001</v>
      </c>
      <c r="BK293" s="9">
        <v>0.62255421649999998</v>
      </c>
      <c r="BL293" s="9">
        <v>0.49491268790000004</v>
      </c>
      <c r="BM293" s="9">
        <v>0.8368953469</v>
      </c>
      <c r="BN293" s="9">
        <v>0.67995294519999994</v>
      </c>
      <c r="BO293" s="9">
        <v>0.52943203950000006</v>
      </c>
      <c r="BP293" s="9">
        <v>0.88787196550000003</v>
      </c>
      <c r="BQ293" s="9">
        <v>1.2583534915999999</v>
      </c>
      <c r="BR293" s="9">
        <v>1.0973968108000001</v>
      </c>
      <c r="BS293" s="9">
        <v>1.504807783</v>
      </c>
      <c r="BT293" s="9">
        <v>0.6362013997</v>
      </c>
      <c r="BU293" s="9">
        <v>0.6032876291</v>
      </c>
      <c r="BV293" s="9">
        <v>0.83729713439999998</v>
      </c>
      <c r="BW293" s="9">
        <v>0.72932366319999997</v>
      </c>
      <c r="BX293" s="9">
        <v>0.73654845999999996</v>
      </c>
      <c r="BY293" s="9">
        <v>1.4971810400000001</v>
      </c>
      <c r="BZ293" s="9">
        <v>0.87141526650000001</v>
      </c>
      <c r="CA293" s="9">
        <v>0.98019137399999989</v>
      </c>
      <c r="CB293" s="9">
        <v>0.48447653209999997</v>
      </c>
      <c r="CC293" s="9">
        <v>0.43671104560000001</v>
      </c>
      <c r="CD293" s="9">
        <v>0.7493930204</v>
      </c>
      <c r="CE293" s="9">
        <v>0.45678058719999998</v>
      </c>
      <c r="CF293" s="9">
        <v>0.60529456269999993</v>
      </c>
      <c r="CG293" s="9">
        <v>1.0191266187999999</v>
      </c>
      <c r="CH293" s="9">
        <v>0.91275803030000002</v>
      </c>
      <c r="CI293" s="9">
        <v>0.87302066909999998</v>
      </c>
      <c r="CJ293" s="9">
        <v>0.62817350669999994</v>
      </c>
      <c r="CK293" s="9">
        <v>0.6743337184</v>
      </c>
      <c r="CL293" s="9">
        <v>1.0042749406</v>
      </c>
      <c r="CM293" s="9">
        <v>0.54950135649999998</v>
      </c>
      <c r="CN293" s="9">
        <v>0.82003783680000009</v>
      </c>
      <c r="CO293" s="9">
        <v>0.43189459949999998</v>
      </c>
      <c r="CP293" s="9">
        <v>0.55431768589999997</v>
      </c>
      <c r="CQ293" s="9">
        <v>0.43189425239999996</v>
      </c>
      <c r="CR293" s="9">
        <v>0.72691531630000006</v>
      </c>
      <c r="CS293" s="9">
        <v>0.59566127260000001</v>
      </c>
      <c r="CT293" s="9">
        <v>0.4732374412</v>
      </c>
      <c r="CU293" s="9">
        <v>0.77026503189999995</v>
      </c>
      <c r="CV293" s="9">
        <v>1.0889675983</v>
      </c>
      <c r="CW293" s="9">
        <v>0.94928496119999994</v>
      </c>
      <c r="CX293" s="9">
        <v>1.2812336777</v>
      </c>
      <c r="CY293" s="9">
        <v>0.55873308799999999</v>
      </c>
      <c r="CZ293" s="9">
        <v>0.52903017260000007</v>
      </c>
      <c r="DA293" s="9">
        <v>0.71968996630000004</v>
      </c>
      <c r="DB293" s="9">
        <v>0.64503218699999998</v>
      </c>
      <c r="DC293" s="9">
        <v>0.6530597735</v>
      </c>
      <c r="DD293" s="9">
        <v>1.2760155881999999</v>
      </c>
      <c r="DE293" s="9">
        <v>0.75862506240000005</v>
      </c>
      <c r="DF293" s="9">
        <v>0.84171274470000002</v>
      </c>
      <c r="DG293" s="9">
        <v>0.39336137130000004</v>
      </c>
      <c r="DH293" s="9">
        <v>0.35442631530000002</v>
      </c>
      <c r="DI293" s="9">
        <v>0.6032876291</v>
      </c>
      <c r="DJ293" s="9">
        <v>0.37248885320000003</v>
      </c>
      <c r="DK293" s="9">
        <v>0.47564582689999996</v>
      </c>
      <c r="DL293" s="9">
        <v>0.81722780309999998</v>
      </c>
      <c r="DM293" s="9">
        <v>0.72852063909999998</v>
      </c>
      <c r="DN293" s="9">
        <v>0.69721250219999997</v>
      </c>
      <c r="DO293" s="9">
        <v>0.50936250550000006</v>
      </c>
      <c r="DP293" s="9">
        <v>0.54147337210000002</v>
      </c>
      <c r="DQ293" s="9">
        <v>0.7999680656</v>
      </c>
      <c r="DR293" s="9">
        <v>0.44112616179999997</v>
      </c>
      <c r="DS293" s="9">
        <v>0.65667206779999998</v>
      </c>
      <c r="DT293" s="9">
        <v>0.354426252</v>
      </c>
      <c r="DU293" s="9">
        <v>0.46039302059999998</v>
      </c>
      <c r="DV293" s="9">
        <v>0.35001100569999999</v>
      </c>
      <c r="DW293" s="9">
        <v>0.58321827510000002</v>
      </c>
      <c r="DX293" s="9">
        <v>0.48166673399999999</v>
      </c>
      <c r="DY293" s="9">
        <v>0.39496666739999997</v>
      </c>
      <c r="DZ293" s="9">
        <v>0.61693478260000001</v>
      </c>
      <c r="EA293" s="9">
        <v>0.87021098110000006</v>
      </c>
      <c r="EB293" s="9">
        <v>0.7586251758</v>
      </c>
      <c r="EC293" s="9">
        <v>1.0018662971000001</v>
      </c>
      <c r="ED293" s="9">
        <v>0.45517495650000001</v>
      </c>
      <c r="EE293" s="9">
        <v>0.42908453220000004</v>
      </c>
      <c r="EF293" s="9">
        <v>0.5711765578000001</v>
      </c>
      <c r="EG293" s="9">
        <v>0.53023476580000006</v>
      </c>
      <c r="EH293" s="9">
        <v>0.5382625768</v>
      </c>
      <c r="EI293" s="9">
        <v>0.99705028680000007</v>
      </c>
      <c r="EJ293" s="9">
        <v>0.61011105889999995</v>
      </c>
      <c r="EK293" s="9">
        <v>0.66911537409999999</v>
      </c>
    </row>
    <row r="294" spans="1:141" x14ac:dyDescent="0.2">
      <c r="A294">
        <v>290</v>
      </c>
      <c r="B294" s="9">
        <v>0.14729999999999999</v>
      </c>
      <c r="C294" s="9">
        <v>1.0417599638324457</v>
      </c>
      <c r="D294" s="9">
        <v>0.18130000000000002</v>
      </c>
      <c r="E294" s="9">
        <v>0.23699999999999999</v>
      </c>
      <c r="F294" s="9">
        <v>0.15186440677966104</v>
      </c>
      <c r="G294" s="9">
        <v>0.58899999999999997</v>
      </c>
      <c r="H294" s="9">
        <v>0.16720000000000002</v>
      </c>
      <c r="I294" s="9">
        <v>0.19</v>
      </c>
      <c r="J294" s="9">
        <v>0.33599999999999997</v>
      </c>
      <c r="K294" s="9">
        <v>1.444</v>
      </c>
      <c r="L294" s="9">
        <v>0.38979999999999998</v>
      </c>
      <c r="M294" s="9">
        <v>0.48699999999999999</v>
      </c>
      <c r="N294" s="9">
        <v>0.373</v>
      </c>
      <c r="O294" s="9">
        <v>2.2199999999999998</v>
      </c>
      <c r="P294" s="9">
        <v>0.43099999999999999</v>
      </c>
      <c r="Q294" s="9">
        <v>0.51100000000000001</v>
      </c>
      <c r="R294" s="9">
        <v>0.61665312500000002</v>
      </c>
      <c r="S294" s="9">
        <v>0.55744461499999998</v>
      </c>
      <c r="T294" s="9">
        <v>0.95256979600000002</v>
      </c>
      <c r="U294" s="9">
        <v>0.587652815</v>
      </c>
      <c r="V294" s="9">
        <v>0.80676377799999999</v>
      </c>
      <c r="W294" s="9">
        <v>1.314666106</v>
      </c>
      <c r="X294" s="9">
        <v>1.2171947699999999</v>
      </c>
      <c r="Y294" s="9">
        <v>1.155166608</v>
      </c>
      <c r="Z294" s="9">
        <v>0.82891679100000004</v>
      </c>
      <c r="AA294" s="9">
        <v>0.88450021099999998</v>
      </c>
      <c r="AB294" s="9">
        <v>1.3376251809999999</v>
      </c>
      <c r="AC294" s="9">
        <v>0.71895832500000001</v>
      </c>
      <c r="AD294" s="9">
        <v>1.077833904</v>
      </c>
      <c r="AE294" s="9">
        <v>0.544958096</v>
      </c>
      <c r="AF294" s="9">
        <v>0.702847106</v>
      </c>
      <c r="AG294" s="9">
        <v>0.56227772300000001</v>
      </c>
      <c r="AH294" s="9">
        <v>0.95297222400000003</v>
      </c>
      <c r="AI294" s="9">
        <v>0.77373615100000004</v>
      </c>
      <c r="AJ294" s="9">
        <v>0.58402786600000001</v>
      </c>
      <c r="AK294" s="9">
        <v>1.0065414739999998</v>
      </c>
      <c r="AL294" s="9">
        <v>1.4415409049999999</v>
      </c>
      <c r="AM294" s="9">
        <v>1.259889365</v>
      </c>
      <c r="AN294" s="9">
        <v>1.7528892700000001</v>
      </c>
      <c r="AO294" s="9">
        <v>0.72298590500000004</v>
      </c>
      <c r="AP294" s="9">
        <v>0.683916831</v>
      </c>
      <c r="AQ294" s="9">
        <v>0.97230534899999999</v>
      </c>
      <c r="AR294" s="9">
        <v>0.82811079300000001</v>
      </c>
      <c r="AS294" s="9">
        <v>0.82166667799999993</v>
      </c>
      <c r="AT294" s="9">
        <v>1.7444308900000001</v>
      </c>
      <c r="AU294" s="9">
        <v>0.98962508999999999</v>
      </c>
      <c r="AV294" s="9">
        <v>1.1386536899999999</v>
      </c>
      <c r="AW294" s="9">
        <v>0.55301379100000003</v>
      </c>
      <c r="AX294" s="9">
        <v>0.49904157100000002</v>
      </c>
      <c r="AY294" s="9">
        <v>0.863152959</v>
      </c>
      <c r="AZ294" s="9">
        <v>0.52079171599999996</v>
      </c>
      <c r="BA294" s="9">
        <v>0.70768030699999995</v>
      </c>
      <c r="BB294" s="9">
        <v>1.1757080400000002</v>
      </c>
      <c r="BC294" s="9">
        <v>1.0568882150000001</v>
      </c>
      <c r="BD294" s="9">
        <v>1.0113750049999999</v>
      </c>
      <c r="BE294" s="9">
        <v>0.72016649900000007</v>
      </c>
      <c r="BF294" s="9">
        <v>0.77695843200000003</v>
      </c>
      <c r="BG294" s="9">
        <v>1.1644307980000002</v>
      </c>
      <c r="BH294" s="9">
        <v>0.63397231399999998</v>
      </c>
      <c r="BI294" s="9">
        <v>0.94894413099999997</v>
      </c>
      <c r="BJ294" s="9">
        <v>0.48937497699999999</v>
      </c>
      <c r="BK294" s="9">
        <v>0.62470838500000003</v>
      </c>
      <c r="BL294" s="9">
        <v>0.49662518900000002</v>
      </c>
      <c r="BM294" s="9">
        <v>0.839791179</v>
      </c>
      <c r="BN294" s="9">
        <v>0.68230572199999995</v>
      </c>
      <c r="BO294" s="9">
        <v>0.53126398500000005</v>
      </c>
      <c r="BP294" s="9">
        <v>0.89094418500000006</v>
      </c>
      <c r="BQ294" s="9">
        <v>1.2627076559999999</v>
      </c>
      <c r="BR294" s="9">
        <v>1.1011940280000001</v>
      </c>
      <c r="BS294" s="9">
        <v>1.51001473</v>
      </c>
      <c r="BT294" s="9">
        <v>0.63840278699999997</v>
      </c>
      <c r="BU294" s="9">
        <v>0.60537513099999996</v>
      </c>
      <c r="BV294" s="9">
        <v>0.84019435399999998</v>
      </c>
      <c r="BW294" s="9">
        <v>0.73184727199999999</v>
      </c>
      <c r="BX294" s="9">
        <v>0.73909707000000002</v>
      </c>
      <c r="BY294" s="9">
        <v>1.5023616</v>
      </c>
      <c r="BZ294" s="9">
        <v>0.87443054500000006</v>
      </c>
      <c r="CA294" s="9">
        <v>0.98358303999999985</v>
      </c>
      <c r="CB294" s="9">
        <v>0.48615292100000002</v>
      </c>
      <c r="CC294" s="9">
        <v>0.43822215600000003</v>
      </c>
      <c r="CD294" s="9">
        <v>0.75198607399999995</v>
      </c>
      <c r="CE294" s="9">
        <v>0.458361142</v>
      </c>
      <c r="CF294" s="9">
        <v>0.60738900699999998</v>
      </c>
      <c r="CG294" s="9">
        <v>1.022653008</v>
      </c>
      <c r="CH294" s="9">
        <v>0.91591636300000001</v>
      </c>
      <c r="CI294" s="9">
        <v>0.876041501</v>
      </c>
      <c r="CJ294" s="9">
        <v>0.63034711700000001</v>
      </c>
      <c r="CK294" s="9">
        <v>0.67666705400000005</v>
      </c>
      <c r="CL294" s="9">
        <v>1.0077499459999999</v>
      </c>
      <c r="CM294" s="9">
        <v>0.55140274499999997</v>
      </c>
      <c r="CN294" s="9">
        <v>0.82287533800000001</v>
      </c>
      <c r="CO294" s="9">
        <v>0.43338904499999997</v>
      </c>
      <c r="CP294" s="9">
        <v>0.55623573900000001</v>
      </c>
      <c r="CQ294" s="9">
        <v>0.43338869399999996</v>
      </c>
      <c r="CR294" s="9">
        <v>0.72943059300000002</v>
      </c>
      <c r="CS294" s="9">
        <v>0.59772238599999994</v>
      </c>
      <c r="CT294" s="9">
        <v>0.47487494200000002</v>
      </c>
      <c r="CU294" s="9">
        <v>0.77293030900000004</v>
      </c>
      <c r="CV294" s="9">
        <v>1.0927356530000001</v>
      </c>
      <c r="CW294" s="9">
        <v>0.95256968200000003</v>
      </c>
      <c r="CX294" s="9">
        <v>1.285667007</v>
      </c>
      <c r="CY294" s="9">
        <v>0.56066642</v>
      </c>
      <c r="CZ294" s="9">
        <v>0.530860726</v>
      </c>
      <c r="DA294" s="9">
        <v>0.72218024299999994</v>
      </c>
      <c r="DB294" s="9">
        <v>0.64726412999999994</v>
      </c>
      <c r="DC294" s="9">
        <v>0.65531949499999997</v>
      </c>
      <c r="DD294" s="9">
        <v>1.280430862</v>
      </c>
      <c r="DE294" s="9">
        <v>0.76125006400000006</v>
      </c>
      <c r="DF294" s="9">
        <v>0.84462524700000008</v>
      </c>
      <c r="DG294" s="9">
        <v>0.39472248300000001</v>
      </c>
      <c r="DH294" s="9">
        <v>0.35565270300000001</v>
      </c>
      <c r="DI294" s="9">
        <v>0.60537513099999996</v>
      </c>
      <c r="DJ294" s="9">
        <v>0.37377774200000002</v>
      </c>
      <c r="DK294" s="9">
        <v>0.47729165899999998</v>
      </c>
      <c r="DL294" s="9">
        <v>0.82005558100000009</v>
      </c>
      <c r="DM294" s="9">
        <v>0.73104147100000005</v>
      </c>
      <c r="DN294" s="9">
        <v>0.699625002</v>
      </c>
      <c r="DO294" s="9">
        <v>0.51112500500000002</v>
      </c>
      <c r="DP294" s="9">
        <v>0.54334698100000001</v>
      </c>
      <c r="DQ294" s="9">
        <v>0.80273611600000006</v>
      </c>
      <c r="DR294" s="9">
        <v>0.44265254799999998</v>
      </c>
      <c r="DS294" s="9">
        <v>0.65894428800000004</v>
      </c>
      <c r="DT294" s="9">
        <v>0.35565264000000002</v>
      </c>
      <c r="DU294" s="9">
        <v>0.46198607600000002</v>
      </c>
      <c r="DV294" s="9">
        <v>0.351222117</v>
      </c>
      <c r="DW294" s="9">
        <v>0.58523633099999994</v>
      </c>
      <c r="DX294" s="9">
        <v>0.48333339999999997</v>
      </c>
      <c r="DY294" s="9">
        <v>0.39633333399999998</v>
      </c>
      <c r="DZ294" s="9">
        <v>0.61906950599999999</v>
      </c>
      <c r="EA294" s="9">
        <v>0.87322209100000003</v>
      </c>
      <c r="EB294" s="9">
        <v>0.76125017799999994</v>
      </c>
      <c r="EC294" s="9">
        <v>1.0053329610000001</v>
      </c>
      <c r="ED294" s="9">
        <v>0.45674995499999999</v>
      </c>
      <c r="EE294" s="9">
        <v>0.43056925200000001</v>
      </c>
      <c r="EF294" s="9">
        <v>0.57315294800000005</v>
      </c>
      <c r="EG294" s="9">
        <v>0.53206948799999998</v>
      </c>
      <c r="EH294" s="9">
        <v>0.54012507799999998</v>
      </c>
      <c r="EI294" s="9">
        <v>1.000500288</v>
      </c>
      <c r="EJ294" s="9">
        <v>0.61222216899999993</v>
      </c>
      <c r="EK294" s="9">
        <v>0.67143065099999999</v>
      </c>
    </row>
    <row r="295" spans="1:141" x14ac:dyDescent="0.2">
      <c r="A295">
        <v>291</v>
      </c>
      <c r="B295" s="9">
        <v>0.14817</v>
      </c>
      <c r="C295" s="9">
        <v>1.0454692150935292</v>
      </c>
      <c r="D295" s="9">
        <v>0.18237</v>
      </c>
      <c r="E295" s="9">
        <v>0.2384</v>
      </c>
      <c r="F295" s="9">
        <v>0.15271186440677967</v>
      </c>
      <c r="G295" s="9">
        <v>0.59109999999999996</v>
      </c>
      <c r="H295" s="9">
        <v>0.16808000000000001</v>
      </c>
      <c r="I295" s="9">
        <v>0.191</v>
      </c>
      <c r="J295" s="9">
        <v>0.33739999999999998</v>
      </c>
      <c r="K295" s="9">
        <v>1.4496</v>
      </c>
      <c r="L295" s="9">
        <v>0.39151999999999998</v>
      </c>
      <c r="M295" s="9">
        <v>0.48930000000000001</v>
      </c>
      <c r="N295" s="9">
        <v>0.37470000000000003</v>
      </c>
      <c r="O295" s="9">
        <v>2.2279999999999998</v>
      </c>
      <c r="P295" s="9">
        <v>0.43320000000000003</v>
      </c>
      <c r="Q295" s="9">
        <v>0.51390000000000002</v>
      </c>
      <c r="R295" s="9">
        <v>0.61877951650000007</v>
      </c>
      <c r="S295" s="9">
        <v>0.55936683649999996</v>
      </c>
      <c r="T295" s="9">
        <v>0.95585451740000005</v>
      </c>
      <c r="U295" s="9">
        <v>0.5896792045</v>
      </c>
      <c r="V295" s="9">
        <v>0.80954572219999998</v>
      </c>
      <c r="W295" s="9">
        <v>1.3191994354000001</v>
      </c>
      <c r="X295" s="9">
        <v>1.2213919929999999</v>
      </c>
      <c r="Y295" s="9">
        <v>1.1591499372</v>
      </c>
      <c r="Z295" s="9">
        <v>0.83177511989999997</v>
      </c>
      <c r="AA295" s="9">
        <v>0.8875502099</v>
      </c>
      <c r="AB295" s="9">
        <v>1.3422376829</v>
      </c>
      <c r="AC295" s="9">
        <v>0.72143749050000006</v>
      </c>
      <c r="AD295" s="9">
        <v>1.0815505736</v>
      </c>
      <c r="AE295" s="9">
        <v>0.54683725939999994</v>
      </c>
      <c r="AF295" s="9">
        <v>0.70527071639999994</v>
      </c>
      <c r="AG295" s="9">
        <v>0.56421660969999998</v>
      </c>
      <c r="AH295" s="9">
        <v>0.95625833660000004</v>
      </c>
      <c r="AI295" s="9">
        <v>0.7764042069</v>
      </c>
      <c r="AJ295" s="9">
        <v>0.58604175439999995</v>
      </c>
      <c r="AK295" s="9">
        <v>1.0100123066</v>
      </c>
      <c r="AL295" s="9">
        <v>1.4465117345</v>
      </c>
      <c r="AM295" s="9">
        <v>1.2642338085</v>
      </c>
      <c r="AN295" s="9">
        <v>1.758933713</v>
      </c>
      <c r="AO295" s="9">
        <v>0.72547896050000005</v>
      </c>
      <c r="AP295" s="9">
        <v>0.6862751639000001</v>
      </c>
      <c r="AQ295" s="9">
        <v>0.97565812410000008</v>
      </c>
      <c r="AR295" s="9">
        <v>0.83096634670000002</v>
      </c>
      <c r="AS295" s="9">
        <v>0.82450001220000002</v>
      </c>
      <c r="AT295" s="9">
        <v>1.7504461710000001</v>
      </c>
      <c r="AU295" s="9">
        <v>0.993037591</v>
      </c>
      <c r="AV295" s="9">
        <v>1.142580081</v>
      </c>
      <c r="AW295" s="9">
        <v>0.55492073490000005</v>
      </c>
      <c r="AX295" s="9">
        <v>0.50076240390000004</v>
      </c>
      <c r="AY295" s="9">
        <v>0.86612934910000006</v>
      </c>
      <c r="AZ295" s="9">
        <v>0.52258754939999996</v>
      </c>
      <c r="BA295" s="9">
        <v>0.71012058430000002</v>
      </c>
      <c r="BB295" s="9">
        <v>1.1797622060000001</v>
      </c>
      <c r="BC295" s="9">
        <v>1.0605326535000001</v>
      </c>
      <c r="BD295" s="9">
        <v>1.0148625044999999</v>
      </c>
      <c r="BE295" s="9">
        <v>0.7226498321</v>
      </c>
      <c r="BF295" s="9">
        <v>0.77963759880000005</v>
      </c>
      <c r="BG295" s="9">
        <v>1.1684460782000001</v>
      </c>
      <c r="BH295" s="9">
        <v>0.63615842460000005</v>
      </c>
      <c r="BI295" s="9">
        <v>0.95221635090000001</v>
      </c>
      <c r="BJ295" s="9">
        <v>0.49106247530000002</v>
      </c>
      <c r="BK295" s="9">
        <v>0.62686255349999997</v>
      </c>
      <c r="BL295" s="9">
        <v>0.49833769010000006</v>
      </c>
      <c r="BM295" s="9">
        <v>0.84268701109999999</v>
      </c>
      <c r="BN295" s="9">
        <v>0.68465849879999996</v>
      </c>
      <c r="BO295" s="9">
        <v>0.53309593050000004</v>
      </c>
      <c r="BP295" s="9">
        <v>0.89401640449999997</v>
      </c>
      <c r="BQ295" s="9">
        <v>1.2670618203999999</v>
      </c>
      <c r="BR295" s="9">
        <v>1.1049912451999999</v>
      </c>
      <c r="BS295" s="9">
        <v>1.515221677</v>
      </c>
      <c r="BT295" s="9">
        <v>0.64060417429999994</v>
      </c>
      <c r="BU295" s="9">
        <v>0.60746263289999991</v>
      </c>
      <c r="BV295" s="9">
        <v>0.84309157359999998</v>
      </c>
      <c r="BW295" s="9">
        <v>0.73437088080000001</v>
      </c>
      <c r="BX295" s="9">
        <v>0.74164567999999997</v>
      </c>
      <c r="BY295" s="9">
        <v>1.5075421599999999</v>
      </c>
      <c r="BZ295" s="9">
        <v>0.8774458235</v>
      </c>
      <c r="CA295" s="9">
        <v>0.98697470599999992</v>
      </c>
      <c r="CB295" s="9">
        <v>0.48782930990000001</v>
      </c>
      <c r="CC295" s="9">
        <v>0.43973326639999999</v>
      </c>
      <c r="CD295" s="9">
        <v>0.75457912760000001</v>
      </c>
      <c r="CE295" s="9">
        <v>0.45994169680000002</v>
      </c>
      <c r="CF295" s="9">
        <v>0.60948345129999992</v>
      </c>
      <c r="CG295" s="9">
        <v>1.0261793972</v>
      </c>
      <c r="CH295" s="9">
        <v>0.9190746957</v>
      </c>
      <c r="CI295" s="9">
        <v>0.87906233290000002</v>
      </c>
      <c r="CJ295" s="9">
        <v>0.63252072729999997</v>
      </c>
      <c r="CK295" s="9">
        <v>0.67900038959999998</v>
      </c>
      <c r="CL295" s="9">
        <v>1.0112249514</v>
      </c>
      <c r="CM295" s="9">
        <v>0.55330413349999996</v>
      </c>
      <c r="CN295" s="9">
        <v>0.82571283920000005</v>
      </c>
      <c r="CO295" s="9">
        <v>0.43488349049999997</v>
      </c>
      <c r="CP295" s="9">
        <v>0.55815379209999993</v>
      </c>
      <c r="CQ295" s="9">
        <v>0.43488313559999997</v>
      </c>
      <c r="CR295" s="9">
        <v>0.73194586970000008</v>
      </c>
      <c r="CS295" s="9">
        <v>0.59978349939999998</v>
      </c>
      <c r="CT295" s="9">
        <v>0.47651244279999999</v>
      </c>
      <c r="CU295" s="9">
        <v>0.77559558610000001</v>
      </c>
      <c r="CV295" s="9">
        <v>1.0965037076999999</v>
      </c>
      <c r="CW295" s="9">
        <v>0.9558544028</v>
      </c>
      <c r="CX295" s="9">
        <v>1.2901003363000001</v>
      </c>
      <c r="CY295" s="9">
        <v>0.56259975200000001</v>
      </c>
      <c r="CZ295" s="9">
        <v>0.53269127940000005</v>
      </c>
      <c r="DA295" s="9">
        <v>0.72467051969999996</v>
      </c>
      <c r="DB295" s="9">
        <v>0.64949607300000001</v>
      </c>
      <c r="DC295" s="9">
        <v>0.65757921649999995</v>
      </c>
      <c r="DD295" s="9">
        <v>1.2848461358000001</v>
      </c>
      <c r="DE295" s="9">
        <v>0.76387506560000007</v>
      </c>
      <c r="DF295" s="9">
        <v>0.84753774930000003</v>
      </c>
      <c r="DG295" s="9">
        <v>0.39608359470000004</v>
      </c>
      <c r="DH295" s="9">
        <v>0.35687909070000001</v>
      </c>
      <c r="DI295" s="9">
        <v>0.60746263289999991</v>
      </c>
      <c r="DJ295" s="9">
        <v>0.37506663080000002</v>
      </c>
      <c r="DK295" s="9">
        <v>0.4789374911</v>
      </c>
      <c r="DL295" s="9">
        <v>0.82288335890000008</v>
      </c>
      <c r="DM295" s="9">
        <v>0.73356230290000002</v>
      </c>
      <c r="DN295" s="9">
        <v>0.70203750180000002</v>
      </c>
      <c r="DO295" s="9">
        <v>0.51288750450000009</v>
      </c>
      <c r="DP295" s="9">
        <v>0.5452205899</v>
      </c>
      <c r="DQ295" s="9">
        <v>0.8055041664</v>
      </c>
      <c r="DR295" s="9">
        <v>0.44417893419999999</v>
      </c>
      <c r="DS295" s="9">
        <v>0.6612165082</v>
      </c>
      <c r="DT295" s="9">
        <v>0.35687902800000004</v>
      </c>
      <c r="DU295" s="9">
        <v>0.46357913140000001</v>
      </c>
      <c r="DV295" s="9">
        <v>0.35243322830000001</v>
      </c>
      <c r="DW295" s="9">
        <v>0.58725438689999998</v>
      </c>
      <c r="DX295" s="9">
        <v>0.48500006599999995</v>
      </c>
      <c r="DY295" s="9">
        <v>0.39770000059999999</v>
      </c>
      <c r="DZ295" s="9">
        <v>0.62120422940000009</v>
      </c>
      <c r="EA295" s="9">
        <v>0.87623320090000001</v>
      </c>
      <c r="EB295" s="9">
        <v>0.7638751802</v>
      </c>
      <c r="EC295" s="9">
        <v>1.0087996249</v>
      </c>
      <c r="ED295" s="9">
        <v>0.45832495350000002</v>
      </c>
      <c r="EE295" s="9">
        <v>0.43205397179999999</v>
      </c>
      <c r="EF295" s="9">
        <v>0.57512933820000001</v>
      </c>
      <c r="EG295" s="9">
        <v>0.53390421020000001</v>
      </c>
      <c r="EH295" s="9">
        <v>0.54198757919999996</v>
      </c>
      <c r="EI295" s="9">
        <v>1.0039502892000001</v>
      </c>
      <c r="EJ295" s="9">
        <v>0.61433327909999991</v>
      </c>
      <c r="EK295" s="9">
        <v>0.67374592789999999</v>
      </c>
    </row>
    <row r="296" spans="1:141" x14ac:dyDescent="0.2">
      <c r="A296">
        <v>292</v>
      </c>
      <c r="B296" s="9">
        <v>0.14904000000000001</v>
      </c>
      <c r="C296" s="9">
        <v>1.0491784663546129</v>
      </c>
      <c r="D296" s="9">
        <v>0.18343999999999999</v>
      </c>
      <c r="E296" s="9">
        <v>0.23980000000000001</v>
      </c>
      <c r="F296" s="9">
        <v>0.15355932203389833</v>
      </c>
      <c r="G296" s="9">
        <v>0.59319999999999995</v>
      </c>
      <c r="H296" s="9">
        <v>0.16896000000000003</v>
      </c>
      <c r="I296" s="9">
        <v>0.192</v>
      </c>
      <c r="J296" s="9">
        <v>0.33879999999999999</v>
      </c>
      <c r="K296" s="9">
        <v>1.4552</v>
      </c>
      <c r="L296" s="9">
        <v>0.39323999999999998</v>
      </c>
      <c r="M296" s="9">
        <v>0.49160000000000004</v>
      </c>
      <c r="N296" s="9">
        <v>0.37640000000000001</v>
      </c>
      <c r="O296" s="9">
        <v>2.2359999999999998</v>
      </c>
      <c r="P296" s="9">
        <v>0.43540000000000001</v>
      </c>
      <c r="Q296" s="9">
        <v>0.51680000000000004</v>
      </c>
      <c r="R296" s="9">
        <v>0.62090590800000001</v>
      </c>
      <c r="S296" s="9">
        <v>0.56128905799999995</v>
      </c>
      <c r="T296" s="9">
        <v>0.95913923880000007</v>
      </c>
      <c r="U296" s="9">
        <v>0.591705594</v>
      </c>
      <c r="V296" s="9">
        <v>0.81232766639999998</v>
      </c>
      <c r="W296" s="9">
        <v>1.3237327647999999</v>
      </c>
      <c r="X296" s="9">
        <v>1.2255892159999999</v>
      </c>
      <c r="Y296" s="9">
        <v>1.1631332664</v>
      </c>
      <c r="Z296" s="9">
        <v>0.83463344880000001</v>
      </c>
      <c r="AA296" s="9">
        <v>0.89060020880000001</v>
      </c>
      <c r="AB296" s="9">
        <v>1.3468501847999998</v>
      </c>
      <c r="AC296" s="9">
        <v>0.72391665599999999</v>
      </c>
      <c r="AD296" s="9">
        <v>1.0852672431999999</v>
      </c>
      <c r="AE296" s="9">
        <v>0.54871642279999999</v>
      </c>
      <c r="AF296" s="9">
        <v>0.7076943268</v>
      </c>
      <c r="AG296" s="9">
        <v>0.56615549639999996</v>
      </c>
      <c r="AH296" s="9">
        <v>0.95954444920000004</v>
      </c>
      <c r="AI296" s="9">
        <v>0.77907226280000008</v>
      </c>
      <c r="AJ296" s="9">
        <v>0.5880556428</v>
      </c>
      <c r="AK296" s="9">
        <v>1.0134831391999999</v>
      </c>
      <c r="AL296" s="9">
        <v>1.451482564</v>
      </c>
      <c r="AM296" s="9">
        <v>1.2685782520000002</v>
      </c>
      <c r="AN296" s="9">
        <v>1.764978156</v>
      </c>
      <c r="AO296" s="9">
        <v>0.72797201600000006</v>
      </c>
      <c r="AP296" s="9">
        <v>0.68863349680000008</v>
      </c>
      <c r="AQ296" s="9">
        <v>0.97901089920000006</v>
      </c>
      <c r="AR296" s="9">
        <v>0.83382190040000004</v>
      </c>
      <c r="AS296" s="9">
        <v>0.8273333464</v>
      </c>
      <c r="AT296" s="9">
        <v>1.7564614519999999</v>
      </c>
      <c r="AU296" s="9">
        <v>0.99645009200000001</v>
      </c>
      <c r="AV296" s="9">
        <v>1.146506472</v>
      </c>
      <c r="AW296" s="9">
        <v>0.55682767880000006</v>
      </c>
      <c r="AX296" s="9">
        <v>0.50248323680000007</v>
      </c>
      <c r="AY296" s="9">
        <v>0.8691057392</v>
      </c>
      <c r="AZ296" s="9">
        <v>0.52438338279999996</v>
      </c>
      <c r="BA296" s="9">
        <v>0.71256086159999998</v>
      </c>
      <c r="BB296" s="9">
        <v>1.1838163720000001</v>
      </c>
      <c r="BC296" s="9">
        <v>1.064177092</v>
      </c>
      <c r="BD296" s="9">
        <v>1.018350004</v>
      </c>
      <c r="BE296" s="9">
        <v>0.72513316520000004</v>
      </c>
      <c r="BF296" s="9">
        <v>0.78231676560000007</v>
      </c>
      <c r="BG296" s="9">
        <v>1.1724613584000001</v>
      </c>
      <c r="BH296" s="9">
        <v>0.63834453520000001</v>
      </c>
      <c r="BI296" s="9">
        <v>0.95548857080000005</v>
      </c>
      <c r="BJ296" s="9">
        <v>0.4927499736</v>
      </c>
      <c r="BK296" s="9">
        <v>0.62901672200000003</v>
      </c>
      <c r="BL296" s="9">
        <v>0.50005019120000005</v>
      </c>
      <c r="BM296" s="9">
        <v>0.84558284319999999</v>
      </c>
      <c r="BN296" s="9">
        <v>0.68701127559999997</v>
      </c>
      <c r="BO296" s="9">
        <v>0.53492787600000002</v>
      </c>
      <c r="BP296" s="9">
        <v>0.897088624</v>
      </c>
      <c r="BQ296" s="9">
        <v>1.2714159848</v>
      </c>
      <c r="BR296" s="9">
        <v>1.1087884624</v>
      </c>
      <c r="BS296" s="9">
        <v>1.520428624</v>
      </c>
      <c r="BT296" s="9">
        <v>0.64280556160000002</v>
      </c>
      <c r="BU296" s="9">
        <v>0.60955013479999998</v>
      </c>
      <c r="BV296" s="9">
        <v>0.84598879319999998</v>
      </c>
      <c r="BW296" s="9">
        <v>0.73689448960000004</v>
      </c>
      <c r="BX296" s="9">
        <v>0.74419428999999993</v>
      </c>
      <c r="BY296" s="9">
        <v>1.51272272</v>
      </c>
      <c r="BZ296" s="9">
        <v>0.88046110200000005</v>
      </c>
      <c r="CA296" s="9">
        <v>0.99036637199999988</v>
      </c>
      <c r="CB296" s="9">
        <v>0.4895056988</v>
      </c>
      <c r="CC296" s="9">
        <v>0.4412443768</v>
      </c>
      <c r="CD296" s="9">
        <v>0.75717218119999996</v>
      </c>
      <c r="CE296" s="9">
        <v>0.46152225159999999</v>
      </c>
      <c r="CF296" s="9">
        <v>0.61157789559999998</v>
      </c>
      <c r="CG296" s="9">
        <v>1.0297057863999999</v>
      </c>
      <c r="CH296" s="9">
        <v>0.92223302839999999</v>
      </c>
      <c r="CI296" s="9">
        <v>0.88208316480000004</v>
      </c>
      <c r="CJ296" s="9">
        <v>0.63469433759999994</v>
      </c>
      <c r="CK296" s="9">
        <v>0.68133372520000002</v>
      </c>
      <c r="CL296" s="9">
        <v>1.0146999567999999</v>
      </c>
      <c r="CM296" s="9">
        <v>0.55520552199999995</v>
      </c>
      <c r="CN296" s="9">
        <v>0.82855034040000008</v>
      </c>
      <c r="CO296" s="9">
        <v>0.43637793600000002</v>
      </c>
      <c r="CP296" s="9">
        <v>0.56007184519999997</v>
      </c>
      <c r="CQ296" s="9">
        <v>0.43637757719999998</v>
      </c>
      <c r="CR296" s="9">
        <v>0.73446114640000004</v>
      </c>
      <c r="CS296" s="9">
        <v>0.60184461280000001</v>
      </c>
      <c r="CT296" s="9">
        <v>0.47814994360000002</v>
      </c>
      <c r="CU296" s="9">
        <v>0.77826086319999999</v>
      </c>
      <c r="CV296" s="9">
        <v>1.1002717624</v>
      </c>
      <c r="CW296" s="9">
        <v>0.95913912359999998</v>
      </c>
      <c r="CX296" s="9">
        <v>1.2945336655999999</v>
      </c>
      <c r="CY296" s="9">
        <v>0.56453308400000002</v>
      </c>
      <c r="CZ296" s="9">
        <v>0.53452183279999999</v>
      </c>
      <c r="DA296" s="9">
        <v>0.72716079639999998</v>
      </c>
      <c r="DB296" s="9">
        <v>0.65172801599999997</v>
      </c>
      <c r="DC296" s="9">
        <v>0.65983893799999993</v>
      </c>
      <c r="DD296" s="9">
        <v>1.2892614095999999</v>
      </c>
      <c r="DE296" s="9">
        <v>0.76650006720000008</v>
      </c>
      <c r="DF296" s="9">
        <v>0.8504502516000001</v>
      </c>
      <c r="DG296" s="9">
        <v>0.39744470640000001</v>
      </c>
      <c r="DH296" s="9">
        <v>0.35810547840000001</v>
      </c>
      <c r="DI296" s="9">
        <v>0.60955013479999998</v>
      </c>
      <c r="DJ296" s="9">
        <v>0.37635551960000002</v>
      </c>
      <c r="DK296" s="9">
        <v>0.48058332319999997</v>
      </c>
      <c r="DL296" s="9">
        <v>0.82571113680000008</v>
      </c>
      <c r="DM296" s="9">
        <v>0.73608313479999998</v>
      </c>
      <c r="DN296" s="9">
        <v>0.70445000160000004</v>
      </c>
      <c r="DO296" s="9">
        <v>0.51465000400000005</v>
      </c>
      <c r="DP296" s="9">
        <v>0.54709419879999999</v>
      </c>
      <c r="DQ296" s="9">
        <v>0.80827221680000005</v>
      </c>
      <c r="DR296" s="9">
        <v>0.44570532039999999</v>
      </c>
      <c r="DS296" s="9">
        <v>0.66348872840000006</v>
      </c>
      <c r="DT296" s="9">
        <v>0.35810541600000001</v>
      </c>
      <c r="DU296" s="9">
        <v>0.4651721868</v>
      </c>
      <c r="DV296" s="9">
        <v>0.35364433960000002</v>
      </c>
      <c r="DW296" s="9">
        <v>0.58927244280000002</v>
      </c>
      <c r="DX296" s="9">
        <v>0.48666673199999999</v>
      </c>
      <c r="DY296" s="9">
        <v>0.3990666672</v>
      </c>
      <c r="DZ296" s="9">
        <v>0.62333895280000007</v>
      </c>
      <c r="EA296" s="9">
        <v>0.87924431079999998</v>
      </c>
      <c r="EB296" s="9">
        <v>0.76650018239999995</v>
      </c>
      <c r="EC296" s="9">
        <v>1.0122662888</v>
      </c>
      <c r="ED296" s="9">
        <v>0.459899952</v>
      </c>
      <c r="EE296" s="9">
        <v>0.43353869160000003</v>
      </c>
      <c r="EF296" s="9">
        <v>0.57710572840000007</v>
      </c>
      <c r="EG296" s="9">
        <v>0.53573893240000003</v>
      </c>
      <c r="EH296" s="9">
        <v>0.54385008039999994</v>
      </c>
      <c r="EI296" s="9">
        <v>1.0074002904000001</v>
      </c>
      <c r="EJ296" s="9">
        <v>0.6164443892</v>
      </c>
      <c r="EK296" s="9">
        <v>0.67606120479999998</v>
      </c>
    </row>
    <row r="297" spans="1:141" x14ac:dyDescent="0.2">
      <c r="A297">
        <v>293</v>
      </c>
      <c r="B297" s="9">
        <v>0.14990999999999999</v>
      </c>
      <c r="C297" s="9">
        <v>1.0528877176156966</v>
      </c>
      <c r="D297" s="9">
        <v>0.18451000000000001</v>
      </c>
      <c r="E297" s="9">
        <v>0.2412</v>
      </c>
      <c r="F297" s="9">
        <v>0.15440677966101696</v>
      </c>
      <c r="G297" s="9">
        <v>0.59529999999999994</v>
      </c>
      <c r="H297" s="9">
        <v>0.16984000000000002</v>
      </c>
      <c r="I297" s="9">
        <v>0.193</v>
      </c>
      <c r="J297" s="9">
        <v>0.3402</v>
      </c>
      <c r="K297" s="9">
        <v>1.4608000000000001</v>
      </c>
      <c r="L297" s="9">
        <v>0.39495999999999998</v>
      </c>
      <c r="M297" s="9">
        <v>0.49390000000000001</v>
      </c>
      <c r="N297" s="9">
        <v>0.37809999999999999</v>
      </c>
      <c r="O297" s="9">
        <v>2.2439999999999998</v>
      </c>
      <c r="P297" s="9">
        <v>0.43759999999999999</v>
      </c>
      <c r="Q297" s="9">
        <v>0.51970000000000005</v>
      </c>
      <c r="R297" s="9">
        <v>0.62303229950000005</v>
      </c>
      <c r="S297" s="9">
        <v>0.56321127949999994</v>
      </c>
      <c r="T297" s="9">
        <v>0.96242396019999998</v>
      </c>
      <c r="U297" s="9">
        <v>0.5937319835</v>
      </c>
      <c r="V297" s="9">
        <v>0.81510961059999998</v>
      </c>
      <c r="W297" s="9">
        <v>1.3282660942</v>
      </c>
      <c r="X297" s="9">
        <v>1.229786439</v>
      </c>
      <c r="Y297" s="9">
        <v>1.1671165956</v>
      </c>
      <c r="Z297" s="9">
        <v>0.83749177770000005</v>
      </c>
      <c r="AA297" s="9">
        <v>0.89365020770000003</v>
      </c>
      <c r="AB297" s="9">
        <v>1.3514626866999999</v>
      </c>
      <c r="AC297" s="9">
        <v>0.72639582150000004</v>
      </c>
      <c r="AD297" s="9">
        <v>1.0889839127999998</v>
      </c>
      <c r="AE297" s="9">
        <v>0.55059558619999993</v>
      </c>
      <c r="AF297" s="9">
        <v>0.71011793719999994</v>
      </c>
      <c r="AG297" s="9">
        <v>0.56809438309999993</v>
      </c>
      <c r="AH297" s="9">
        <v>0.96283056180000004</v>
      </c>
      <c r="AI297" s="9">
        <v>0.78174031870000005</v>
      </c>
      <c r="AJ297" s="9">
        <v>0.59006953119999994</v>
      </c>
      <c r="AK297" s="9">
        <v>1.0169539717999998</v>
      </c>
      <c r="AL297" s="9">
        <v>1.4564533934999999</v>
      </c>
      <c r="AM297" s="9">
        <v>1.2729226955000001</v>
      </c>
      <c r="AN297" s="9">
        <v>1.7710225990000001</v>
      </c>
      <c r="AO297" s="9">
        <v>0.73046507149999995</v>
      </c>
      <c r="AP297" s="9">
        <v>0.69099182970000006</v>
      </c>
      <c r="AQ297" s="9">
        <v>0.98236367430000004</v>
      </c>
      <c r="AR297" s="9">
        <v>0.83667745410000005</v>
      </c>
      <c r="AS297" s="9">
        <v>0.83016668059999998</v>
      </c>
      <c r="AT297" s="9">
        <v>1.762476733</v>
      </c>
      <c r="AU297" s="9">
        <v>0.99986259300000002</v>
      </c>
      <c r="AV297" s="9">
        <v>1.150432863</v>
      </c>
      <c r="AW297" s="9">
        <v>0.55873462270000007</v>
      </c>
      <c r="AX297" s="9">
        <v>0.50420406970000009</v>
      </c>
      <c r="AY297" s="9">
        <v>0.87208212930000006</v>
      </c>
      <c r="AZ297" s="9">
        <v>0.52617921619999997</v>
      </c>
      <c r="BA297" s="9">
        <v>0.71500113889999994</v>
      </c>
      <c r="BB297" s="9">
        <v>1.1878705380000001</v>
      </c>
      <c r="BC297" s="9">
        <v>1.0678215305000001</v>
      </c>
      <c r="BD297" s="9">
        <v>1.0218375035</v>
      </c>
      <c r="BE297" s="9">
        <v>0.72761649830000008</v>
      </c>
      <c r="BF297" s="9">
        <v>0.78499593239999998</v>
      </c>
      <c r="BG297" s="9">
        <v>1.1764766386000001</v>
      </c>
      <c r="BH297" s="9">
        <v>0.64053064579999996</v>
      </c>
      <c r="BI297" s="9">
        <v>0.95876079069999998</v>
      </c>
      <c r="BJ297" s="9">
        <v>0.49443747189999998</v>
      </c>
      <c r="BK297" s="9">
        <v>0.63117089049999997</v>
      </c>
      <c r="BL297" s="9">
        <v>0.50176269230000003</v>
      </c>
      <c r="BM297" s="9">
        <v>0.84847867529999998</v>
      </c>
      <c r="BN297" s="9">
        <v>0.68936405239999998</v>
      </c>
      <c r="BO297" s="9">
        <v>0.53675982150000001</v>
      </c>
      <c r="BP297" s="9">
        <v>0.90016084350000003</v>
      </c>
      <c r="BQ297" s="9">
        <v>1.2757701492</v>
      </c>
      <c r="BR297" s="9">
        <v>1.1125856796</v>
      </c>
      <c r="BS297" s="9">
        <v>1.525635571</v>
      </c>
      <c r="BT297" s="9">
        <v>0.64500694889999999</v>
      </c>
      <c r="BU297" s="9">
        <v>0.61163763669999993</v>
      </c>
      <c r="BV297" s="9">
        <v>0.84888601279999998</v>
      </c>
      <c r="BW297" s="9">
        <v>0.73941809839999995</v>
      </c>
      <c r="BX297" s="9">
        <v>0.74674289999999999</v>
      </c>
      <c r="BY297" s="9">
        <v>1.5179032800000001</v>
      </c>
      <c r="BZ297" s="9">
        <v>0.88347638049999999</v>
      </c>
      <c r="CA297" s="9">
        <v>0.99375803799999995</v>
      </c>
      <c r="CB297" s="9">
        <v>0.49118208769999999</v>
      </c>
      <c r="CC297" s="9">
        <v>0.44275548720000002</v>
      </c>
      <c r="CD297" s="9">
        <v>0.75976523480000002</v>
      </c>
      <c r="CE297" s="9">
        <v>0.46310280640000001</v>
      </c>
      <c r="CF297" s="9">
        <v>0.61367233989999992</v>
      </c>
      <c r="CG297" s="9">
        <v>1.0332321756</v>
      </c>
      <c r="CH297" s="9">
        <v>0.92539136109999998</v>
      </c>
      <c r="CI297" s="9">
        <v>0.88510399669999995</v>
      </c>
      <c r="CJ297" s="9">
        <v>0.63686794790000001</v>
      </c>
      <c r="CK297" s="9">
        <v>0.68366706080000006</v>
      </c>
      <c r="CL297" s="9">
        <v>1.0181749622</v>
      </c>
      <c r="CM297" s="9">
        <v>0.55710691049999994</v>
      </c>
      <c r="CN297" s="9">
        <v>0.83138784160000001</v>
      </c>
      <c r="CO297" s="9">
        <v>0.43787238150000002</v>
      </c>
      <c r="CP297" s="9">
        <v>0.5619898982999999</v>
      </c>
      <c r="CQ297" s="9">
        <v>0.43787201879999998</v>
      </c>
      <c r="CR297" s="9">
        <v>0.7369764231</v>
      </c>
      <c r="CS297" s="9">
        <v>0.60390572619999994</v>
      </c>
      <c r="CT297" s="9">
        <v>0.47978744439999998</v>
      </c>
      <c r="CU297" s="9">
        <v>0.78092614029999996</v>
      </c>
      <c r="CV297" s="9">
        <v>1.1040398170999999</v>
      </c>
      <c r="CW297" s="9">
        <v>0.96242384439999995</v>
      </c>
      <c r="CX297" s="9">
        <v>1.2989669949</v>
      </c>
      <c r="CY297" s="9">
        <v>0.56646641600000003</v>
      </c>
      <c r="CZ297" s="9">
        <v>0.53635238620000003</v>
      </c>
      <c r="DA297" s="9">
        <v>0.72965107309999999</v>
      </c>
      <c r="DB297" s="9">
        <v>0.65395995899999992</v>
      </c>
      <c r="DC297" s="9">
        <v>0.66209865950000002</v>
      </c>
      <c r="DD297" s="9">
        <v>1.2936766834</v>
      </c>
      <c r="DE297" s="9">
        <v>0.76912506880000009</v>
      </c>
      <c r="DF297" s="9">
        <v>0.85336275390000005</v>
      </c>
      <c r="DG297" s="9">
        <v>0.39880581810000004</v>
      </c>
      <c r="DH297" s="9">
        <v>0.35933186610000001</v>
      </c>
      <c r="DI297" s="9">
        <v>0.61163763669999993</v>
      </c>
      <c r="DJ297" s="9">
        <v>0.37764440840000002</v>
      </c>
      <c r="DK297" s="9">
        <v>0.48222915529999999</v>
      </c>
      <c r="DL297" s="9">
        <v>0.82853891470000007</v>
      </c>
      <c r="DM297" s="9">
        <v>0.73860396670000006</v>
      </c>
      <c r="DN297" s="9">
        <v>0.70686250139999995</v>
      </c>
      <c r="DO297" s="9">
        <v>0.51641250350000001</v>
      </c>
      <c r="DP297" s="9">
        <v>0.54896780769999998</v>
      </c>
      <c r="DQ297" s="9">
        <v>0.8110402672</v>
      </c>
      <c r="DR297" s="9">
        <v>0.4472317066</v>
      </c>
      <c r="DS297" s="9">
        <v>0.66576094860000001</v>
      </c>
      <c r="DT297" s="9">
        <v>0.35933180400000003</v>
      </c>
      <c r="DU297" s="9">
        <v>0.46676524219999999</v>
      </c>
      <c r="DV297" s="9">
        <v>0.35485545089999998</v>
      </c>
      <c r="DW297" s="9">
        <v>0.59129049869999994</v>
      </c>
      <c r="DX297" s="9">
        <v>0.48833339799999997</v>
      </c>
      <c r="DY297" s="9">
        <v>0.40043333379999996</v>
      </c>
      <c r="DZ297" s="9">
        <v>0.62547367620000005</v>
      </c>
      <c r="EA297" s="9">
        <v>0.88225542069999996</v>
      </c>
      <c r="EB297" s="9">
        <v>0.76912518460000001</v>
      </c>
      <c r="EC297" s="9">
        <v>1.0157329527000001</v>
      </c>
      <c r="ED297" s="9">
        <v>0.46147495049999998</v>
      </c>
      <c r="EE297" s="9">
        <v>0.4350234114</v>
      </c>
      <c r="EF297" s="9">
        <v>0.57908211860000003</v>
      </c>
      <c r="EG297" s="9">
        <v>0.53757365460000006</v>
      </c>
      <c r="EH297" s="9">
        <v>0.54571258160000002</v>
      </c>
      <c r="EI297" s="9">
        <v>1.0108502916000002</v>
      </c>
      <c r="EJ297" s="9">
        <v>0.61855549929999998</v>
      </c>
      <c r="EK297" s="9">
        <v>0.67837648169999998</v>
      </c>
    </row>
    <row r="298" spans="1:141" x14ac:dyDescent="0.2">
      <c r="A298">
        <v>294</v>
      </c>
      <c r="B298" s="9">
        <v>0.15078</v>
      </c>
      <c r="C298" s="9">
        <v>1.05659696887678</v>
      </c>
      <c r="D298" s="9">
        <v>0.18557999999999999</v>
      </c>
      <c r="E298" s="9">
        <v>0.24260000000000001</v>
      </c>
      <c r="F298" s="9">
        <v>0.15525423728813562</v>
      </c>
      <c r="G298" s="9">
        <v>0.59740000000000004</v>
      </c>
      <c r="H298" s="9">
        <v>0.17072000000000001</v>
      </c>
      <c r="I298" s="9">
        <v>0.19400000000000001</v>
      </c>
      <c r="J298" s="9">
        <v>0.34159999999999996</v>
      </c>
      <c r="K298" s="9">
        <v>1.4663999999999999</v>
      </c>
      <c r="L298" s="9">
        <v>0.39667999999999998</v>
      </c>
      <c r="M298" s="9">
        <v>0.49620000000000003</v>
      </c>
      <c r="N298" s="9">
        <v>0.37980000000000003</v>
      </c>
      <c r="O298" s="9">
        <v>2.2519999999999998</v>
      </c>
      <c r="P298" s="9">
        <v>0.43980000000000002</v>
      </c>
      <c r="Q298" s="9">
        <v>0.52260000000000006</v>
      </c>
      <c r="R298" s="9">
        <v>0.62515869099999999</v>
      </c>
      <c r="S298" s="9">
        <v>0.56513350099999993</v>
      </c>
      <c r="T298" s="9">
        <v>0.96570868160000001</v>
      </c>
      <c r="U298" s="9">
        <v>0.59575837300000001</v>
      </c>
      <c r="V298" s="9">
        <v>0.81789155479999998</v>
      </c>
      <c r="W298" s="9">
        <v>1.3327994236</v>
      </c>
      <c r="X298" s="9">
        <v>1.233983662</v>
      </c>
      <c r="Y298" s="9">
        <v>1.1710999248</v>
      </c>
      <c r="Z298" s="9">
        <v>0.84035010659999998</v>
      </c>
      <c r="AA298" s="9">
        <v>0.89670020660000005</v>
      </c>
      <c r="AB298" s="9">
        <v>1.3560751886</v>
      </c>
      <c r="AC298" s="9">
        <v>0.72887498700000009</v>
      </c>
      <c r="AD298" s="9">
        <v>1.0927005824</v>
      </c>
      <c r="AE298" s="9">
        <v>0.55247474959999998</v>
      </c>
      <c r="AF298" s="9">
        <v>0.71254154759999999</v>
      </c>
      <c r="AG298" s="9">
        <v>0.57003326980000002</v>
      </c>
      <c r="AH298" s="9">
        <v>0.96611667440000004</v>
      </c>
      <c r="AI298" s="9">
        <v>0.78440837460000001</v>
      </c>
      <c r="AJ298" s="9">
        <v>0.59208341959999999</v>
      </c>
      <c r="AK298" s="9">
        <v>1.0204248043999999</v>
      </c>
      <c r="AL298" s="9">
        <v>1.4614242229999999</v>
      </c>
      <c r="AM298" s="9">
        <v>1.2772671390000001</v>
      </c>
      <c r="AN298" s="9">
        <v>1.7770670420000001</v>
      </c>
      <c r="AO298" s="9">
        <v>0.73295812699999996</v>
      </c>
      <c r="AP298" s="9">
        <v>0.69335016260000004</v>
      </c>
      <c r="AQ298" s="9">
        <v>0.98571644940000003</v>
      </c>
      <c r="AR298" s="9">
        <v>0.83953300780000006</v>
      </c>
      <c r="AS298" s="9">
        <v>0.83300001479999997</v>
      </c>
      <c r="AT298" s="9">
        <v>1.768492014</v>
      </c>
      <c r="AU298" s="9">
        <v>1.0032750939999999</v>
      </c>
      <c r="AV298" s="9">
        <v>1.1543592540000001</v>
      </c>
      <c r="AW298" s="9">
        <v>0.56064156660000009</v>
      </c>
      <c r="AX298" s="9">
        <v>0.5059249026</v>
      </c>
      <c r="AY298" s="9">
        <v>0.87505851940000001</v>
      </c>
      <c r="AZ298" s="9">
        <v>0.52797504959999997</v>
      </c>
      <c r="BA298" s="9">
        <v>0.71744141620000002</v>
      </c>
      <c r="BB298" s="9">
        <v>1.1919247040000001</v>
      </c>
      <c r="BC298" s="9">
        <v>1.0714659690000001</v>
      </c>
      <c r="BD298" s="9">
        <v>1.0253250029999998</v>
      </c>
      <c r="BE298" s="9">
        <v>0.73009983140000001</v>
      </c>
      <c r="BF298" s="9">
        <v>0.78767509920000001</v>
      </c>
      <c r="BG298" s="9">
        <v>1.1804919188</v>
      </c>
      <c r="BH298" s="9">
        <v>0.64271675640000003</v>
      </c>
      <c r="BI298" s="9">
        <v>0.96203301060000002</v>
      </c>
      <c r="BJ298" s="9">
        <v>0.49612497020000002</v>
      </c>
      <c r="BK298" s="9">
        <v>0.63332505900000002</v>
      </c>
      <c r="BL298" s="9">
        <v>0.50347519340000002</v>
      </c>
      <c r="BM298" s="9">
        <v>0.85137450739999998</v>
      </c>
      <c r="BN298" s="9">
        <v>0.69171682919999999</v>
      </c>
      <c r="BO298" s="9">
        <v>0.538591767</v>
      </c>
      <c r="BP298" s="9">
        <v>0.90323306300000006</v>
      </c>
      <c r="BQ298" s="9">
        <v>1.2801243136</v>
      </c>
      <c r="BR298" s="9">
        <v>1.1163828968</v>
      </c>
      <c r="BS298" s="9">
        <v>1.5308425179999998</v>
      </c>
      <c r="BT298" s="9">
        <v>0.64720833619999996</v>
      </c>
      <c r="BU298" s="9">
        <v>0.6137251386</v>
      </c>
      <c r="BV298" s="9">
        <v>0.85178323239999998</v>
      </c>
      <c r="BW298" s="9">
        <v>0.74194170719999997</v>
      </c>
      <c r="BX298" s="9">
        <v>0.74929150999999994</v>
      </c>
      <c r="BY298" s="9">
        <v>1.52308384</v>
      </c>
      <c r="BZ298" s="9">
        <v>0.88649165900000004</v>
      </c>
      <c r="CA298" s="9">
        <v>0.99714970399999991</v>
      </c>
      <c r="CB298" s="9">
        <v>0.49285847659999998</v>
      </c>
      <c r="CC298" s="9">
        <v>0.44426659760000003</v>
      </c>
      <c r="CD298" s="9">
        <v>0.76235828839999997</v>
      </c>
      <c r="CE298" s="9">
        <v>0.46468336119999998</v>
      </c>
      <c r="CF298" s="9">
        <v>0.61576678419999997</v>
      </c>
      <c r="CG298" s="9">
        <v>1.0367585647999999</v>
      </c>
      <c r="CH298" s="9">
        <v>0.92854969379999996</v>
      </c>
      <c r="CI298" s="9">
        <v>0.88812482859999997</v>
      </c>
      <c r="CJ298" s="9">
        <v>0.63904155819999997</v>
      </c>
      <c r="CK298" s="9">
        <v>0.68600039639999999</v>
      </c>
      <c r="CL298" s="9">
        <v>1.0216499675999999</v>
      </c>
      <c r="CM298" s="9">
        <v>0.55900829899999993</v>
      </c>
      <c r="CN298" s="9">
        <v>0.83422534280000005</v>
      </c>
      <c r="CO298" s="9">
        <v>0.43936682700000002</v>
      </c>
      <c r="CP298" s="9">
        <v>0.56390795139999994</v>
      </c>
      <c r="CQ298" s="9">
        <v>0.43936646039999999</v>
      </c>
      <c r="CR298" s="9">
        <v>0.73949169980000007</v>
      </c>
      <c r="CS298" s="9">
        <v>0.60596683959999997</v>
      </c>
      <c r="CT298" s="9">
        <v>0.48142494520000001</v>
      </c>
      <c r="CU298" s="9">
        <v>0.78359141740000005</v>
      </c>
      <c r="CV298" s="9">
        <v>1.1078078718</v>
      </c>
      <c r="CW298" s="9">
        <v>0.96570856520000004</v>
      </c>
      <c r="CX298" s="9">
        <v>1.3034003242000001</v>
      </c>
      <c r="CY298" s="9">
        <v>0.56839974800000004</v>
      </c>
      <c r="CZ298" s="9">
        <v>0.53818293959999997</v>
      </c>
      <c r="DA298" s="9">
        <v>0.73214134980000001</v>
      </c>
      <c r="DB298" s="9">
        <v>0.65619190199999999</v>
      </c>
      <c r="DC298" s="9">
        <v>0.664358381</v>
      </c>
      <c r="DD298" s="9">
        <v>1.2980919572</v>
      </c>
      <c r="DE298" s="9">
        <v>0.77175007039999999</v>
      </c>
      <c r="DF298" s="9">
        <v>0.8562752562</v>
      </c>
      <c r="DG298" s="9">
        <v>0.40016692980000002</v>
      </c>
      <c r="DH298" s="9">
        <v>0.36055825380000001</v>
      </c>
      <c r="DI298" s="9">
        <v>0.6137251386</v>
      </c>
      <c r="DJ298" s="9">
        <v>0.37893329720000002</v>
      </c>
      <c r="DK298" s="9">
        <v>0.48387498739999996</v>
      </c>
      <c r="DL298" s="9">
        <v>0.83136669260000007</v>
      </c>
      <c r="DM298" s="9">
        <v>0.74112479860000002</v>
      </c>
      <c r="DN298" s="9">
        <v>0.70927500119999998</v>
      </c>
      <c r="DO298" s="9">
        <v>0.51817500300000008</v>
      </c>
      <c r="DP298" s="9">
        <v>0.55084141659999997</v>
      </c>
      <c r="DQ298" s="9">
        <v>0.81380831760000005</v>
      </c>
      <c r="DR298" s="9">
        <v>0.44875809280000001</v>
      </c>
      <c r="DS298" s="9">
        <v>0.66803316879999997</v>
      </c>
      <c r="DT298" s="9">
        <v>0.360558192</v>
      </c>
      <c r="DU298" s="9">
        <v>0.46835829760000003</v>
      </c>
      <c r="DV298" s="9">
        <v>0.35606656219999999</v>
      </c>
      <c r="DW298" s="9">
        <v>0.59330855459999998</v>
      </c>
      <c r="DX298" s="9">
        <v>0.49000006399999996</v>
      </c>
      <c r="DY298" s="9">
        <v>0.40180000039999997</v>
      </c>
      <c r="DZ298" s="9">
        <v>0.62760839960000003</v>
      </c>
      <c r="EA298" s="9">
        <v>0.88526653060000005</v>
      </c>
      <c r="EB298" s="9">
        <v>0.77175018679999996</v>
      </c>
      <c r="EC298" s="9">
        <v>1.0191996165999999</v>
      </c>
      <c r="ED298" s="9">
        <v>0.46304994900000002</v>
      </c>
      <c r="EE298" s="9">
        <v>0.43650813120000004</v>
      </c>
      <c r="EF298" s="9">
        <v>0.5810585088000001</v>
      </c>
      <c r="EG298" s="9">
        <v>0.53940837679999998</v>
      </c>
      <c r="EH298" s="9">
        <v>0.5475750828</v>
      </c>
      <c r="EI298" s="9">
        <v>1.0143002928</v>
      </c>
      <c r="EJ298" s="9">
        <v>0.62066660939999996</v>
      </c>
      <c r="EK298" s="9">
        <v>0.68069175859999997</v>
      </c>
    </row>
    <row r="299" spans="1:141" x14ac:dyDescent="0.2">
      <c r="A299">
        <v>295</v>
      </c>
      <c r="B299" s="9">
        <v>0.15165000000000001</v>
      </c>
      <c r="C299" s="9">
        <v>1.0603062201378637</v>
      </c>
      <c r="D299" s="9">
        <v>0.18665000000000001</v>
      </c>
      <c r="E299" s="9">
        <v>0.24399999999999999</v>
      </c>
      <c r="F299" s="9">
        <v>0.15610169491525425</v>
      </c>
      <c r="G299" s="9">
        <v>0.59950000000000003</v>
      </c>
      <c r="H299" s="9">
        <v>0.17160000000000003</v>
      </c>
      <c r="I299" s="9">
        <v>0.19500000000000001</v>
      </c>
      <c r="J299" s="9">
        <v>0.34299999999999997</v>
      </c>
      <c r="K299" s="9">
        <v>1.472</v>
      </c>
      <c r="L299" s="9">
        <v>0.39839999999999998</v>
      </c>
      <c r="M299" s="9">
        <v>0.4985</v>
      </c>
      <c r="N299" s="9">
        <v>0.38150000000000001</v>
      </c>
      <c r="O299" s="9">
        <v>2.2599999999999998</v>
      </c>
      <c r="P299" s="9">
        <v>0.442</v>
      </c>
      <c r="Q299" s="9">
        <v>0.52550000000000008</v>
      </c>
      <c r="R299" s="9">
        <v>0.62728508250000004</v>
      </c>
      <c r="S299" s="9">
        <v>0.56705572249999991</v>
      </c>
      <c r="T299" s="9">
        <v>0.96899340300000003</v>
      </c>
      <c r="U299" s="9">
        <v>0.59778476250000001</v>
      </c>
      <c r="V299" s="9">
        <v>0.82067349899999997</v>
      </c>
      <c r="W299" s="9">
        <v>1.3373327529999999</v>
      </c>
      <c r="X299" s="9">
        <v>1.238180885</v>
      </c>
      <c r="Y299" s="9">
        <v>1.175083254</v>
      </c>
      <c r="Z299" s="9">
        <v>0.84320843550000002</v>
      </c>
      <c r="AA299" s="9">
        <v>0.89975020550000007</v>
      </c>
      <c r="AB299" s="9">
        <v>1.3606876904999998</v>
      </c>
      <c r="AC299" s="9">
        <v>0.73135415250000002</v>
      </c>
      <c r="AD299" s="9">
        <v>1.096417252</v>
      </c>
      <c r="AE299" s="9">
        <v>0.55435391299999992</v>
      </c>
      <c r="AF299" s="9">
        <v>0.71496515799999993</v>
      </c>
      <c r="AG299" s="9">
        <v>0.5719721565</v>
      </c>
      <c r="AH299" s="9">
        <v>0.96940278700000004</v>
      </c>
      <c r="AI299" s="9">
        <v>0.78707643049999998</v>
      </c>
      <c r="AJ299" s="9">
        <v>0.59409730799999994</v>
      </c>
      <c r="AK299" s="9">
        <v>1.0238956369999999</v>
      </c>
      <c r="AL299" s="9">
        <v>1.4663950525</v>
      </c>
      <c r="AM299" s="9">
        <v>1.2816115825000001</v>
      </c>
      <c r="AN299" s="9">
        <v>1.7831114850000001</v>
      </c>
      <c r="AO299" s="9">
        <v>0.73545118249999997</v>
      </c>
      <c r="AP299" s="9">
        <v>0.69570849550000002</v>
      </c>
      <c r="AQ299" s="9">
        <v>0.98906922450000001</v>
      </c>
      <c r="AR299" s="9">
        <v>0.84238856150000008</v>
      </c>
      <c r="AS299" s="9">
        <v>0.83583334899999995</v>
      </c>
      <c r="AT299" s="9">
        <v>1.774507295</v>
      </c>
      <c r="AU299" s="9">
        <v>1.006687595</v>
      </c>
      <c r="AV299" s="9">
        <v>1.1582856450000001</v>
      </c>
      <c r="AW299" s="9">
        <v>0.5625485105000001</v>
      </c>
      <c r="AX299" s="9">
        <v>0.50764573550000003</v>
      </c>
      <c r="AY299" s="9">
        <v>0.87803490950000007</v>
      </c>
      <c r="AZ299" s="9">
        <v>0.52977088299999997</v>
      </c>
      <c r="BA299" s="9">
        <v>0.71988169349999998</v>
      </c>
      <c r="BB299" s="9">
        <v>1.19597887</v>
      </c>
      <c r="BC299" s="9">
        <v>1.0751104075000002</v>
      </c>
      <c r="BD299" s="9">
        <v>1.0288125024999999</v>
      </c>
      <c r="BE299" s="9">
        <v>0.73258316450000005</v>
      </c>
      <c r="BF299" s="9">
        <v>0.79035426600000003</v>
      </c>
      <c r="BG299" s="9">
        <v>1.184507199</v>
      </c>
      <c r="BH299" s="9">
        <v>0.64490286699999999</v>
      </c>
      <c r="BI299" s="9">
        <v>0.96530523050000006</v>
      </c>
      <c r="BJ299" s="9">
        <v>0.49781246849999999</v>
      </c>
      <c r="BK299" s="9">
        <v>0.63547922749999997</v>
      </c>
      <c r="BL299" s="9">
        <v>0.50518769450000001</v>
      </c>
      <c r="BM299" s="9">
        <v>0.85427033949999998</v>
      </c>
      <c r="BN299" s="9">
        <v>0.69406960600000001</v>
      </c>
      <c r="BO299" s="9">
        <v>0.54042371249999999</v>
      </c>
      <c r="BP299" s="9">
        <v>0.90630528249999998</v>
      </c>
      <c r="BQ299" s="9">
        <v>1.284478478</v>
      </c>
      <c r="BR299" s="9">
        <v>1.1201801140000001</v>
      </c>
      <c r="BS299" s="9">
        <v>1.5360494649999998</v>
      </c>
      <c r="BT299" s="9">
        <v>0.64940972350000004</v>
      </c>
      <c r="BU299" s="9">
        <v>0.61581264049999995</v>
      </c>
      <c r="BV299" s="9">
        <v>0.85468045199999998</v>
      </c>
      <c r="BW299" s="9">
        <v>0.74446531599999999</v>
      </c>
      <c r="BX299" s="9">
        <v>0.75184012</v>
      </c>
      <c r="BY299" s="9">
        <v>1.5282643999999999</v>
      </c>
      <c r="BZ299" s="9">
        <v>0.88950693749999998</v>
      </c>
      <c r="CA299" s="9">
        <v>1.0005413699999999</v>
      </c>
      <c r="CB299" s="9">
        <v>0.49453486549999998</v>
      </c>
      <c r="CC299" s="9">
        <v>0.44577770799999999</v>
      </c>
      <c r="CD299" s="9">
        <v>0.76495134200000003</v>
      </c>
      <c r="CE299" s="9">
        <v>0.466263916</v>
      </c>
      <c r="CF299" s="9">
        <v>0.61786122849999991</v>
      </c>
      <c r="CG299" s="9">
        <v>1.0402849539999999</v>
      </c>
      <c r="CH299" s="9">
        <v>0.93170802649999995</v>
      </c>
      <c r="CI299" s="9">
        <v>0.89114566049999999</v>
      </c>
      <c r="CJ299" s="9">
        <v>0.64121516849999993</v>
      </c>
      <c r="CK299" s="9">
        <v>0.68833373200000003</v>
      </c>
      <c r="CL299" s="9">
        <v>1.0251249730000001</v>
      </c>
      <c r="CM299" s="9">
        <v>0.56090968750000003</v>
      </c>
      <c r="CN299" s="9">
        <v>0.83706284400000008</v>
      </c>
      <c r="CO299" s="9">
        <v>0.44086127250000001</v>
      </c>
      <c r="CP299" s="9">
        <v>0.56582600449999998</v>
      </c>
      <c r="CQ299" s="9">
        <v>0.440860902</v>
      </c>
      <c r="CR299" s="9">
        <v>0.74200697650000003</v>
      </c>
      <c r="CS299" s="9">
        <v>0.60802795300000001</v>
      </c>
      <c r="CT299" s="9">
        <v>0.48306244599999998</v>
      </c>
      <c r="CU299" s="9">
        <v>0.78625669450000002</v>
      </c>
      <c r="CV299" s="9">
        <v>1.1115759265</v>
      </c>
      <c r="CW299" s="9">
        <v>0.96899328600000001</v>
      </c>
      <c r="CX299" s="9">
        <v>1.3078336534999999</v>
      </c>
      <c r="CY299" s="9">
        <v>0.57033307999999994</v>
      </c>
      <c r="CZ299" s="9">
        <v>0.54001349300000001</v>
      </c>
      <c r="DA299" s="9">
        <v>0.73463162650000002</v>
      </c>
      <c r="DB299" s="9">
        <v>0.65842384499999995</v>
      </c>
      <c r="DC299" s="9">
        <v>0.66661810249999998</v>
      </c>
      <c r="DD299" s="9">
        <v>1.3025072309999999</v>
      </c>
      <c r="DE299" s="9">
        <v>0.774375072</v>
      </c>
      <c r="DF299" s="9">
        <v>0.85918775850000006</v>
      </c>
      <c r="DG299" s="9">
        <v>0.40152804150000004</v>
      </c>
      <c r="DH299" s="9">
        <v>0.3617846415</v>
      </c>
      <c r="DI299" s="9">
        <v>0.61581264049999995</v>
      </c>
      <c r="DJ299" s="9">
        <v>0.38022218600000002</v>
      </c>
      <c r="DK299" s="9">
        <v>0.48552081949999998</v>
      </c>
      <c r="DL299" s="9">
        <v>0.83419447050000006</v>
      </c>
      <c r="DM299" s="9">
        <v>0.74364563049999999</v>
      </c>
      <c r="DN299" s="9">
        <v>0.711687501</v>
      </c>
      <c r="DO299" s="9">
        <v>0.51993750250000004</v>
      </c>
      <c r="DP299" s="9">
        <v>0.55271502550000007</v>
      </c>
      <c r="DQ299" s="9">
        <v>0.816576368</v>
      </c>
      <c r="DR299" s="9">
        <v>0.45028447900000002</v>
      </c>
      <c r="DS299" s="9">
        <v>0.67030538900000003</v>
      </c>
      <c r="DT299" s="9">
        <v>0.36178458000000002</v>
      </c>
      <c r="DU299" s="9">
        <v>0.46995135300000002</v>
      </c>
      <c r="DV299" s="9">
        <v>0.3572776735</v>
      </c>
      <c r="DW299" s="9">
        <v>0.59532661050000002</v>
      </c>
      <c r="DX299" s="9">
        <v>0.49166673</v>
      </c>
      <c r="DY299" s="9">
        <v>0.40316666699999998</v>
      </c>
      <c r="DZ299" s="9">
        <v>0.62974312300000002</v>
      </c>
      <c r="EA299" s="9">
        <v>0.88827764050000002</v>
      </c>
      <c r="EB299" s="9">
        <v>0.77437518900000002</v>
      </c>
      <c r="EC299" s="9">
        <v>1.0226662805</v>
      </c>
      <c r="ED299" s="9">
        <v>0.4646249475</v>
      </c>
      <c r="EE299" s="9">
        <v>0.43799285100000002</v>
      </c>
      <c r="EF299" s="9">
        <v>0.58303489900000005</v>
      </c>
      <c r="EG299" s="9">
        <v>0.54124309900000001</v>
      </c>
      <c r="EH299" s="9">
        <v>0.54943758399999998</v>
      </c>
      <c r="EI299" s="9">
        <v>1.0177502940000001</v>
      </c>
      <c r="EJ299" s="9">
        <v>0.62277771949999994</v>
      </c>
      <c r="EK299" s="9">
        <v>0.68300703549999997</v>
      </c>
    </row>
    <row r="300" spans="1:141" x14ac:dyDescent="0.2">
      <c r="A300">
        <v>296</v>
      </c>
      <c r="B300" s="9">
        <v>0.15251999999999999</v>
      </c>
      <c r="C300" s="9">
        <v>1.0640154713989471</v>
      </c>
      <c r="D300" s="9">
        <v>0.18772</v>
      </c>
      <c r="E300" s="9">
        <v>0.24540000000000001</v>
      </c>
      <c r="F300" s="9">
        <v>0.15694915254237291</v>
      </c>
      <c r="G300" s="9">
        <v>0.60160000000000002</v>
      </c>
      <c r="H300" s="9">
        <v>0.17248000000000002</v>
      </c>
      <c r="I300" s="9">
        <v>0.19600000000000001</v>
      </c>
      <c r="J300" s="9">
        <v>0.34439999999999998</v>
      </c>
      <c r="K300" s="9">
        <v>1.4776</v>
      </c>
      <c r="L300" s="9">
        <v>0.40011999999999998</v>
      </c>
      <c r="M300" s="9">
        <v>0.50080000000000002</v>
      </c>
      <c r="N300" s="9">
        <v>0.38319999999999999</v>
      </c>
      <c r="O300" s="9">
        <v>2.2679999999999998</v>
      </c>
      <c r="P300" s="9">
        <v>0.44420000000000004</v>
      </c>
      <c r="Q300" s="9">
        <v>0.52839999999999998</v>
      </c>
      <c r="R300" s="9">
        <v>0.62941147400000008</v>
      </c>
      <c r="S300" s="9">
        <v>0.56897794400000001</v>
      </c>
      <c r="T300" s="9">
        <v>0.97227812440000005</v>
      </c>
      <c r="U300" s="9">
        <v>0.59981115200000001</v>
      </c>
      <c r="V300" s="9">
        <v>0.82345544319999997</v>
      </c>
      <c r="W300" s="9">
        <v>1.3418660823999999</v>
      </c>
      <c r="X300" s="9">
        <v>1.242378108</v>
      </c>
      <c r="Y300" s="9">
        <v>1.1790665832</v>
      </c>
      <c r="Z300" s="9">
        <v>0.84606676439999995</v>
      </c>
      <c r="AA300" s="9">
        <v>0.90280020440000008</v>
      </c>
      <c r="AB300" s="9">
        <v>1.3653001923999999</v>
      </c>
      <c r="AC300" s="9">
        <v>0.73383331800000007</v>
      </c>
      <c r="AD300" s="9">
        <v>1.1001339215999999</v>
      </c>
      <c r="AE300" s="9">
        <v>0.55623307639999997</v>
      </c>
      <c r="AF300" s="9">
        <v>0.71738876839999999</v>
      </c>
      <c r="AG300" s="9">
        <v>0.57391104319999997</v>
      </c>
      <c r="AH300" s="9">
        <v>0.97268889960000005</v>
      </c>
      <c r="AI300" s="9">
        <v>0.78974448640000006</v>
      </c>
      <c r="AJ300" s="9">
        <v>0.59611119639999999</v>
      </c>
      <c r="AK300" s="9">
        <v>1.0273664696</v>
      </c>
      <c r="AL300" s="9">
        <v>1.471365882</v>
      </c>
      <c r="AM300" s="9">
        <v>1.285956026</v>
      </c>
      <c r="AN300" s="9">
        <v>1.789155928</v>
      </c>
      <c r="AO300" s="9">
        <v>0.73794423799999997</v>
      </c>
      <c r="AP300" s="9">
        <v>0.69806682840000001</v>
      </c>
      <c r="AQ300" s="9">
        <v>0.99242199959999999</v>
      </c>
      <c r="AR300" s="9">
        <v>0.84524411519999998</v>
      </c>
      <c r="AS300" s="9">
        <v>0.83866668319999993</v>
      </c>
      <c r="AT300" s="9">
        <v>1.7805225760000001</v>
      </c>
      <c r="AU300" s="9">
        <v>1.0101000959999999</v>
      </c>
      <c r="AV300" s="9">
        <v>1.1622120360000001</v>
      </c>
      <c r="AW300" s="9">
        <v>0.5644554544</v>
      </c>
      <c r="AX300" s="9">
        <v>0.50936656840000005</v>
      </c>
      <c r="AY300" s="9">
        <v>0.88101129960000002</v>
      </c>
      <c r="AZ300" s="9">
        <v>0.53156671639999997</v>
      </c>
      <c r="BA300" s="9">
        <v>0.72232197080000005</v>
      </c>
      <c r="BB300" s="9">
        <v>1.200033036</v>
      </c>
      <c r="BC300" s="9">
        <v>1.078754846</v>
      </c>
      <c r="BD300" s="9">
        <v>1.0323000019999999</v>
      </c>
      <c r="BE300" s="9">
        <v>0.73506649759999998</v>
      </c>
      <c r="BF300" s="9">
        <v>0.79303343280000005</v>
      </c>
      <c r="BG300" s="9">
        <v>1.1885224792</v>
      </c>
      <c r="BH300" s="9">
        <v>0.64708897759999995</v>
      </c>
      <c r="BI300" s="9">
        <v>0.96857745039999998</v>
      </c>
      <c r="BJ300" s="9">
        <v>0.49949996679999997</v>
      </c>
      <c r="BK300" s="9">
        <v>0.63763339600000002</v>
      </c>
      <c r="BL300" s="9">
        <v>0.50690019559999999</v>
      </c>
      <c r="BM300" s="9">
        <v>0.85716617159999997</v>
      </c>
      <c r="BN300" s="9">
        <v>0.69642238279999991</v>
      </c>
      <c r="BO300" s="9">
        <v>0.54225565800000008</v>
      </c>
      <c r="BP300" s="9">
        <v>0.909377502</v>
      </c>
      <c r="BQ300" s="9">
        <v>1.2888326424000001</v>
      </c>
      <c r="BR300" s="9">
        <v>1.1239773312000001</v>
      </c>
      <c r="BS300" s="9">
        <v>1.5412564119999999</v>
      </c>
      <c r="BT300" s="9">
        <v>0.6516111108</v>
      </c>
      <c r="BU300" s="9">
        <v>0.61790014239999991</v>
      </c>
      <c r="BV300" s="9">
        <v>0.85757767159999998</v>
      </c>
      <c r="BW300" s="9">
        <v>0.74698892480000001</v>
      </c>
      <c r="BX300" s="9">
        <v>0.75438872999999995</v>
      </c>
      <c r="BY300" s="9">
        <v>1.53344496</v>
      </c>
      <c r="BZ300" s="9">
        <v>0.89252221600000003</v>
      </c>
      <c r="CA300" s="9">
        <v>1.0039330359999998</v>
      </c>
      <c r="CB300" s="9">
        <v>0.49621125439999997</v>
      </c>
      <c r="CC300" s="9">
        <v>0.44728881840000001</v>
      </c>
      <c r="CD300" s="9">
        <v>0.76754439559999998</v>
      </c>
      <c r="CE300" s="9">
        <v>0.46784447080000002</v>
      </c>
      <c r="CF300" s="9">
        <v>0.61995567279999997</v>
      </c>
      <c r="CG300" s="9">
        <v>1.0438113432</v>
      </c>
      <c r="CH300" s="9">
        <v>0.93486635920000005</v>
      </c>
      <c r="CI300" s="9">
        <v>0.89416649240000001</v>
      </c>
      <c r="CJ300" s="9">
        <v>0.64338877880000001</v>
      </c>
      <c r="CK300" s="9">
        <v>0.69066706759999996</v>
      </c>
      <c r="CL300" s="9">
        <v>1.0285999783999999</v>
      </c>
      <c r="CM300" s="9">
        <v>0.56281107600000002</v>
      </c>
      <c r="CN300" s="9">
        <v>0.83990034520000001</v>
      </c>
      <c r="CO300" s="9">
        <v>0.44235571800000001</v>
      </c>
      <c r="CP300" s="9">
        <v>0.56774405759999991</v>
      </c>
      <c r="CQ300" s="9">
        <v>0.44235534360000001</v>
      </c>
      <c r="CR300" s="9">
        <v>0.74452225319999998</v>
      </c>
      <c r="CS300" s="9">
        <v>0.61008906639999994</v>
      </c>
      <c r="CT300" s="9">
        <v>0.4846999468</v>
      </c>
      <c r="CU300" s="9">
        <v>0.78892197159999999</v>
      </c>
      <c r="CV300" s="9">
        <v>1.1153439811999999</v>
      </c>
      <c r="CW300" s="9">
        <v>0.97227800679999998</v>
      </c>
      <c r="CX300" s="9">
        <v>1.3122669828</v>
      </c>
      <c r="CY300" s="9">
        <v>0.57226641199999995</v>
      </c>
      <c r="CZ300" s="9">
        <v>0.54184404640000006</v>
      </c>
      <c r="DA300" s="9">
        <v>0.73712190320000004</v>
      </c>
      <c r="DB300" s="9">
        <v>0.66065578800000002</v>
      </c>
      <c r="DC300" s="9">
        <v>0.66887782399999995</v>
      </c>
      <c r="DD300" s="9">
        <v>1.3069225047999999</v>
      </c>
      <c r="DE300" s="9">
        <v>0.77700007360000001</v>
      </c>
      <c r="DF300" s="9">
        <v>0.86210026080000002</v>
      </c>
      <c r="DG300" s="9">
        <v>0.40288915320000002</v>
      </c>
      <c r="DH300" s="9">
        <v>0.3630110292</v>
      </c>
      <c r="DI300" s="9">
        <v>0.61790014239999991</v>
      </c>
      <c r="DJ300" s="9">
        <v>0.38151107480000002</v>
      </c>
      <c r="DK300" s="9">
        <v>0.4871666516</v>
      </c>
      <c r="DL300" s="9">
        <v>0.83702224840000006</v>
      </c>
      <c r="DM300" s="9">
        <v>0.74616646240000006</v>
      </c>
      <c r="DN300" s="9">
        <v>0.71410000080000002</v>
      </c>
      <c r="DO300" s="9">
        <v>0.521700002</v>
      </c>
      <c r="DP300" s="9">
        <v>0.55458863440000006</v>
      </c>
      <c r="DQ300" s="9">
        <v>0.81934441840000005</v>
      </c>
      <c r="DR300" s="9">
        <v>0.45181086520000002</v>
      </c>
      <c r="DS300" s="9">
        <v>0.67257760919999998</v>
      </c>
      <c r="DT300" s="9">
        <v>0.36301096800000004</v>
      </c>
      <c r="DU300" s="9">
        <v>0.4715444084</v>
      </c>
      <c r="DV300" s="9">
        <v>0.35848878480000002</v>
      </c>
      <c r="DW300" s="9">
        <v>0.59734466639999995</v>
      </c>
      <c r="DX300" s="9">
        <v>0.49333339599999998</v>
      </c>
      <c r="DY300" s="9">
        <v>0.40453333359999999</v>
      </c>
      <c r="DZ300" s="9">
        <v>0.6318778464</v>
      </c>
      <c r="EA300" s="9">
        <v>0.8912887504</v>
      </c>
      <c r="EB300" s="9">
        <v>0.77700019119999997</v>
      </c>
      <c r="EC300" s="9">
        <v>1.0261329444</v>
      </c>
      <c r="ED300" s="9">
        <v>0.46619994600000003</v>
      </c>
      <c r="EE300" s="9">
        <v>0.43947757079999999</v>
      </c>
      <c r="EF300" s="9">
        <v>0.58501128920000001</v>
      </c>
      <c r="EG300" s="9">
        <v>0.54307782120000003</v>
      </c>
      <c r="EH300" s="9">
        <v>0.55130008519999996</v>
      </c>
      <c r="EI300" s="9">
        <v>1.0212002952000001</v>
      </c>
      <c r="EJ300" s="9">
        <v>0.62488882959999992</v>
      </c>
      <c r="EK300" s="9">
        <v>0.68532231239999997</v>
      </c>
    </row>
    <row r="301" spans="1:141" x14ac:dyDescent="0.2">
      <c r="A301">
        <v>297</v>
      </c>
      <c r="B301" s="9">
        <v>0.15339</v>
      </c>
      <c r="C301" s="9">
        <v>1.0677247226600308</v>
      </c>
      <c r="D301" s="9">
        <v>0.18879000000000001</v>
      </c>
      <c r="E301" s="9">
        <v>0.24679999999999999</v>
      </c>
      <c r="F301" s="9">
        <v>0.15779661016949154</v>
      </c>
      <c r="G301" s="9">
        <v>0.60370000000000001</v>
      </c>
      <c r="H301" s="9">
        <v>0.17336000000000001</v>
      </c>
      <c r="I301" s="9">
        <v>0.19700000000000001</v>
      </c>
      <c r="J301" s="9">
        <v>0.3458</v>
      </c>
      <c r="K301" s="9">
        <v>1.4832000000000001</v>
      </c>
      <c r="L301" s="9">
        <v>0.40183999999999997</v>
      </c>
      <c r="M301" s="9">
        <v>0.50309999999999999</v>
      </c>
      <c r="N301" s="9">
        <v>0.38490000000000002</v>
      </c>
      <c r="O301" s="9">
        <v>2.2759999999999998</v>
      </c>
      <c r="P301" s="9">
        <v>0.44640000000000002</v>
      </c>
      <c r="Q301" s="9">
        <v>0.53129999999999999</v>
      </c>
      <c r="R301" s="9">
        <v>0.63153786550000002</v>
      </c>
      <c r="S301" s="9">
        <v>0.5709001655</v>
      </c>
      <c r="T301" s="9">
        <v>0.97556284580000008</v>
      </c>
      <c r="U301" s="9">
        <v>0.60183754150000002</v>
      </c>
      <c r="V301" s="9">
        <v>0.82623738739999997</v>
      </c>
      <c r="W301" s="9">
        <v>1.3463994118</v>
      </c>
      <c r="X301" s="9">
        <v>1.2465753309999998</v>
      </c>
      <c r="Y301" s="9">
        <v>1.1830499124</v>
      </c>
      <c r="Z301" s="9">
        <v>0.84892509329999999</v>
      </c>
      <c r="AA301" s="9">
        <v>0.90585020329999999</v>
      </c>
      <c r="AB301" s="9">
        <v>1.3699126943</v>
      </c>
      <c r="AC301" s="9">
        <v>0.7363124835</v>
      </c>
      <c r="AD301" s="9">
        <v>1.1038505911999998</v>
      </c>
      <c r="AE301" s="9">
        <v>0.55811223979999991</v>
      </c>
      <c r="AF301" s="9">
        <v>0.71981237879999993</v>
      </c>
      <c r="AG301" s="9">
        <v>0.57584992989999995</v>
      </c>
      <c r="AH301" s="9">
        <v>0.97597501220000005</v>
      </c>
      <c r="AI301" s="9">
        <v>0.79241254230000002</v>
      </c>
      <c r="AJ301" s="9">
        <v>0.59812508479999993</v>
      </c>
      <c r="AK301" s="9">
        <v>1.0308373021999999</v>
      </c>
      <c r="AL301" s="9">
        <v>1.4763367114999999</v>
      </c>
      <c r="AM301" s="9">
        <v>1.2903004695</v>
      </c>
      <c r="AN301" s="9">
        <v>1.795200371</v>
      </c>
      <c r="AO301" s="9">
        <v>0.74043729349999998</v>
      </c>
      <c r="AP301" s="9">
        <v>0.7004251613000001</v>
      </c>
      <c r="AQ301" s="9">
        <v>0.99577477470000009</v>
      </c>
      <c r="AR301" s="9">
        <v>0.84809966889999999</v>
      </c>
      <c r="AS301" s="9">
        <v>0.84150001740000002</v>
      </c>
      <c r="AT301" s="9">
        <v>1.7865378570000001</v>
      </c>
      <c r="AU301" s="9">
        <v>1.0135125970000001</v>
      </c>
      <c r="AV301" s="9">
        <v>1.1661384269999999</v>
      </c>
      <c r="AW301" s="9">
        <v>0.56636239830000001</v>
      </c>
      <c r="AX301" s="9">
        <v>0.51108740130000008</v>
      </c>
      <c r="AY301" s="9">
        <v>0.88398768970000008</v>
      </c>
      <c r="AZ301" s="9">
        <v>0.53336254979999997</v>
      </c>
      <c r="BA301" s="9">
        <v>0.72476224810000001</v>
      </c>
      <c r="BB301" s="9">
        <v>1.2040872020000002</v>
      </c>
      <c r="BC301" s="9">
        <v>1.0823992845000001</v>
      </c>
      <c r="BD301" s="9">
        <v>1.0357875015</v>
      </c>
      <c r="BE301" s="9">
        <v>0.73754983070000002</v>
      </c>
      <c r="BF301" s="9">
        <v>0.79571259960000007</v>
      </c>
      <c r="BG301" s="9">
        <v>1.1925377594000002</v>
      </c>
      <c r="BH301" s="9">
        <v>0.64927508820000002</v>
      </c>
      <c r="BI301" s="9">
        <v>0.97184967030000002</v>
      </c>
      <c r="BJ301" s="9">
        <v>0.50118746510000001</v>
      </c>
      <c r="BK301" s="9">
        <v>0.63978756449999996</v>
      </c>
      <c r="BL301" s="9">
        <v>0.50861269670000009</v>
      </c>
      <c r="BM301" s="9">
        <v>0.86006200369999997</v>
      </c>
      <c r="BN301" s="9">
        <v>0.69877515959999992</v>
      </c>
      <c r="BO301" s="9">
        <v>0.54408760350000007</v>
      </c>
      <c r="BP301" s="9">
        <v>0.91244972150000003</v>
      </c>
      <c r="BQ301" s="9">
        <v>1.2931868067999999</v>
      </c>
      <c r="BR301" s="9">
        <v>1.1277745483999999</v>
      </c>
      <c r="BS301" s="9">
        <v>1.5464633589999999</v>
      </c>
      <c r="BT301" s="9">
        <v>0.65381249809999997</v>
      </c>
      <c r="BU301" s="9">
        <v>0.61998764429999997</v>
      </c>
      <c r="BV301" s="9">
        <v>0.86047489119999998</v>
      </c>
      <c r="BW301" s="9">
        <v>0.74951253360000003</v>
      </c>
      <c r="BX301" s="9">
        <v>0.75693734000000001</v>
      </c>
      <c r="BY301" s="9">
        <v>1.5386255200000001</v>
      </c>
      <c r="BZ301" s="9">
        <v>0.89553749449999998</v>
      </c>
      <c r="CA301" s="9">
        <v>1.0073247019999998</v>
      </c>
      <c r="CB301" s="9">
        <v>0.49788764330000002</v>
      </c>
      <c r="CC301" s="9">
        <v>0.44879992880000003</v>
      </c>
      <c r="CD301" s="9">
        <v>0.77013744920000005</v>
      </c>
      <c r="CE301" s="9">
        <v>0.46942502559999999</v>
      </c>
      <c r="CF301" s="9">
        <v>0.62205011709999991</v>
      </c>
      <c r="CG301" s="9">
        <v>1.0473377323999999</v>
      </c>
      <c r="CH301" s="9">
        <v>0.93802469190000004</v>
      </c>
      <c r="CI301" s="9">
        <v>0.89718732430000003</v>
      </c>
      <c r="CJ301" s="9">
        <v>0.64556238909999997</v>
      </c>
      <c r="CK301" s="9">
        <v>0.6930004032</v>
      </c>
      <c r="CL301" s="9">
        <v>1.0320749838000001</v>
      </c>
      <c r="CM301" s="9">
        <v>0.56471246450000001</v>
      </c>
      <c r="CN301" s="9">
        <v>0.84273784640000005</v>
      </c>
      <c r="CO301" s="9">
        <v>0.44385016350000001</v>
      </c>
      <c r="CP301" s="9">
        <v>0.56966211069999995</v>
      </c>
      <c r="CQ301" s="9">
        <v>0.44384978519999996</v>
      </c>
      <c r="CR301" s="9">
        <v>0.74703752990000005</v>
      </c>
      <c r="CS301" s="9">
        <v>0.61215017979999997</v>
      </c>
      <c r="CT301" s="9">
        <v>0.48633744759999997</v>
      </c>
      <c r="CU301" s="9">
        <v>0.79158724869999997</v>
      </c>
      <c r="CV301" s="9">
        <v>1.1191120359</v>
      </c>
      <c r="CW301" s="9">
        <v>0.97556272759999996</v>
      </c>
      <c r="CX301" s="9">
        <v>1.3167003121</v>
      </c>
      <c r="CY301" s="9">
        <v>0.57419974399999996</v>
      </c>
      <c r="CZ301" s="9">
        <v>0.54367459979999999</v>
      </c>
      <c r="DA301" s="9">
        <v>0.73961217989999994</v>
      </c>
      <c r="DB301" s="9">
        <v>0.66288773099999998</v>
      </c>
      <c r="DC301" s="9">
        <v>0.67113754549999993</v>
      </c>
      <c r="DD301" s="9">
        <v>1.3113377786</v>
      </c>
      <c r="DE301" s="9">
        <v>0.77962507520000002</v>
      </c>
      <c r="DF301" s="9">
        <v>0.86501276310000008</v>
      </c>
      <c r="DG301" s="9">
        <v>0.40425026490000004</v>
      </c>
      <c r="DH301" s="9">
        <v>0.3642374169</v>
      </c>
      <c r="DI301" s="9">
        <v>0.61998764429999997</v>
      </c>
      <c r="DJ301" s="9">
        <v>0.38279996360000001</v>
      </c>
      <c r="DK301" s="9">
        <v>0.48881248369999997</v>
      </c>
      <c r="DL301" s="9">
        <v>0.83985002630000005</v>
      </c>
      <c r="DM301" s="9">
        <v>0.74868729430000003</v>
      </c>
      <c r="DN301" s="9">
        <v>0.71651250060000005</v>
      </c>
      <c r="DO301" s="9">
        <v>0.52346250150000007</v>
      </c>
      <c r="DP301" s="9">
        <v>0.55646224330000005</v>
      </c>
      <c r="DQ301" s="9">
        <v>0.8221124688</v>
      </c>
      <c r="DR301" s="9">
        <v>0.45333725139999997</v>
      </c>
      <c r="DS301" s="9">
        <v>0.67484982940000005</v>
      </c>
      <c r="DT301" s="9">
        <v>0.36423735600000001</v>
      </c>
      <c r="DU301" s="9">
        <v>0.47313746379999999</v>
      </c>
      <c r="DV301" s="9">
        <v>0.35969989610000003</v>
      </c>
      <c r="DW301" s="9">
        <v>0.59936272229999998</v>
      </c>
      <c r="DX301" s="9">
        <v>0.49500006199999996</v>
      </c>
      <c r="DY301" s="9">
        <v>0.4059000002</v>
      </c>
      <c r="DZ301" s="9">
        <v>0.63401256980000009</v>
      </c>
      <c r="EA301" s="9">
        <v>0.89429986029999997</v>
      </c>
      <c r="EB301" s="9">
        <v>0.77962519340000003</v>
      </c>
      <c r="EC301" s="9">
        <v>1.0295996083000001</v>
      </c>
      <c r="ED301" s="9">
        <v>0.46777494450000001</v>
      </c>
      <c r="EE301" s="9">
        <v>0.44096229060000003</v>
      </c>
      <c r="EF301" s="9">
        <v>0.58698767940000007</v>
      </c>
      <c r="EG301" s="9">
        <v>0.54491254340000006</v>
      </c>
      <c r="EH301" s="9">
        <v>0.55316258639999993</v>
      </c>
      <c r="EI301" s="9">
        <v>1.0246502964000002</v>
      </c>
      <c r="EJ301" s="9">
        <v>0.6269999396999999</v>
      </c>
      <c r="EK301" s="9">
        <v>0.68763758929999996</v>
      </c>
    </row>
    <row r="302" spans="1:141" x14ac:dyDescent="0.2">
      <c r="A302">
        <v>298</v>
      </c>
      <c r="B302" s="9">
        <v>0.15426000000000001</v>
      </c>
      <c r="C302" s="9">
        <v>1.0714339739211145</v>
      </c>
      <c r="D302" s="9">
        <v>0.18986</v>
      </c>
      <c r="E302" s="9">
        <v>0.2482</v>
      </c>
      <c r="F302" s="9">
        <v>0.15864406779661019</v>
      </c>
      <c r="G302" s="9">
        <v>0.60580000000000001</v>
      </c>
      <c r="H302" s="9">
        <v>0.17424000000000001</v>
      </c>
      <c r="I302" s="9">
        <v>0.19800000000000001</v>
      </c>
      <c r="J302" s="9">
        <v>0.34719999999999995</v>
      </c>
      <c r="K302" s="9">
        <v>1.4887999999999999</v>
      </c>
      <c r="L302" s="9">
        <v>0.40355999999999997</v>
      </c>
      <c r="M302" s="9">
        <v>0.50539999999999996</v>
      </c>
      <c r="N302" s="9">
        <v>0.3866</v>
      </c>
      <c r="O302" s="9">
        <v>2.2839999999999998</v>
      </c>
      <c r="P302" s="9">
        <v>0.4486</v>
      </c>
      <c r="Q302" s="9">
        <v>0.53420000000000001</v>
      </c>
      <c r="R302" s="9">
        <v>0.63366425700000006</v>
      </c>
      <c r="S302" s="9">
        <v>0.57282238699999999</v>
      </c>
      <c r="T302" s="9">
        <v>0.97884756719999999</v>
      </c>
      <c r="U302" s="9">
        <v>0.60386393100000002</v>
      </c>
      <c r="V302" s="9">
        <v>0.82901933159999996</v>
      </c>
      <c r="W302" s="9">
        <v>1.3509327412000001</v>
      </c>
      <c r="X302" s="9">
        <v>1.2507725539999999</v>
      </c>
      <c r="Y302" s="9">
        <v>1.1870332416</v>
      </c>
      <c r="Z302" s="9">
        <v>0.85178342220000003</v>
      </c>
      <c r="AA302" s="9">
        <v>0.90890020220000001</v>
      </c>
      <c r="AB302" s="9">
        <v>1.3745251962</v>
      </c>
      <c r="AC302" s="9">
        <v>0.73879164900000005</v>
      </c>
      <c r="AD302" s="9">
        <v>1.1075672608</v>
      </c>
      <c r="AE302" s="9">
        <v>0.55999140319999996</v>
      </c>
      <c r="AF302" s="9">
        <v>0.72223598919999998</v>
      </c>
      <c r="AG302" s="9">
        <v>0.57778881660000003</v>
      </c>
      <c r="AH302" s="9">
        <v>0.97926112480000005</v>
      </c>
      <c r="AI302" s="9">
        <v>0.79508059819999999</v>
      </c>
      <c r="AJ302" s="9">
        <v>0.60013897319999998</v>
      </c>
      <c r="AK302" s="9">
        <v>1.0343081347999998</v>
      </c>
      <c r="AL302" s="9">
        <v>1.4813075409999998</v>
      </c>
      <c r="AM302" s="9">
        <v>1.2946449130000002</v>
      </c>
      <c r="AN302" s="9">
        <v>1.8012448140000001</v>
      </c>
      <c r="AO302" s="9">
        <v>0.74293034899999999</v>
      </c>
      <c r="AP302" s="9">
        <v>0.70278349420000008</v>
      </c>
      <c r="AQ302" s="9">
        <v>0.99912754980000007</v>
      </c>
      <c r="AR302" s="9">
        <v>0.85095522260000001</v>
      </c>
      <c r="AS302" s="9">
        <v>0.8443333516</v>
      </c>
      <c r="AT302" s="9">
        <v>1.7925531379999999</v>
      </c>
      <c r="AU302" s="9">
        <v>1.016925098</v>
      </c>
      <c r="AV302" s="9">
        <v>1.170064818</v>
      </c>
      <c r="AW302" s="9">
        <v>0.56826934220000003</v>
      </c>
      <c r="AX302" s="9">
        <v>0.51280823419999999</v>
      </c>
      <c r="AY302" s="9">
        <v>0.88696407980000003</v>
      </c>
      <c r="AZ302" s="9">
        <v>0.53515838319999998</v>
      </c>
      <c r="BA302" s="9">
        <v>0.72720252539999997</v>
      </c>
      <c r="BB302" s="9">
        <v>1.2081413680000002</v>
      </c>
      <c r="BC302" s="9">
        <v>1.0860437230000002</v>
      </c>
      <c r="BD302" s="9">
        <v>1.0392750009999998</v>
      </c>
      <c r="BE302" s="9">
        <v>0.74003316380000006</v>
      </c>
      <c r="BF302" s="9">
        <v>0.79839176639999998</v>
      </c>
      <c r="BG302" s="9">
        <v>1.1965530396000001</v>
      </c>
      <c r="BH302" s="9">
        <v>0.65146119879999997</v>
      </c>
      <c r="BI302" s="9">
        <v>0.97512189020000006</v>
      </c>
      <c r="BJ302" s="9">
        <v>0.50287496340000004</v>
      </c>
      <c r="BK302" s="9">
        <v>0.64194173300000001</v>
      </c>
      <c r="BL302" s="9">
        <v>0.51032519780000007</v>
      </c>
      <c r="BM302" s="9">
        <v>0.86295783579999996</v>
      </c>
      <c r="BN302" s="9">
        <v>0.70112793639999993</v>
      </c>
      <c r="BO302" s="9">
        <v>0.54591954900000006</v>
      </c>
      <c r="BP302" s="9">
        <v>0.91552194100000006</v>
      </c>
      <c r="BQ302" s="9">
        <v>1.2975409711999999</v>
      </c>
      <c r="BR302" s="9">
        <v>1.1315717655999999</v>
      </c>
      <c r="BS302" s="9">
        <v>1.5516703059999999</v>
      </c>
      <c r="BT302" s="9">
        <v>0.65601388539999994</v>
      </c>
      <c r="BU302" s="9">
        <v>0.62207514619999993</v>
      </c>
      <c r="BV302" s="9">
        <v>0.86337211079999998</v>
      </c>
      <c r="BW302" s="9">
        <v>0.75203614239999994</v>
      </c>
      <c r="BX302" s="9">
        <v>0.75948594999999997</v>
      </c>
      <c r="BY302" s="9">
        <v>1.54380608</v>
      </c>
      <c r="BZ302" s="9">
        <v>0.89855277300000003</v>
      </c>
      <c r="CA302" s="9">
        <v>1.010716368</v>
      </c>
      <c r="CB302" s="9">
        <v>0.49956403220000001</v>
      </c>
      <c r="CC302" s="9">
        <v>0.45031103920000004</v>
      </c>
      <c r="CD302" s="9">
        <v>0.7727305028</v>
      </c>
      <c r="CE302" s="9">
        <v>0.47100558040000001</v>
      </c>
      <c r="CF302" s="9">
        <v>0.62414456139999996</v>
      </c>
      <c r="CG302" s="9">
        <v>1.0508641215999999</v>
      </c>
      <c r="CH302" s="9">
        <v>0.94118302460000003</v>
      </c>
      <c r="CI302" s="9">
        <v>0.90020815619999994</v>
      </c>
      <c r="CJ302" s="9">
        <v>0.64773599939999993</v>
      </c>
      <c r="CK302" s="9">
        <v>0.69533373880000005</v>
      </c>
      <c r="CL302" s="9">
        <v>1.0355499892</v>
      </c>
      <c r="CM302" s="9">
        <v>0.566613853</v>
      </c>
      <c r="CN302" s="9">
        <v>0.84557534760000008</v>
      </c>
      <c r="CO302" s="9">
        <v>0.445344609</v>
      </c>
      <c r="CP302" s="9">
        <v>0.57158016379999999</v>
      </c>
      <c r="CQ302" s="9">
        <v>0.44534422679999996</v>
      </c>
      <c r="CR302" s="9">
        <v>0.74955280660000001</v>
      </c>
      <c r="CS302" s="9">
        <v>0.61421129320000001</v>
      </c>
      <c r="CT302" s="9">
        <v>0.4879749484</v>
      </c>
      <c r="CU302" s="9">
        <v>0.79425252580000005</v>
      </c>
      <c r="CV302" s="9">
        <v>1.1228800906</v>
      </c>
      <c r="CW302" s="9">
        <v>0.97884744840000004</v>
      </c>
      <c r="CX302" s="9">
        <v>1.3211336414000001</v>
      </c>
      <c r="CY302" s="9">
        <v>0.57613307599999997</v>
      </c>
      <c r="CZ302" s="9">
        <v>0.54550515320000004</v>
      </c>
      <c r="DA302" s="9">
        <v>0.74210245659999996</v>
      </c>
      <c r="DB302" s="9">
        <v>0.66511967399999994</v>
      </c>
      <c r="DC302" s="9">
        <v>0.67339726700000002</v>
      </c>
      <c r="DD302" s="9">
        <v>1.3157530524000001</v>
      </c>
      <c r="DE302" s="9">
        <v>0.78225007680000003</v>
      </c>
      <c r="DF302" s="9">
        <v>0.86792526540000003</v>
      </c>
      <c r="DG302" s="9">
        <v>0.40561137660000002</v>
      </c>
      <c r="DH302" s="9">
        <v>0.3654638046</v>
      </c>
      <c r="DI302" s="9">
        <v>0.62207514619999993</v>
      </c>
      <c r="DJ302" s="9">
        <v>0.38408885240000001</v>
      </c>
      <c r="DK302" s="9">
        <v>0.49045831579999999</v>
      </c>
      <c r="DL302" s="9">
        <v>0.84267780420000005</v>
      </c>
      <c r="DM302" s="9">
        <v>0.75120812619999999</v>
      </c>
      <c r="DN302" s="9">
        <v>0.71892500039999996</v>
      </c>
      <c r="DO302" s="9">
        <v>0.52522500100000002</v>
      </c>
      <c r="DP302" s="9">
        <v>0.55833585220000004</v>
      </c>
      <c r="DQ302" s="9">
        <v>0.82488051920000005</v>
      </c>
      <c r="DR302" s="9">
        <v>0.45486363759999998</v>
      </c>
      <c r="DS302" s="9">
        <v>0.6771220496</v>
      </c>
      <c r="DT302" s="9">
        <v>0.36546374400000003</v>
      </c>
      <c r="DU302" s="9">
        <v>0.47473051920000003</v>
      </c>
      <c r="DV302" s="9">
        <v>0.36091100739999998</v>
      </c>
      <c r="DW302" s="9">
        <v>0.60138077820000002</v>
      </c>
      <c r="DX302" s="9">
        <v>0.49666672799999995</v>
      </c>
      <c r="DY302" s="9">
        <v>0.40726666679999995</v>
      </c>
      <c r="DZ302" s="9">
        <v>0.63614729320000007</v>
      </c>
      <c r="EA302" s="9">
        <v>0.89731097020000006</v>
      </c>
      <c r="EB302" s="9">
        <v>0.78225019559999998</v>
      </c>
      <c r="EC302" s="9">
        <v>1.0330662722000001</v>
      </c>
      <c r="ED302" s="9">
        <v>0.46934994299999999</v>
      </c>
      <c r="EE302" s="9">
        <v>0.44244701040000001</v>
      </c>
      <c r="EF302" s="9">
        <v>0.58896406960000003</v>
      </c>
      <c r="EG302" s="9">
        <v>0.54674726559999998</v>
      </c>
      <c r="EH302" s="9">
        <v>0.55502508760000002</v>
      </c>
      <c r="EI302" s="9">
        <v>1.0281002976</v>
      </c>
      <c r="EJ302" s="9">
        <v>0.62911104979999999</v>
      </c>
      <c r="EK302" s="9">
        <v>0.68995286619999996</v>
      </c>
    </row>
    <row r="303" spans="1:141" x14ac:dyDescent="0.2">
      <c r="A303">
        <v>299</v>
      </c>
      <c r="B303" s="9">
        <v>0.15512999999999999</v>
      </c>
      <c r="C303" s="9">
        <v>1.075143225182198</v>
      </c>
      <c r="D303" s="9">
        <v>0.19093000000000002</v>
      </c>
      <c r="E303" s="9">
        <v>0.24959999999999999</v>
      </c>
      <c r="F303" s="9">
        <v>0.15949152542372882</v>
      </c>
      <c r="G303" s="9">
        <v>0.6079</v>
      </c>
      <c r="H303" s="9">
        <v>0.17512000000000003</v>
      </c>
      <c r="I303" s="9">
        <v>0.19900000000000001</v>
      </c>
      <c r="J303" s="9">
        <v>0.34859999999999997</v>
      </c>
      <c r="K303" s="9">
        <v>1.4944</v>
      </c>
      <c r="L303" s="9">
        <v>0.40527999999999997</v>
      </c>
      <c r="M303" s="9">
        <v>0.50770000000000004</v>
      </c>
      <c r="N303" s="9">
        <v>0.38830000000000003</v>
      </c>
      <c r="O303" s="9">
        <v>2.2919999999999998</v>
      </c>
      <c r="P303" s="9">
        <v>0.45080000000000003</v>
      </c>
      <c r="Q303" s="9">
        <v>0.53710000000000002</v>
      </c>
      <c r="R303" s="9">
        <v>0.6357906485</v>
      </c>
      <c r="S303" s="9">
        <v>0.57474460849999998</v>
      </c>
      <c r="T303" s="9">
        <v>0.98213228860000001</v>
      </c>
      <c r="U303" s="9">
        <v>0.60589032050000002</v>
      </c>
      <c r="V303" s="9">
        <v>0.83180127579999996</v>
      </c>
      <c r="W303" s="9">
        <v>1.3554660705999999</v>
      </c>
      <c r="X303" s="9">
        <v>1.2549697769999999</v>
      </c>
      <c r="Y303" s="9">
        <v>1.1910165708</v>
      </c>
      <c r="Z303" s="9">
        <v>0.85464175109999996</v>
      </c>
      <c r="AA303" s="9">
        <v>0.91195020110000002</v>
      </c>
      <c r="AB303" s="9">
        <v>1.3791376980999999</v>
      </c>
      <c r="AC303" s="9">
        <v>0.74127081449999999</v>
      </c>
      <c r="AD303" s="9">
        <v>1.1112839304</v>
      </c>
      <c r="AE303" s="9">
        <v>0.5618705665999999</v>
      </c>
      <c r="AF303" s="9">
        <v>0.72465959959999993</v>
      </c>
      <c r="AG303" s="9">
        <v>0.57972770330000001</v>
      </c>
      <c r="AH303" s="9">
        <v>0.98254723740000005</v>
      </c>
      <c r="AI303" s="9">
        <v>0.79774865410000007</v>
      </c>
      <c r="AJ303" s="9">
        <v>0.60215286159999992</v>
      </c>
      <c r="AK303" s="9">
        <v>1.0377789674</v>
      </c>
      <c r="AL303" s="9">
        <v>1.4862783705</v>
      </c>
      <c r="AM303" s="9">
        <v>1.2989893565000001</v>
      </c>
      <c r="AN303" s="9">
        <v>1.8072892570000001</v>
      </c>
      <c r="AO303" s="9">
        <v>0.7454234045</v>
      </c>
      <c r="AP303" s="9">
        <v>0.70514182710000006</v>
      </c>
      <c r="AQ303" s="9">
        <v>1.0024803249000001</v>
      </c>
      <c r="AR303" s="9">
        <v>0.85381077630000002</v>
      </c>
      <c r="AS303" s="9">
        <v>0.84716668579999999</v>
      </c>
      <c r="AT303" s="9">
        <v>1.798568419</v>
      </c>
      <c r="AU303" s="9">
        <v>1.0203375990000001</v>
      </c>
      <c r="AV303" s="9">
        <v>1.173991209</v>
      </c>
      <c r="AW303" s="9">
        <v>0.57017628610000004</v>
      </c>
      <c r="AX303" s="9">
        <v>0.51452906710000001</v>
      </c>
      <c r="AY303" s="9">
        <v>0.88994046990000009</v>
      </c>
      <c r="AZ303" s="9">
        <v>0.53695421659999998</v>
      </c>
      <c r="BA303" s="9">
        <v>0.72964280270000004</v>
      </c>
      <c r="BB303" s="9">
        <v>1.2121955340000001</v>
      </c>
      <c r="BC303" s="9">
        <v>1.0896881615</v>
      </c>
      <c r="BD303" s="9">
        <v>1.0427625004999999</v>
      </c>
      <c r="BE303" s="9">
        <v>0.74251649689999999</v>
      </c>
      <c r="BF303" s="9">
        <v>0.8010709332</v>
      </c>
      <c r="BG303" s="9">
        <v>1.2005683198000001</v>
      </c>
      <c r="BH303" s="9">
        <v>0.65364730940000004</v>
      </c>
      <c r="BI303" s="9">
        <v>0.97839411009999999</v>
      </c>
      <c r="BJ303" s="9">
        <v>0.50456246169999996</v>
      </c>
      <c r="BK303" s="9">
        <v>0.64409590149999996</v>
      </c>
      <c r="BL303" s="9">
        <v>0.51203769890000006</v>
      </c>
      <c r="BM303" s="9">
        <v>0.86585366789999996</v>
      </c>
      <c r="BN303" s="9">
        <v>0.70348071319999994</v>
      </c>
      <c r="BO303" s="9">
        <v>0.54775149450000005</v>
      </c>
      <c r="BP303" s="9">
        <v>0.91859416049999998</v>
      </c>
      <c r="BQ303" s="9">
        <v>1.3018951355999999</v>
      </c>
      <c r="BR303" s="9">
        <v>1.1353689828</v>
      </c>
      <c r="BS303" s="9">
        <v>1.5568772529999999</v>
      </c>
      <c r="BT303" s="9">
        <v>0.65821527270000002</v>
      </c>
      <c r="BU303" s="9">
        <v>0.62416264809999999</v>
      </c>
      <c r="BV303" s="9">
        <v>0.86626933039999998</v>
      </c>
      <c r="BW303" s="9">
        <v>0.75455975119999996</v>
      </c>
      <c r="BX303" s="9">
        <v>0.76203456000000003</v>
      </c>
      <c r="BY303" s="9">
        <v>1.5489866399999999</v>
      </c>
      <c r="BZ303" s="9">
        <v>0.90156805149999997</v>
      </c>
      <c r="CA303" s="9">
        <v>1.0141080339999999</v>
      </c>
      <c r="CB303" s="9">
        <v>0.5012404211</v>
      </c>
      <c r="CC303" s="9">
        <v>0.4518221496</v>
      </c>
      <c r="CD303" s="9">
        <v>0.77532355640000006</v>
      </c>
      <c r="CE303" s="9">
        <v>0.47258613519999998</v>
      </c>
      <c r="CF303" s="9">
        <v>0.62623900569999991</v>
      </c>
      <c r="CG303" s="9">
        <v>1.0543905108</v>
      </c>
      <c r="CH303" s="9">
        <v>0.94434135730000002</v>
      </c>
      <c r="CI303" s="9">
        <v>0.90322898809999996</v>
      </c>
      <c r="CJ303" s="9">
        <v>0.6499096097</v>
      </c>
      <c r="CK303" s="9">
        <v>0.69766707439999998</v>
      </c>
      <c r="CL303" s="9">
        <v>1.0390249946000001</v>
      </c>
      <c r="CM303" s="9">
        <v>0.56851524149999999</v>
      </c>
      <c r="CN303" s="9">
        <v>0.84841284880000001</v>
      </c>
      <c r="CO303" s="9">
        <v>0.4468390545</v>
      </c>
      <c r="CP303" s="9">
        <v>0.57349821689999991</v>
      </c>
      <c r="CQ303" s="9">
        <v>0.44683866839999997</v>
      </c>
      <c r="CR303" s="9">
        <v>0.75206808330000008</v>
      </c>
      <c r="CS303" s="9">
        <v>0.61627240659999993</v>
      </c>
      <c r="CT303" s="9">
        <v>0.48961244919999997</v>
      </c>
      <c r="CU303" s="9">
        <v>0.79691780290000003</v>
      </c>
      <c r="CV303" s="9">
        <v>1.1266481452999999</v>
      </c>
      <c r="CW303" s="9">
        <v>0.98213216920000002</v>
      </c>
      <c r="CX303" s="9">
        <v>1.3255669707</v>
      </c>
      <c r="CY303" s="9">
        <v>0.57806640799999998</v>
      </c>
      <c r="CZ303" s="9">
        <v>0.54733570659999997</v>
      </c>
      <c r="DA303" s="9">
        <v>0.74459273329999998</v>
      </c>
      <c r="DB303" s="9">
        <v>0.66735161700000001</v>
      </c>
      <c r="DC303" s="9">
        <v>0.6756569885</v>
      </c>
      <c r="DD303" s="9">
        <v>1.3201683261999999</v>
      </c>
      <c r="DE303" s="9">
        <v>0.78487507840000004</v>
      </c>
      <c r="DF303" s="9">
        <v>0.8708377677000001</v>
      </c>
      <c r="DG303" s="9">
        <v>0.40697248830000005</v>
      </c>
      <c r="DH303" s="9">
        <v>0.3666901923</v>
      </c>
      <c r="DI303" s="9">
        <v>0.62416264809999999</v>
      </c>
      <c r="DJ303" s="9">
        <v>0.38537774120000001</v>
      </c>
      <c r="DK303" s="9">
        <v>0.49210414789999996</v>
      </c>
      <c r="DL303" s="9">
        <v>0.84550558210000004</v>
      </c>
      <c r="DM303" s="9">
        <v>0.75372895810000007</v>
      </c>
      <c r="DN303" s="9">
        <v>0.72133750019999998</v>
      </c>
      <c r="DO303" s="9">
        <v>0.52698750050000009</v>
      </c>
      <c r="DP303" s="9">
        <v>0.56020946110000003</v>
      </c>
      <c r="DQ303" s="9">
        <v>0.82764856959999999</v>
      </c>
      <c r="DR303" s="9">
        <v>0.45639002379999999</v>
      </c>
      <c r="DS303" s="9">
        <v>0.67939426980000006</v>
      </c>
      <c r="DT303" s="9">
        <v>0.366690132</v>
      </c>
      <c r="DU303" s="9">
        <v>0.47632357460000002</v>
      </c>
      <c r="DV303" s="9">
        <v>0.3621221187</v>
      </c>
      <c r="DW303" s="9">
        <v>0.60339883409999995</v>
      </c>
      <c r="DX303" s="9">
        <v>0.49833339399999999</v>
      </c>
      <c r="DY303" s="9">
        <v>0.40863333339999997</v>
      </c>
      <c r="DZ303" s="9">
        <v>0.63828201660000006</v>
      </c>
      <c r="EA303" s="9">
        <v>0.90032208010000003</v>
      </c>
      <c r="EB303" s="9">
        <v>0.78487519780000004</v>
      </c>
      <c r="EC303" s="9">
        <v>1.0365329361</v>
      </c>
      <c r="ED303" s="9">
        <v>0.47092494150000003</v>
      </c>
      <c r="EE303" s="9">
        <v>0.44393173020000004</v>
      </c>
      <c r="EF303" s="9">
        <v>0.5909404598000001</v>
      </c>
      <c r="EG303" s="9">
        <v>0.5485819878</v>
      </c>
      <c r="EH303" s="9">
        <v>0.5568875888</v>
      </c>
      <c r="EI303" s="9">
        <v>1.0315502988</v>
      </c>
      <c r="EJ303" s="9">
        <v>0.63122215989999997</v>
      </c>
      <c r="EK303" s="9">
        <v>0.69226814309999996</v>
      </c>
    </row>
    <row r="304" spans="1:141" x14ac:dyDescent="0.2">
      <c r="A304">
        <v>300</v>
      </c>
      <c r="B304" s="9">
        <v>0.156</v>
      </c>
      <c r="C304" s="9">
        <v>1.0788524764432816</v>
      </c>
      <c r="D304" s="9">
        <v>0.192</v>
      </c>
      <c r="E304" s="9">
        <v>0.251</v>
      </c>
      <c r="F304" s="9">
        <v>0.16033898305084748</v>
      </c>
      <c r="G304" s="9">
        <v>0.61</v>
      </c>
      <c r="H304" s="9">
        <v>0.17600000000000002</v>
      </c>
      <c r="I304" s="9">
        <v>0.2</v>
      </c>
      <c r="J304" s="9">
        <v>0.35</v>
      </c>
      <c r="K304" s="9">
        <v>1.5</v>
      </c>
      <c r="L304" s="9">
        <v>0.40699999999999997</v>
      </c>
      <c r="M304" s="9">
        <v>0.51</v>
      </c>
      <c r="N304" s="9">
        <v>0.39</v>
      </c>
      <c r="O304" s="9">
        <v>2.2999999999999998</v>
      </c>
      <c r="P304" s="9">
        <v>0.45300000000000001</v>
      </c>
      <c r="Q304" s="9">
        <v>0.54</v>
      </c>
      <c r="R304" s="9">
        <v>0.63791704000000005</v>
      </c>
      <c r="S304" s="9">
        <v>0.57666682999999996</v>
      </c>
      <c r="T304" s="9">
        <v>0.98541701000000004</v>
      </c>
      <c r="U304" s="9">
        <v>0.60791671000000003</v>
      </c>
      <c r="V304" s="9">
        <v>0.83458321999999996</v>
      </c>
      <c r="W304" s="9">
        <v>1.3599994</v>
      </c>
      <c r="X304" s="9">
        <v>1.2591669999999999</v>
      </c>
      <c r="Y304" s="9">
        <v>1.1949999</v>
      </c>
      <c r="Z304" s="9">
        <v>0.85750008</v>
      </c>
      <c r="AA304" s="9">
        <v>0.91500020000000004</v>
      </c>
      <c r="AB304" s="9">
        <v>1.3837501999999999</v>
      </c>
      <c r="AC304" s="9">
        <v>0.74374998000000003</v>
      </c>
      <c r="AD304" s="9">
        <v>1.1150005999999999</v>
      </c>
      <c r="AE304" s="9">
        <v>0.56374972999999995</v>
      </c>
      <c r="AF304" s="9">
        <v>0.72708320999999998</v>
      </c>
      <c r="AG304" s="9">
        <v>0.58166658999999998</v>
      </c>
      <c r="AH304" s="9">
        <v>0.98583335000000005</v>
      </c>
      <c r="AI304" s="9">
        <v>0.80041671000000003</v>
      </c>
      <c r="AJ304" s="9">
        <v>0.60416674999999997</v>
      </c>
      <c r="AK304" s="9">
        <v>1.0412497999999999</v>
      </c>
      <c r="AL304" s="9">
        <v>1.4912491999999999</v>
      </c>
      <c r="AM304" s="9">
        <v>1.3033338000000001</v>
      </c>
      <c r="AN304" s="9">
        <v>1.8133337</v>
      </c>
      <c r="AO304" s="9">
        <v>0.74791646000000001</v>
      </c>
      <c r="AP304" s="9">
        <v>0.70750016000000004</v>
      </c>
      <c r="AQ304" s="9">
        <v>1.0058331</v>
      </c>
      <c r="AR304" s="9">
        <v>0.85666633000000003</v>
      </c>
      <c r="AS304" s="9">
        <v>0.85000001999999997</v>
      </c>
      <c r="AT304" s="9">
        <v>1.8045837</v>
      </c>
      <c r="AU304" s="9">
        <v>1.0237501</v>
      </c>
      <c r="AV304" s="9">
        <v>1.1779176</v>
      </c>
      <c r="AW304" s="9">
        <v>0.57208323000000005</v>
      </c>
      <c r="AX304" s="9">
        <v>0.51624990000000004</v>
      </c>
      <c r="AY304" s="9">
        <v>0.89291686000000003</v>
      </c>
      <c r="AZ304" s="9">
        <v>0.53875004999999998</v>
      </c>
      <c r="BA304" s="9">
        <v>0.73208308</v>
      </c>
      <c r="BB304" s="9">
        <v>1.2162497000000001</v>
      </c>
      <c r="BC304" s="9">
        <v>1.0933326000000001</v>
      </c>
      <c r="BD304" s="9">
        <v>1.0462499999999999</v>
      </c>
      <c r="BE304" s="9">
        <v>0.74499983000000003</v>
      </c>
      <c r="BF304" s="9">
        <v>0.80375010000000002</v>
      </c>
      <c r="BG304" s="9">
        <v>1.2045836000000001</v>
      </c>
      <c r="BH304" s="9">
        <v>0.65583342</v>
      </c>
      <c r="BI304" s="9">
        <v>0.98166633000000003</v>
      </c>
      <c r="BJ304" s="9">
        <v>0.50624996</v>
      </c>
      <c r="BK304" s="9">
        <v>0.64625007000000001</v>
      </c>
      <c r="BL304" s="9">
        <v>0.51375020000000005</v>
      </c>
      <c r="BM304" s="9">
        <v>0.86874949999999995</v>
      </c>
      <c r="BN304" s="9">
        <v>0.70583348999999995</v>
      </c>
      <c r="BO304" s="9">
        <v>0.54958344000000003</v>
      </c>
      <c r="BP304" s="9">
        <v>0.92166638000000001</v>
      </c>
      <c r="BQ304" s="9">
        <v>1.3062492999999999</v>
      </c>
      <c r="BR304" s="9">
        <v>1.1391662</v>
      </c>
      <c r="BS304" s="9">
        <v>1.5620841999999999</v>
      </c>
      <c r="BT304" s="9">
        <v>0.66041665999999999</v>
      </c>
      <c r="BU304" s="9">
        <v>0.62625014999999995</v>
      </c>
      <c r="BV304" s="9">
        <v>0.86916654999999998</v>
      </c>
      <c r="BW304" s="9">
        <v>0.75708335999999998</v>
      </c>
      <c r="BX304" s="9">
        <v>0.76458316999999998</v>
      </c>
      <c r="BY304" s="9">
        <v>1.5541672</v>
      </c>
      <c r="BZ304" s="9">
        <v>0.90458333000000002</v>
      </c>
      <c r="CA304" s="9">
        <v>1.0174996999999999</v>
      </c>
      <c r="CB304" s="9">
        <v>0.50291680999999999</v>
      </c>
      <c r="CC304" s="9">
        <v>0.45333326000000002</v>
      </c>
      <c r="CD304" s="9">
        <v>0.77791661000000001</v>
      </c>
      <c r="CE304" s="9">
        <v>0.47416669</v>
      </c>
      <c r="CF304" s="9">
        <v>0.62833344999999996</v>
      </c>
      <c r="CG304" s="9">
        <v>1.0579168999999999</v>
      </c>
      <c r="CH304" s="9">
        <v>0.94749969000000001</v>
      </c>
      <c r="CI304" s="9">
        <v>0.90624981999999998</v>
      </c>
      <c r="CJ304" s="9">
        <v>0.65208321999999996</v>
      </c>
      <c r="CK304" s="9">
        <v>0.70000041000000002</v>
      </c>
      <c r="CL304" s="9">
        <v>1.0425</v>
      </c>
      <c r="CM304" s="9">
        <v>0.57041662999999998</v>
      </c>
      <c r="CN304" s="9">
        <v>0.85125035000000004</v>
      </c>
      <c r="CO304" s="9">
        <v>0.4483335</v>
      </c>
      <c r="CP304" s="9">
        <v>0.57541626999999995</v>
      </c>
      <c r="CQ304" s="9">
        <v>0.44833310999999998</v>
      </c>
      <c r="CR304" s="9">
        <v>0.75458336000000004</v>
      </c>
      <c r="CS304" s="9">
        <v>0.61833351999999997</v>
      </c>
      <c r="CT304" s="9">
        <v>0.49124994999999999</v>
      </c>
      <c r="CU304" s="9">
        <v>0.79958308</v>
      </c>
      <c r="CV304" s="9">
        <v>1.1304162</v>
      </c>
      <c r="CW304" s="9">
        <v>0.98541688999999999</v>
      </c>
      <c r="CX304" s="9">
        <v>1.3300003</v>
      </c>
      <c r="CY304" s="9">
        <v>0.57999973999999999</v>
      </c>
      <c r="CZ304" s="9">
        <v>0.54916626000000002</v>
      </c>
      <c r="DA304" s="9">
        <v>0.74708300999999999</v>
      </c>
      <c r="DB304" s="9">
        <v>0.66958355999999997</v>
      </c>
      <c r="DC304" s="9">
        <v>0.67791670999999998</v>
      </c>
      <c r="DD304" s="9">
        <v>1.3245836</v>
      </c>
      <c r="DE304" s="9">
        <v>0.78750008000000005</v>
      </c>
      <c r="DF304" s="9">
        <v>0.87375027000000005</v>
      </c>
      <c r="DG304" s="9">
        <v>0.40833360000000002</v>
      </c>
      <c r="DH304" s="9">
        <v>0.36791657999999999</v>
      </c>
      <c r="DI304" s="9">
        <v>0.62625014999999995</v>
      </c>
      <c r="DJ304" s="9">
        <v>0.38666663000000001</v>
      </c>
      <c r="DK304" s="9">
        <v>0.49374997999999998</v>
      </c>
      <c r="DL304" s="9">
        <v>0.84833336000000004</v>
      </c>
      <c r="DM304" s="9">
        <v>0.75624979000000003</v>
      </c>
      <c r="DN304" s="9">
        <v>0.72375</v>
      </c>
      <c r="DO304" s="9">
        <v>0.52875000000000005</v>
      </c>
      <c r="DP304" s="9">
        <v>0.56208307000000002</v>
      </c>
      <c r="DQ304" s="9">
        <v>0.83041662000000005</v>
      </c>
      <c r="DR304" s="9">
        <v>0.45791641</v>
      </c>
      <c r="DS304" s="9">
        <v>0.68166649000000001</v>
      </c>
      <c r="DT304" s="9">
        <v>0.36791652000000002</v>
      </c>
      <c r="DU304" s="9">
        <v>0.47791663000000001</v>
      </c>
      <c r="DV304" s="9">
        <v>0.36333323000000001</v>
      </c>
      <c r="DW304" s="9">
        <v>0.60541688999999999</v>
      </c>
      <c r="DX304" s="9">
        <v>0.50000005999999997</v>
      </c>
      <c r="DY304" s="9">
        <v>0.41</v>
      </c>
      <c r="DZ304" s="9">
        <v>0.64041674000000004</v>
      </c>
      <c r="EA304" s="9">
        <v>0.90333319000000001</v>
      </c>
      <c r="EB304" s="9">
        <v>0.78750019999999998</v>
      </c>
      <c r="EC304" s="9">
        <v>1.0399996</v>
      </c>
      <c r="ED304" s="9">
        <v>0.47249994000000001</v>
      </c>
      <c r="EE304" s="9">
        <v>0.44541645000000002</v>
      </c>
      <c r="EF304" s="9">
        <v>0.59291685000000005</v>
      </c>
      <c r="EG304" s="9">
        <v>0.55041671000000003</v>
      </c>
      <c r="EH304" s="9">
        <v>0.55875008999999998</v>
      </c>
      <c r="EI304" s="9">
        <v>1.0350003000000001</v>
      </c>
      <c r="EJ304" s="9">
        <v>0.63333326999999995</v>
      </c>
      <c r="EK304" s="9">
        <v>0.69458341999999995</v>
      </c>
    </row>
    <row r="305" spans="1:141" x14ac:dyDescent="0.2">
      <c r="A305">
        <v>301</v>
      </c>
      <c r="B305" s="9">
        <v>0.15722</v>
      </c>
      <c r="C305" s="9">
        <v>1.0826902744716107</v>
      </c>
      <c r="D305" s="9">
        <v>0.19348000000000001</v>
      </c>
      <c r="E305" s="9">
        <v>0.25295000000000001</v>
      </c>
      <c r="F305" s="9">
        <v>0.16118644067796611</v>
      </c>
      <c r="G305" s="9">
        <v>0.61229999999999996</v>
      </c>
      <c r="H305" s="9">
        <v>0.17714400000000002</v>
      </c>
      <c r="I305" s="9">
        <v>0.20130000000000001</v>
      </c>
      <c r="J305" s="9">
        <v>0.35169999999999996</v>
      </c>
      <c r="K305" s="9">
        <v>1.5056</v>
      </c>
      <c r="L305" s="9">
        <v>0.40915999999999997</v>
      </c>
      <c r="M305" s="9">
        <v>0.51300000000000001</v>
      </c>
      <c r="N305" s="9">
        <v>0.3921</v>
      </c>
      <c r="O305" s="9">
        <v>2.3081999999999998</v>
      </c>
      <c r="P305" s="9">
        <v>0.45595000000000002</v>
      </c>
      <c r="Q305" s="9">
        <v>0.54410000000000003</v>
      </c>
      <c r="R305" s="9">
        <v>0.64004342920000001</v>
      </c>
      <c r="S305" s="9">
        <v>0.57858905239999991</v>
      </c>
      <c r="T305" s="9">
        <v>0.98870173090000002</v>
      </c>
      <c r="U305" s="9">
        <v>0.6099431005</v>
      </c>
      <c r="V305" s="9">
        <v>0.83736516480000001</v>
      </c>
      <c r="W305" s="9">
        <v>1.3645327359999999</v>
      </c>
      <c r="X305" s="9">
        <v>1.2633642199999999</v>
      </c>
      <c r="Y305" s="9">
        <v>1.1989832330000001</v>
      </c>
      <c r="Z305" s="9">
        <v>0.86035841319999995</v>
      </c>
      <c r="AA305" s="9">
        <v>0.91805020100000001</v>
      </c>
      <c r="AB305" s="9">
        <v>1.3883627029999999</v>
      </c>
      <c r="AC305" s="9">
        <v>0.74622914640000004</v>
      </c>
      <c r="AD305" s="9">
        <v>1.1187172639999998</v>
      </c>
      <c r="AE305" s="9">
        <v>0.5656288975999999</v>
      </c>
      <c r="AF305" s="9">
        <v>0.72950682010000001</v>
      </c>
      <c r="AG305" s="9">
        <v>0.58360548020000003</v>
      </c>
      <c r="AH305" s="9">
        <v>0.98911945750000008</v>
      </c>
      <c r="AI305" s="9">
        <v>0.80308476390000005</v>
      </c>
      <c r="AJ305" s="9">
        <v>0.60618064009999995</v>
      </c>
      <c r="AK305" s="9">
        <v>1.0447206339999999</v>
      </c>
      <c r="AL305" s="9">
        <v>1.4962200349999999</v>
      </c>
      <c r="AM305" s="9">
        <v>1.3076782450000002</v>
      </c>
      <c r="AN305" s="9">
        <v>1.819378146</v>
      </c>
      <c r="AO305" s="9">
        <v>0.75040951779999998</v>
      </c>
      <c r="AP305" s="9">
        <v>0.70985849170000004</v>
      </c>
      <c r="AQ305" s="9">
        <v>1.009185883</v>
      </c>
      <c r="AR305" s="9">
        <v>0.85952188670000007</v>
      </c>
      <c r="AS305" s="9">
        <v>0.85283335379999992</v>
      </c>
      <c r="AT305" s="9">
        <v>1.8105989730000001</v>
      </c>
      <c r="AU305" s="9">
        <v>1.027162599</v>
      </c>
      <c r="AV305" s="9">
        <v>1.1818439839999999</v>
      </c>
      <c r="AW305" s="9">
        <v>0.57399017460000001</v>
      </c>
      <c r="AX305" s="9">
        <v>0.51797073490000001</v>
      </c>
      <c r="AY305" s="9">
        <v>0.89589324940000004</v>
      </c>
      <c r="AZ305" s="9">
        <v>0.54054588189999997</v>
      </c>
      <c r="BA305" s="9">
        <v>0.73452335800000002</v>
      </c>
      <c r="BB305" s="9">
        <v>1.220303871</v>
      </c>
      <c r="BC305" s="9">
        <v>1.0969770480000001</v>
      </c>
      <c r="BD305" s="9">
        <v>1.0497375009999999</v>
      </c>
      <c r="BE305" s="9">
        <v>0.74748316270000004</v>
      </c>
      <c r="BF305" s="9">
        <v>0.80642926599999998</v>
      </c>
      <c r="BG305" s="9">
        <v>1.208598874</v>
      </c>
      <c r="BH305" s="9">
        <v>0.65801953179999995</v>
      </c>
      <c r="BI305" s="9">
        <v>0.98493855470000002</v>
      </c>
      <c r="BJ305" s="9">
        <v>0.50793746169999998</v>
      </c>
      <c r="BK305" s="9">
        <v>0.64840423550000004</v>
      </c>
      <c r="BL305" s="9">
        <v>0.51546270040000008</v>
      </c>
      <c r="BM305" s="9">
        <v>0.87164533599999994</v>
      </c>
      <c r="BN305" s="9">
        <v>0.70818626779999994</v>
      </c>
      <c r="BO305" s="9">
        <v>0.55141538330000006</v>
      </c>
      <c r="BP305" s="9">
        <v>0.92473860419999998</v>
      </c>
      <c r="BQ305" s="9">
        <v>1.310603467</v>
      </c>
      <c r="BR305" s="9">
        <v>1.1429634260000001</v>
      </c>
      <c r="BS305" s="9">
        <v>1.5672911429999998</v>
      </c>
      <c r="BT305" s="9">
        <v>0.66261805149999997</v>
      </c>
      <c r="BU305" s="9">
        <v>0.62833765129999997</v>
      </c>
      <c r="BV305" s="9">
        <v>0.87206377150000003</v>
      </c>
      <c r="BW305" s="9">
        <v>0.75960697239999997</v>
      </c>
      <c r="BX305" s="9">
        <v>0.76713178329999998</v>
      </c>
      <c r="BY305" s="9">
        <v>1.5593477549999999</v>
      </c>
      <c r="BZ305" s="9">
        <v>0.90759860670000003</v>
      </c>
      <c r="CA305" s="9">
        <v>1.0208913659999999</v>
      </c>
      <c r="CB305" s="9">
        <v>0.5045931978</v>
      </c>
      <c r="CC305" s="9">
        <v>0.45484437240000003</v>
      </c>
      <c r="CD305" s="9">
        <v>0.78050966489999996</v>
      </c>
      <c r="CE305" s="9">
        <v>0.47574724660000001</v>
      </c>
      <c r="CF305" s="9">
        <v>0.63042789399999999</v>
      </c>
      <c r="CG305" s="9">
        <v>1.061443288</v>
      </c>
      <c r="CH305" s="9">
        <v>0.95065802310000003</v>
      </c>
      <c r="CI305" s="9">
        <v>0.90927065679999997</v>
      </c>
      <c r="CJ305" s="9">
        <v>0.65425683209999996</v>
      </c>
      <c r="CK305" s="9">
        <v>0.70233374230000001</v>
      </c>
      <c r="CL305" s="9">
        <v>1.045974999</v>
      </c>
      <c r="CM305" s="9">
        <v>0.57231802170000001</v>
      </c>
      <c r="CN305" s="9">
        <v>0.85408784950000005</v>
      </c>
      <c r="CO305" s="9">
        <v>0.44982794339999999</v>
      </c>
      <c r="CP305" s="9">
        <v>0.5773343259999999</v>
      </c>
      <c r="CQ305" s="9">
        <v>0.44982755499999999</v>
      </c>
      <c r="CR305" s="9">
        <v>0.75709863740000005</v>
      </c>
      <c r="CS305" s="9">
        <v>0.62039462889999997</v>
      </c>
      <c r="CT305" s="9">
        <v>0.49288744899999998</v>
      </c>
      <c r="CU305" s="9">
        <v>0.80224835920000004</v>
      </c>
      <c r="CV305" s="9">
        <v>1.1341842550000001</v>
      </c>
      <c r="CW305" s="9">
        <v>0.98870161109999999</v>
      </c>
      <c r="CX305" s="9">
        <v>1.3344336350000001</v>
      </c>
      <c r="CY305" s="9">
        <v>0.58193307389999993</v>
      </c>
      <c r="CZ305" s="9">
        <v>0.55099681639999998</v>
      </c>
      <c r="DA305" s="9">
        <v>0.7495732879</v>
      </c>
      <c r="DB305" s="9">
        <v>0.67181550419999991</v>
      </c>
      <c r="DC305" s="9">
        <v>0.68017643529999994</v>
      </c>
      <c r="DD305" s="9">
        <v>1.3289988770000001</v>
      </c>
      <c r="DE305" s="9">
        <v>0.79012507920000008</v>
      </c>
      <c r="DF305" s="9">
        <v>0.87666276830000001</v>
      </c>
      <c r="DG305" s="9">
        <v>0.40969471080000003</v>
      </c>
      <c r="DH305" s="9">
        <v>0.36914297000000001</v>
      </c>
      <c r="DI305" s="9">
        <v>0.6283376477</v>
      </c>
      <c r="DJ305" s="9">
        <v>0.38795551989999999</v>
      </c>
      <c r="DK305" s="9">
        <v>0.49539581439999997</v>
      </c>
      <c r="DL305" s="9">
        <v>0.85116113739999999</v>
      </c>
      <c r="DM305" s="9">
        <v>0.75877062410000007</v>
      </c>
      <c r="DN305" s="9">
        <v>0.72616250029999996</v>
      </c>
      <c r="DO305" s="9">
        <v>0.53051250040000009</v>
      </c>
      <c r="DP305" s="9">
        <v>0.56395668180000003</v>
      </c>
      <c r="DQ305" s="9">
        <v>0.83318467680000008</v>
      </c>
      <c r="DR305" s="9">
        <v>0.45944279939999999</v>
      </c>
      <c r="DS305" s="9">
        <v>0.68393871449999999</v>
      </c>
      <c r="DT305" s="9">
        <v>0.36914291000000005</v>
      </c>
      <c r="DU305" s="9">
        <v>0.47950968599999999</v>
      </c>
      <c r="DV305" s="9">
        <v>0.36454434060000002</v>
      </c>
      <c r="DW305" s="9">
        <v>0.60743494539999998</v>
      </c>
      <c r="DX305" s="9">
        <v>0.50166672629999998</v>
      </c>
      <c r="DY305" s="9">
        <v>0.41136666799999999</v>
      </c>
      <c r="DZ305" s="9">
        <v>0.64255146370000005</v>
      </c>
      <c r="EA305" s="9">
        <v>0.90634430210000005</v>
      </c>
      <c r="EB305" s="9">
        <v>0.79012519800000003</v>
      </c>
      <c r="EC305" s="9">
        <v>1.043466268</v>
      </c>
      <c r="ED305" s="9">
        <v>0.47407494059999999</v>
      </c>
      <c r="EE305" s="9">
        <v>0.44690117309999999</v>
      </c>
      <c r="EF305" s="9">
        <v>0.59489323930000004</v>
      </c>
      <c r="EG305" s="9">
        <v>0.55225143210000005</v>
      </c>
      <c r="EH305" s="9">
        <v>0.56061259089999993</v>
      </c>
      <c r="EI305" s="9">
        <v>1.038450297</v>
      </c>
      <c r="EJ305" s="9">
        <v>0.63544438059999997</v>
      </c>
      <c r="EK305" s="9">
        <v>0.69689869919999992</v>
      </c>
    </row>
    <row r="306" spans="1:141" x14ac:dyDescent="0.2">
      <c r="A306">
        <v>302</v>
      </c>
      <c r="B306" s="9">
        <v>0.15844</v>
      </c>
      <c r="C306" s="9">
        <v>1.0865280724999395</v>
      </c>
      <c r="D306" s="9">
        <v>0.19495999999999999</v>
      </c>
      <c r="E306" s="9">
        <v>0.25490000000000002</v>
      </c>
      <c r="F306" s="9">
        <v>0.16203389830508477</v>
      </c>
      <c r="G306" s="9">
        <v>0.61460000000000004</v>
      </c>
      <c r="H306" s="9">
        <v>0.17828800000000003</v>
      </c>
      <c r="I306" s="9">
        <v>0.2026</v>
      </c>
      <c r="J306" s="9">
        <v>0.35339999999999999</v>
      </c>
      <c r="K306" s="9">
        <v>1.5112000000000001</v>
      </c>
      <c r="L306" s="9">
        <v>0.41131999999999996</v>
      </c>
      <c r="M306" s="9">
        <v>0.51600000000000001</v>
      </c>
      <c r="N306" s="9">
        <v>0.39419999999999999</v>
      </c>
      <c r="O306" s="9">
        <v>2.3163999999999998</v>
      </c>
      <c r="P306" s="9">
        <v>0.45890000000000003</v>
      </c>
      <c r="Q306" s="9">
        <v>0.54820000000000002</v>
      </c>
      <c r="R306" s="9">
        <v>0.64216981840000009</v>
      </c>
      <c r="S306" s="9">
        <v>0.58051127479999998</v>
      </c>
      <c r="T306" s="9">
        <v>0.9919864518</v>
      </c>
      <c r="U306" s="9">
        <v>0.61196949099999998</v>
      </c>
      <c r="V306" s="9">
        <v>0.84014710959999994</v>
      </c>
      <c r="W306" s="9">
        <v>1.3690660720000001</v>
      </c>
      <c r="X306" s="9">
        <v>1.2675614399999999</v>
      </c>
      <c r="Y306" s="9">
        <v>1.202966566</v>
      </c>
      <c r="Z306" s="9">
        <v>0.86321674640000001</v>
      </c>
      <c r="AA306" s="9">
        <v>0.92110020200000009</v>
      </c>
      <c r="AB306" s="9">
        <v>1.392975206</v>
      </c>
      <c r="AC306" s="9">
        <v>0.74870831280000005</v>
      </c>
      <c r="AD306" s="9">
        <v>1.122433928</v>
      </c>
      <c r="AE306" s="9">
        <v>0.56750806519999997</v>
      </c>
      <c r="AF306" s="9">
        <v>0.73193043019999993</v>
      </c>
      <c r="AG306" s="9">
        <v>0.58554437039999996</v>
      </c>
      <c r="AH306" s="9">
        <v>0.9924055650000001</v>
      </c>
      <c r="AI306" s="9">
        <v>0.80575281780000008</v>
      </c>
      <c r="AJ306" s="9">
        <v>0.60819453020000003</v>
      </c>
      <c r="AK306" s="9">
        <v>1.048191468</v>
      </c>
      <c r="AL306" s="9">
        <v>1.5011908699999998</v>
      </c>
      <c r="AM306" s="9">
        <v>1.31202269</v>
      </c>
      <c r="AN306" s="9">
        <v>1.825422592</v>
      </c>
      <c r="AO306" s="9">
        <v>0.75290257559999996</v>
      </c>
      <c r="AP306" s="9">
        <v>0.71221682340000003</v>
      </c>
      <c r="AQ306" s="9">
        <v>1.012538666</v>
      </c>
      <c r="AR306" s="9">
        <v>0.8623774434</v>
      </c>
      <c r="AS306" s="9">
        <v>0.85566668759999998</v>
      </c>
      <c r="AT306" s="9">
        <v>1.8166142460000001</v>
      </c>
      <c r="AU306" s="9">
        <v>1.0305750979999999</v>
      </c>
      <c r="AV306" s="9">
        <v>1.185770368</v>
      </c>
      <c r="AW306" s="9">
        <v>0.57589711920000008</v>
      </c>
      <c r="AX306" s="9">
        <v>0.51969156980000009</v>
      </c>
      <c r="AY306" s="9">
        <v>0.89886963880000004</v>
      </c>
      <c r="AZ306" s="9">
        <v>0.54234171379999996</v>
      </c>
      <c r="BA306" s="9">
        <v>0.73696363600000003</v>
      </c>
      <c r="BB306" s="9">
        <v>1.2243580420000002</v>
      </c>
      <c r="BC306" s="9">
        <v>1.100621496</v>
      </c>
      <c r="BD306" s="9">
        <v>1.0532250019999998</v>
      </c>
      <c r="BE306" s="9">
        <v>0.74996649540000004</v>
      </c>
      <c r="BF306" s="9">
        <v>0.80910843200000004</v>
      </c>
      <c r="BG306" s="9">
        <v>1.2126141480000001</v>
      </c>
      <c r="BH306" s="9">
        <v>0.6602056436</v>
      </c>
      <c r="BI306" s="9">
        <v>0.98821077940000002</v>
      </c>
      <c r="BJ306" s="9">
        <v>0.50962496339999996</v>
      </c>
      <c r="BK306" s="9">
        <v>0.65055840100000006</v>
      </c>
      <c r="BL306" s="9">
        <v>0.51717520080000001</v>
      </c>
      <c r="BM306" s="9">
        <v>0.87454117199999992</v>
      </c>
      <c r="BN306" s="9">
        <v>0.71053904559999992</v>
      </c>
      <c r="BO306" s="9">
        <v>0.55324732659999998</v>
      </c>
      <c r="BP306" s="9">
        <v>0.92781082839999995</v>
      </c>
      <c r="BQ306" s="9">
        <v>1.314957634</v>
      </c>
      <c r="BR306" s="9">
        <v>1.146760652</v>
      </c>
      <c r="BS306" s="9">
        <v>1.572498086</v>
      </c>
      <c r="BT306" s="9">
        <v>0.66481944299999995</v>
      </c>
      <c r="BU306" s="9">
        <v>0.63042515259999998</v>
      </c>
      <c r="BV306" s="9">
        <v>0.87496099299999996</v>
      </c>
      <c r="BW306" s="9">
        <v>0.76213058479999995</v>
      </c>
      <c r="BX306" s="9">
        <v>0.76968039659999998</v>
      </c>
      <c r="BY306" s="9">
        <v>1.56452831</v>
      </c>
      <c r="BZ306" s="9">
        <v>0.91061388340000005</v>
      </c>
      <c r="CA306" s="9">
        <v>1.0242830319999998</v>
      </c>
      <c r="CB306" s="9">
        <v>0.50626958560000002</v>
      </c>
      <c r="CC306" s="9">
        <v>0.45635548479999999</v>
      </c>
      <c r="CD306" s="9">
        <v>0.78310271980000001</v>
      </c>
      <c r="CE306" s="9">
        <v>0.47732780320000001</v>
      </c>
      <c r="CF306" s="9">
        <v>0.63252233800000002</v>
      </c>
      <c r="CG306" s="9">
        <v>1.064969676</v>
      </c>
      <c r="CH306" s="9">
        <v>0.95381635620000005</v>
      </c>
      <c r="CI306" s="9">
        <v>0.91229149359999995</v>
      </c>
      <c r="CJ306" s="9">
        <v>0.65643044419999996</v>
      </c>
      <c r="CK306" s="9">
        <v>0.7046670746</v>
      </c>
      <c r="CL306" s="9">
        <v>1.0494499980000001</v>
      </c>
      <c r="CM306" s="9">
        <v>0.57421941339999993</v>
      </c>
      <c r="CN306" s="9">
        <v>0.85692534900000006</v>
      </c>
      <c r="CO306" s="9">
        <v>0.45132238679999997</v>
      </c>
      <c r="CP306" s="9">
        <v>0.57925238199999995</v>
      </c>
      <c r="CQ306" s="9">
        <v>0.451322</v>
      </c>
      <c r="CR306" s="9">
        <v>0.75961391480000007</v>
      </c>
      <c r="CS306" s="9">
        <v>0.62245573779999996</v>
      </c>
      <c r="CT306" s="9">
        <v>0.49452494800000002</v>
      </c>
      <c r="CU306" s="9">
        <v>0.80491363839999996</v>
      </c>
      <c r="CV306" s="9">
        <v>1.13795231</v>
      </c>
      <c r="CW306" s="9">
        <v>0.99198633219999999</v>
      </c>
      <c r="CX306" s="9">
        <v>1.33886697</v>
      </c>
      <c r="CY306" s="9">
        <v>0.58386640779999999</v>
      </c>
      <c r="CZ306" s="9">
        <v>0.55282737280000005</v>
      </c>
      <c r="DA306" s="9">
        <v>0.7520635658</v>
      </c>
      <c r="DB306" s="9">
        <v>0.67404744839999997</v>
      </c>
      <c r="DC306" s="9">
        <v>0.68243616060000001</v>
      </c>
      <c r="DD306" s="9">
        <v>1.333414154</v>
      </c>
      <c r="DE306" s="9">
        <v>0.7927500784</v>
      </c>
      <c r="DF306" s="9">
        <v>0.87957526660000007</v>
      </c>
      <c r="DG306" s="9">
        <v>0.41105582160000004</v>
      </c>
      <c r="DH306" s="9">
        <v>0.37036935999999998</v>
      </c>
      <c r="DI306" s="9">
        <v>0.63042514539999994</v>
      </c>
      <c r="DJ306" s="9">
        <v>0.38924440980000002</v>
      </c>
      <c r="DK306" s="9">
        <v>0.49704164879999996</v>
      </c>
      <c r="DL306" s="9">
        <v>0.85398891480000005</v>
      </c>
      <c r="DM306" s="9">
        <v>0.76129145819999999</v>
      </c>
      <c r="DN306" s="9">
        <v>0.72857500060000002</v>
      </c>
      <c r="DO306" s="9">
        <v>0.53227500080000001</v>
      </c>
      <c r="DP306" s="9">
        <v>0.56583029360000003</v>
      </c>
      <c r="DQ306" s="9">
        <v>0.8359527336</v>
      </c>
      <c r="DR306" s="9">
        <v>0.46096918879999998</v>
      </c>
      <c r="DS306" s="9">
        <v>0.68621093899999996</v>
      </c>
      <c r="DT306" s="9">
        <v>0.37036930000000001</v>
      </c>
      <c r="DU306" s="9">
        <v>0.48110274200000003</v>
      </c>
      <c r="DV306" s="9">
        <v>0.36575545120000003</v>
      </c>
      <c r="DW306" s="9">
        <v>0.60945300079999998</v>
      </c>
      <c r="DX306" s="9">
        <v>0.50333339259999998</v>
      </c>
      <c r="DY306" s="9">
        <v>0.41273333599999995</v>
      </c>
      <c r="DZ306" s="9">
        <v>0.64468618740000005</v>
      </c>
      <c r="EA306" s="9">
        <v>0.90935541419999999</v>
      </c>
      <c r="EB306" s="9">
        <v>0.79275019599999996</v>
      </c>
      <c r="EC306" s="9">
        <v>1.0469329359999999</v>
      </c>
      <c r="ED306" s="9">
        <v>0.47564994119999998</v>
      </c>
      <c r="EE306" s="9">
        <v>0.44838589620000002</v>
      </c>
      <c r="EF306" s="9">
        <v>0.59686962860000004</v>
      </c>
      <c r="EG306" s="9">
        <v>0.55408615420000007</v>
      </c>
      <c r="EH306" s="9">
        <v>0.56247509179999999</v>
      </c>
      <c r="EI306" s="9">
        <v>1.0419002940000002</v>
      </c>
      <c r="EJ306" s="9">
        <v>0.63755549119999999</v>
      </c>
      <c r="EK306" s="9">
        <v>0.69921397839999999</v>
      </c>
    </row>
    <row r="307" spans="1:141" x14ac:dyDescent="0.2">
      <c r="A307">
        <v>303</v>
      </c>
      <c r="B307" s="9">
        <v>0.15966</v>
      </c>
      <c r="C307" s="9">
        <v>1.0903658705282686</v>
      </c>
      <c r="D307" s="9">
        <v>0.19644</v>
      </c>
      <c r="E307" s="9">
        <v>0.25685000000000002</v>
      </c>
      <c r="F307" s="9">
        <v>0.1628813559322034</v>
      </c>
      <c r="G307" s="9">
        <v>0.6169</v>
      </c>
      <c r="H307" s="9">
        <v>0.17943200000000001</v>
      </c>
      <c r="I307" s="9">
        <v>0.2039</v>
      </c>
      <c r="J307" s="9">
        <v>0.35509999999999997</v>
      </c>
      <c r="K307" s="9">
        <v>1.5167999999999999</v>
      </c>
      <c r="L307" s="9">
        <v>0.41347999999999996</v>
      </c>
      <c r="M307" s="9">
        <v>0.51900000000000002</v>
      </c>
      <c r="N307" s="9">
        <v>0.39629999999999999</v>
      </c>
      <c r="O307" s="9">
        <v>2.3245999999999998</v>
      </c>
      <c r="P307" s="9">
        <v>0.46185000000000004</v>
      </c>
      <c r="Q307" s="9">
        <v>0.55230000000000001</v>
      </c>
      <c r="R307" s="9">
        <v>0.64429620760000006</v>
      </c>
      <c r="S307" s="9">
        <v>0.58243349719999993</v>
      </c>
      <c r="T307" s="9">
        <v>0.99527117269999998</v>
      </c>
      <c r="U307" s="9">
        <v>0.61399588150000006</v>
      </c>
      <c r="V307" s="9">
        <v>0.84292905439999999</v>
      </c>
      <c r="W307" s="9">
        <v>1.373599408</v>
      </c>
      <c r="X307" s="9">
        <v>1.2717586599999999</v>
      </c>
      <c r="Y307" s="9">
        <v>1.206949899</v>
      </c>
      <c r="Z307" s="9">
        <v>0.86607507959999996</v>
      </c>
      <c r="AA307" s="9">
        <v>0.92415020300000006</v>
      </c>
      <c r="AB307" s="9">
        <v>1.397587709</v>
      </c>
      <c r="AC307" s="9">
        <v>0.75118747920000006</v>
      </c>
      <c r="AD307" s="9">
        <v>1.1261505919999999</v>
      </c>
      <c r="AE307" s="9">
        <v>0.56938723279999992</v>
      </c>
      <c r="AF307" s="9">
        <v>0.73435404029999996</v>
      </c>
      <c r="AG307" s="9">
        <v>0.5874832606</v>
      </c>
      <c r="AH307" s="9">
        <v>0.99569167250000001</v>
      </c>
      <c r="AI307" s="9">
        <v>0.80842087169999999</v>
      </c>
      <c r="AJ307" s="9">
        <v>0.6102084203</v>
      </c>
      <c r="AK307" s="9">
        <v>1.051662302</v>
      </c>
      <c r="AL307" s="9">
        <v>1.506161705</v>
      </c>
      <c r="AM307" s="9">
        <v>1.3163671350000001</v>
      </c>
      <c r="AN307" s="9">
        <v>1.831467038</v>
      </c>
      <c r="AO307" s="9">
        <v>0.75539563340000004</v>
      </c>
      <c r="AP307" s="9">
        <v>0.71457515510000003</v>
      </c>
      <c r="AQ307" s="9">
        <v>1.0158914489999999</v>
      </c>
      <c r="AR307" s="9">
        <v>0.86523300010000004</v>
      </c>
      <c r="AS307" s="9">
        <v>0.85850002139999992</v>
      </c>
      <c r="AT307" s="9">
        <v>1.8226295189999999</v>
      </c>
      <c r="AU307" s="9">
        <v>1.0339875970000001</v>
      </c>
      <c r="AV307" s="9">
        <v>1.1896967519999999</v>
      </c>
      <c r="AW307" s="9">
        <v>0.57780406380000005</v>
      </c>
      <c r="AX307" s="9">
        <v>0.52141240470000005</v>
      </c>
      <c r="AY307" s="9">
        <v>0.90184602820000004</v>
      </c>
      <c r="AZ307" s="9">
        <v>0.54413754569999995</v>
      </c>
      <c r="BA307" s="9">
        <v>0.73940391400000005</v>
      </c>
      <c r="BB307" s="9">
        <v>1.2284122130000001</v>
      </c>
      <c r="BC307" s="9">
        <v>1.104265944</v>
      </c>
      <c r="BD307" s="9">
        <v>1.056712503</v>
      </c>
      <c r="BE307" s="9">
        <v>0.75244982810000005</v>
      </c>
      <c r="BF307" s="9">
        <v>0.811787598</v>
      </c>
      <c r="BG307" s="9">
        <v>1.216629422</v>
      </c>
      <c r="BH307" s="9">
        <v>0.66239175539999995</v>
      </c>
      <c r="BI307" s="9">
        <v>0.99148300410000001</v>
      </c>
      <c r="BJ307" s="9">
        <v>0.51131246509999995</v>
      </c>
      <c r="BK307" s="9">
        <v>0.65271256649999998</v>
      </c>
      <c r="BL307" s="9">
        <v>0.51888770120000005</v>
      </c>
      <c r="BM307" s="9">
        <v>0.87743700799999991</v>
      </c>
      <c r="BN307" s="9">
        <v>0.7128918233999999</v>
      </c>
      <c r="BO307" s="9">
        <v>0.55507926990000001</v>
      </c>
      <c r="BP307" s="9">
        <v>0.93088305260000004</v>
      </c>
      <c r="BQ307" s="9">
        <v>1.319311801</v>
      </c>
      <c r="BR307" s="9">
        <v>1.1505578780000001</v>
      </c>
      <c r="BS307" s="9">
        <v>1.5777050289999999</v>
      </c>
      <c r="BT307" s="9">
        <v>0.66702083449999994</v>
      </c>
      <c r="BU307" s="9">
        <v>0.6325126539</v>
      </c>
      <c r="BV307" s="9">
        <v>0.87785821450000001</v>
      </c>
      <c r="BW307" s="9">
        <v>0.76465419719999994</v>
      </c>
      <c r="BX307" s="9">
        <v>0.77222900989999999</v>
      </c>
      <c r="BY307" s="9">
        <v>1.569708865</v>
      </c>
      <c r="BZ307" s="9">
        <v>0.91362916010000006</v>
      </c>
      <c r="CA307" s="9">
        <v>1.027674698</v>
      </c>
      <c r="CB307" s="9">
        <v>0.50794597340000003</v>
      </c>
      <c r="CC307" s="9">
        <v>0.4578665972</v>
      </c>
      <c r="CD307" s="9">
        <v>0.78569577469999996</v>
      </c>
      <c r="CE307" s="9">
        <v>0.47890835980000002</v>
      </c>
      <c r="CF307" s="9">
        <v>0.63461678199999993</v>
      </c>
      <c r="CG307" s="9">
        <v>1.0684960639999999</v>
      </c>
      <c r="CH307" s="9">
        <v>0.95697468929999996</v>
      </c>
      <c r="CI307" s="9">
        <v>0.91531233039999993</v>
      </c>
      <c r="CJ307" s="9">
        <v>0.65860405629999996</v>
      </c>
      <c r="CK307" s="9">
        <v>0.70700040689999999</v>
      </c>
      <c r="CL307" s="9">
        <v>1.0529249970000001</v>
      </c>
      <c r="CM307" s="9">
        <v>0.57612080509999997</v>
      </c>
      <c r="CN307" s="9">
        <v>0.85976284850000007</v>
      </c>
      <c r="CO307" s="9">
        <v>0.45281683020000002</v>
      </c>
      <c r="CP307" s="9">
        <v>0.5811704379999999</v>
      </c>
      <c r="CQ307" s="9">
        <v>0.45281644499999996</v>
      </c>
      <c r="CR307" s="9">
        <v>0.76212919220000008</v>
      </c>
      <c r="CS307" s="9">
        <v>0.62451684669999996</v>
      </c>
      <c r="CT307" s="9">
        <v>0.49616244700000001</v>
      </c>
      <c r="CU307" s="9">
        <v>0.8075789176</v>
      </c>
      <c r="CV307" s="9">
        <v>1.1417203650000001</v>
      </c>
      <c r="CW307" s="9">
        <v>0.99527105329999999</v>
      </c>
      <c r="CX307" s="9">
        <v>1.3433003050000001</v>
      </c>
      <c r="CY307" s="9">
        <v>0.58579974170000004</v>
      </c>
      <c r="CZ307" s="9">
        <v>0.55465792920000001</v>
      </c>
      <c r="DA307" s="9">
        <v>0.7545538437</v>
      </c>
      <c r="DB307" s="9">
        <v>0.67627939259999992</v>
      </c>
      <c r="DC307" s="9">
        <v>0.68469588589999997</v>
      </c>
      <c r="DD307" s="9">
        <v>1.3378294310000001</v>
      </c>
      <c r="DE307" s="9">
        <v>0.79537507760000004</v>
      </c>
      <c r="DF307" s="9">
        <v>0.88248776490000003</v>
      </c>
      <c r="DG307" s="9">
        <v>0.41241693239999999</v>
      </c>
      <c r="DH307" s="9">
        <v>0.37159575</v>
      </c>
      <c r="DI307" s="9">
        <v>0.63251264309999999</v>
      </c>
      <c r="DJ307" s="9">
        <v>0.3905332997</v>
      </c>
      <c r="DK307" s="9">
        <v>0.4986874832</v>
      </c>
      <c r="DL307" s="9">
        <v>0.85681669220000001</v>
      </c>
      <c r="DM307" s="9">
        <v>0.76381229230000003</v>
      </c>
      <c r="DN307" s="9">
        <v>0.73098750089999998</v>
      </c>
      <c r="DO307" s="9">
        <v>0.53403750120000004</v>
      </c>
      <c r="DP307" s="9">
        <v>0.56770390540000004</v>
      </c>
      <c r="DQ307" s="9">
        <v>0.83872079040000003</v>
      </c>
      <c r="DR307" s="9">
        <v>0.46249557819999998</v>
      </c>
      <c r="DS307" s="9">
        <v>0.68848316350000005</v>
      </c>
      <c r="DT307" s="9">
        <v>0.37159569000000003</v>
      </c>
      <c r="DU307" s="9">
        <v>0.48269579800000001</v>
      </c>
      <c r="DV307" s="9">
        <v>0.36696656179999998</v>
      </c>
      <c r="DW307" s="9">
        <v>0.61147105619999997</v>
      </c>
      <c r="DX307" s="9">
        <v>0.50500005889999999</v>
      </c>
      <c r="DY307" s="9">
        <v>0.41410000399999997</v>
      </c>
      <c r="DZ307" s="9">
        <v>0.64682091110000006</v>
      </c>
      <c r="EA307" s="9">
        <v>0.91236652630000004</v>
      </c>
      <c r="EB307" s="9">
        <v>0.79537519400000001</v>
      </c>
      <c r="EC307" s="9">
        <v>1.0503996040000001</v>
      </c>
      <c r="ED307" s="9">
        <v>0.47722494180000002</v>
      </c>
      <c r="EE307" s="9">
        <v>0.4498706193</v>
      </c>
      <c r="EF307" s="9">
        <v>0.59884601790000003</v>
      </c>
      <c r="EG307" s="9">
        <v>0.55592087629999998</v>
      </c>
      <c r="EH307" s="9">
        <v>0.56433759269999995</v>
      </c>
      <c r="EI307" s="9">
        <v>1.0453502910000001</v>
      </c>
      <c r="EJ307" s="9">
        <v>0.6396666017999999</v>
      </c>
      <c r="EK307" s="9">
        <v>0.70152925759999996</v>
      </c>
    </row>
    <row r="308" spans="1:141" x14ac:dyDescent="0.2">
      <c r="A308">
        <v>304</v>
      </c>
      <c r="B308" s="9">
        <v>0.16088</v>
      </c>
      <c r="C308" s="9">
        <v>1.0942036685565975</v>
      </c>
      <c r="D308" s="9">
        <v>0.19792000000000001</v>
      </c>
      <c r="E308" s="9">
        <v>0.25879999999999997</v>
      </c>
      <c r="F308" s="9">
        <v>0.16372881355932206</v>
      </c>
      <c r="G308" s="9">
        <v>0.61919999999999997</v>
      </c>
      <c r="H308" s="9">
        <v>0.18057600000000001</v>
      </c>
      <c r="I308" s="9">
        <v>0.20520000000000002</v>
      </c>
      <c r="J308" s="9">
        <v>0.35680000000000001</v>
      </c>
      <c r="K308" s="9">
        <v>1.5224</v>
      </c>
      <c r="L308" s="9">
        <v>0.41563999999999995</v>
      </c>
      <c r="M308" s="9">
        <v>0.52200000000000002</v>
      </c>
      <c r="N308" s="9">
        <v>0.39840000000000003</v>
      </c>
      <c r="O308" s="9">
        <v>2.3327999999999998</v>
      </c>
      <c r="P308" s="9">
        <v>0.46479999999999999</v>
      </c>
      <c r="Q308" s="9">
        <v>0.55640000000000001</v>
      </c>
      <c r="R308" s="9">
        <v>0.64642259680000003</v>
      </c>
      <c r="S308" s="9">
        <v>0.58435571959999999</v>
      </c>
      <c r="T308" s="9">
        <v>0.99855589360000008</v>
      </c>
      <c r="U308" s="9">
        <v>0.61602227200000004</v>
      </c>
      <c r="V308" s="9">
        <v>0.84571099919999992</v>
      </c>
      <c r="W308" s="9">
        <v>1.378132744</v>
      </c>
      <c r="X308" s="9">
        <v>1.2759558799999999</v>
      </c>
      <c r="Y308" s="9">
        <v>1.2109332319999999</v>
      </c>
      <c r="Z308" s="9">
        <v>0.86893341280000003</v>
      </c>
      <c r="AA308" s="9">
        <v>0.92720020400000003</v>
      </c>
      <c r="AB308" s="9">
        <v>1.4022002119999999</v>
      </c>
      <c r="AC308" s="9">
        <v>0.75366664560000007</v>
      </c>
      <c r="AD308" s="9">
        <v>1.1298672559999998</v>
      </c>
      <c r="AE308" s="9">
        <v>0.57126640039999999</v>
      </c>
      <c r="AF308" s="9">
        <v>0.73677765039999998</v>
      </c>
      <c r="AG308" s="9">
        <v>0.58942215079999993</v>
      </c>
      <c r="AH308" s="9">
        <v>0.99897778000000004</v>
      </c>
      <c r="AI308" s="9">
        <v>0.81108892560000001</v>
      </c>
      <c r="AJ308" s="9">
        <v>0.61222231039999997</v>
      </c>
      <c r="AK308" s="9">
        <v>1.0551331359999998</v>
      </c>
      <c r="AL308" s="9">
        <v>1.51113254</v>
      </c>
      <c r="AM308" s="9">
        <v>1.32071158</v>
      </c>
      <c r="AN308" s="9">
        <v>1.837511484</v>
      </c>
      <c r="AO308" s="9">
        <v>0.75788869120000002</v>
      </c>
      <c r="AP308" s="9">
        <v>0.71693348680000002</v>
      </c>
      <c r="AQ308" s="9">
        <v>1.0192442320000001</v>
      </c>
      <c r="AR308" s="9">
        <v>0.86808855680000008</v>
      </c>
      <c r="AS308" s="9">
        <v>0.86133335519999998</v>
      </c>
      <c r="AT308" s="9">
        <v>1.828644792</v>
      </c>
      <c r="AU308" s="9">
        <v>1.037400096</v>
      </c>
      <c r="AV308" s="9">
        <v>1.193623136</v>
      </c>
      <c r="AW308" s="9">
        <v>0.57971100840000001</v>
      </c>
      <c r="AX308" s="9">
        <v>0.52313323960000002</v>
      </c>
      <c r="AY308" s="9">
        <v>0.90482241760000004</v>
      </c>
      <c r="AZ308" s="9">
        <v>0.54593337759999994</v>
      </c>
      <c r="BA308" s="9">
        <v>0.74184419199999996</v>
      </c>
      <c r="BB308" s="9">
        <v>1.2324663840000001</v>
      </c>
      <c r="BC308" s="9">
        <v>1.1079103920000002</v>
      </c>
      <c r="BD308" s="9">
        <v>1.0602000039999999</v>
      </c>
      <c r="BE308" s="9">
        <v>0.75493316080000006</v>
      </c>
      <c r="BF308" s="9">
        <v>0.81446676400000007</v>
      </c>
      <c r="BG308" s="9">
        <v>1.2206446960000001</v>
      </c>
      <c r="BH308" s="9">
        <v>0.66457786720000001</v>
      </c>
      <c r="BI308" s="9">
        <v>0.9947552288</v>
      </c>
      <c r="BJ308" s="9">
        <v>0.51299996680000004</v>
      </c>
      <c r="BK308" s="9">
        <v>0.65486673200000001</v>
      </c>
      <c r="BL308" s="9">
        <v>0.52060020160000009</v>
      </c>
      <c r="BM308" s="9">
        <v>0.880332844</v>
      </c>
      <c r="BN308" s="9">
        <v>0.7152446012</v>
      </c>
      <c r="BO308" s="9">
        <v>0.55691121320000003</v>
      </c>
      <c r="BP308" s="9">
        <v>0.93395527680000001</v>
      </c>
      <c r="BQ308" s="9">
        <v>1.323665968</v>
      </c>
      <c r="BR308" s="9">
        <v>1.154355104</v>
      </c>
      <c r="BS308" s="9">
        <v>1.582911972</v>
      </c>
      <c r="BT308" s="9">
        <v>0.66922222600000003</v>
      </c>
      <c r="BU308" s="9">
        <v>0.6346001551999999</v>
      </c>
      <c r="BV308" s="9">
        <v>0.88075543599999995</v>
      </c>
      <c r="BW308" s="9">
        <v>0.76717780959999993</v>
      </c>
      <c r="BX308" s="9">
        <v>0.77477762319999999</v>
      </c>
      <c r="BY308" s="9">
        <v>1.5748894199999999</v>
      </c>
      <c r="BZ308" s="9">
        <v>0.91664443679999996</v>
      </c>
      <c r="CA308" s="9">
        <v>1.031066364</v>
      </c>
      <c r="CB308" s="9">
        <v>0.50962236120000004</v>
      </c>
      <c r="CC308" s="9">
        <v>0.45937770960000002</v>
      </c>
      <c r="CD308" s="9">
        <v>0.78828882960000002</v>
      </c>
      <c r="CE308" s="9">
        <v>0.48048891640000002</v>
      </c>
      <c r="CF308" s="9">
        <v>0.63671122599999996</v>
      </c>
      <c r="CG308" s="9">
        <v>1.0720224519999999</v>
      </c>
      <c r="CH308" s="9">
        <v>0.96013302239999998</v>
      </c>
      <c r="CI308" s="9">
        <v>0.91833316720000002</v>
      </c>
      <c r="CJ308" s="9">
        <v>0.66077766839999996</v>
      </c>
      <c r="CK308" s="9">
        <v>0.70933373919999998</v>
      </c>
      <c r="CL308" s="9">
        <v>1.0563999959999999</v>
      </c>
      <c r="CM308" s="9">
        <v>0.5780221968</v>
      </c>
      <c r="CN308" s="9">
        <v>0.86260034800000007</v>
      </c>
      <c r="CO308" s="9">
        <v>0.45431127360000001</v>
      </c>
      <c r="CP308" s="9">
        <v>0.58308849399999996</v>
      </c>
      <c r="CQ308" s="9">
        <v>0.45431088999999997</v>
      </c>
      <c r="CR308" s="9">
        <v>0.76464446959999999</v>
      </c>
      <c r="CS308" s="9">
        <v>0.62657795559999996</v>
      </c>
      <c r="CT308" s="9">
        <v>0.49779994599999999</v>
      </c>
      <c r="CU308" s="9">
        <v>0.81024419680000004</v>
      </c>
      <c r="CV308" s="9">
        <v>1.14548842</v>
      </c>
      <c r="CW308" s="9">
        <v>0.99855577439999998</v>
      </c>
      <c r="CX308" s="9">
        <v>1.34773364</v>
      </c>
      <c r="CY308" s="9">
        <v>0.58773307559999999</v>
      </c>
      <c r="CZ308" s="9">
        <v>0.55648848559999997</v>
      </c>
      <c r="DA308" s="9">
        <v>0.75704412160000001</v>
      </c>
      <c r="DB308" s="9">
        <v>0.67851133679999998</v>
      </c>
      <c r="DC308" s="9">
        <v>0.68695561119999993</v>
      </c>
      <c r="DD308" s="9">
        <v>1.342244708</v>
      </c>
      <c r="DE308" s="9">
        <v>0.79800007680000007</v>
      </c>
      <c r="DF308" s="9">
        <v>0.88540026320000009</v>
      </c>
      <c r="DG308" s="9">
        <v>0.4137780432</v>
      </c>
      <c r="DH308" s="9">
        <v>0.37282213999999997</v>
      </c>
      <c r="DI308" s="9">
        <v>0.63460014079999993</v>
      </c>
      <c r="DJ308" s="9">
        <v>0.39182218960000004</v>
      </c>
      <c r="DK308" s="9">
        <v>0.50033331759999999</v>
      </c>
      <c r="DL308" s="9">
        <v>0.85964446960000007</v>
      </c>
      <c r="DM308" s="9">
        <v>0.76633312640000006</v>
      </c>
      <c r="DN308" s="9">
        <v>0.73340000120000004</v>
      </c>
      <c r="DO308" s="9">
        <v>0.53580000160000008</v>
      </c>
      <c r="DP308" s="9">
        <v>0.56957751720000005</v>
      </c>
      <c r="DQ308" s="9">
        <v>0.84148884720000006</v>
      </c>
      <c r="DR308" s="9">
        <v>0.46402196759999997</v>
      </c>
      <c r="DS308" s="9">
        <v>0.69075538800000003</v>
      </c>
      <c r="DT308" s="9">
        <v>0.37282208</v>
      </c>
      <c r="DU308" s="9">
        <v>0.48428885399999999</v>
      </c>
      <c r="DV308" s="9">
        <v>0.36817767239999999</v>
      </c>
      <c r="DW308" s="9">
        <v>0.61348911159999997</v>
      </c>
      <c r="DX308" s="9">
        <v>0.5066667252</v>
      </c>
      <c r="DY308" s="9">
        <v>0.41546667199999998</v>
      </c>
      <c r="DZ308" s="9">
        <v>0.64895563480000007</v>
      </c>
      <c r="EA308" s="9">
        <v>0.91537763839999997</v>
      </c>
      <c r="EB308" s="9">
        <v>0.79800019199999994</v>
      </c>
      <c r="EC308" s="9">
        <v>1.053866272</v>
      </c>
      <c r="ED308" s="9">
        <v>0.47879994240000001</v>
      </c>
      <c r="EE308" s="9">
        <v>0.45135534240000003</v>
      </c>
      <c r="EF308" s="9">
        <v>0.60082240720000002</v>
      </c>
      <c r="EG308" s="9">
        <v>0.5577555984</v>
      </c>
      <c r="EH308" s="9">
        <v>0.56620009360000001</v>
      </c>
      <c r="EI308" s="9">
        <v>1.048800288</v>
      </c>
      <c r="EJ308" s="9">
        <v>0.64177771239999992</v>
      </c>
      <c r="EK308" s="9">
        <v>0.70384453679999992</v>
      </c>
    </row>
    <row r="309" spans="1:141" x14ac:dyDescent="0.2">
      <c r="A309">
        <v>305</v>
      </c>
      <c r="B309" s="9">
        <v>0.16209999999999999</v>
      </c>
      <c r="C309" s="9">
        <v>1.0980414665849265</v>
      </c>
      <c r="D309" s="9">
        <v>0.19939999999999999</v>
      </c>
      <c r="E309" s="9">
        <v>0.26074999999999998</v>
      </c>
      <c r="F309" s="9">
        <v>0.16457627118644069</v>
      </c>
      <c r="G309" s="9">
        <v>0.62149999999999994</v>
      </c>
      <c r="H309" s="9">
        <v>0.18172000000000002</v>
      </c>
      <c r="I309" s="9">
        <v>0.20650000000000002</v>
      </c>
      <c r="J309" s="9">
        <v>0.35849999999999999</v>
      </c>
      <c r="K309" s="9">
        <v>1.528</v>
      </c>
      <c r="L309" s="9">
        <v>0.41779999999999995</v>
      </c>
      <c r="M309" s="9">
        <v>0.52500000000000002</v>
      </c>
      <c r="N309" s="9">
        <v>0.40050000000000002</v>
      </c>
      <c r="O309" s="9">
        <v>2.3409999999999997</v>
      </c>
      <c r="P309" s="9">
        <v>0.46775</v>
      </c>
      <c r="Q309" s="9">
        <v>0.5605</v>
      </c>
      <c r="R309" s="9">
        <v>0.64854898599999999</v>
      </c>
      <c r="S309" s="9">
        <v>0.58627794199999994</v>
      </c>
      <c r="T309" s="9">
        <v>1.0018406145000001</v>
      </c>
      <c r="U309" s="9">
        <v>0.61804866250000001</v>
      </c>
      <c r="V309" s="9">
        <v>0.84849294399999997</v>
      </c>
      <c r="W309" s="9">
        <v>1.3826660799999999</v>
      </c>
      <c r="X309" s="9">
        <v>1.2801530999999999</v>
      </c>
      <c r="Y309" s="9">
        <v>1.214916565</v>
      </c>
      <c r="Z309" s="9">
        <v>0.87179174599999998</v>
      </c>
      <c r="AA309" s="9">
        <v>0.930250205</v>
      </c>
      <c r="AB309" s="9">
        <v>1.406812715</v>
      </c>
      <c r="AC309" s="9">
        <v>0.75614581200000008</v>
      </c>
      <c r="AD309" s="9">
        <v>1.13358392</v>
      </c>
      <c r="AE309" s="9">
        <v>0.57314556799999994</v>
      </c>
      <c r="AF309" s="9">
        <v>0.73920126050000001</v>
      </c>
      <c r="AG309" s="9">
        <v>0.59136104099999998</v>
      </c>
      <c r="AH309" s="9">
        <v>1.0022638875000001</v>
      </c>
      <c r="AI309" s="9">
        <v>0.81375697950000003</v>
      </c>
      <c r="AJ309" s="9">
        <v>0.61423620049999994</v>
      </c>
      <c r="AK309" s="9">
        <v>1.0586039699999998</v>
      </c>
      <c r="AL309" s="9">
        <v>1.5161033749999999</v>
      </c>
      <c r="AM309" s="9">
        <v>1.3250560250000001</v>
      </c>
      <c r="AN309" s="9">
        <v>1.84355593</v>
      </c>
      <c r="AO309" s="9">
        <v>0.760381749</v>
      </c>
      <c r="AP309" s="9">
        <v>0.71929181850000001</v>
      </c>
      <c r="AQ309" s="9">
        <v>1.0225970150000001</v>
      </c>
      <c r="AR309" s="9">
        <v>0.87094411350000001</v>
      </c>
      <c r="AS309" s="9">
        <v>0.86416668899999993</v>
      </c>
      <c r="AT309" s="9">
        <v>1.834660065</v>
      </c>
      <c r="AU309" s="9">
        <v>1.040812595</v>
      </c>
      <c r="AV309" s="9">
        <v>1.1975495199999999</v>
      </c>
      <c r="AW309" s="9">
        <v>0.58161795300000008</v>
      </c>
      <c r="AX309" s="9">
        <v>0.52485407449999999</v>
      </c>
      <c r="AY309" s="9">
        <v>0.90779880700000004</v>
      </c>
      <c r="AZ309" s="9">
        <v>0.54772920949999993</v>
      </c>
      <c r="BA309" s="9">
        <v>0.74428446999999998</v>
      </c>
      <c r="BB309" s="9">
        <v>1.236520555</v>
      </c>
      <c r="BC309" s="9">
        <v>1.1115548400000002</v>
      </c>
      <c r="BD309" s="9">
        <v>1.0636875049999999</v>
      </c>
      <c r="BE309" s="9">
        <v>0.75741649350000007</v>
      </c>
      <c r="BF309" s="9">
        <v>0.81714593000000002</v>
      </c>
      <c r="BG309" s="9">
        <v>1.22465997</v>
      </c>
      <c r="BH309" s="9">
        <v>0.66676397899999995</v>
      </c>
      <c r="BI309" s="9">
        <v>0.99802745349999999</v>
      </c>
      <c r="BJ309" s="9">
        <v>0.51468746850000002</v>
      </c>
      <c r="BK309" s="9">
        <v>0.65702089750000003</v>
      </c>
      <c r="BL309" s="9">
        <v>0.52231270200000002</v>
      </c>
      <c r="BM309" s="9">
        <v>0.88322867999999999</v>
      </c>
      <c r="BN309" s="9">
        <v>0.71759737899999998</v>
      </c>
      <c r="BO309" s="9">
        <v>0.55874315650000006</v>
      </c>
      <c r="BP309" s="9">
        <v>0.93702750099999998</v>
      </c>
      <c r="BQ309" s="9">
        <v>1.328020135</v>
      </c>
      <c r="BR309" s="9">
        <v>1.1581523300000001</v>
      </c>
      <c r="BS309" s="9">
        <v>1.5881189149999999</v>
      </c>
      <c r="BT309" s="9">
        <v>0.67142361750000001</v>
      </c>
      <c r="BU309" s="9">
        <v>0.63668765649999992</v>
      </c>
      <c r="BV309" s="9">
        <v>0.88365265749999999</v>
      </c>
      <c r="BW309" s="9">
        <v>0.76970142200000002</v>
      </c>
      <c r="BX309" s="9">
        <v>0.77732623649999999</v>
      </c>
      <c r="BY309" s="9">
        <v>1.580069975</v>
      </c>
      <c r="BZ309" s="9">
        <v>0.91965971349999998</v>
      </c>
      <c r="CA309" s="9">
        <v>1.0344580299999999</v>
      </c>
      <c r="CB309" s="9">
        <v>0.51129874899999994</v>
      </c>
      <c r="CC309" s="9">
        <v>0.46088882200000003</v>
      </c>
      <c r="CD309" s="9">
        <v>0.79088188449999997</v>
      </c>
      <c r="CE309" s="9">
        <v>0.48206947300000003</v>
      </c>
      <c r="CF309" s="9">
        <v>0.63880566999999999</v>
      </c>
      <c r="CG309" s="9">
        <v>1.07554884</v>
      </c>
      <c r="CH309" s="9">
        <v>0.9632913555</v>
      </c>
      <c r="CI309" s="9">
        <v>0.921354004</v>
      </c>
      <c r="CJ309" s="9">
        <v>0.66295128049999996</v>
      </c>
      <c r="CK309" s="9">
        <v>0.71166707149999997</v>
      </c>
      <c r="CL309" s="9">
        <v>1.0598749949999999</v>
      </c>
      <c r="CM309" s="9">
        <v>0.57992358850000003</v>
      </c>
      <c r="CN309" s="9">
        <v>0.86543784750000008</v>
      </c>
      <c r="CO309" s="9">
        <v>0.455805717</v>
      </c>
      <c r="CP309" s="9">
        <v>0.5850065499999999</v>
      </c>
      <c r="CQ309" s="9">
        <v>0.45580533499999998</v>
      </c>
      <c r="CR309" s="9">
        <v>0.767159747</v>
      </c>
      <c r="CS309" s="9">
        <v>0.62863906449999996</v>
      </c>
      <c r="CT309" s="9">
        <v>0.49943744499999998</v>
      </c>
      <c r="CU309" s="9">
        <v>0.81290947599999996</v>
      </c>
      <c r="CV309" s="9">
        <v>1.1492564750000001</v>
      </c>
      <c r="CW309" s="9">
        <v>1.0018404955</v>
      </c>
      <c r="CX309" s="9">
        <v>1.352166975</v>
      </c>
      <c r="CY309" s="9">
        <v>0.58966640949999993</v>
      </c>
      <c r="CZ309" s="9">
        <v>0.55831904200000004</v>
      </c>
      <c r="DA309" s="9">
        <v>0.75953439950000001</v>
      </c>
      <c r="DB309" s="9">
        <v>0.68074328099999992</v>
      </c>
      <c r="DC309" s="9">
        <v>0.6892153365</v>
      </c>
      <c r="DD309" s="9">
        <v>1.3466599850000001</v>
      </c>
      <c r="DE309" s="9">
        <v>0.80062507599999999</v>
      </c>
      <c r="DF309" s="9">
        <v>0.88831276150000005</v>
      </c>
      <c r="DG309" s="9">
        <v>0.41513915400000001</v>
      </c>
      <c r="DH309" s="9">
        <v>0.37404852999999999</v>
      </c>
      <c r="DI309" s="9">
        <v>0.63668763849999999</v>
      </c>
      <c r="DJ309" s="9">
        <v>0.39311107950000002</v>
      </c>
      <c r="DK309" s="9">
        <v>0.50197915199999998</v>
      </c>
      <c r="DL309" s="9">
        <v>0.86247224700000003</v>
      </c>
      <c r="DM309" s="9">
        <v>0.76885396049999999</v>
      </c>
      <c r="DN309" s="9">
        <v>0.73581250149999999</v>
      </c>
      <c r="DO309" s="9">
        <v>0.53756250200000011</v>
      </c>
      <c r="DP309" s="9">
        <v>0.57145112900000006</v>
      </c>
      <c r="DQ309" s="9">
        <v>0.84425690400000009</v>
      </c>
      <c r="DR309" s="9">
        <v>0.46554835700000002</v>
      </c>
      <c r="DS309" s="9">
        <v>0.6930276125</v>
      </c>
      <c r="DT309" s="9">
        <v>0.37404847000000002</v>
      </c>
      <c r="DU309" s="9">
        <v>0.48588191000000003</v>
      </c>
      <c r="DV309" s="9">
        <v>0.369388783</v>
      </c>
      <c r="DW309" s="9">
        <v>0.61550716699999997</v>
      </c>
      <c r="DX309" s="9">
        <v>0.50833339150000001</v>
      </c>
      <c r="DY309" s="9">
        <v>0.41683334</v>
      </c>
      <c r="DZ309" s="9">
        <v>0.65109035850000008</v>
      </c>
      <c r="EA309" s="9">
        <v>0.91838875050000002</v>
      </c>
      <c r="EB309" s="9">
        <v>0.80062518999999999</v>
      </c>
      <c r="EC309" s="9">
        <v>1.05733294</v>
      </c>
      <c r="ED309" s="9">
        <v>0.480374943</v>
      </c>
      <c r="EE309" s="9">
        <v>0.4528400655</v>
      </c>
      <c r="EF309" s="9">
        <v>0.60279879650000001</v>
      </c>
      <c r="EG309" s="9">
        <v>0.55959032050000002</v>
      </c>
      <c r="EH309" s="9">
        <v>0.56806259449999996</v>
      </c>
      <c r="EI309" s="9">
        <v>1.0522502850000002</v>
      </c>
      <c r="EJ309" s="9">
        <v>0.64388882299999994</v>
      </c>
      <c r="EK309" s="9">
        <v>0.706159816</v>
      </c>
    </row>
    <row r="310" spans="1:141" x14ac:dyDescent="0.2">
      <c r="A310">
        <v>306</v>
      </c>
      <c r="B310" s="9">
        <v>0.16331999999999999</v>
      </c>
      <c r="C310" s="9">
        <v>1.1018792646132556</v>
      </c>
      <c r="D310" s="9">
        <v>0.20088</v>
      </c>
      <c r="E310" s="9">
        <v>0.26269999999999999</v>
      </c>
      <c r="F310" s="9">
        <v>0.16542372881355932</v>
      </c>
      <c r="G310" s="9">
        <v>0.62380000000000002</v>
      </c>
      <c r="H310" s="9">
        <v>0.18286400000000003</v>
      </c>
      <c r="I310" s="9">
        <v>0.20780000000000001</v>
      </c>
      <c r="J310" s="9">
        <v>0.36019999999999996</v>
      </c>
      <c r="K310" s="9">
        <v>1.5336000000000001</v>
      </c>
      <c r="L310" s="9">
        <v>0.41996</v>
      </c>
      <c r="M310" s="9">
        <v>0.52800000000000002</v>
      </c>
      <c r="N310" s="9">
        <v>0.40260000000000001</v>
      </c>
      <c r="O310" s="9">
        <v>2.3491999999999997</v>
      </c>
      <c r="P310" s="9">
        <v>0.47070000000000001</v>
      </c>
      <c r="Q310" s="9">
        <v>0.56459999999999999</v>
      </c>
      <c r="R310" s="9">
        <v>0.65067537520000007</v>
      </c>
      <c r="S310" s="9">
        <v>0.5882001644</v>
      </c>
      <c r="T310" s="9">
        <v>1.0051253354</v>
      </c>
      <c r="U310" s="9">
        <v>0.62007505299999999</v>
      </c>
      <c r="V310" s="9">
        <v>0.85127488880000002</v>
      </c>
      <c r="W310" s="9">
        <v>1.3871994160000001</v>
      </c>
      <c r="X310" s="9">
        <v>1.2843503199999999</v>
      </c>
      <c r="Y310" s="9">
        <v>1.2188998980000001</v>
      </c>
      <c r="Z310" s="9">
        <v>0.87465007920000004</v>
      </c>
      <c r="AA310" s="9">
        <v>0.93330020600000008</v>
      </c>
      <c r="AB310" s="9">
        <v>1.411425218</v>
      </c>
      <c r="AC310" s="9">
        <v>0.75862497839999998</v>
      </c>
      <c r="AD310" s="9">
        <v>1.1373005839999999</v>
      </c>
      <c r="AE310" s="9">
        <v>0.5750247356</v>
      </c>
      <c r="AF310" s="9">
        <v>0.74162487059999993</v>
      </c>
      <c r="AG310" s="9">
        <v>0.59329993120000002</v>
      </c>
      <c r="AH310" s="9">
        <v>1.005549995</v>
      </c>
      <c r="AI310" s="9">
        <v>0.81642503340000006</v>
      </c>
      <c r="AJ310" s="9">
        <v>0.61625009060000002</v>
      </c>
      <c r="AK310" s="9">
        <v>1.0620748039999999</v>
      </c>
      <c r="AL310" s="9">
        <v>1.5210742099999999</v>
      </c>
      <c r="AM310" s="9">
        <v>1.3294004700000002</v>
      </c>
      <c r="AN310" s="9">
        <v>1.8496003760000002</v>
      </c>
      <c r="AO310" s="9">
        <v>0.76287480679999997</v>
      </c>
      <c r="AP310" s="9">
        <v>0.72165015020000001</v>
      </c>
      <c r="AQ310" s="9">
        <v>1.0259497980000001</v>
      </c>
      <c r="AR310" s="9">
        <v>0.87379967020000004</v>
      </c>
      <c r="AS310" s="9">
        <v>0.86700002279999999</v>
      </c>
      <c r="AT310" s="9">
        <v>1.840675338</v>
      </c>
      <c r="AU310" s="9">
        <v>1.044225094</v>
      </c>
      <c r="AV310" s="9">
        <v>1.201475904</v>
      </c>
      <c r="AW310" s="9">
        <v>0.58352489760000004</v>
      </c>
      <c r="AX310" s="9">
        <v>0.52657490940000007</v>
      </c>
      <c r="AY310" s="9">
        <v>0.91077519640000004</v>
      </c>
      <c r="AZ310" s="9">
        <v>0.54952504140000002</v>
      </c>
      <c r="BA310" s="9">
        <v>0.74672474799999999</v>
      </c>
      <c r="BB310" s="9">
        <v>1.2405747260000002</v>
      </c>
      <c r="BC310" s="9">
        <v>1.1151992880000001</v>
      </c>
      <c r="BD310" s="9">
        <v>1.0671750059999998</v>
      </c>
      <c r="BE310" s="9">
        <v>0.75989982620000007</v>
      </c>
      <c r="BF310" s="9">
        <v>0.81982509599999998</v>
      </c>
      <c r="BG310" s="9">
        <v>1.2286752440000002</v>
      </c>
      <c r="BH310" s="9">
        <v>0.66895009080000001</v>
      </c>
      <c r="BI310" s="9">
        <v>1.0012996782000001</v>
      </c>
      <c r="BJ310" s="9">
        <v>0.51637497020000001</v>
      </c>
      <c r="BK310" s="9">
        <v>0.65917506300000006</v>
      </c>
      <c r="BL310" s="9">
        <v>0.52402520240000006</v>
      </c>
      <c r="BM310" s="9">
        <v>0.88612451599999997</v>
      </c>
      <c r="BN310" s="9">
        <v>0.71995015679999996</v>
      </c>
      <c r="BO310" s="9">
        <v>0.56057509980000009</v>
      </c>
      <c r="BP310" s="9">
        <v>0.94009972519999996</v>
      </c>
      <c r="BQ310" s="9">
        <v>1.3323743019999998</v>
      </c>
      <c r="BR310" s="9">
        <v>1.1619495559999999</v>
      </c>
      <c r="BS310" s="9">
        <v>1.5933258579999998</v>
      </c>
      <c r="BT310" s="9">
        <v>0.673625009</v>
      </c>
      <c r="BU310" s="9">
        <v>0.63877515779999994</v>
      </c>
      <c r="BV310" s="9">
        <v>0.88654987900000004</v>
      </c>
      <c r="BW310" s="9">
        <v>0.77222503440000001</v>
      </c>
      <c r="BX310" s="9">
        <v>0.77987484979999999</v>
      </c>
      <c r="BY310" s="9">
        <v>1.5852505299999999</v>
      </c>
      <c r="BZ310" s="9">
        <v>0.92267499019999999</v>
      </c>
      <c r="CA310" s="9">
        <v>1.0378496959999999</v>
      </c>
      <c r="CB310" s="9">
        <v>0.51297513679999995</v>
      </c>
      <c r="CC310" s="9">
        <v>0.46239993440000005</v>
      </c>
      <c r="CD310" s="9">
        <v>0.79347493940000002</v>
      </c>
      <c r="CE310" s="9">
        <v>0.48365002960000003</v>
      </c>
      <c r="CF310" s="9">
        <v>0.64090011399999991</v>
      </c>
      <c r="CG310" s="9">
        <v>1.079075228</v>
      </c>
      <c r="CH310" s="9">
        <v>0.96644968860000002</v>
      </c>
      <c r="CI310" s="9">
        <v>0.92437484079999999</v>
      </c>
      <c r="CJ310" s="9">
        <v>0.66512489259999996</v>
      </c>
      <c r="CK310" s="9">
        <v>0.71400040379999996</v>
      </c>
      <c r="CL310" s="9">
        <v>1.063349994</v>
      </c>
      <c r="CM310" s="9">
        <v>0.58182498019999995</v>
      </c>
      <c r="CN310" s="9">
        <v>0.86827534700000009</v>
      </c>
      <c r="CO310" s="9">
        <v>0.45730016039999999</v>
      </c>
      <c r="CP310" s="9">
        <v>0.58692460599999996</v>
      </c>
      <c r="CQ310" s="9">
        <v>0.45729977999999999</v>
      </c>
      <c r="CR310" s="9">
        <v>0.76967502440000002</v>
      </c>
      <c r="CS310" s="9">
        <v>0.63070017339999995</v>
      </c>
      <c r="CT310" s="9">
        <v>0.50107494399999997</v>
      </c>
      <c r="CU310" s="9">
        <v>0.8155747552</v>
      </c>
      <c r="CV310" s="9">
        <v>1.1530245299999999</v>
      </c>
      <c r="CW310" s="9">
        <v>1.0051252166</v>
      </c>
      <c r="CX310" s="9">
        <v>1.3566003099999999</v>
      </c>
      <c r="CY310" s="9">
        <v>0.59159974339999999</v>
      </c>
      <c r="CZ310" s="9">
        <v>0.5601495984</v>
      </c>
      <c r="DA310" s="9">
        <v>0.76202467740000002</v>
      </c>
      <c r="DB310" s="9">
        <v>0.68297522519999998</v>
      </c>
      <c r="DC310" s="9">
        <v>0.69147506179999996</v>
      </c>
      <c r="DD310" s="9">
        <v>1.3510752619999999</v>
      </c>
      <c r="DE310" s="9">
        <v>0.80325007520000002</v>
      </c>
      <c r="DF310" s="9">
        <v>0.8912252598</v>
      </c>
      <c r="DG310" s="9">
        <v>0.41650026480000002</v>
      </c>
      <c r="DH310" s="9">
        <v>0.37527492000000001</v>
      </c>
      <c r="DI310" s="9">
        <v>0.63877513619999993</v>
      </c>
      <c r="DJ310" s="9">
        <v>0.39439996939999999</v>
      </c>
      <c r="DK310" s="9">
        <v>0.50362498639999997</v>
      </c>
      <c r="DL310" s="9">
        <v>0.86530002440000009</v>
      </c>
      <c r="DM310" s="9">
        <v>0.77137479460000002</v>
      </c>
      <c r="DN310" s="9">
        <v>0.73822500180000006</v>
      </c>
      <c r="DO310" s="9">
        <v>0.53932500240000003</v>
      </c>
      <c r="DP310" s="9">
        <v>0.57332474080000007</v>
      </c>
      <c r="DQ310" s="9">
        <v>0.8470249608</v>
      </c>
      <c r="DR310" s="9">
        <v>0.46707474640000002</v>
      </c>
      <c r="DS310" s="9">
        <v>0.69529983699999998</v>
      </c>
      <c r="DT310" s="9">
        <v>0.37527486000000004</v>
      </c>
      <c r="DU310" s="9">
        <v>0.48747496600000001</v>
      </c>
      <c r="DV310" s="9">
        <v>0.37059989360000001</v>
      </c>
      <c r="DW310" s="9">
        <v>0.61752522239999996</v>
      </c>
      <c r="DX310" s="9">
        <v>0.51000005780000002</v>
      </c>
      <c r="DY310" s="9">
        <v>0.41820000799999996</v>
      </c>
      <c r="DZ310" s="9">
        <v>0.65322508220000008</v>
      </c>
      <c r="EA310" s="9">
        <v>0.92139986260000006</v>
      </c>
      <c r="EB310" s="9">
        <v>0.80325018800000003</v>
      </c>
      <c r="EC310" s="9">
        <v>1.0607996079999999</v>
      </c>
      <c r="ED310" s="9">
        <v>0.48194994359999999</v>
      </c>
      <c r="EE310" s="9">
        <v>0.45432478860000003</v>
      </c>
      <c r="EF310" s="9">
        <v>0.6047751858</v>
      </c>
      <c r="EG310" s="9">
        <v>0.56142504260000003</v>
      </c>
      <c r="EH310" s="9">
        <v>0.56992509540000003</v>
      </c>
      <c r="EI310" s="9">
        <v>1.0557002820000001</v>
      </c>
      <c r="EJ310" s="9">
        <v>0.64599993359999996</v>
      </c>
      <c r="EK310" s="9">
        <v>0.70847509519999996</v>
      </c>
    </row>
    <row r="311" spans="1:141" x14ac:dyDescent="0.2">
      <c r="A311">
        <v>307</v>
      </c>
      <c r="B311" s="9">
        <v>0.16453999999999999</v>
      </c>
      <c r="C311" s="9">
        <v>1.1057170626415844</v>
      </c>
      <c r="D311" s="9">
        <v>0.20236000000000001</v>
      </c>
      <c r="E311" s="9">
        <v>0.26465</v>
      </c>
      <c r="F311" s="9">
        <v>0.16627118644067798</v>
      </c>
      <c r="G311" s="9">
        <v>0.62609999999999999</v>
      </c>
      <c r="H311" s="9">
        <v>0.184008</v>
      </c>
      <c r="I311" s="9">
        <v>0.20910000000000001</v>
      </c>
      <c r="J311" s="9">
        <v>0.3619</v>
      </c>
      <c r="K311" s="9">
        <v>1.5391999999999999</v>
      </c>
      <c r="L311" s="9">
        <v>0.42212</v>
      </c>
      <c r="M311" s="9">
        <v>0.53100000000000003</v>
      </c>
      <c r="N311" s="9">
        <v>0.4047</v>
      </c>
      <c r="O311" s="9">
        <v>2.3573999999999997</v>
      </c>
      <c r="P311" s="9">
        <v>0.47365000000000002</v>
      </c>
      <c r="Q311" s="9">
        <v>0.56869999999999998</v>
      </c>
      <c r="R311" s="9">
        <v>0.65280176440000004</v>
      </c>
      <c r="S311" s="9">
        <v>0.59012238679999995</v>
      </c>
      <c r="T311" s="9">
        <v>1.0084100563</v>
      </c>
      <c r="U311" s="9">
        <v>0.62210144350000007</v>
      </c>
      <c r="V311" s="9">
        <v>0.85405683359999995</v>
      </c>
      <c r="W311" s="9">
        <v>1.391732752</v>
      </c>
      <c r="X311" s="9">
        <v>1.2885475399999999</v>
      </c>
      <c r="Y311" s="9">
        <v>1.222883231</v>
      </c>
      <c r="Z311" s="9">
        <v>0.87750841239999999</v>
      </c>
      <c r="AA311" s="9">
        <v>0.93635020700000005</v>
      </c>
      <c r="AB311" s="9">
        <v>1.4160377209999999</v>
      </c>
      <c r="AC311" s="9">
        <v>0.76110414479999999</v>
      </c>
      <c r="AD311" s="9">
        <v>1.1410172479999998</v>
      </c>
      <c r="AE311" s="9">
        <v>0.57690390319999996</v>
      </c>
      <c r="AF311" s="9">
        <v>0.74404848069999996</v>
      </c>
      <c r="AG311" s="9">
        <v>0.59523882139999995</v>
      </c>
      <c r="AH311" s="9">
        <v>1.0088361025000001</v>
      </c>
      <c r="AI311" s="9">
        <v>0.81909308730000008</v>
      </c>
      <c r="AJ311" s="9">
        <v>0.61826398069999999</v>
      </c>
      <c r="AK311" s="9">
        <v>1.0655456379999999</v>
      </c>
      <c r="AL311" s="9">
        <v>1.526045045</v>
      </c>
      <c r="AM311" s="9">
        <v>1.333744915</v>
      </c>
      <c r="AN311" s="9">
        <v>1.8556448220000001</v>
      </c>
      <c r="AO311" s="9">
        <v>0.76536786460000006</v>
      </c>
      <c r="AP311" s="9">
        <v>0.7240084819</v>
      </c>
      <c r="AQ311" s="9">
        <v>1.029302581</v>
      </c>
      <c r="AR311" s="9">
        <v>0.87665522690000008</v>
      </c>
      <c r="AS311" s="9">
        <v>0.86983335659999994</v>
      </c>
      <c r="AT311" s="9">
        <v>1.8466906110000001</v>
      </c>
      <c r="AU311" s="9">
        <v>1.0476375929999999</v>
      </c>
      <c r="AV311" s="9">
        <v>1.2054022879999999</v>
      </c>
      <c r="AW311" s="9">
        <v>0.5854318422</v>
      </c>
      <c r="AX311" s="9">
        <v>0.52829574430000004</v>
      </c>
      <c r="AY311" s="9">
        <v>0.91375158580000004</v>
      </c>
      <c r="AZ311" s="9">
        <v>0.55132087330000001</v>
      </c>
      <c r="BA311" s="9">
        <v>0.74916502600000001</v>
      </c>
      <c r="BB311" s="9">
        <v>1.2446288970000001</v>
      </c>
      <c r="BC311" s="9">
        <v>1.1188437360000001</v>
      </c>
      <c r="BD311" s="9">
        <v>1.070662507</v>
      </c>
      <c r="BE311" s="9">
        <v>0.76238315890000008</v>
      </c>
      <c r="BF311" s="9">
        <v>0.82250426200000004</v>
      </c>
      <c r="BG311" s="9">
        <v>1.2326905180000001</v>
      </c>
      <c r="BH311" s="9">
        <v>0.67113620259999995</v>
      </c>
      <c r="BI311" s="9">
        <v>1.0045719029</v>
      </c>
      <c r="BJ311" s="9">
        <v>0.51806247189999999</v>
      </c>
      <c r="BK311" s="9">
        <v>0.66132922849999998</v>
      </c>
      <c r="BL311" s="9">
        <v>0.5257377028000001</v>
      </c>
      <c r="BM311" s="9">
        <v>0.88902035199999996</v>
      </c>
      <c r="BN311" s="9">
        <v>0.72230293459999995</v>
      </c>
      <c r="BO311" s="9">
        <v>0.5624070431</v>
      </c>
      <c r="BP311" s="9">
        <v>0.94317194940000004</v>
      </c>
      <c r="BQ311" s="9">
        <v>1.3367284689999999</v>
      </c>
      <c r="BR311" s="9">
        <v>1.165746782</v>
      </c>
      <c r="BS311" s="9">
        <v>1.5985328009999999</v>
      </c>
      <c r="BT311" s="9">
        <v>0.67582640049999998</v>
      </c>
      <c r="BU311" s="9">
        <v>0.64086265909999995</v>
      </c>
      <c r="BV311" s="9">
        <v>0.88944710049999998</v>
      </c>
      <c r="BW311" s="9">
        <v>0.7747486468</v>
      </c>
      <c r="BX311" s="9">
        <v>0.78242346309999999</v>
      </c>
      <c r="BY311" s="9">
        <v>1.5904310850000001</v>
      </c>
      <c r="BZ311" s="9">
        <v>0.9256902669</v>
      </c>
      <c r="CA311" s="9">
        <v>1.0412413619999998</v>
      </c>
      <c r="CB311" s="9">
        <v>0.51465152459999997</v>
      </c>
      <c r="CC311" s="9">
        <v>0.4639110468</v>
      </c>
      <c r="CD311" s="9">
        <v>0.79606799429999997</v>
      </c>
      <c r="CE311" s="9">
        <v>0.48523058619999998</v>
      </c>
      <c r="CF311" s="9">
        <v>0.64299455799999994</v>
      </c>
      <c r="CG311" s="9">
        <v>1.082601616</v>
      </c>
      <c r="CH311" s="9">
        <v>0.96960802170000004</v>
      </c>
      <c r="CI311" s="9">
        <v>0.92739567759999997</v>
      </c>
      <c r="CJ311" s="9">
        <v>0.66729850469999996</v>
      </c>
      <c r="CK311" s="9">
        <v>0.71633373610000006</v>
      </c>
      <c r="CL311" s="9">
        <v>1.066824993</v>
      </c>
      <c r="CM311" s="9">
        <v>0.58372637189999999</v>
      </c>
      <c r="CN311" s="9">
        <v>0.87111284650000009</v>
      </c>
      <c r="CO311" s="9">
        <v>0.45879460379999998</v>
      </c>
      <c r="CP311" s="9">
        <v>0.58884266199999991</v>
      </c>
      <c r="CQ311" s="9">
        <v>0.458794225</v>
      </c>
      <c r="CR311" s="9">
        <v>0.77219030180000003</v>
      </c>
      <c r="CS311" s="9">
        <v>0.63276128229999995</v>
      </c>
      <c r="CT311" s="9">
        <v>0.50271244299999995</v>
      </c>
      <c r="CU311" s="9">
        <v>0.81824003440000004</v>
      </c>
      <c r="CV311" s="9">
        <v>1.156792585</v>
      </c>
      <c r="CW311" s="9">
        <v>1.0084099377</v>
      </c>
      <c r="CX311" s="9">
        <v>1.361033645</v>
      </c>
      <c r="CY311" s="9">
        <v>0.59353307730000004</v>
      </c>
      <c r="CZ311" s="9">
        <v>0.56198015479999996</v>
      </c>
      <c r="DA311" s="9">
        <v>0.76451495530000002</v>
      </c>
      <c r="DB311" s="9">
        <v>0.68520716939999993</v>
      </c>
      <c r="DC311" s="9">
        <v>0.69373478710000003</v>
      </c>
      <c r="DD311" s="9">
        <v>1.355490539</v>
      </c>
      <c r="DE311" s="9">
        <v>0.80587507440000006</v>
      </c>
      <c r="DF311" s="9">
        <v>0.89413775810000007</v>
      </c>
      <c r="DG311" s="9">
        <v>0.41786137560000003</v>
      </c>
      <c r="DH311" s="9">
        <v>0.37650130999999998</v>
      </c>
      <c r="DI311" s="9">
        <v>0.64086263389999998</v>
      </c>
      <c r="DJ311" s="9">
        <v>0.39568885930000003</v>
      </c>
      <c r="DK311" s="9">
        <v>0.50527082079999996</v>
      </c>
      <c r="DL311" s="9">
        <v>0.86812780180000004</v>
      </c>
      <c r="DM311" s="9">
        <v>0.77389562870000006</v>
      </c>
      <c r="DN311" s="9">
        <v>0.74063750210000001</v>
      </c>
      <c r="DO311" s="9">
        <v>0.54108750280000006</v>
      </c>
      <c r="DP311" s="9">
        <v>0.57519835260000007</v>
      </c>
      <c r="DQ311" s="9">
        <v>0.84979301760000003</v>
      </c>
      <c r="DR311" s="9">
        <v>0.46860113580000001</v>
      </c>
      <c r="DS311" s="9">
        <v>0.69757206150000006</v>
      </c>
      <c r="DT311" s="9">
        <v>0.37650125000000001</v>
      </c>
      <c r="DU311" s="9">
        <v>0.48906802199999999</v>
      </c>
      <c r="DV311" s="9">
        <v>0.37181100420000002</v>
      </c>
      <c r="DW311" s="9">
        <v>0.61954327779999996</v>
      </c>
      <c r="DX311" s="9">
        <v>0.51166672410000003</v>
      </c>
      <c r="DY311" s="9">
        <v>0.41956667599999997</v>
      </c>
      <c r="DZ311" s="9">
        <v>0.65535980590000009</v>
      </c>
      <c r="EA311" s="9">
        <v>0.9244109747</v>
      </c>
      <c r="EB311" s="9">
        <v>0.80587518599999997</v>
      </c>
      <c r="EC311" s="9">
        <v>1.0642662760000001</v>
      </c>
      <c r="ED311" s="9">
        <v>0.48352494420000003</v>
      </c>
      <c r="EE311" s="9">
        <v>0.4558095117</v>
      </c>
      <c r="EF311" s="9">
        <v>0.6067515751</v>
      </c>
      <c r="EG311" s="9">
        <v>0.56325976470000005</v>
      </c>
      <c r="EH311" s="9">
        <v>0.57178759629999998</v>
      </c>
      <c r="EI311" s="9">
        <v>1.059150279</v>
      </c>
      <c r="EJ311" s="9">
        <v>0.64811104419999999</v>
      </c>
      <c r="EK311" s="9">
        <v>0.71079037439999992</v>
      </c>
    </row>
    <row r="312" spans="1:141" x14ac:dyDescent="0.2">
      <c r="A312">
        <v>308</v>
      </c>
      <c r="B312" s="9">
        <v>0.16575999999999999</v>
      </c>
      <c r="C312" s="9">
        <v>1.1095548606699135</v>
      </c>
      <c r="D312" s="9">
        <v>0.20383999999999999</v>
      </c>
      <c r="E312" s="9">
        <v>0.2666</v>
      </c>
      <c r="F312" s="9">
        <v>0.16711864406779661</v>
      </c>
      <c r="G312" s="9">
        <v>0.62839999999999996</v>
      </c>
      <c r="H312" s="9">
        <v>0.18515200000000001</v>
      </c>
      <c r="I312" s="9">
        <v>0.2104</v>
      </c>
      <c r="J312" s="9">
        <v>0.36359999999999998</v>
      </c>
      <c r="K312" s="9">
        <v>1.5448</v>
      </c>
      <c r="L312" s="9">
        <v>0.42427999999999999</v>
      </c>
      <c r="M312" s="9">
        <v>0.53400000000000003</v>
      </c>
      <c r="N312" s="9">
        <v>0.40679999999999999</v>
      </c>
      <c r="O312" s="9">
        <v>2.3655999999999997</v>
      </c>
      <c r="P312" s="9">
        <v>0.47660000000000002</v>
      </c>
      <c r="Q312" s="9">
        <v>0.57279999999999998</v>
      </c>
      <c r="R312" s="9">
        <v>0.65492815360000001</v>
      </c>
      <c r="S312" s="9">
        <v>0.59204460920000002</v>
      </c>
      <c r="T312" s="9">
        <v>1.0116947772</v>
      </c>
      <c r="U312" s="9">
        <v>0.62412783400000005</v>
      </c>
      <c r="V312" s="9">
        <v>0.8568387784</v>
      </c>
      <c r="W312" s="9">
        <v>1.396266088</v>
      </c>
      <c r="X312" s="9">
        <v>1.2927447599999999</v>
      </c>
      <c r="Y312" s="9">
        <v>1.226866564</v>
      </c>
      <c r="Z312" s="9">
        <v>0.88036674559999994</v>
      </c>
      <c r="AA312" s="9">
        <v>0.93940020800000001</v>
      </c>
      <c r="AB312" s="9">
        <v>1.4206502239999999</v>
      </c>
      <c r="AC312" s="9">
        <v>0.7635833112</v>
      </c>
      <c r="AD312" s="9">
        <v>1.144733912</v>
      </c>
      <c r="AE312" s="9">
        <v>0.57878307079999991</v>
      </c>
      <c r="AF312" s="9">
        <v>0.74647209079999999</v>
      </c>
      <c r="AG312" s="9">
        <v>0.59717771159999999</v>
      </c>
      <c r="AH312" s="9">
        <v>1.01212221</v>
      </c>
      <c r="AI312" s="9">
        <v>0.82176114119999999</v>
      </c>
      <c r="AJ312" s="9">
        <v>0.62027787079999996</v>
      </c>
      <c r="AK312" s="9">
        <v>1.0690164719999999</v>
      </c>
      <c r="AL312" s="9">
        <v>1.53101588</v>
      </c>
      <c r="AM312" s="9">
        <v>1.3380893600000001</v>
      </c>
      <c r="AN312" s="9">
        <v>1.8616892680000001</v>
      </c>
      <c r="AO312" s="9">
        <v>0.76786092240000003</v>
      </c>
      <c r="AP312" s="9">
        <v>0.72636681359999999</v>
      </c>
      <c r="AQ312" s="9">
        <v>1.032655364</v>
      </c>
      <c r="AR312" s="9">
        <v>0.87951078360000001</v>
      </c>
      <c r="AS312" s="9">
        <v>0.8726666904</v>
      </c>
      <c r="AT312" s="9">
        <v>1.8527058839999999</v>
      </c>
      <c r="AU312" s="9">
        <v>1.0510500920000001</v>
      </c>
      <c r="AV312" s="9">
        <v>1.209328672</v>
      </c>
      <c r="AW312" s="9">
        <v>0.58733878680000007</v>
      </c>
      <c r="AX312" s="9">
        <v>0.5300165792</v>
      </c>
      <c r="AY312" s="9">
        <v>0.91672797520000004</v>
      </c>
      <c r="AZ312" s="9">
        <v>0.5531167052</v>
      </c>
      <c r="BA312" s="9">
        <v>0.75160530400000003</v>
      </c>
      <c r="BB312" s="9">
        <v>1.2486830680000001</v>
      </c>
      <c r="BC312" s="9">
        <v>1.1224881840000001</v>
      </c>
      <c r="BD312" s="9">
        <v>1.0741500079999999</v>
      </c>
      <c r="BE312" s="9">
        <v>0.76486649159999998</v>
      </c>
      <c r="BF312" s="9">
        <v>0.825183428</v>
      </c>
      <c r="BG312" s="9">
        <v>1.2367057920000002</v>
      </c>
      <c r="BH312" s="9">
        <v>0.67332231440000001</v>
      </c>
      <c r="BI312" s="9">
        <v>1.0078441276000001</v>
      </c>
      <c r="BJ312" s="9">
        <v>0.51974997359999997</v>
      </c>
      <c r="BK312" s="9">
        <v>0.663483394</v>
      </c>
      <c r="BL312" s="9">
        <v>0.52745020320000002</v>
      </c>
      <c r="BM312" s="9">
        <v>0.89191618799999994</v>
      </c>
      <c r="BN312" s="9">
        <v>0.72465571239999993</v>
      </c>
      <c r="BO312" s="9">
        <v>0.56423898640000003</v>
      </c>
      <c r="BP312" s="9">
        <v>0.94624417360000002</v>
      </c>
      <c r="BQ312" s="9">
        <v>1.3410826359999999</v>
      </c>
      <c r="BR312" s="9">
        <v>1.1695440079999999</v>
      </c>
      <c r="BS312" s="9">
        <v>1.6037397439999999</v>
      </c>
      <c r="BT312" s="9">
        <v>0.67802779199999996</v>
      </c>
      <c r="BU312" s="9">
        <v>0.64295016039999997</v>
      </c>
      <c r="BV312" s="9">
        <v>0.89234432200000002</v>
      </c>
      <c r="BW312" s="9">
        <v>0.77727225919999998</v>
      </c>
      <c r="BX312" s="9">
        <v>0.7849720764</v>
      </c>
      <c r="BY312" s="9">
        <v>1.59561164</v>
      </c>
      <c r="BZ312" s="9">
        <v>0.92870554360000002</v>
      </c>
      <c r="CA312" s="9">
        <v>1.044633028</v>
      </c>
      <c r="CB312" s="9">
        <v>0.51632791239999998</v>
      </c>
      <c r="CC312" s="9">
        <v>0.46542215920000002</v>
      </c>
      <c r="CD312" s="9">
        <v>0.79866104920000003</v>
      </c>
      <c r="CE312" s="9">
        <v>0.48681114279999999</v>
      </c>
      <c r="CF312" s="9">
        <v>0.64508900199999997</v>
      </c>
      <c r="CG312" s="9">
        <v>1.0861280039999999</v>
      </c>
      <c r="CH312" s="9">
        <v>0.97276635479999995</v>
      </c>
      <c r="CI312" s="9">
        <v>0.93041651439999995</v>
      </c>
      <c r="CJ312" s="9">
        <v>0.66947211679999996</v>
      </c>
      <c r="CK312" s="9">
        <v>0.71866706840000005</v>
      </c>
      <c r="CL312" s="9">
        <v>1.070299992</v>
      </c>
      <c r="CM312" s="9">
        <v>0.58562776360000002</v>
      </c>
      <c r="CN312" s="9">
        <v>0.87395034599999999</v>
      </c>
      <c r="CO312" s="9">
        <v>0.46028904720000002</v>
      </c>
      <c r="CP312" s="9">
        <v>0.59076071799999996</v>
      </c>
      <c r="CQ312" s="9">
        <v>0.46028866999999996</v>
      </c>
      <c r="CR312" s="9">
        <v>0.77470557920000005</v>
      </c>
      <c r="CS312" s="9">
        <v>0.63482239119999995</v>
      </c>
      <c r="CT312" s="9">
        <v>0.50434994199999994</v>
      </c>
      <c r="CU312" s="9">
        <v>0.82090531359999996</v>
      </c>
      <c r="CV312" s="9">
        <v>1.1605606399999999</v>
      </c>
      <c r="CW312" s="9">
        <v>1.0116946588</v>
      </c>
      <c r="CX312" s="9">
        <v>1.3654669800000001</v>
      </c>
      <c r="CY312" s="9">
        <v>0.59546641119999999</v>
      </c>
      <c r="CZ312" s="9">
        <v>0.56381071120000004</v>
      </c>
      <c r="DA312" s="9">
        <v>0.76700523320000003</v>
      </c>
      <c r="DB312" s="9">
        <v>0.68743911359999998</v>
      </c>
      <c r="DC312" s="9">
        <v>0.69599451239999999</v>
      </c>
      <c r="DD312" s="9">
        <v>1.3599058159999999</v>
      </c>
      <c r="DE312" s="9">
        <v>0.80850007360000009</v>
      </c>
      <c r="DF312" s="9">
        <v>0.89705025640000002</v>
      </c>
      <c r="DG312" s="9">
        <v>0.41922248640000004</v>
      </c>
      <c r="DH312" s="9">
        <v>0.3777277</v>
      </c>
      <c r="DI312" s="9">
        <v>0.64295013159999992</v>
      </c>
      <c r="DJ312" s="9">
        <v>0.39697774920000001</v>
      </c>
      <c r="DK312" s="9">
        <v>0.50691665519999995</v>
      </c>
      <c r="DL312" s="9">
        <v>0.8709555792</v>
      </c>
      <c r="DM312" s="9">
        <v>0.77641646279999998</v>
      </c>
      <c r="DN312" s="9">
        <v>0.74305000239999996</v>
      </c>
      <c r="DO312" s="9">
        <v>0.5428500032000001</v>
      </c>
      <c r="DP312" s="9">
        <v>0.57707196439999997</v>
      </c>
      <c r="DQ312" s="9">
        <v>0.85256107440000006</v>
      </c>
      <c r="DR312" s="9">
        <v>0.47012752520000001</v>
      </c>
      <c r="DS312" s="9">
        <v>0.69984428600000004</v>
      </c>
      <c r="DT312" s="9">
        <v>0.37772764000000003</v>
      </c>
      <c r="DU312" s="9">
        <v>0.49066107800000003</v>
      </c>
      <c r="DV312" s="9">
        <v>0.37302211480000003</v>
      </c>
      <c r="DW312" s="9">
        <v>0.62156133319999995</v>
      </c>
      <c r="DX312" s="9">
        <v>0.51333339039999992</v>
      </c>
      <c r="DY312" s="9">
        <v>0.42093334399999999</v>
      </c>
      <c r="DZ312" s="9">
        <v>0.65749452959999999</v>
      </c>
      <c r="EA312" s="9">
        <v>0.92742208680000005</v>
      </c>
      <c r="EB312" s="9">
        <v>0.80850018400000001</v>
      </c>
      <c r="EC312" s="9">
        <v>1.0677329440000001</v>
      </c>
      <c r="ED312" s="9">
        <v>0.48509994480000002</v>
      </c>
      <c r="EE312" s="9">
        <v>0.45729423480000003</v>
      </c>
      <c r="EF312" s="9">
        <v>0.6087279644000001</v>
      </c>
      <c r="EG312" s="9">
        <v>0.56509448680000007</v>
      </c>
      <c r="EH312" s="9">
        <v>0.57365009719999993</v>
      </c>
      <c r="EI312" s="9">
        <v>1.0626002760000002</v>
      </c>
      <c r="EJ312" s="9">
        <v>0.6502221547999999</v>
      </c>
      <c r="EK312" s="9">
        <v>0.7131056536</v>
      </c>
    </row>
    <row r="313" spans="1:141" x14ac:dyDescent="0.2">
      <c r="A313">
        <v>309</v>
      </c>
      <c r="B313" s="9">
        <v>0.16697999999999999</v>
      </c>
      <c r="C313" s="9">
        <v>1.1133926586982423</v>
      </c>
      <c r="D313" s="9">
        <v>0.20532</v>
      </c>
      <c r="E313" s="9">
        <v>0.26855000000000001</v>
      </c>
      <c r="F313" s="9">
        <v>0.16796610169491527</v>
      </c>
      <c r="G313" s="9">
        <v>0.63070000000000004</v>
      </c>
      <c r="H313" s="9">
        <v>0.18629600000000002</v>
      </c>
      <c r="I313" s="9">
        <v>0.2117</v>
      </c>
      <c r="J313" s="9">
        <v>0.36529999999999996</v>
      </c>
      <c r="K313" s="9">
        <v>1.5504</v>
      </c>
      <c r="L313" s="9">
        <v>0.42643999999999999</v>
      </c>
      <c r="M313" s="9">
        <v>0.53700000000000003</v>
      </c>
      <c r="N313" s="9">
        <v>0.40889999999999999</v>
      </c>
      <c r="O313" s="9">
        <v>2.3737999999999997</v>
      </c>
      <c r="P313" s="9">
        <v>0.47955000000000003</v>
      </c>
      <c r="Q313" s="9">
        <v>0.57690000000000008</v>
      </c>
      <c r="R313" s="9">
        <v>0.65705454280000009</v>
      </c>
      <c r="S313" s="9">
        <v>0.59396683159999997</v>
      </c>
      <c r="T313" s="9">
        <v>1.0149794981</v>
      </c>
      <c r="U313" s="9">
        <v>0.62615422450000002</v>
      </c>
      <c r="V313" s="9">
        <v>0.85962072319999994</v>
      </c>
      <c r="W313" s="9">
        <v>1.4007994239999999</v>
      </c>
      <c r="X313" s="9">
        <v>1.2969419799999999</v>
      </c>
      <c r="Y313" s="9">
        <v>1.2308498969999999</v>
      </c>
      <c r="Z313" s="9">
        <v>0.88322507880000001</v>
      </c>
      <c r="AA313" s="9">
        <v>0.94245020899999998</v>
      </c>
      <c r="AB313" s="9">
        <v>1.425262727</v>
      </c>
      <c r="AC313" s="9">
        <v>0.76606247760000001</v>
      </c>
      <c r="AD313" s="9">
        <v>1.1484505759999999</v>
      </c>
      <c r="AE313" s="9">
        <v>0.58066223839999997</v>
      </c>
      <c r="AF313" s="9">
        <v>0.74889570090000002</v>
      </c>
      <c r="AG313" s="9">
        <v>0.59911660179999993</v>
      </c>
      <c r="AH313" s="9">
        <v>1.0154083175000002</v>
      </c>
      <c r="AI313" s="9">
        <v>0.82442919510000001</v>
      </c>
      <c r="AJ313" s="9">
        <v>0.62229176089999994</v>
      </c>
      <c r="AK313" s="9">
        <v>1.072487306</v>
      </c>
      <c r="AL313" s="9">
        <v>1.5359867149999999</v>
      </c>
      <c r="AM313" s="9">
        <v>1.342433805</v>
      </c>
      <c r="AN313" s="9">
        <v>1.8677337140000001</v>
      </c>
      <c r="AO313" s="9">
        <v>0.77035398020000001</v>
      </c>
      <c r="AP313" s="9">
        <v>0.72872514529999999</v>
      </c>
      <c r="AQ313" s="9">
        <v>1.036008147</v>
      </c>
      <c r="AR313" s="9">
        <v>0.88236634030000005</v>
      </c>
      <c r="AS313" s="9">
        <v>0.87550002419999995</v>
      </c>
      <c r="AT313" s="9">
        <v>1.858721157</v>
      </c>
      <c r="AU313" s="9">
        <v>1.0544625910000001</v>
      </c>
      <c r="AV313" s="9">
        <v>1.2132550559999999</v>
      </c>
      <c r="AW313" s="9">
        <v>0.58924573140000003</v>
      </c>
      <c r="AX313" s="9">
        <v>0.53173741410000008</v>
      </c>
      <c r="AY313" s="9">
        <v>0.91970436460000005</v>
      </c>
      <c r="AZ313" s="9">
        <v>0.55491253709999999</v>
      </c>
      <c r="BA313" s="9">
        <v>0.75404558200000005</v>
      </c>
      <c r="BB313" s="9">
        <v>1.252737239</v>
      </c>
      <c r="BC313" s="9">
        <v>1.126132632</v>
      </c>
      <c r="BD313" s="9">
        <v>1.0776375089999999</v>
      </c>
      <c r="BE313" s="9">
        <v>0.76734982429999998</v>
      </c>
      <c r="BF313" s="9">
        <v>0.82786259400000006</v>
      </c>
      <c r="BG313" s="9">
        <v>1.2407210660000001</v>
      </c>
      <c r="BH313" s="9">
        <v>0.67550842619999996</v>
      </c>
      <c r="BI313" s="9">
        <v>1.0111163523</v>
      </c>
      <c r="BJ313" s="9">
        <v>0.52143747529999995</v>
      </c>
      <c r="BK313" s="9">
        <v>0.66563755950000003</v>
      </c>
      <c r="BL313" s="9">
        <v>0.52916270360000006</v>
      </c>
      <c r="BM313" s="9">
        <v>0.89481202399999993</v>
      </c>
      <c r="BN313" s="9">
        <v>0.72700849019999991</v>
      </c>
      <c r="BO313" s="9">
        <v>0.56607092970000006</v>
      </c>
      <c r="BP313" s="9">
        <v>0.94931639779999999</v>
      </c>
      <c r="BQ313" s="9">
        <v>1.3454368029999999</v>
      </c>
      <c r="BR313" s="9">
        <v>1.173341234</v>
      </c>
      <c r="BS313" s="9">
        <v>1.608946687</v>
      </c>
      <c r="BT313" s="9">
        <v>0.68022918349999995</v>
      </c>
      <c r="BU313" s="9">
        <v>0.64503766169999999</v>
      </c>
      <c r="BV313" s="9">
        <v>0.89524154349999996</v>
      </c>
      <c r="BW313" s="9">
        <v>0.77979587159999997</v>
      </c>
      <c r="BX313" s="9">
        <v>0.7875206897</v>
      </c>
      <c r="BY313" s="9">
        <v>1.6007921949999999</v>
      </c>
      <c r="BZ313" s="9">
        <v>0.93172082030000003</v>
      </c>
      <c r="CA313" s="9">
        <v>1.048024694</v>
      </c>
      <c r="CB313" s="9">
        <v>0.51800430019999999</v>
      </c>
      <c r="CC313" s="9">
        <v>0.46693327160000003</v>
      </c>
      <c r="CD313" s="9">
        <v>0.80125410409999998</v>
      </c>
      <c r="CE313" s="9">
        <v>0.48839169939999999</v>
      </c>
      <c r="CF313" s="9">
        <v>0.647183446</v>
      </c>
      <c r="CG313" s="9">
        <v>1.0896543919999999</v>
      </c>
      <c r="CH313" s="9">
        <v>0.97592468789999998</v>
      </c>
      <c r="CI313" s="9">
        <v>0.93343735119999993</v>
      </c>
      <c r="CJ313" s="9">
        <v>0.67164572889999996</v>
      </c>
      <c r="CK313" s="9">
        <v>0.72100040070000004</v>
      </c>
      <c r="CL313" s="9">
        <v>1.0737749910000001</v>
      </c>
      <c r="CM313" s="9">
        <v>0.58752915529999994</v>
      </c>
      <c r="CN313" s="9">
        <v>0.8767878455</v>
      </c>
      <c r="CO313" s="9">
        <v>0.46178349060000001</v>
      </c>
      <c r="CP313" s="9">
        <v>0.59267877399999991</v>
      </c>
      <c r="CQ313" s="9">
        <v>0.46178311499999997</v>
      </c>
      <c r="CR313" s="9">
        <v>0.77722085660000007</v>
      </c>
      <c r="CS313" s="9">
        <v>0.63688350009999994</v>
      </c>
      <c r="CT313" s="9">
        <v>0.50598744100000004</v>
      </c>
      <c r="CU313" s="9">
        <v>0.8235705928</v>
      </c>
      <c r="CV313" s="9">
        <v>1.164328695</v>
      </c>
      <c r="CW313" s="9">
        <v>1.0149793799</v>
      </c>
      <c r="CX313" s="9">
        <v>1.369900315</v>
      </c>
      <c r="CY313" s="9">
        <v>0.59739974509999993</v>
      </c>
      <c r="CZ313" s="9">
        <v>0.5656412676</v>
      </c>
      <c r="DA313" s="9">
        <v>0.76949551110000003</v>
      </c>
      <c r="DB313" s="9">
        <v>0.68967105779999993</v>
      </c>
      <c r="DC313" s="9">
        <v>0.69825423769999995</v>
      </c>
      <c r="DD313" s="9">
        <v>1.364321093</v>
      </c>
      <c r="DE313" s="9">
        <v>0.81112507280000001</v>
      </c>
      <c r="DF313" s="9">
        <v>0.89996275470000009</v>
      </c>
      <c r="DG313" s="9">
        <v>0.42058359719999999</v>
      </c>
      <c r="DH313" s="9">
        <v>0.37895408999999997</v>
      </c>
      <c r="DI313" s="9">
        <v>0.64503762929999997</v>
      </c>
      <c r="DJ313" s="9">
        <v>0.39826663909999999</v>
      </c>
      <c r="DK313" s="9">
        <v>0.50856248959999995</v>
      </c>
      <c r="DL313" s="9">
        <v>0.87378335660000006</v>
      </c>
      <c r="DM313" s="9">
        <v>0.77893729690000002</v>
      </c>
      <c r="DN313" s="9">
        <v>0.74546250270000003</v>
      </c>
      <c r="DO313" s="9">
        <v>0.54461250360000002</v>
      </c>
      <c r="DP313" s="9">
        <v>0.57894557619999998</v>
      </c>
      <c r="DQ313" s="9">
        <v>0.85532913120000009</v>
      </c>
      <c r="DR313" s="9">
        <v>0.4716539146</v>
      </c>
      <c r="DS313" s="9">
        <v>0.70211651050000001</v>
      </c>
      <c r="DT313" s="9">
        <v>0.37895403</v>
      </c>
      <c r="DU313" s="9">
        <v>0.49225413400000001</v>
      </c>
      <c r="DV313" s="9">
        <v>0.37423322539999998</v>
      </c>
      <c r="DW313" s="9">
        <v>0.62357938859999995</v>
      </c>
      <c r="DX313" s="9">
        <v>0.51500005669999993</v>
      </c>
      <c r="DY313" s="9">
        <v>0.422300012</v>
      </c>
      <c r="DZ313" s="9">
        <v>0.6596292533</v>
      </c>
      <c r="EA313" s="9">
        <v>0.93043319889999998</v>
      </c>
      <c r="EB313" s="9">
        <v>0.81112518199999994</v>
      </c>
      <c r="EC313" s="9">
        <v>1.071199612</v>
      </c>
      <c r="ED313" s="9">
        <v>0.4866749454</v>
      </c>
      <c r="EE313" s="9">
        <v>0.45877895790000001</v>
      </c>
      <c r="EF313" s="9">
        <v>0.61070435370000009</v>
      </c>
      <c r="EG313" s="9">
        <v>0.56692920889999998</v>
      </c>
      <c r="EH313" s="9">
        <v>0.57551259809999999</v>
      </c>
      <c r="EI313" s="9">
        <v>1.0660502730000001</v>
      </c>
      <c r="EJ313" s="9">
        <v>0.65233326539999992</v>
      </c>
      <c r="EK313" s="9">
        <v>0.71542093279999996</v>
      </c>
    </row>
    <row r="314" spans="1:141" x14ac:dyDescent="0.2">
      <c r="A314">
        <v>310</v>
      </c>
      <c r="B314" s="9">
        <v>0.16820000000000002</v>
      </c>
      <c r="C314" s="9">
        <v>1.1172304567265714</v>
      </c>
      <c r="D314" s="9">
        <v>0.20680000000000001</v>
      </c>
      <c r="E314" s="9">
        <v>0.27050000000000002</v>
      </c>
      <c r="F314" s="9">
        <v>0.1688135593220339</v>
      </c>
      <c r="G314" s="9">
        <v>0.63300000000000001</v>
      </c>
      <c r="H314" s="9">
        <v>0.18744000000000002</v>
      </c>
      <c r="I314" s="9">
        <v>0.21300000000000002</v>
      </c>
      <c r="J314" s="9">
        <v>0.36699999999999999</v>
      </c>
      <c r="K314" s="9">
        <v>1.556</v>
      </c>
      <c r="L314" s="9">
        <v>0.42859999999999998</v>
      </c>
      <c r="M314" s="9">
        <v>0.54</v>
      </c>
      <c r="N314" s="9">
        <v>0.41100000000000003</v>
      </c>
      <c r="O314" s="9">
        <v>2.3819999999999997</v>
      </c>
      <c r="P314" s="9">
        <v>0.48250000000000004</v>
      </c>
      <c r="Q314" s="9">
        <v>0.58100000000000007</v>
      </c>
      <c r="R314" s="9">
        <v>0.65918093200000005</v>
      </c>
      <c r="S314" s="9">
        <v>0.59588905399999992</v>
      </c>
      <c r="T314" s="9">
        <v>1.018264219</v>
      </c>
      <c r="U314" s="9">
        <v>0.628180615</v>
      </c>
      <c r="V314" s="9">
        <v>0.86240266799999998</v>
      </c>
      <c r="W314" s="9">
        <v>1.4053327600000001</v>
      </c>
      <c r="X314" s="9">
        <v>1.3011391999999999</v>
      </c>
      <c r="Y314" s="9">
        <v>1.23483323</v>
      </c>
      <c r="Z314" s="9">
        <v>0.88608341199999996</v>
      </c>
      <c r="AA314" s="9">
        <v>0.94550021000000006</v>
      </c>
      <c r="AB314" s="9">
        <v>1.4298752299999999</v>
      </c>
      <c r="AC314" s="9">
        <v>0.76854164400000002</v>
      </c>
      <c r="AD314" s="9">
        <v>1.1521672399999998</v>
      </c>
      <c r="AE314" s="9">
        <v>0.58254140599999993</v>
      </c>
      <c r="AF314" s="9">
        <v>0.75131931099999993</v>
      </c>
      <c r="AG314" s="9">
        <v>0.60105549199999997</v>
      </c>
      <c r="AH314" s="9">
        <v>1.0186944250000001</v>
      </c>
      <c r="AI314" s="9">
        <v>0.82709724900000003</v>
      </c>
      <c r="AJ314" s="9">
        <v>0.62430565100000002</v>
      </c>
      <c r="AK314" s="9">
        <v>1.07595814</v>
      </c>
      <c r="AL314" s="9">
        <v>1.5409575499999999</v>
      </c>
      <c r="AM314" s="9">
        <v>1.3467782500000001</v>
      </c>
      <c r="AN314" s="9">
        <v>1.8737781600000001</v>
      </c>
      <c r="AO314" s="9">
        <v>0.77284703799999999</v>
      </c>
      <c r="AP314" s="9">
        <v>0.73108347700000009</v>
      </c>
      <c r="AQ314" s="9">
        <v>1.03936093</v>
      </c>
      <c r="AR314" s="9">
        <v>0.88522189700000009</v>
      </c>
      <c r="AS314" s="9">
        <v>0.87833335800000001</v>
      </c>
      <c r="AT314" s="9">
        <v>1.86473643</v>
      </c>
      <c r="AU314" s="9">
        <v>1.05787509</v>
      </c>
      <c r="AV314" s="9">
        <v>1.2171814400000001</v>
      </c>
      <c r="AW314" s="9">
        <v>0.5911526760000001</v>
      </c>
      <c r="AX314" s="9">
        <v>0.53345824900000005</v>
      </c>
      <c r="AY314" s="9">
        <v>0.92268075400000005</v>
      </c>
      <c r="AZ314" s="9">
        <v>0.55670836899999998</v>
      </c>
      <c r="BA314" s="9">
        <v>0.75648585999999995</v>
      </c>
      <c r="BB314" s="9">
        <v>1.2567914100000002</v>
      </c>
      <c r="BC314" s="9">
        <v>1.12977708</v>
      </c>
      <c r="BD314" s="9">
        <v>1.0811250099999998</v>
      </c>
      <c r="BE314" s="9">
        <v>0.76983315699999999</v>
      </c>
      <c r="BF314" s="9">
        <v>0.83054176000000002</v>
      </c>
      <c r="BG314" s="9">
        <v>1.24473634</v>
      </c>
      <c r="BH314" s="9">
        <v>0.67769453800000001</v>
      </c>
      <c r="BI314" s="9">
        <v>1.0143885770000001</v>
      </c>
      <c r="BJ314" s="9">
        <v>0.52312497700000005</v>
      </c>
      <c r="BK314" s="9">
        <v>0.66779172500000006</v>
      </c>
      <c r="BL314" s="9">
        <v>0.53087520399999999</v>
      </c>
      <c r="BM314" s="9">
        <v>0.89770785999999991</v>
      </c>
      <c r="BN314" s="9">
        <v>0.72936126800000001</v>
      </c>
      <c r="BO314" s="9">
        <v>0.56790287299999997</v>
      </c>
      <c r="BP314" s="9">
        <v>0.95238862199999996</v>
      </c>
      <c r="BQ314" s="9">
        <v>1.3497909699999999</v>
      </c>
      <c r="BR314" s="9">
        <v>1.1771384600000001</v>
      </c>
      <c r="BS314" s="9">
        <v>1.6141536299999999</v>
      </c>
      <c r="BT314" s="9">
        <v>0.68243057500000004</v>
      </c>
      <c r="BU314" s="9">
        <v>0.647125163</v>
      </c>
      <c r="BV314" s="9">
        <v>0.89813876500000001</v>
      </c>
      <c r="BW314" s="9">
        <v>0.78231948399999995</v>
      </c>
      <c r="BX314" s="9">
        <v>0.790069303</v>
      </c>
      <c r="BY314" s="9">
        <v>1.6059727500000001</v>
      </c>
      <c r="BZ314" s="9">
        <v>0.93473609700000004</v>
      </c>
      <c r="CA314" s="9">
        <v>1.0514163599999999</v>
      </c>
      <c r="CB314" s="9">
        <v>0.519680688</v>
      </c>
      <c r="CC314" s="9">
        <v>0.46844438399999999</v>
      </c>
      <c r="CD314" s="9">
        <v>0.80384715900000003</v>
      </c>
      <c r="CE314" s="9">
        <v>0.48997225599999999</v>
      </c>
      <c r="CF314" s="9">
        <v>0.64927789000000002</v>
      </c>
      <c r="CG314" s="9">
        <v>1.09318078</v>
      </c>
      <c r="CH314" s="9">
        <v>0.979083021</v>
      </c>
      <c r="CI314" s="9">
        <v>0.93645818800000002</v>
      </c>
      <c r="CJ314" s="9">
        <v>0.67381934099999996</v>
      </c>
      <c r="CK314" s="9">
        <v>0.72333373300000003</v>
      </c>
      <c r="CL314" s="9">
        <v>1.0772499899999999</v>
      </c>
      <c r="CM314" s="9">
        <v>0.58943054699999997</v>
      </c>
      <c r="CN314" s="9">
        <v>0.879625345</v>
      </c>
      <c r="CO314" s="9">
        <v>0.463277934</v>
      </c>
      <c r="CP314" s="9">
        <v>0.59459682999999997</v>
      </c>
      <c r="CQ314" s="9">
        <v>0.46327755999999998</v>
      </c>
      <c r="CR314" s="9">
        <v>0.77973613400000008</v>
      </c>
      <c r="CS314" s="9">
        <v>0.63894460899999994</v>
      </c>
      <c r="CT314" s="9">
        <v>0.50762494000000002</v>
      </c>
      <c r="CU314" s="9">
        <v>0.82623587200000004</v>
      </c>
      <c r="CV314" s="9">
        <v>1.1680967499999999</v>
      </c>
      <c r="CW314" s="9">
        <v>1.018264101</v>
      </c>
      <c r="CX314" s="9">
        <v>1.3743336500000001</v>
      </c>
      <c r="CY314" s="9">
        <v>0.59933307899999999</v>
      </c>
      <c r="CZ314" s="9">
        <v>0.56747182400000007</v>
      </c>
      <c r="DA314" s="9">
        <v>0.77198578900000003</v>
      </c>
      <c r="DB314" s="9">
        <v>0.69190300199999999</v>
      </c>
      <c r="DC314" s="9">
        <v>0.70051396300000002</v>
      </c>
      <c r="DD314" s="9">
        <v>1.3687363699999999</v>
      </c>
      <c r="DE314" s="9">
        <v>0.81375007200000005</v>
      </c>
      <c r="DF314" s="9">
        <v>0.90287525300000004</v>
      </c>
      <c r="DG314" s="9">
        <v>0.421944708</v>
      </c>
      <c r="DH314" s="9">
        <v>0.38018047999999999</v>
      </c>
      <c r="DI314" s="9">
        <v>0.64712512699999991</v>
      </c>
      <c r="DJ314" s="9">
        <v>0.39955552900000002</v>
      </c>
      <c r="DK314" s="9">
        <v>0.51020832399999994</v>
      </c>
      <c r="DL314" s="9">
        <v>0.87661113400000001</v>
      </c>
      <c r="DM314" s="9">
        <v>0.78145813100000006</v>
      </c>
      <c r="DN314" s="9">
        <v>0.74787500299999998</v>
      </c>
      <c r="DO314" s="9">
        <v>0.54637500400000005</v>
      </c>
      <c r="DP314" s="9">
        <v>0.58081918799999999</v>
      </c>
      <c r="DQ314" s="9">
        <v>0.85809718800000001</v>
      </c>
      <c r="DR314" s="9">
        <v>0.473180304</v>
      </c>
      <c r="DS314" s="9">
        <v>0.70438873499999999</v>
      </c>
      <c r="DT314" s="9">
        <v>0.38018042000000002</v>
      </c>
      <c r="DU314" s="9">
        <v>0.49384718999999999</v>
      </c>
      <c r="DV314" s="9">
        <v>0.37544433599999999</v>
      </c>
      <c r="DW314" s="9">
        <v>0.62559744399999995</v>
      </c>
      <c r="DX314" s="9">
        <v>0.51666672299999994</v>
      </c>
      <c r="DY314" s="9">
        <v>0.42366667999999996</v>
      </c>
      <c r="DZ314" s="9">
        <v>0.661763977</v>
      </c>
      <c r="EA314" s="9">
        <v>0.93344431100000003</v>
      </c>
      <c r="EB314" s="9">
        <v>0.81375017999999999</v>
      </c>
      <c r="EC314" s="9">
        <v>1.07466628</v>
      </c>
      <c r="ED314" s="9">
        <v>0.48824994599999999</v>
      </c>
      <c r="EE314" s="9">
        <v>0.46026368100000004</v>
      </c>
      <c r="EF314" s="9">
        <v>0.61268074300000008</v>
      </c>
      <c r="EG314" s="9">
        <v>0.568763931</v>
      </c>
      <c r="EH314" s="9">
        <v>0.57737509899999995</v>
      </c>
      <c r="EI314" s="9">
        <v>1.06950027</v>
      </c>
      <c r="EJ314" s="9">
        <v>0.65444437599999994</v>
      </c>
      <c r="EK314" s="9">
        <v>0.71773621199999993</v>
      </c>
    </row>
    <row r="315" spans="1:141" x14ac:dyDescent="0.2">
      <c r="A315">
        <v>311</v>
      </c>
      <c r="B315" s="9">
        <v>0.16942000000000002</v>
      </c>
      <c r="C315" s="9">
        <v>1.1210682547549005</v>
      </c>
      <c r="D315" s="9">
        <v>0.20827999999999999</v>
      </c>
      <c r="E315" s="9">
        <v>0.27245000000000003</v>
      </c>
      <c r="F315" s="9">
        <v>0.16966101694915256</v>
      </c>
      <c r="G315" s="9">
        <v>0.63529999999999998</v>
      </c>
      <c r="H315" s="9">
        <v>0.188584</v>
      </c>
      <c r="I315" s="9">
        <v>0.21430000000000002</v>
      </c>
      <c r="J315" s="9">
        <v>0.36869999999999997</v>
      </c>
      <c r="K315" s="9">
        <v>1.5616000000000001</v>
      </c>
      <c r="L315" s="9">
        <v>0.43075999999999998</v>
      </c>
      <c r="M315" s="9">
        <v>0.54300000000000004</v>
      </c>
      <c r="N315" s="9">
        <v>0.41310000000000002</v>
      </c>
      <c r="O315" s="9">
        <v>2.3901999999999997</v>
      </c>
      <c r="P315" s="9">
        <v>0.48544999999999999</v>
      </c>
      <c r="Q315" s="9">
        <v>0.58510000000000006</v>
      </c>
      <c r="R315" s="9">
        <v>0.66130732120000002</v>
      </c>
      <c r="S315" s="9">
        <v>0.59781127639999998</v>
      </c>
      <c r="T315" s="9">
        <v>1.0215489399</v>
      </c>
      <c r="U315" s="9">
        <v>0.63020700549999997</v>
      </c>
      <c r="V315" s="9">
        <v>0.86518461279999992</v>
      </c>
      <c r="W315" s="9">
        <v>1.409866096</v>
      </c>
      <c r="X315" s="9">
        <v>1.3053364199999999</v>
      </c>
      <c r="Y315" s="9">
        <v>1.2388165630000001</v>
      </c>
      <c r="Z315" s="9">
        <v>0.88894174520000002</v>
      </c>
      <c r="AA315" s="9">
        <v>0.94855021100000003</v>
      </c>
      <c r="AB315" s="9">
        <v>1.4344877329999999</v>
      </c>
      <c r="AC315" s="9">
        <v>0.77102081040000003</v>
      </c>
      <c r="AD315" s="9">
        <v>1.155883904</v>
      </c>
      <c r="AE315" s="9">
        <v>0.58442057359999999</v>
      </c>
      <c r="AF315" s="9">
        <v>0.75374292109999996</v>
      </c>
      <c r="AG315" s="9">
        <v>0.60299438220000001</v>
      </c>
      <c r="AH315" s="9">
        <v>1.0219805325</v>
      </c>
      <c r="AI315" s="9">
        <v>0.82976530290000006</v>
      </c>
      <c r="AJ315" s="9">
        <v>0.62631954109999999</v>
      </c>
      <c r="AK315" s="9">
        <v>1.0794289739999998</v>
      </c>
      <c r="AL315" s="9">
        <v>1.5459283849999998</v>
      </c>
      <c r="AM315" s="9">
        <v>1.3511226950000002</v>
      </c>
      <c r="AN315" s="9">
        <v>1.8798226060000001</v>
      </c>
      <c r="AO315" s="9">
        <v>0.77534009579999996</v>
      </c>
      <c r="AP315" s="9">
        <v>0.73344180870000009</v>
      </c>
      <c r="AQ315" s="9">
        <v>1.0427137129999999</v>
      </c>
      <c r="AR315" s="9">
        <v>0.88807745370000002</v>
      </c>
      <c r="AS315" s="9">
        <v>0.88116669179999996</v>
      </c>
      <c r="AT315" s="9">
        <v>1.870751703</v>
      </c>
      <c r="AU315" s="9">
        <v>1.061287589</v>
      </c>
      <c r="AV315" s="9">
        <v>1.221107824</v>
      </c>
      <c r="AW315" s="9">
        <v>0.59305962060000006</v>
      </c>
      <c r="AX315" s="9">
        <v>0.53517908390000002</v>
      </c>
      <c r="AY315" s="9">
        <v>0.92565714340000005</v>
      </c>
      <c r="AZ315" s="9">
        <v>0.55850420089999997</v>
      </c>
      <c r="BA315" s="9">
        <v>0.75892613799999997</v>
      </c>
      <c r="BB315" s="9">
        <v>1.2608455810000001</v>
      </c>
      <c r="BC315" s="9">
        <v>1.1334215280000002</v>
      </c>
      <c r="BD315" s="9">
        <v>1.084612511</v>
      </c>
      <c r="BE315" s="9">
        <v>0.7723164897</v>
      </c>
      <c r="BF315" s="9">
        <v>0.83322092599999997</v>
      </c>
      <c r="BG315" s="9">
        <v>1.2487516140000001</v>
      </c>
      <c r="BH315" s="9">
        <v>0.67988064979999996</v>
      </c>
      <c r="BI315" s="9">
        <v>1.0176608017</v>
      </c>
      <c r="BJ315" s="9">
        <v>0.52481247870000003</v>
      </c>
      <c r="BK315" s="9">
        <v>0.66994589049999997</v>
      </c>
      <c r="BL315" s="9">
        <v>0.53258770440000003</v>
      </c>
      <c r="BM315" s="9">
        <v>0.9006036959999999</v>
      </c>
      <c r="BN315" s="9">
        <v>0.73171404579999999</v>
      </c>
      <c r="BO315" s="9">
        <v>0.5697348163</v>
      </c>
      <c r="BP315" s="9">
        <v>0.95546084620000005</v>
      </c>
      <c r="BQ315" s="9">
        <v>1.3541451369999999</v>
      </c>
      <c r="BR315" s="9">
        <v>1.180935686</v>
      </c>
      <c r="BS315" s="9">
        <v>1.619360573</v>
      </c>
      <c r="BT315" s="9">
        <v>0.68463196650000002</v>
      </c>
      <c r="BU315" s="9">
        <v>0.64921266429999991</v>
      </c>
      <c r="BV315" s="9">
        <v>0.90103598649999994</v>
      </c>
      <c r="BW315" s="9">
        <v>0.78484309639999994</v>
      </c>
      <c r="BX315" s="9">
        <v>0.7926179163</v>
      </c>
      <c r="BY315" s="9">
        <v>1.611153305</v>
      </c>
      <c r="BZ315" s="9">
        <v>0.93775137370000006</v>
      </c>
      <c r="CA315" s="9">
        <v>1.0548080259999999</v>
      </c>
      <c r="CB315" s="9">
        <v>0.52135707580000001</v>
      </c>
      <c r="CC315" s="9">
        <v>0.46995549640000001</v>
      </c>
      <c r="CD315" s="9">
        <v>0.80644021389999998</v>
      </c>
      <c r="CE315" s="9">
        <v>0.4915528126</v>
      </c>
      <c r="CF315" s="9">
        <v>0.65137233399999994</v>
      </c>
      <c r="CG315" s="9">
        <v>1.096707168</v>
      </c>
      <c r="CH315" s="9">
        <v>0.98224135410000002</v>
      </c>
      <c r="CI315" s="9">
        <v>0.93947902480000001</v>
      </c>
      <c r="CJ315" s="9">
        <v>0.67599295309999996</v>
      </c>
      <c r="CK315" s="9">
        <v>0.72566706530000002</v>
      </c>
      <c r="CL315" s="9">
        <v>1.0807249889999999</v>
      </c>
      <c r="CM315" s="9">
        <v>0.5913319387</v>
      </c>
      <c r="CN315" s="9">
        <v>0.88246284450000001</v>
      </c>
      <c r="CO315" s="9">
        <v>0.46477237739999999</v>
      </c>
      <c r="CP315" s="9">
        <v>0.59651488599999991</v>
      </c>
      <c r="CQ315" s="9">
        <v>0.46477200499999999</v>
      </c>
      <c r="CR315" s="9">
        <v>0.78225141139999999</v>
      </c>
      <c r="CS315" s="9">
        <v>0.64100571789999994</v>
      </c>
      <c r="CT315" s="9">
        <v>0.50926243900000001</v>
      </c>
      <c r="CU315" s="9">
        <v>0.82890115119999996</v>
      </c>
      <c r="CV315" s="9">
        <v>1.171864805</v>
      </c>
      <c r="CW315" s="9">
        <v>1.0215488221</v>
      </c>
      <c r="CX315" s="9">
        <v>1.3787669849999999</v>
      </c>
      <c r="CY315" s="9">
        <v>0.60126641290000005</v>
      </c>
      <c r="CZ315" s="9">
        <v>0.56930238040000003</v>
      </c>
      <c r="DA315" s="9">
        <v>0.77447606690000004</v>
      </c>
      <c r="DB315" s="9">
        <v>0.69413494619999994</v>
      </c>
      <c r="DC315" s="9">
        <v>0.70277368829999998</v>
      </c>
      <c r="DD315" s="9">
        <v>1.373151647</v>
      </c>
      <c r="DE315" s="9">
        <v>0.81637507120000008</v>
      </c>
      <c r="DF315" s="9">
        <v>0.90578775130000011</v>
      </c>
      <c r="DG315" s="9">
        <v>0.42330581880000001</v>
      </c>
      <c r="DH315" s="9">
        <v>0.38140687000000001</v>
      </c>
      <c r="DI315" s="9">
        <v>0.64921262469999996</v>
      </c>
      <c r="DJ315" s="9">
        <v>0.4008444189</v>
      </c>
      <c r="DK315" s="9">
        <v>0.51185415839999993</v>
      </c>
      <c r="DL315" s="9">
        <v>0.87943891140000008</v>
      </c>
      <c r="DM315" s="9">
        <v>0.78397896509999998</v>
      </c>
      <c r="DN315" s="9">
        <v>0.75028750330000005</v>
      </c>
      <c r="DO315" s="9">
        <v>0.54813750440000009</v>
      </c>
      <c r="DP315" s="9">
        <v>0.58269279979999999</v>
      </c>
      <c r="DQ315" s="9">
        <v>0.86086524480000004</v>
      </c>
      <c r="DR315" s="9">
        <v>0.47470669339999999</v>
      </c>
      <c r="DS315" s="9">
        <v>0.70666095949999996</v>
      </c>
      <c r="DT315" s="9">
        <v>0.38140681000000004</v>
      </c>
      <c r="DU315" s="9">
        <v>0.49544024600000003</v>
      </c>
      <c r="DV315" s="9">
        <v>0.3766554466</v>
      </c>
      <c r="DW315" s="9">
        <v>0.62761549939999994</v>
      </c>
      <c r="DX315" s="9">
        <v>0.51833338929999995</v>
      </c>
      <c r="DY315" s="9">
        <v>0.42503334799999998</v>
      </c>
      <c r="DZ315" s="9">
        <v>0.66389870070000001</v>
      </c>
      <c r="EA315" s="9">
        <v>0.93645542309999996</v>
      </c>
      <c r="EB315" s="9">
        <v>0.81637517800000003</v>
      </c>
      <c r="EC315" s="9">
        <v>1.0781329479999999</v>
      </c>
      <c r="ED315" s="9">
        <v>0.48982494660000003</v>
      </c>
      <c r="EE315" s="9">
        <v>0.46174840410000001</v>
      </c>
      <c r="EF315" s="9">
        <v>0.61465713230000008</v>
      </c>
      <c r="EG315" s="9">
        <v>0.57059865310000002</v>
      </c>
      <c r="EH315" s="9">
        <v>0.57923759990000001</v>
      </c>
      <c r="EI315" s="9">
        <v>1.0729502670000002</v>
      </c>
      <c r="EJ315" s="9">
        <v>0.65655548659999996</v>
      </c>
      <c r="EK315" s="9">
        <v>0.7200514912</v>
      </c>
    </row>
    <row r="316" spans="1:141" x14ac:dyDescent="0.2">
      <c r="A316">
        <v>312</v>
      </c>
      <c r="B316" s="9">
        <v>0.17064000000000001</v>
      </c>
      <c r="C316" s="9">
        <v>1.1249060527832293</v>
      </c>
      <c r="D316" s="9">
        <v>0.20976</v>
      </c>
      <c r="E316" s="9">
        <v>0.27439999999999998</v>
      </c>
      <c r="F316" s="9">
        <v>0.17050847457627119</v>
      </c>
      <c r="G316" s="9">
        <v>0.63759999999999994</v>
      </c>
      <c r="H316" s="9">
        <v>0.18972800000000001</v>
      </c>
      <c r="I316" s="9">
        <v>0.21560000000000001</v>
      </c>
      <c r="J316" s="9">
        <v>0.37040000000000001</v>
      </c>
      <c r="K316" s="9">
        <v>1.5671999999999999</v>
      </c>
      <c r="L316" s="9">
        <v>0.43291999999999997</v>
      </c>
      <c r="M316" s="9">
        <v>0.54600000000000004</v>
      </c>
      <c r="N316" s="9">
        <v>0.41520000000000001</v>
      </c>
      <c r="O316" s="9">
        <v>2.3983999999999996</v>
      </c>
      <c r="P316" s="9">
        <v>0.4884</v>
      </c>
      <c r="Q316" s="9">
        <v>0.58920000000000006</v>
      </c>
      <c r="R316" s="9">
        <v>0.66343371039999999</v>
      </c>
      <c r="S316" s="9">
        <v>0.59973349879999993</v>
      </c>
      <c r="T316" s="9">
        <v>1.0248336607999999</v>
      </c>
      <c r="U316" s="9">
        <v>0.63223339600000006</v>
      </c>
      <c r="V316" s="9">
        <v>0.86796655759999997</v>
      </c>
      <c r="W316" s="9">
        <v>1.414399432</v>
      </c>
      <c r="X316" s="9">
        <v>1.3095336399999999</v>
      </c>
      <c r="Y316" s="9">
        <v>1.242799896</v>
      </c>
      <c r="Z316" s="9">
        <v>0.89180007839999997</v>
      </c>
      <c r="AA316" s="9">
        <v>0.951600212</v>
      </c>
      <c r="AB316" s="9">
        <v>1.439100236</v>
      </c>
      <c r="AC316" s="9">
        <v>0.77349997680000004</v>
      </c>
      <c r="AD316" s="9">
        <v>1.1596005679999999</v>
      </c>
      <c r="AE316" s="9">
        <v>0.58629974119999995</v>
      </c>
      <c r="AF316" s="9">
        <v>0.75616653119999999</v>
      </c>
      <c r="AG316" s="9">
        <v>0.60493327239999994</v>
      </c>
      <c r="AH316" s="9">
        <v>1.0252666400000001</v>
      </c>
      <c r="AI316" s="9">
        <v>0.83243335679999997</v>
      </c>
      <c r="AJ316" s="9">
        <v>0.62833343119999996</v>
      </c>
      <c r="AK316" s="9">
        <v>1.0828998079999999</v>
      </c>
      <c r="AL316" s="9">
        <v>1.55089922</v>
      </c>
      <c r="AM316" s="9">
        <v>1.35546714</v>
      </c>
      <c r="AN316" s="9">
        <v>1.885867052</v>
      </c>
      <c r="AO316" s="9">
        <v>0.77783315360000005</v>
      </c>
      <c r="AP316" s="9">
        <v>0.73580014040000008</v>
      </c>
      <c r="AQ316" s="9">
        <v>1.0460664960000001</v>
      </c>
      <c r="AR316" s="9">
        <v>0.89093301040000006</v>
      </c>
      <c r="AS316" s="9">
        <v>0.88400002560000002</v>
      </c>
      <c r="AT316" s="9">
        <v>1.8767669760000001</v>
      </c>
      <c r="AU316" s="9">
        <v>1.0647000879999999</v>
      </c>
      <c r="AV316" s="9">
        <v>1.2250342080000001</v>
      </c>
      <c r="AW316" s="9">
        <v>0.59496656520000002</v>
      </c>
      <c r="AX316" s="9">
        <v>0.53689991879999999</v>
      </c>
      <c r="AY316" s="9">
        <v>0.92863353280000005</v>
      </c>
      <c r="AZ316" s="9">
        <v>0.56030003279999996</v>
      </c>
      <c r="BA316" s="9">
        <v>0.76136641599999999</v>
      </c>
      <c r="BB316" s="9">
        <v>1.264899752</v>
      </c>
      <c r="BC316" s="9">
        <v>1.1370659760000001</v>
      </c>
      <c r="BD316" s="9">
        <v>1.0881000119999999</v>
      </c>
      <c r="BE316" s="9">
        <v>0.7747998224</v>
      </c>
      <c r="BF316" s="9">
        <v>0.83590009200000004</v>
      </c>
      <c r="BG316" s="9">
        <v>1.252766888</v>
      </c>
      <c r="BH316" s="9">
        <v>0.68206676160000002</v>
      </c>
      <c r="BI316" s="9">
        <v>1.0209330264000001</v>
      </c>
      <c r="BJ316" s="9">
        <v>0.52649998040000001</v>
      </c>
      <c r="BK316" s="9">
        <v>0.672100056</v>
      </c>
      <c r="BL316" s="9">
        <v>0.53430020480000007</v>
      </c>
      <c r="BM316" s="9">
        <v>0.90349953199999999</v>
      </c>
      <c r="BN316" s="9">
        <v>0.73406682359999997</v>
      </c>
      <c r="BO316" s="9">
        <v>0.57156675960000003</v>
      </c>
      <c r="BP316" s="9">
        <v>0.95853307040000002</v>
      </c>
      <c r="BQ316" s="9">
        <v>1.358499304</v>
      </c>
      <c r="BR316" s="9">
        <v>1.1847329120000001</v>
      </c>
      <c r="BS316" s="9">
        <v>1.6245675159999999</v>
      </c>
      <c r="BT316" s="9">
        <v>0.686833358</v>
      </c>
      <c r="BU316" s="9">
        <v>0.65130016559999993</v>
      </c>
      <c r="BV316" s="9">
        <v>0.90393320799999999</v>
      </c>
      <c r="BW316" s="9">
        <v>0.78736670879999993</v>
      </c>
      <c r="BX316" s="9">
        <v>0.7951665296</v>
      </c>
      <c r="BY316" s="9">
        <v>1.6163338599999999</v>
      </c>
      <c r="BZ316" s="9">
        <v>0.94076665039999996</v>
      </c>
      <c r="CA316" s="9">
        <v>1.0581996919999999</v>
      </c>
      <c r="CB316" s="9">
        <v>0.52303346360000003</v>
      </c>
      <c r="CC316" s="9">
        <v>0.47146660880000002</v>
      </c>
      <c r="CD316" s="9">
        <v>0.80903326880000004</v>
      </c>
      <c r="CE316" s="9">
        <v>0.4931333692</v>
      </c>
      <c r="CF316" s="9">
        <v>0.65346677799999997</v>
      </c>
      <c r="CG316" s="9">
        <v>1.1002335559999998</v>
      </c>
      <c r="CH316" s="9">
        <v>0.98539968720000004</v>
      </c>
      <c r="CI316" s="9">
        <v>0.94249986159999999</v>
      </c>
      <c r="CJ316" s="9">
        <v>0.67816656519999996</v>
      </c>
      <c r="CK316" s="9">
        <v>0.72800039760000002</v>
      </c>
      <c r="CL316" s="9">
        <v>1.0841999879999999</v>
      </c>
      <c r="CM316" s="9">
        <v>0.59323333040000004</v>
      </c>
      <c r="CN316" s="9">
        <v>0.88530034400000002</v>
      </c>
      <c r="CO316" s="9">
        <v>0.46626682079999998</v>
      </c>
      <c r="CP316" s="9">
        <v>0.59843294199999997</v>
      </c>
      <c r="CQ316" s="9">
        <v>0.46626645</v>
      </c>
      <c r="CR316" s="9">
        <v>0.7847666888</v>
      </c>
      <c r="CS316" s="9">
        <v>0.64306682679999994</v>
      </c>
      <c r="CT316" s="9">
        <v>0.510899938</v>
      </c>
      <c r="CU316" s="9">
        <v>0.8315664304</v>
      </c>
      <c r="CV316" s="9">
        <v>1.1756328599999999</v>
      </c>
      <c r="CW316" s="9">
        <v>1.0248335432</v>
      </c>
      <c r="CX316" s="9">
        <v>1.38320032</v>
      </c>
      <c r="CY316" s="9">
        <v>0.60319974679999999</v>
      </c>
      <c r="CZ316" s="9">
        <v>0.57113293679999999</v>
      </c>
      <c r="DA316" s="9">
        <v>0.77696634480000004</v>
      </c>
      <c r="DB316" s="9">
        <v>0.69636689039999999</v>
      </c>
      <c r="DC316" s="9">
        <v>0.70503341359999994</v>
      </c>
      <c r="DD316" s="9">
        <v>1.3775669239999999</v>
      </c>
      <c r="DE316" s="9">
        <v>0.8190000704</v>
      </c>
      <c r="DF316" s="9">
        <v>0.90870024960000007</v>
      </c>
      <c r="DG316" s="9">
        <v>0.42466692960000002</v>
      </c>
      <c r="DH316" s="9">
        <v>0.38263325999999998</v>
      </c>
      <c r="DI316" s="9">
        <v>0.6513001223999999</v>
      </c>
      <c r="DJ316" s="9">
        <v>0.40213330880000003</v>
      </c>
      <c r="DK316" s="9">
        <v>0.51349999280000003</v>
      </c>
      <c r="DL316" s="9">
        <v>0.88226668880000003</v>
      </c>
      <c r="DM316" s="9">
        <v>0.78649979920000002</v>
      </c>
      <c r="DN316" s="9">
        <v>0.7527000036</v>
      </c>
      <c r="DO316" s="9">
        <v>0.54990000480000001</v>
      </c>
      <c r="DP316" s="9">
        <v>0.5845664116</v>
      </c>
      <c r="DQ316" s="9">
        <v>0.86363330160000007</v>
      </c>
      <c r="DR316" s="9">
        <v>0.47623308279999998</v>
      </c>
      <c r="DS316" s="9">
        <v>0.70893318400000005</v>
      </c>
      <c r="DT316" s="9">
        <v>0.38263320000000001</v>
      </c>
      <c r="DU316" s="9">
        <v>0.49703330200000001</v>
      </c>
      <c r="DV316" s="9">
        <v>0.37786655720000001</v>
      </c>
      <c r="DW316" s="9">
        <v>0.62963355479999994</v>
      </c>
      <c r="DX316" s="9">
        <v>0.52000005559999996</v>
      </c>
      <c r="DY316" s="9">
        <v>0.42640001599999999</v>
      </c>
      <c r="DZ316" s="9">
        <v>0.66603342440000002</v>
      </c>
      <c r="EA316" s="9">
        <v>0.93946653520000001</v>
      </c>
      <c r="EB316" s="9">
        <v>0.81900017599999997</v>
      </c>
      <c r="EC316" s="9">
        <v>1.0815996160000001</v>
      </c>
      <c r="ED316" s="9">
        <v>0.49139994720000002</v>
      </c>
      <c r="EE316" s="9">
        <v>0.46323312720000004</v>
      </c>
      <c r="EF316" s="9">
        <v>0.61663352160000007</v>
      </c>
      <c r="EG316" s="9">
        <v>0.57243337520000004</v>
      </c>
      <c r="EH316" s="9">
        <v>0.58110010079999996</v>
      </c>
      <c r="EI316" s="9">
        <v>1.0764002640000001</v>
      </c>
      <c r="EJ316" s="9">
        <v>0.65866659719999998</v>
      </c>
      <c r="EK316" s="9">
        <v>0.72236677039999997</v>
      </c>
    </row>
    <row r="317" spans="1:141" x14ac:dyDescent="0.2">
      <c r="A317">
        <v>313</v>
      </c>
      <c r="B317" s="9">
        <v>0.17186000000000001</v>
      </c>
      <c r="C317" s="9">
        <v>1.1287438508115584</v>
      </c>
      <c r="D317" s="9">
        <v>0.21124000000000001</v>
      </c>
      <c r="E317" s="9">
        <v>0.27634999999999998</v>
      </c>
      <c r="F317" s="9">
        <v>0.17135593220338985</v>
      </c>
      <c r="G317" s="9">
        <v>0.63990000000000002</v>
      </c>
      <c r="H317" s="9">
        <v>0.19087200000000001</v>
      </c>
      <c r="I317" s="9">
        <v>0.21690000000000001</v>
      </c>
      <c r="J317" s="9">
        <v>0.37209999999999999</v>
      </c>
      <c r="K317" s="9">
        <v>1.5728</v>
      </c>
      <c r="L317" s="9">
        <v>0.43507999999999997</v>
      </c>
      <c r="M317" s="9">
        <v>0.54900000000000004</v>
      </c>
      <c r="N317" s="9">
        <v>0.4173</v>
      </c>
      <c r="O317" s="9">
        <v>2.4066000000000001</v>
      </c>
      <c r="P317" s="9">
        <v>0.49135000000000001</v>
      </c>
      <c r="Q317" s="9">
        <v>0.59330000000000005</v>
      </c>
      <c r="R317" s="9">
        <v>0.66556009960000007</v>
      </c>
      <c r="S317" s="9">
        <v>0.60165572119999999</v>
      </c>
      <c r="T317" s="9">
        <v>1.0281183816999999</v>
      </c>
      <c r="U317" s="9">
        <v>0.63425978650000003</v>
      </c>
      <c r="V317" s="9">
        <v>0.87074850240000001</v>
      </c>
      <c r="W317" s="9">
        <v>1.4189327679999999</v>
      </c>
      <c r="X317" s="9">
        <v>1.3137308599999999</v>
      </c>
      <c r="Y317" s="9">
        <v>1.246783229</v>
      </c>
      <c r="Z317" s="9">
        <v>0.89465841160000004</v>
      </c>
      <c r="AA317" s="9">
        <v>0.95465021300000008</v>
      </c>
      <c r="AB317" s="9">
        <v>1.443712739</v>
      </c>
      <c r="AC317" s="9">
        <v>0.77597914320000005</v>
      </c>
      <c r="AD317" s="9">
        <v>1.1633172319999998</v>
      </c>
      <c r="AE317" s="9">
        <v>0.5881789087999999</v>
      </c>
      <c r="AF317" s="9">
        <v>0.75859014130000002</v>
      </c>
      <c r="AG317" s="9">
        <v>0.60687216259999999</v>
      </c>
      <c r="AH317" s="9">
        <v>1.0285527475</v>
      </c>
      <c r="AI317" s="9">
        <v>0.83510141069999999</v>
      </c>
      <c r="AJ317" s="9">
        <v>0.63034732129999993</v>
      </c>
      <c r="AK317" s="9">
        <v>1.0863706419999999</v>
      </c>
      <c r="AL317" s="9">
        <v>1.555870055</v>
      </c>
      <c r="AM317" s="9">
        <v>1.3598115850000001</v>
      </c>
      <c r="AN317" s="9">
        <v>1.891911498</v>
      </c>
      <c r="AO317" s="9">
        <v>0.78032621140000002</v>
      </c>
      <c r="AP317" s="9">
        <v>0.73815847210000007</v>
      </c>
      <c r="AQ317" s="9">
        <v>1.0494192790000001</v>
      </c>
      <c r="AR317" s="9">
        <v>0.89378856709999999</v>
      </c>
      <c r="AS317" s="9">
        <v>0.88683335939999997</v>
      </c>
      <c r="AT317" s="9">
        <v>1.8827822490000001</v>
      </c>
      <c r="AU317" s="9">
        <v>1.0681125869999999</v>
      </c>
      <c r="AV317" s="9">
        <v>1.228960592</v>
      </c>
      <c r="AW317" s="9">
        <v>0.59687350980000009</v>
      </c>
      <c r="AX317" s="9">
        <v>0.53862075370000007</v>
      </c>
      <c r="AY317" s="9">
        <v>0.93160992220000005</v>
      </c>
      <c r="AZ317" s="9">
        <v>0.56209586469999995</v>
      </c>
      <c r="BA317" s="9">
        <v>0.76380669400000001</v>
      </c>
      <c r="BB317" s="9">
        <v>1.2689539230000002</v>
      </c>
      <c r="BC317" s="9">
        <v>1.1407104240000001</v>
      </c>
      <c r="BD317" s="9">
        <v>1.0915875129999999</v>
      </c>
      <c r="BE317" s="9">
        <v>0.77728315510000001</v>
      </c>
      <c r="BF317" s="9">
        <v>0.83857925799999999</v>
      </c>
      <c r="BG317" s="9">
        <v>1.2567821620000001</v>
      </c>
      <c r="BH317" s="9">
        <v>0.68425287339999996</v>
      </c>
      <c r="BI317" s="9">
        <v>1.0242052510999999</v>
      </c>
      <c r="BJ317" s="9">
        <v>0.52818748209999999</v>
      </c>
      <c r="BK317" s="9">
        <v>0.67425422150000003</v>
      </c>
      <c r="BL317" s="9">
        <v>0.53601270519999999</v>
      </c>
      <c r="BM317" s="9">
        <v>0.90639536799999998</v>
      </c>
      <c r="BN317" s="9">
        <v>0.73641960139999996</v>
      </c>
      <c r="BO317" s="9">
        <v>0.57339870290000006</v>
      </c>
      <c r="BP317" s="9">
        <v>0.96160529459999999</v>
      </c>
      <c r="BQ317" s="9">
        <v>1.362853471</v>
      </c>
      <c r="BR317" s="9">
        <v>1.188530138</v>
      </c>
      <c r="BS317" s="9">
        <v>1.6297744589999998</v>
      </c>
      <c r="BT317" s="9">
        <v>0.68903474949999999</v>
      </c>
      <c r="BU317" s="9">
        <v>0.65338766689999994</v>
      </c>
      <c r="BV317" s="9">
        <v>0.90683042950000003</v>
      </c>
      <c r="BW317" s="9">
        <v>0.78989032120000002</v>
      </c>
      <c r="BX317" s="9">
        <v>0.79771514290000001</v>
      </c>
      <c r="BY317" s="9">
        <v>1.621514415</v>
      </c>
      <c r="BZ317" s="9">
        <v>0.94378192709999997</v>
      </c>
      <c r="CA317" s="9">
        <v>1.0615913579999998</v>
      </c>
      <c r="CB317" s="9">
        <v>0.52470985140000004</v>
      </c>
      <c r="CC317" s="9">
        <v>0.47297772120000003</v>
      </c>
      <c r="CD317" s="9">
        <v>0.81162632369999999</v>
      </c>
      <c r="CE317" s="9">
        <v>0.49471392580000001</v>
      </c>
      <c r="CF317" s="9">
        <v>0.655561222</v>
      </c>
      <c r="CG317" s="9">
        <v>1.1037599439999999</v>
      </c>
      <c r="CH317" s="9">
        <v>0.98855802030000006</v>
      </c>
      <c r="CI317" s="9">
        <v>0.94552069839999997</v>
      </c>
      <c r="CJ317" s="9">
        <v>0.68034017729999996</v>
      </c>
      <c r="CK317" s="9">
        <v>0.73033372990000001</v>
      </c>
      <c r="CL317" s="9">
        <v>1.087674987</v>
      </c>
      <c r="CM317" s="9">
        <v>0.59513472209999996</v>
      </c>
      <c r="CN317" s="9">
        <v>0.88813784350000002</v>
      </c>
      <c r="CO317" s="9">
        <v>0.46776126419999997</v>
      </c>
      <c r="CP317" s="9">
        <v>0.60035099799999991</v>
      </c>
      <c r="CQ317" s="9">
        <v>0.46776089499999995</v>
      </c>
      <c r="CR317" s="9">
        <v>0.78728196620000002</v>
      </c>
      <c r="CS317" s="9">
        <v>0.64512793569999993</v>
      </c>
      <c r="CT317" s="9">
        <v>0.51253743699999998</v>
      </c>
      <c r="CU317" s="9">
        <v>0.83423170960000004</v>
      </c>
      <c r="CV317" s="9">
        <v>1.179400915</v>
      </c>
      <c r="CW317" s="9">
        <v>1.0281182643</v>
      </c>
      <c r="CX317" s="9">
        <v>1.3876336550000001</v>
      </c>
      <c r="CY317" s="9">
        <v>0.60513308069999994</v>
      </c>
      <c r="CZ317" s="9">
        <v>0.57296349320000006</v>
      </c>
      <c r="DA317" s="9">
        <v>0.77945662269999993</v>
      </c>
      <c r="DB317" s="9">
        <v>0.69859883459999994</v>
      </c>
      <c r="DC317" s="9">
        <v>0.70729313890000001</v>
      </c>
      <c r="DD317" s="9">
        <v>1.381982201</v>
      </c>
      <c r="DE317" s="9">
        <v>0.82162506960000004</v>
      </c>
      <c r="DF317" s="9">
        <v>0.91161274790000002</v>
      </c>
      <c r="DG317" s="9">
        <v>0.42602804040000003</v>
      </c>
      <c r="DH317" s="9">
        <v>0.38385965</v>
      </c>
      <c r="DI317" s="9">
        <v>0.65338762009999996</v>
      </c>
      <c r="DJ317" s="9">
        <v>0.40342219870000001</v>
      </c>
      <c r="DK317" s="9">
        <v>0.51514582720000002</v>
      </c>
      <c r="DL317" s="9">
        <v>0.88509446619999999</v>
      </c>
      <c r="DM317" s="9">
        <v>0.78902063330000005</v>
      </c>
      <c r="DN317" s="9">
        <v>0.75511250389999995</v>
      </c>
      <c r="DO317" s="9">
        <v>0.55166250520000004</v>
      </c>
      <c r="DP317" s="9">
        <v>0.58644002340000001</v>
      </c>
      <c r="DQ317" s="9">
        <v>0.8664013584000001</v>
      </c>
      <c r="DR317" s="9">
        <v>0.47775947219999998</v>
      </c>
      <c r="DS317" s="9">
        <v>0.71120540850000002</v>
      </c>
      <c r="DT317" s="9">
        <v>0.38385959000000003</v>
      </c>
      <c r="DU317" s="9">
        <v>0.49862635799999999</v>
      </c>
      <c r="DV317" s="9">
        <v>0.37907766780000002</v>
      </c>
      <c r="DW317" s="9">
        <v>0.63165161020000005</v>
      </c>
      <c r="DX317" s="9">
        <v>0.52166672189999996</v>
      </c>
      <c r="DY317" s="9">
        <v>0.42776668399999995</v>
      </c>
      <c r="DZ317" s="9">
        <v>0.66816814810000003</v>
      </c>
      <c r="EA317" s="9">
        <v>0.94247764730000005</v>
      </c>
      <c r="EB317" s="9">
        <v>0.82162517400000001</v>
      </c>
      <c r="EC317" s="9">
        <v>1.085066284</v>
      </c>
      <c r="ED317" s="9">
        <v>0.49297494780000001</v>
      </c>
      <c r="EE317" s="9">
        <v>0.46471785030000001</v>
      </c>
      <c r="EF317" s="9">
        <v>0.61860991090000006</v>
      </c>
      <c r="EG317" s="9">
        <v>0.57426809730000006</v>
      </c>
      <c r="EH317" s="9">
        <v>0.58296260170000003</v>
      </c>
      <c r="EI317" s="9">
        <v>1.079850261</v>
      </c>
      <c r="EJ317" s="9">
        <v>0.6607777078</v>
      </c>
      <c r="EK317" s="9">
        <v>0.72468204959999993</v>
      </c>
    </row>
    <row r="318" spans="1:141" x14ac:dyDescent="0.2">
      <c r="A318">
        <v>314</v>
      </c>
      <c r="B318" s="9">
        <v>0.17308000000000001</v>
      </c>
      <c r="C318" s="9">
        <v>1.1325816488398872</v>
      </c>
      <c r="D318" s="9">
        <v>0.21272000000000002</v>
      </c>
      <c r="E318" s="9">
        <v>0.27829999999999999</v>
      </c>
      <c r="F318" s="9">
        <v>0.17220338983050848</v>
      </c>
      <c r="G318" s="9">
        <v>0.64219999999999999</v>
      </c>
      <c r="H318" s="9">
        <v>0.19201600000000002</v>
      </c>
      <c r="I318" s="9">
        <v>0.21820000000000001</v>
      </c>
      <c r="J318" s="9">
        <v>0.37379999999999997</v>
      </c>
      <c r="K318" s="9">
        <v>1.5784</v>
      </c>
      <c r="L318" s="9">
        <v>0.43723999999999996</v>
      </c>
      <c r="M318" s="9">
        <v>0.55200000000000005</v>
      </c>
      <c r="N318" s="9">
        <v>0.4194</v>
      </c>
      <c r="O318" s="9">
        <v>2.4148000000000001</v>
      </c>
      <c r="P318" s="9">
        <v>0.49430000000000002</v>
      </c>
      <c r="Q318" s="9">
        <v>0.59740000000000004</v>
      </c>
      <c r="R318" s="9">
        <v>0.66768648880000003</v>
      </c>
      <c r="S318" s="9">
        <v>0.60357794359999994</v>
      </c>
      <c r="T318" s="9">
        <v>1.0314031026000001</v>
      </c>
      <c r="U318" s="9">
        <v>0.63628617700000001</v>
      </c>
      <c r="V318" s="9">
        <v>0.87353044719999995</v>
      </c>
      <c r="W318" s="9">
        <v>1.4234661040000001</v>
      </c>
      <c r="X318" s="9">
        <v>1.3179280799999999</v>
      </c>
      <c r="Y318" s="9">
        <v>1.2507665619999999</v>
      </c>
      <c r="Z318" s="9">
        <v>0.89751674479999999</v>
      </c>
      <c r="AA318" s="9">
        <v>0.95770021400000005</v>
      </c>
      <c r="AB318" s="9">
        <v>1.4483252419999999</v>
      </c>
      <c r="AC318" s="9">
        <v>0.77845830960000006</v>
      </c>
      <c r="AD318" s="9">
        <v>1.167033896</v>
      </c>
      <c r="AE318" s="9">
        <v>0.59005807639999996</v>
      </c>
      <c r="AF318" s="9">
        <v>0.76101375139999994</v>
      </c>
      <c r="AG318" s="9">
        <v>0.60881105280000003</v>
      </c>
      <c r="AH318" s="9">
        <v>1.0318388549999999</v>
      </c>
      <c r="AI318" s="9">
        <v>0.83776946460000001</v>
      </c>
      <c r="AJ318" s="9">
        <v>0.63236121140000001</v>
      </c>
      <c r="AK318" s="9">
        <v>1.0898414759999999</v>
      </c>
      <c r="AL318" s="9">
        <v>1.5608408899999999</v>
      </c>
      <c r="AM318" s="9">
        <v>1.3641560300000002</v>
      </c>
      <c r="AN318" s="9">
        <v>1.897955944</v>
      </c>
      <c r="AO318" s="9">
        <v>0.7828192692</v>
      </c>
      <c r="AP318" s="9">
        <v>0.74051680380000007</v>
      </c>
      <c r="AQ318" s="9">
        <v>1.0527720620000001</v>
      </c>
      <c r="AR318" s="9">
        <v>0.89664412380000003</v>
      </c>
      <c r="AS318" s="9">
        <v>0.88966669319999991</v>
      </c>
      <c r="AT318" s="9">
        <v>1.888797522</v>
      </c>
      <c r="AU318" s="9">
        <v>1.0715250860000001</v>
      </c>
      <c r="AV318" s="9">
        <v>1.2328869760000001</v>
      </c>
      <c r="AW318" s="9">
        <v>0.59878045440000005</v>
      </c>
      <c r="AX318" s="9">
        <v>0.54034158860000003</v>
      </c>
      <c r="AY318" s="9">
        <v>0.93458631160000005</v>
      </c>
      <c r="AZ318" s="9">
        <v>0.56389169659999994</v>
      </c>
      <c r="BA318" s="9">
        <v>0.76624697200000003</v>
      </c>
      <c r="BB318" s="9">
        <v>1.2730080940000001</v>
      </c>
      <c r="BC318" s="9">
        <v>1.1443548720000001</v>
      </c>
      <c r="BD318" s="9">
        <v>1.0950750139999998</v>
      </c>
      <c r="BE318" s="9">
        <v>0.77976648780000002</v>
      </c>
      <c r="BF318" s="9">
        <v>0.84125842400000006</v>
      </c>
      <c r="BG318" s="9">
        <v>1.260797436</v>
      </c>
      <c r="BH318" s="9">
        <v>0.68643898520000002</v>
      </c>
      <c r="BI318" s="9">
        <v>1.0274774758</v>
      </c>
      <c r="BJ318" s="9">
        <v>0.52987498379999998</v>
      </c>
      <c r="BK318" s="9">
        <v>0.67640838700000006</v>
      </c>
      <c r="BL318" s="9">
        <v>0.53772520560000003</v>
      </c>
      <c r="BM318" s="9">
        <v>0.90929120399999996</v>
      </c>
      <c r="BN318" s="9">
        <v>0.73877237919999994</v>
      </c>
      <c r="BO318" s="9">
        <v>0.57523064620000008</v>
      </c>
      <c r="BP318" s="9">
        <v>0.96467751879999997</v>
      </c>
      <c r="BQ318" s="9">
        <v>1.367207638</v>
      </c>
      <c r="BR318" s="9">
        <v>1.1923273640000001</v>
      </c>
      <c r="BS318" s="9">
        <v>1.634981402</v>
      </c>
      <c r="BT318" s="9">
        <v>0.69123614099999997</v>
      </c>
      <c r="BU318" s="9">
        <v>0.65547516819999996</v>
      </c>
      <c r="BV318" s="9">
        <v>0.90972765099999997</v>
      </c>
      <c r="BW318" s="9">
        <v>0.79241393360000001</v>
      </c>
      <c r="BX318" s="9">
        <v>0.80026375620000001</v>
      </c>
      <c r="BY318" s="9">
        <v>1.62669497</v>
      </c>
      <c r="BZ318" s="9">
        <v>0.94679720379999999</v>
      </c>
      <c r="CA318" s="9">
        <v>1.064983024</v>
      </c>
      <c r="CB318" s="9">
        <v>0.52638623919999994</v>
      </c>
      <c r="CC318" s="9">
        <v>0.47448883360000005</v>
      </c>
      <c r="CD318" s="9">
        <v>0.81421937860000004</v>
      </c>
      <c r="CE318" s="9">
        <v>0.49629448240000001</v>
      </c>
      <c r="CF318" s="9">
        <v>0.65765566599999992</v>
      </c>
      <c r="CG318" s="9">
        <v>1.1072863319999999</v>
      </c>
      <c r="CH318" s="9">
        <v>0.99171635339999997</v>
      </c>
      <c r="CI318" s="9">
        <v>0.94854153519999995</v>
      </c>
      <c r="CJ318" s="9">
        <v>0.68251378939999996</v>
      </c>
      <c r="CK318" s="9">
        <v>0.7326670622</v>
      </c>
      <c r="CL318" s="9">
        <v>1.091149986</v>
      </c>
      <c r="CM318" s="9">
        <v>0.59703611379999999</v>
      </c>
      <c r="CN318" s="9">
        <v>0.89097534300000003</v>
      </c>
      <c r="CO318" s="9">
        <v>0.46925570760000002</v>
      </c>
      <c r="CP318" s="9">
        <v>0.60226905399999997</v>
      </c>
      <c r="CQ318" s="9">
        <v>0.46925533999999997</v>
      </c>
      <c r="CR318" s="9">
        <v>0.78979724360000003</v>
      </c>
      <c r="CS318" s="9">
        <v>0.64718904459999993</v>
      </c>
      <c r="CT318" s="9">
        <v>0.51417493599999997</v>
      </c>
      <c r="CU318" s="9">
        <v>0.83689698879999996</v>
      </c>
      <c r="CV318" s="9">
        <v>1.1831689700000001</v>
      </c>
      <c r="CW318" s="9">
        <v>1.0314029854</v>
      </c>
      <c r="CX318" s="9">
        <v>1.39206699</v>
      </c>
      <c r="CY318" s="9">
        <v>0.60706641459999999</v>
      </c>
      <c r="CZ318" s="9">
        <v>0.57479404960000002</v>
      </c>
      <c r="DA318" s="9">
        <v>0.78194690059999994</v>
      </c>
      <c r="DB318" s="9">
        <v>0.7008307788</v>
      </c>
      <c r="DC318" s="9">
        <v>0.70955286419999997</v>
      </c>
      <c r="DD318" s="9">
        <v>1.3863974779999999</v>
      </c>
      <c r="DE318" s="9">
        <v>0.82425006880000007</v>
      </c>
      <c r="DF318" s="9">
        <v>0.91452524620000009</v>
      </c>
      <c r="DG318" s="9">
        <v>0.42738915120000004</v>
      </c>
      <c r="DH318" s="9">
        <v>0.38508604000000002</v>
      </c>
      <c r="DI318" s="9">
        <v>0.65547511780000001</v>
      </c>
      <c r="DJ318" s="9">
        <v>0.40471108859999999</v>
      </c>
      <c r="DK318" s="9">
        <v>0.51679166160000001</v>
      </c>
      <c r="DL318" s="9">
        <v>0.88792224360000005</v>
      </c>
      <c r="DM318" s="9">
        <v>0.79154146740000009</v>
      </c>
      <c r="DN318" s="9">
        <v>0.75752500420000002</v>
      </c>
      <c r="DO318" s="9">
        <v>0.55342500560000008</v>
      </c>
      <c r="DP318" s="9">
        <v>0.58831363520000002</v>
      </c>
      <c r="DQ318" s="9">
        <v>0.86916941520000002</v>
      </c>
      <c r="DR318" s="9">
        <v>0.47928586160000003</v>
      </c>
      <c r="DS318" s="9">
        <v>0.713477633</v>
      </c>
      <c r="DT318" s="9">
        <v>0.38508598000000005</v>
      </c>
      <c r="DU318" s="9">
        <v>0.50021941400000003</v>
      </c>
      <c r="DV318" s="9">
        <v>0.38028877840000003</v>
      </c>
      <c r="DW318" s="9">
        <v>0.63366966560000004</v>
      </c>
      <c r="DX318" s="9">
        <v>0.52333338819999997</v>
      </c>
      <c r="DY318" s="9">
        <v>0.42913335199999997</v>
      </c>
      <c r="DZ318" s="9">
        <v>0.67030287180000003</v>
      </c>
      <c r="EA318" s="9">
        <v>0.94548875939999999</v>
      </c>
      <c r="EB318" s="9">
        <v>0.82425017199999995</v>
      </c>
      <c r="EC318" s="9">
        <v>1.088532952</v>
      </c>
      <c r="ED318" s="9">
        <v>0.49454994839999999</v>
      </c>
      <c r="EE318" s="9">
        <v>0.46620257340000004</v>
      </c>
      <c r="EF318" s="9">
        <v>0.62058630020000005</v>
      </c>
      <c r="EG318" s="9">
        <v>0.57610281939999997</v>
      </c>
      <c r="EH318" s="9">
        <v>0.58482510259999998</v>
      </c>
      <c r="EI318" s="9">
        <v>1.083300258</v>
      </c>
      <c r="EJ318" s="9">
        <v>0.66288881839999991</v>
      </c>
      <c r="EK318" s="9">
        <v>0.7269973287999999</v>
      </c>
    </row>
    <row r="319" spans="1:141" x14ac:dyDescent="0.2">
      <c r="A319">
        <v>315</v>
      </c>
      <c r="B319" s="9">
        <v>0.17430000000000001</v>
      </c>
      <c r="C319" s="9">
        <v>1.1364194468682163</v>
      </c>
      <c r="D319" s="9">
        <v>0.2142</v>
      </c>
      <c r="E319" s="9">
        <v>0.28025</v>
      </c>
      <c r="F319" s="9">
        <v>0.17305084745762714</v>
      </c>
      <c r="G319" s="9">
        <v>0.64449999999999996</v>
      </c>
      <c r="H319" s="9">
        <v>0.19316000000000003</v>
      </c>
      <c r="I319" s="9">
        <v>0.2195</v>
      </c>
      <c r="J319" s="9">
        <v>0.3755</v>
      </c>
      <c r="K319" s="9">
        <v>1.5840000000000001</v>
      </c>
      <c r="L319" s="9">
        <v>0.43939999999999996</v>
      </c>
      <c r="M319" s="9">
        <v>0.55500000000000005</v>
      </c>
      <c r="N319" s="9">
        <v>0.42149999999999999</v>
      </c>
      <c r="O319" s="9">
        <v>2.423</v>
      </c>
      <c r="P319" s="9">
        <v>0.49725000000000003</v>
      </c>
      <c r="Q319" s="9">
        <v>0.60150000000000003</v>
      </c>
      <c r="R319" s="9">
        <v>0.669812878</v>
      </c>
      <c r="S319" s="9">
        <v>0.60550016600000001</v>
      </c>
      <c r="T319" s="9">
        <v>1.0346878235000001</v>
      </c>
      <c r="U319" s="9">
        <v>0.63831256749999998</v>
      </c>
      <c r="V319" s="9">
        <v>0.876312392</v>
      </c>
      <c r="W319" s="9">
        <v>1.42799944</v>
      </c>
      <c r="X319" s="9">
        <v>1.3221252999999999</v>
      </c>
      <c r="Y319" s="9">
        <v>1.254749895</v>
      </c>
      <c r="Z319" s="9">
        <v>0.90037507799999994</v>
      </c>
      <c r="AA319" s="9">
        <v>0.96075021500000002</v>
      </c>
      <c r="AB319" s="9">
        <v>1.4529377449999998</v>
      </c>
      <c r="AC319" s="9">
        <v>0.78093747600000007</v>
      </c>
      <c r="AD319" s="9">
        <v>1.1707505599999999</v>
      </c>
      <c r="AE319" s="9">
        <v>0.59193724399999992</v>
      </c>
      <c r="AF319" s="9">
        <v>0.76343736149999997</v>
      </c>
      <c r="AG319" s="9">
        <v>0.61074994299999996</v>
      </c>
      <c r="AH319" s="9">
        <v>1.0351249625000001</v>
      </c>
      <c r="AI319" s="9">
        <v>0.84043751850000004</v>
      </c>
      <c r="AJ319" s="9">
        <v>0.63437510149999998</v>
      </c>
      <c r="AK319" s="9">
        <v>1.09331231</v>
      </c>
      <c r="AL319" s="9">
        <v>1.5658117249999999</v>
      </c>
      <c r="AM319" s="9">
        <v>1.368500475</v>
      </c>
      <c r="AN319" s="9">
        <v>1.90400039</v>
      </c>
      <c r="AO319" s="9">
        <v>0.78531232699999998</v>
      </c>
      <c r="AP319" s="9">
        <v>0.74287513550000006</v>
      </c>
      <c r="AQ319" s="9">
        <v>1.056124845</v>
      </c>
      <c r="AR319" s="9">
        <v>0.89949968050000007</v>
      </c>
      <c r="AS319" s="9">
        <v>0.89250002699999997</v>
      </c>
      <c r="AT319" s="9">
        <v>1.894812795</v>
      </c>
      <c r="AU319" s="9">
        <v>1.074937585</v>
      </c>
      <c r="AV319" s="9">
        <v>1.23681336</v>
      </c>
      <c r="AW319" s="9">
        <v>0.60068739900000001</v>
      </c>
      <c r="AX319" s="9">
        <v>0.5420624235</v>
      </c>
      <c r="AY319" s="9">
        <v>0.93756270100000005</v>
      </c>
      <c r="AZ319" s="9">
        <v>0.56568752850000004</v>
      </c>
      <c r="BA319" s="9">
        <v>0.76868725000000004</v>
      </c>
      <c r="BB319" s="9">
        <v>1.2770622650000001</v>
      </c>
      <c r="BC319" s="9">
        <v>1.14799932</v>
      </c>
      <c r="BD319" s="9">
        <v>1.098562515</v>
      </c>
      <c r="BE319" s="9">
        <v>0.78224982050000003</v>
      </c>
      <c r="BF319" s="9">
        <v>0.84393759000000002</v>
      </c>
      <c r="BG319" s="9">
        <v>1.2648127100000002</v>
      </c>
      <c r="BH319" s="9">
        <v>0.68862509699999996</v>
      </c>
      <c r="BI319" s="9">
        <v>1.0307497005000001</v>
      </c>
      <c r="BJ319" s="9">
        <v>0.53156248549999996</v>
      </c>
      <c r="BK319" s="9">
        <v>0.67856255249999997</v>
      </c>
      <c r="BL319" s="9">
        <v>0.53943770600000007</v>
      </c>
      <c r="BM319" s="9">
        <v>0.91218703999999995</v>
      </c>
      <c r="BN319" s="9">
        <v>0.74112515699999992</v>
      </c>
      <c r="BO319" s="9">
        <v>0.5770625895</v>
      </c>
      <c r="BP319" s="9">
        <v>0.96774974300000005</v>
      </c>
      <c r="BQ319" s="9">
        <v>1.371561805</v>
      </c>
      <c r="BR319" s="9">
        <v>1.1961245899999999</v>
      </c>
      <c r="BS319" s="9">
        <v>1.6401883449999999</v>
      </c>
      <c r="BT319" s="9">
        <v>0.69343753249999995</v>
      </c>
      <c r="BU319" s="9">
        <v>0.65756266949999997</v>
      </c>
      <c r="BV319" s="9">
        <v>0.91262487250000002</v>
      </c>
      <c r="BW319" s="9">
        <v>0.79493754599999999</v>
      </c>
      <c r="BX319" s="9">
        <v>0.80281236950000001</v>
      </c>
      <c r="BY319" s="9">
        <v>1.6318755250000001</v>
      </c>
      <c r="BZ319" s="9">
        <v>0.9498124805</v>
      </c>
      <c r="CA319" s="9">
        <v>1.06837469</v>
      </c>
      <c r="CB319" s="9">
        <v>0.52806262699999995</v>
      </c>
      <c r="CC319" s="9">
        <v>0.47599994600000001</v>
      </c>
      <c r="CD319" s="9">
        <v>0.81681243349999999</v>
      </c>
      <c r="CE319" s="9">
        <v>0.49787503900000002</v>
      </c>
      <c r="CF319" s="9">
        <v>0.65975010999999995</v>
      </c>
      <c r="CG319" s="9">
        <v>1.11081272</v>
      </c>
      <c r="CH319" s="9">
        <v>0.99487468649999999</v>
      </c>
      <c r="CI319" s="9">
        <v>0.95156237199999993</v>
      </c>
      <c r="CJ319" s="9">
        <v>0.68468740149999996</v>
      </c>
      <c r="CK319" s="9">
        <v>0.73500039449999999</v>
      </c>
      <c r="CL319" s="9">
        <v>1.0946249850000001</v>
      </c>
      <c r="CM319" s="9">
        <v>0.59893750550000002</v>
      </c>
      <c r="CN319" s="9">
        <v>0.89381284250000004</v>
      </c>
      <c r="CO319" s="9">
        <v>0.47075015100000001</v>
      </c>
      <c r="CP319" s="9">
        <v>0.60418710999999992</v>
      </c>
      <c r="CQ319" s="9">
        <v>0.47074978499999998</v>
      </c>
      <c r="CR319" s="9">
        <v>0.79231252100000005</v>
      </c>
      <c r="CS319" s="9">
        <v>0.64925015349999993</v>
      </c>
      <c r="CT319" s="9">
        <v>0.51581243499999996</v>
      </c>
      <c r="CU319" s="9">
        <v>0.839562268</v>
      </c>
      <c r="CV319" s="9">
        <v>1.186937025</v>
      </c>
      <c r="CW319" s="9">
        <v>1.0346877065</v>
      </c>
      <c r="CX319" s="9">
        <v>1.3965003250000001</v>
      </c>
      <c r="CY319" s="9">
        <v>0.60899974850000005</v>
      </c>
      <c r="CZ319" s="9">
        <v>0.57662460599999998</v>
      </c>
      <c r="DA319" s="9">
        <v>0.78443717849999994</v>
      </c>
      <c r="DB319" s="9">
        <v>0.70306272299999995</v>
      </c>
      <c r="DC319" s="9">
        <v>0.71181258950000004</v>
      </c>
      <c r="DD319" s="9">
        <v>1.390812755</v>
      </c>
      <c r="DE319" s="9">
        <v>0.8268750680000001</v>
      </c>
      <c r="DF319" s="9">
        <v>0.91743774450000004</v>
      </c>
      <c r="DG319" s="9">
        <v>0.42875026199999999</v>
      </c>
      <c r="DH319" s="9">
        <v>0.38631242999999998</v>
      </c>
      <c r="DI319" s="9">
        <v>0.65756261549999995</v>
      </c>
      <c r="DJ319" s="9">
        <v>0.40599997850000002</v>
      </c>
      <c r="DK319" s="9">
        <v>0.518437496</v>
      </c>
      <c r="DL319" s="9">
        <v>0.890750021</v>
      </c>
      <c r="DM319" s="9">
        <v>0.79406230150000001</v>
      </c>
      <c r="DN319" s="9">
        <v>0.75993750449999997</v>
      </c>
      <c r="DO319" s="9">
        <v>0.555187506</v>
      </c>
      <c r="DP319" s="9">
        <v>0.59018724700000003</v>
      </c>
      <c r="DQ319" s="9">
        <v>0.87193747200000005</v>
      </c>
      <c r="DR319" s="9">
        <v>0.48081225100000002</v>
      </c>
      <c r="DS319" s="9">
        <v>0.71574985749999998</v>
      </c>
      <c r="DT319" s="9">
        <v>0.38631237000000002</v>
      </c>
      <c r="DU319" s="9">
        <v>0.50181246999999995</v>
      </c>
      <c r="DV319" s="9">
        <v>0.38149988899999998</v>
      </c>
      <c r="DW319" s="9">
        <v>0.63568772100000004</v>
      </c>
      <c r="DX319" s="9">
        <v>0.52500005449999998</v>
      </c>
      <c r="DY319" s="9">
        <v>0.43050001999999998</v>
      </c>
      <c r="DZ319" s="9">
        <v>0.67243759550000004</v>
      </c>
      <c r="EA319" s="9">
        <v>0.94849987150000004</v>
      </c>
      <c r="EB319" s="9">
        <v>0.82687516999999999</v>
      </c>
      <c r="EC319" s="9">
        <v>1.0919996199999999</v>
      </c>
      <c r="ED319" s="9">
        <v>0.49612494899999998</v>
      </c>
      <c r="EE319" s="9">
        <v>0.46768729650000002</v>
      </c>
      <c r="EF319" s="9">
        <v>0.62256268950000004</v>
      </c>
      <c r="EG319" s="9">
        <v>0.57793754149999998</v>
      </c>
      <c r="EH319" s="9">
        <v>0.58668760349999993</v>
      </c>
      <c r="EI319" s="9">
        <v>1.0867502550000001</v>
      </c>
      <c r="EJ319" s="9">
        <v>0.66499992899999993</v>
      </c>
      <c r="EK319" s="9">
        <v>0.72931260799999997</v>
      </c>
    </row>
    <row r="320" spans="1:141" x14ac:dyDescent="0.2">
      <c r="A320">
        <v>316</v>
      </c>
      <c r="B320" s="9">
        <v>0.17552000000000001</v>
      </c>
      <c r="C320" s="9">
        <v>1.1402572448965453</v>
      </c>
      <c r="D320" s="9">
        <v>0.21568000000000001</v>
      </c>
      <c r="E320" s="9">
        <v>0.28220000000000001</v>
      </c>
      <c r="F320" s="9">
        <v>0.17389830508474577</v>
      </c>
      <c r="G320" s="9">
        <v>0.64679999999999993</v>
      </c>
      <c r="H320" s="9">
        <v>0.194304</v>
      </c>
      <c r="I320" s="9">
        <v>0.22080000000000002</v>
      </c>
      <c r="J320" s="9">
        <v>0.37719999999999998</v>
      </c>
      <c r="K320" s="9">
        <v>1.5895999999999999</v>
      </c>
      <c r="L320" s="9">
        <v>0.44155999999999995</v>
      </c>
      <c r="M320" s="9">
        <v>0.55800000000000005</v>
      </c>
      <c r="N320" s="9">
        <v>0.42360000000000003</v>
      </c>
      <c r="O320" s="9">
        <v>2.4312</v>
      </c>
      <c r="P320" s="9">
        <v>0.50019999999999998</v>
      </c>
      <c r="Q320" s="9">
        <v>0.60560000000000003</v>
      </c>
      <c r="R320" s="9">
        <v>0.67193926720000008</v>
      </c>
      <c r="S320" s="9">
        <v>0.60742238839999996</v>
      </c>
      <c r="T320" s="9">
        <v>1.0379725444000001</v>
      </c>
      <c r="U320" s="9">
        <v>0.64033895800000007</v>
      </c>
      <c r="V320" s="9">
        <v>0.87909433679999993</v>
      </c>
      <c r="W320" s="9">
        <v>1.432532776</v>
      </c>
      <c r="X320" s="9">
        <v>1.3263225199999999</v>
      </c>
      <c r="Y320" s="9">
        <v>1.2587332280000001</v>
      </c>
      <c r="Z320" s="9">
        <v>0.9032334112</v>
      </c>
      <c r="AA320" s="9">
        <v>0.96380021599999999</v>
      </c>
      <c r="AB320" s="9">
        <v>1.457550248</v>
      </c>
      <c r="AC320" s="9">
        <v>0.78341664240000009</v>
      </c>
      <c r="AD320" s="9">
        <v>1.1744672239999998</v>
      </c>
      <c r="AE320" s="9">
        <v>0.59381641159999998</v>
      </c>
      <c r="AF320" s="9">
        <v>0.7658609716</v>
      </c>
      <c r="AG320" s="9">
        <v>0.6126888332</v>
      </c>
      <c r="AH320" s="9">
        <v>1.03841107</v>
      </c>
      <c r="AI320" s="9">
        <v>0.84310557240000006</v>
      </c>
      <c r="AJ320" s="9">
        <v>0.63638899159999995</v>
      </c>
      <c r="AK320" s="9">
        <v>1.096783144</v>
      </c>
      <c r="AL320" s="9">
        <v>1.57078256</v>
      </c>
      <c r="AM320" s="9">
        <v>1.3728449200000001</v>
      </c>
      <c r="AN320" s="9">
        <v>1.910044836</v>
      </c>
      <c r="AO320" s="9">
        <v>0.78780538480000006</v>
      </c>
      <c r="AP320" s="9">
        <v>0.74523346720000005</v>
      </c>
      <c r="AQ320" s="9">
        <v>1.059477628</v>
      </c>
      <c r="AR320" s="9">
        <v>0.90235523719999999</v>
      </c>
      <c r="AS320" s="9">
        <v>0.89533336079999992</v>
      </c>
      <c r="AT320" s="9">
        <v>1.900828068</v>
      </c>
      <c r="AU320" s="9">
        <v>1.078350084</v>
      </c>
      <c r="AV320" s="9">
        <v>1.2407397440000001</v>
      </c>
      <c r="AW320" s="9">
        <v>0.60259434360000008</v>
      </c>
      <c r="AX320" s="9">
        <v>0.54378325840000008</v>
      </c>
      <c r="AY320" s="9">
        <v>0.94053909040000006</v>
      </c>
      <c r="AZ320" s="9">
        <v>0.56748336040000003</v>
      </c>
      <c r="BA320" s="9">
        <v>0.77112752799999995</v>
      </c>
      <c r="BB320" s="9">
        <v>1.281116436</v>
      </c>
      <c r="BC320" s="9">
        <v>1.151643768</v>
      </c>
      <c r="BD320" s="9">
        <v>1.102050016</v>
      </c>
      <c r="BE320" s="9">
        <v>0.78473315320000003</v>
      </c>
      <c r="BF320" s="9">
        <v>0.84661675599999997</v>
      </c>
      <c r="BG320" s="9">
        <v>1.2688279840000001</v>
      </c>
      <c r="BH320" s="9">
        <v>0.69081120880000002</v>
      </c>
      <c r="BI320" s="9">
        <v>1.0340219252</v>
      </c>
      <c r="BJ320" s="9">
        <v>0.53324998720000005</v>
      </c>
      <c r="BK320" s="9">
        <v>0.680716718</v>
      </c>
      <c r="BL320" s="9">
        <v>0.5411502064</v>
      </c>
      <c r="BM320" s="9">
        <v>0.91508287599999993</v>
      </c>
      <c r="BN320" s="9">
        <v>0.74347793480000002</v>
      </c>
      <c r="BO320" s="9">
        <v>0.57889453280000003</v>
      </c>
      <c r="BP320" s="9">
        <v>0.97082196720000002</v>
      </c>
      <c r="BQ320" s="9">
        <v>1.375915972</v>
      </c>
      <c r="BR320" s="9">
        <v>1.199921816</v>
      </c>
      <c r="BS320" s="9">
        <v>1.645395288</v>
      </c>
      <c r="BT320" s="9">
        <v>0.69563892400000005</v>
      </c>
      <c r="BU320" s="9">
        <v>0.65965017079999999</v>
      </c>
      <c r="BV320" s="9">
        <v>0.91552209399999995</v>
      </c>
      <c r="BW320" s="9">
        <v>0.79746115839999998</v>
      </c>
      <c r="BX320" s="9">
        <v>0.80536098280000001</v>
      </c>
      <c r="BY320" s="9">
        <v>1.63705608</v>
      </c>
      <c r="BZ320" s="9">
        <v>0.95282775720000001</v>
      </c>
      <c r="CA320" s="9">
        <v>1.0717663559999999</v>
      </c>
      <c r="CB320" s="9">
        <v>0.52973901479999996</v>
      </c>
      <c r="CC320" s="9">
        <v>0.47751105840000002</v>
      </c>
      <c r="CD320" s="9">
        <v>0.81940548840000005</v>
      </c>
      <c r="CE320" s="9">
        <v>0.49945559560000002</v>
      </c>
      <c r="CF320" s="9">
        <v>0.66184455399999997</v>
      </c>
      <c r="CG320" s="9">
        <v>1.114339108</v>
      </c>
      <c r="CH320" s="9">
        <v>0.99803301960000002</v>
      </c>
      <c r="CI320" s="9">
        <v>0.95458320880000003</v>
      </c>
      <c r="CJ320" s="9">
        <v>0.68686101359999996</v>
      </c>
      <c r="CK320" s="9">
        <v>0.73733372679999998</v>
      </c>
      <c r="CL320" s="9">
        <v>1.0980999840000001</v>
      </c>
      <c r="CM320" s="9">
        <v>0.60083889719999994</v>
      </c>
      <c r="CN320" s="9">
        <v>0.89665034200000004</v>
      </c>
      <c r="CO320" s="9">
        <v>0.4722445944</v>
      </c>
      <c r="CP320" s="9">
        <v>0.60610516599999997</v>
      </c>
      <c r="CQ320" s="9">
        <v>0.47224422999999999</v>
      </c>
      <c r="CR320" s="9">
        <v>0.79482779840000006</v>
      </c>
      <c r="CS320" s="9">
        <v>0.65131126239999992</v>
      </c>
      <c r="CT320" s="9">
        <v>0.51744993400000006</v>
      </c>
      <c r="CU320" s="9">
        <v>0.84222754720000004</v>
      </c>
      <c r="CV320" s="9">
        <v>1.1907050800000001</v>
      </c>
      <c r="CW320" s="9">
        <v>1.0379724276</v>
      </c>
      <c r="CX320" s="9">
        <v>1.40093366</v>
      </c>
      <c r="CY320" s="9">
        <v>0.61093308239999999</v>
      </c>
      <c r="CZ320" s="9">
        <v>0.57845516240000006</v>
      </c>
      <c r="DA320" s="9">
        <v>0.78692745639999995</v>
      </c>
      <c r="DB320" s="9">
        <v>0.7052946672</v>
      </c>
      <c r="DC320" s="9">
        <v>0.7140723148</v>
      </c>
      <c r="DD320" s="9">
        <v>1.3952280319999999</v>
      </c>
      <c r="DE320" s="9">
        <v>0.82950006720000002</v>
      </c>
      <c r="DF320" s="9">
        <v>0.92035024280000011</v>
      </c>
      <c r="DG320" s="9">
        <v>0.4301113728</v>
      </c>
      <c r="DH320" s="9">
        <v>0.38753882000000001</v>
      </c>
      <c r="DI320" s="9">
        <v>0.6596501132</v>
      </c>
      <c r="DJ320" s="9">
        <v>0.4072888684</v>
      </c>
      <c r="DK320" s="9">
        <v>0.52008333039999999</v>
      </c>
      <c r="DL320" s="9">
        <v>0.89357779840000007</v>
      </c>
      <c r="DM320" s="9">
        <v>0.79658313560000005</v>
      </c>
      <c r="DN320" s="9">
        <v>0.76235000480000004</v>
      </c>
      <c r="DO320" s="9">
        <v>0.55695000640000003</v>
      </c>
      <c r="DP320" s="9">
        <v>0.59206085880000003</v>
      </c>
      <c r="DQ320" s="9">
        <v>0.87470552880000008</v>
      </c>
      <c r="DR320" s="9">
        <v>0.48233864040000002</v>
      </c>
      <c r="DS320" s="9">
        <v>0.71802208200000006</v>
      </c>
      <c r="DT320" s="9">
        <v>0.38753876000000004</v>
      </c>
      <c r="DU320" s="9">
        <v>0.50340552599999999</v>
      </c>
      <c r="DV320" s="9">
        <v>0.38271099959999999</v>
      </c>
      <c r="DW320" s="9">
        <v>0.63770577640000004</v>
      </c>
      <c r="DX320" s="9">
        <v>0.52666672079999999</v>
      </c>
      <c r="DY320" s="9">
        <v>0.431866688</v>
      </c>
      <c r="DZ320" s="9">
        <v>0.67457231920000005</v>
      </c>
      <c r="EA320" s="9">
        <v>0.95151098359999997</v>
      </c>
      <c r="EB320" s="9">
        <v>0.82950016800000004</v>
      </c>
      <c r="EC320" s="9">
        <v>1.0954662880000001</v>
      </c>
      <c r="ED320" s="9">
        <v>0.49769994960000002</v>
      </c>
      <c r="EE320" s="9">
        <v>0.46917201960000005</v>
      </c>
      <c r="EF320" s="9">
        <v>0.62453907880000004</v>
      </c>
      <c r="EG320" s="9">
        <v>0.5797722636</v>
      </c>
      <c r="EH320" s="9">
        <v>0.5885501044</v>
      </c>
      <c r="EI320" s="9">
        <v>1.090200252</v>
      </c>
      <c r="EJ320" s="9">
        <v>0.66711103959999996</v>
      </c>
      <c r="EK320" s="9">
        <v>0.73162788719999994</v>
      </c>
    </row>
    <row r="321" spans="1:141" x14ac:dyDescent="0.2">
      <c r="A321">
        <v>317</v>
      </c>
      <c r="B321" s="9">
        <v>0.17674000000000001</v>
      </c>
      <c r="C321" s="9">
        <v>1.1440950429248742</v>
      </c>
      <c r="D321" s="9">
        <v>0.21716000000000002</v>
      </c>
      <c r="E321" s="9">
        <v>0.28415000000000001</v>
      </c>
      <c r="F321" s="9">
        <v>0.17474576271186443</v>
      </c>
      <c r="G321" s="9">
        <v>0.64910000000000001</v>
      </c>
      <c r="H321" s="9">
        <v>0.19544800000000001</v>
      </c>
      <c r="I321" s="9">
        <v>0.22210000000000002</v>
      </c>
      <c r="J321" s="9">
        <v>0.37889999999999996</v>
      </c>
      <c r="K321" s="9">
        <v>1.5952</v>
      </c>
      <c r="L321" s="9">
        <v>0.44372</v>
      </c>
      <c r="M321" s="9">
        <v>0.56100000000000005</v>
      </c>
      <c r="N321" s="9">
        <v>0.42570000000000002</v>
      </c>
      <c r="O321" s="9">
        <v>2.4394</v>
      </c>
      <c r="P321" s="9">
        <v>0.50314999999999999</v>
      </c>
      <c r="Q321" s="9">
        <v>0.60970000000000002</v>
      </c>
      <c r="R321" s="9">
        <v>0.67406565640000005</v>
      </c>
      <c r="S321" s="9">
        <v>0.60934461079999991</v>
      </c>
      <c r="T321" s="9">
        <v>1.0412572653000001</v>
      </c>
      <c r="U321" s="9">
        <v>0.64236534850000004</v>
      </c>
      <c r="V321" s="9">
        <v>0.88187628159999998</v>
      </c>
      <c r="W321" s="9">
        <v>1.4370661119999999</v>
      </c>
      <c r="X321" s="9">
        <v>1.33051974</v>
      </c>
      <c r="Y321" s="9">
        <v>1.262716561</v>
      </c>
      <c r="Z321" s="9">
        <v>0.90609174439999995</v>
      </c>
      <c r="AA321" s="9">
        <v>0.96685021700000007</v>
      </c>
      <c r="AB321" s="9">
        <v>1.4621627509999999</v>
      </c>
      <c r="AC321" s="9">
        <v>0.78589580879999998</v>
      </c>
      <c r="AD321" s="9">
        <v>1.178183888</v>
      </c>
      <c r="AE321" s="9">
        <v>0.59569557919999994</v>
      </c>
      <c r="AF321" s="9">
        <v>0.76828458170000002</v>
      </c>
      <c r="AG321" s="9">
        <v>0.61462772339999994</v>
      </c>
      <c r="AH321" s="9">
        <v>1.0416971775000001</v>
      </c>
      <c r="AI321" s="9">
        <v>0.84577362629999997</v>
      </c>
      <c r="AJ321" s="9">
        <v>0.63840288169999992</v>
      </c>
      <c r="AK321" s="9">
        <v>1.1002539779999998</v>
      </c>
      <c r="AL321" s="9">
        <v>1.575753395</v>
      </c>
      <c r="AM321" s="9">
        <v>1.377189365</v>
      </c>
      <c r="AN321" s="9">
        <v>1.9160892820000002</v>
      </c>
      <c r="AO321" s="9">
        <v>0.79029844260000004</v>
      </c>
      <c r="AP321" s="9">
        <v>0.74759179890000005</v>
      </c>
      <c r="AQ321" s="9">
        <v>1.062830411</v>
      </c>
      <c r="AR321" s="9">
        <v>0.90521079390000003</v>
      </c>
      <c r="AS321" s="9">
        <v>0.89816669459999998</v>
      </c>
      <c r="AT321" s="9">
        <v>1.9068433410000001</v>
      </c>
      <c r="AU321" s="9">
        <v>1.0817625829999999</v>
      </c>
      <c r="AV321" s="9">
        <v>1.244666128</v>
      </c>
      <c r="AW321" s="9">
        <v>0.60450128820000004</v>
      </c>
      <c r="AX321" s="9">
        <v>0.54550409330000005</v>
      </c>
      <c r="AY321" s="9">
        <v>0.94351547980000006</v>
      </c>
      <c r="AZ321" s="9">
        <v>0.56927919230000001</v>
      </c>
      <c r="BA321" s="9">
        <v>0.77356780599999997</v>
      </c>
      <c r="BB321" s="9">
        <v>1.2851706070000002</v>
      </c>
      <c r="BC321" s="9">
        <v>1.155288216</v>
      </c>
      <c r="BD321" s="9">
        <v>1.1055375169999999</v>
      </c>
      <c r="BE321" s="9">
        <v>0.78721648590000004</v>
      </c>
      <c r="BF321" s="9">
        <v>0.84929592200000004</v>
      </c>
      <c r="BG321" s="9">
        <v>1.272843258</v>
      </c>
      <c r="BH321" s="9">
        <v>0.69299732059999997</v>
      </c>
      <c r="BI321" s="9">
        <v>1.0372941499000001</v>
      </c>
      <c r="BJ321" s="9">
        <v>0.53493748890000004</v>
      </c>
      <c r="BK321" s="9">
        <v>0.68287088350000003</v>
      </c>
      <c r="BL321" s="9">
        <v>0.54286270680000004</v>
      </c>
      <c r="BM321" s="9">
        <v>0.91797871199999992</v>
      </c>
      <c r="BN321" s="9">
        <v>0.7458307126</v>
      </c>
      <c r="BO321" s="9">
        <v>0.58072647610000006</v>
      </c>
      <c r="BP321" s="9">
        <v>0.9738941914</v>
      </c>
      <c r="BQ321" s="9">
        <v>1.3802701389999998</v>
      </c>
      <c r="BR321" s="9">
        <v>1.2037190420000001</v>
      </c>
      <c r="BS321" s="9">
        <v>1.6506022309999999</v>
      </c>
      <c r="BT321" s="9">
        <v>0.69784031550000003</v>
      </c>
      <c r="BU321" s="9">
        <v>0.66173767210000001</v>
      </c>
      <c r="BV321" s="9">
        <v>0.9184193155</v>
      </c>
      <c r="BW321" s="9">
        <v>0.79998477079999997</v>
      </c>
      <c r="BX321" s="9">
        <v>0.80790959610000002</v>
      </c>
      <c r="BY321" s="9">
        <v>1.6422366349999999</v>
      </c>
      <c r="BZ321" s="9">
        <v>0.95584303390000003</v>
      </c>
      <c r="CA321" s="9">
        <v>1.0751580219999999</v>
      </c>
      <c r="CB321" s="9">
        <v>0.53141540259999998</v>
      </c>
      <c r="CC321" s="9">
        <v>0.47902217080000004</v>
      </c>
      <c r="CD321" s="9">
        <v>0.8219985433</v>
      </c>
      <c r="CE321" s="9">
        <v>0.50103615219999997</v>
      </c>
      <c r="CF321" s="9">
        <v>0.663938998</v>
      </c>
      <c r="CG321" s="9">
        <v>1.1178654959999998</v>
      </c>
      <c r="CH321" s="9">
        <v>1.0011913527</v>
      </c>
      <c r="CI321" s="9">
        <v>0.95760404560000001</v>
      </c>
      <c r="CJ321" s="9">
        <v>0.68903462569999996</v>
      </c>
      <c r="CK321" s="9">
        <v>0.73966705909999997</v>
      </c>
      <c r="CL321" s="9">
        <v>1.1015749829999999</v>
      </c>
      <c r="CM321" s="9">
        <v>0.60274028889999998</v>
      </c>
      <c r="CN321" s="9">
        <v>0.89948784150000005</v>
      </c>
      <c r="CO321" s="9">
        <v>0.47373903779999998</v>
      </c>
      <c r="CP321" s="9">
        <v>0.60802322199999992</v>
      </c>
      <c r="CQ321" s="9">
        <v>0.473738675</v>
      </c>
      <c r="CR321" s="9">
        <v>0.79734307580000008</v>
      </c>
      <c r="CS321" s="9">
        <v>0.65337237130000003</v>
      </c>
      <c r="CT321" s="9">
        <v>0.51908743300000004</v>
      </c>
      <c r="CU321" s="9">
        <v>0.84489282639999996</v>
      </c>
      <c r="CV321" s="9">
        <v>1.194473135</v>
      </c>
      <c r="CW321" s="9">
        <v>1.0412571487</v>
      </c>
      <c r="CX321" s="9">
        <v>1.4053669950000001</v>
      </c>
      <c r="CY321" s="9">
        <v>0.61286641629999994</v>
      </c>
      <c r="CZ321" s="9">
        <v>0.58028571880000002</v>
      </c>
      <c r="DA321" s="9">
        <v>0.78941773429999995</v>
      </c>
      <c r="DB321" s="9">
        <v>0.70752661139999995</v>
      </c>
      <c r="DC321" s="9">
        <v>0.71633204009999996</v>
      </c>
      <c r="DD321" s="9">
        <v>1.399643309</v>
      </c>
      <c r="DE321" s="9">
        <v>0.83212506640000006</v>
      </c>
      <c r="DF321" s="9">
        <v>0.92326274110000006</v>
      </c>
      <c r="DG321" s="9">
        <v>0.43147248360000001</v>
      </c>
      <c r="DH321" s="9">
        <v>0.38876520999999997</v>
      </c>
      <c r="DI321" s="9">
        <v>0.66173761089999994</v>
      </c>
      <c r="DJ321" s="9">
        <v>0.40857775829999998</v>
      </c>
      <c r="DK321" s="9">
        <v>0.52172916479999998</v>
      </c>
      <c r="DL321" s="9">
        <v>0.89640557580000002</v>
      </c>
      <c r="DM321" s="9">
        <v>0.79910396970000008</v>
      </c>
      <c r="DN321" s="9">
        <v>0.76476250509999999</v>
      </c>
      <c r="DO321" s="9">
        <v>0.55871250680000006</v>
      </c>
      <c r="DP321" s="9">
        <v>0.59393447060000004</v>
      </c>
      <c r="DQ321" s="9">
        <v>0.87747358560000011</v>
      </c>
      <c r="DR321" s="9">
        <v>0.48386502980000001</v>
      </c>
      <c r="DS321" s="9">
        <v>0.72029430650000004</v>
      </c>
      <c r="DT321" s="9">
        <v>0.38876515</v>
      </c>
      <c r="DU321" s="9">
        <v>0.50499858200000003</v>
      </c>
      <c r="DV321" s="9">
        <v>0.3839221102</v>
      </c>
      <c r="DW321" s="9">
        <v>0.63972383180000003</v>
      </c>
      <c r="DX321" s="9">
        <v>0.5283333871</v>
      </c>
      <c r="DY321" s="9">
        <v>0.43323335599999996</v>
      </c>
      <c r="DZ321" s="9">
        <v>0.67670704290000006</v>
      </c>
      <c r="EA321" s="9">
        <v>0.95452209570000002</v>
      </c>
      <c r="EB321" s="9">
        <v>0.83212516599999997</v>
      </c>
      <c r="EC321" s="9">
        <v>1.0989329560000001</v>
      </c>
      <c r="ED321" s="9">
        <v>0.49927495020000001</v>
      </c>
      <c r="EE321" s="9">
        <v>0.47065674270000002</v>
      </c>
      <c r="EF321" s="9">
        <v>0.62651546810000003</v>
      </c>
      <c r="EG321" s="9">
        <v>0.58160698570000002</v>
      </c>
      <c r="EH321" s="9">
        <v>0.59041260529999995</v>
      </c>
      <c r="EI321" s="9">
        <v>1.093650249</v>
      </c>
      <c r="EJ321" s="9">
        <v>0.66922215019999998</v>
      </c>
      <c r="EK321" s="9">
        <v>0.7339431663999999</v>
      </c>
    </row>
    <row r="322" spans="1:141" x14ac:dyDescent="0.2">
      <c r="A322">
        <v>318</v>
      </c>
      <c r="B322" s="9">
        <v>0.17796000000000001</v>
      </c>
      <c r="C322" s="9">
        <v>1.1479328409532032</v>
      </c>
      <c r="D322" s="9">
        <v>0.21864</v>
      </c>
      <c r="E322" s="9">
        <v>0.28610000000000002</v>
      </c>
      <c r="F322" s="9">
        <v>0.17559322033898306</v>
      </c>
      <c r="G322" s="9">
        <v>0.65139999999999998</v>
      </c>
      <c r="H322" s="9">
        <v>0.19659200000000002</v>
      </c>
      <c r="I322" s="9">
        <v>0.22340000000000002</v>
      </c>
      <c r="J322" s="9">
        <v>0.38059999999999999</v>
      </c>
      <c r="K322" s="9">
        <v>1.6008</v>
      </c>
      <c r="L322" s="9">
        <v>0.44588</v>
      </c>
      <c r="M322" s="9">
        <v>0.56400000000000006</v>
      </c>
      <c r="N322" s="9">
        <v>0.42780000000000001</v>
      </c>
      <c r="O322" s="9">
        <v>2.4476</v>
      </c>
      <c r="P322" s="9">
        <v>0.50609999999999999</v>
      </c>
      <c r="Q322" s="9">
        <v>0.61380000000000001</v>
      </c>
      <c r="R322" s="9">
        <v>0.67619204560000001</v>
      </c>
      <c r="S322" s="9">
        <v>0.61126683319999997</v>
      </c>
      <c r="T322" s="9">
        <v>1.0445419862</v>
      </c>
      <c r="U322" s="9">
        <v>0.64439173900000002</v>
      </c>
      <c r="V322" s="9">
        <v>0.88465822640000003</v>
      </c>
      <c r="W322" s="9">
        <v>1.4415994480000001</v>
      </c>
      <c r="X322" s="9">
        <v>1.33471696</v>
      </c>
      <c r="Y322" s="9">
        <v>1.266699894</v>
      </c>
      <c r="Z322" s="9">
        <v>0.90895007760000002</v>
      </c>
      <c r="AA322" s="9">
        <v>0.96990021800000004</v>
      </c>
      <c r="AB322" s="9">
        <v>1.4667752539999999</v>
      </c>
      <c r="AC322" s="9">
        <v>0.78837497519999999</v>
      </c>
      <c r="AD322" s="9">
        <v>1.1819005519999999</v>
      </c>
      <c r="AE322" s="9">
        <v>0.5975747468</v>
      </c>
      <c r="AF322" s="9">
        <v>0.77070819179999994</v>
      </c>
      <c r="AG322" s="9">
        <v>0.61656661359999998</v>
      </c>
      <c r="AH322" s="9">
        <v>1.044983285</v>
      </c>
      <c r="AI322" s="9">
        <v>0.84844168019999999</v>
      </c>
      <c r="AJ322" s="9">
        <v>0.64041677180000001</v>
      </c>
      <c r="AK322" s="9">
        <v>1.1037248119999998</v>
      </c>
      <c r="AL322" s="9">
        <v>1.58072423</v>
      </c>
      <c r="AM322" s="9">
        <v>1.3815338100000001</v>
      </c>
      <c r="AN322" s="9">
        <v>1.9221337280000002</v>
      </c>
      <c r="AO322" s="9">
        <v>0.79279150040000002</v>
      </c>
      <c r="AP322" s="9">
        <v>0.74995013060000004</v>
      </c>
      <c r="AQ322" s="9">
        <v>1.0661831939999999</v>
      </c>
      <c r="AR322" s="9">
        <v>0.90806635060000007</v>
      </c>
      <c r="AS322" s="9">
        <v>0.90100002839999993</v>
      </c>
      <c r="AT322" s="9">
        <v>1.9128586140000001</v>
      </c>
      <c r="AU322" s="9">
        <v>1.0851750819999999</v>
      </c>
      <c r="AV322" s="9">
        <v>1.2485925120000001</v>
      </c>
      <c r="AW322" s="9">
        <v>0.6064082328</v>
      </c>
      <c r="AX322" s="9">
        <v>0.54722492820000002</v>
      </c>
      <c r="AY322" s="9">
        <v>0.94649186920000006</v>
      </c>
      <c r="AZ322" s="9">
        <v>0.5710750242</v>
      </c>
      <c r="BA322" s="9">
        <v>0.77600808399999999</v>
      </c>
      <c r="BB322" s="9">
        <v>1.2892247780000001</v>
      </c>
      <c r="BC322" s="9">
        <v>1.1589326640000002</v>
      </c>
      <c r="BD322" s="9">
        <v>1.1090250179999999</v>
      </c>
      <c r="BE322" s="9">
        <v>0.78969981860000005</v>
      </c>
      <c r="BF322" s="9">
        <v>0.85197508799999999</v>
      </c>
      <c r="BG322" s="9">
        <v>1.2768585320000001</v>
      </c>
      <c r="BH322" s="9">
        <v>0.69518343240000002</v>
      </c>
      <c r="BI322" s="9">
        <v>1.0405663746</v>
      </c>
      <c r="BJ322" s="9">
        <v>0.53662499060000002</v>
      </c>
      <c r="BK322" s="9">
        <v>0.68502504900000005</v>
      </c>
      <c r="BL322" s="9">
        <v>0.54457520720000008</v>
      </c>
      <c r="BM322" s="9">
        <v>0.9208745479999999</v>
      </c>
      <c r="BN322" s="9">
        <v>0.74818349039999998</v>
      </c>
      <c r="BO322" s="9">
        <v>0.58255841939999997</v>
      </c>
      <c r="BP322" s="9">
        <v>0.97696641559999997</v>
      </c>
      <c r="BQ322" s="9">
        <v>1.3846243059999999</v>
      </c>
      <c r="BR322" s="9">
        <v>1.207516268</v>
      </c>
      <c r="BS322" s="9">
        <v>1.6558091739999998</v>
      </c>
      <c r="BT322" s="9">
        <v>0.70004170700000001</v>
      </c>
      <c r="BU322" s="9">
        <v>0.66382517339999991</v>
      </c>
      <c r="BV322" s="9">
        <v>0.92131653700000005</v>
      </c>
      <c r="BW322" s="9">
        <v>0.80250838319999995</v>
      </c>
      <c r="BX322" s="9">
        <v>0.81045820940000002</v>
      </c>
      <c r="BY322" s="9">
        <v>1.6474171900000001</v>
      </c>
      <c r="BZ322" s="9">
        <v>0.95885831060000004</v>
      </c>
      <c r="CA322" s="9">
        <v>1.0785496879999998</v>
      </c>
      <c r="CB322" s="9">
        <v>0.53309179039999999</v>
      </c>
      <c r="CC322" s="9">
        <v>0.48053328319999999</v>
      </c>
      <c r="CD322" s="9">
        <v>0.82459159819999994</v>
      </c>
      <c r="CE322" s="9">
        <v>0.50261670879999998</v>
      </c>
      <c r="CF322" s="9">
        <v>0.66603344200000003</v>
      </c>
      <c r="CG322" s="9">
        <v>1.1213918839999999</v>
      </c>
      <c r="CH322" s="9">
        <v>1.0043496858000001</v>
      </c>
      <c r="CI322" s="9">
        <v>0.96062488239999999</v>
      </c>
      <c r="CJ322" s="9">
        <v>0.69120823779999996</v>
      </c>
      <c r="CK322" s="9">
        <v>0.74200039139999996</v>
      </c>
      <c r="CL322" s="9">
        <v>1.1050499819999999</v>
      </c>
      <c r="CM322" s="9">
        <v>0.60464168060000001</v>
      </c>
      <c r="CN322" s="9">
        <v>0.90232534100000006</v>
      </c>
      <c r="CO322" s="9">
        <v>0.47523348119999997</v>
      </c>
      <c r="CP322" s="9">
        <v>0.60994127799999998</v>
      </c>
      <c r="CQ322" s="9">
        <v>0.47523311999999995</v>
      </c>
      <c r="CR322" s="9">
        <v>0.79985835319999998</v>
      </c>
      <c r="CS322" s="9">
        <v>0.65543348020000003</v>
      </c>
      <c r="CT322" s="9">
        <v>0.52072493200000003</v>
      </c>
      <c r="CU322" s="9">
        <v>0.8475581056</v>
      </c>
      <c r="CV322" s="9">
        <v>1.1982411900000001</v>
      </c>
      <c r="CW322" s="9">
        <v>1.0445418698</v>
      </c>
      <c r="CX322" s="9">
        <v>1.4098003299999999</v>
      </c>
      <c r="CY322" s="9">
        <v>0.61479975019999999</v>
      </c>
      <c r="CZ322" s="9">
        <v>0.58211627519999998</v>
      </c>
      <c r="DA322" s="9">
        <v>0.79190801219999996</v>
      </c>
      <c r="DB322" s="9">
        <v>0.70975855560000001</v>
      </c>
      <c r="DC322" s="9">
        <v>0.71859176540000003</v>
      </c>
      <c r="DD322" s="9">
        <v>1.4040585859999999</v>
      </c>
      <c r="DE322" s="9">
        <v>0.83475006560000009</v>
      </c>
      <c r="DF322" s="9">
        <v>0.92617523940000002</v>
      </c>
      <c r="DG322" s="9">
        <v>0.43283359440000002</v>
      </c>
      <c r="DH322" s="9">
        <v>0.38999159999999999</v>
      </c>
      <c r="DI322" s="9">
        <v>0.66382510859999999</v>
      </c>
      <c r="DJ322" s="9">
        <v>0.40986664820000002</v>
      </c>
      <c r="DK322" s="9">
        <v>0.52337499919999997</v>
      </c>
      <c r="DL322" s="9">
        <v>0.89923335320000009</v>
      </c>
      <c r="DM322" s="9">
        <v>0.80162480380000001</v>
      </c>
      <c r="DN322" s="9">
        <v>0.76717500540000005</v>
      </c>
      <c r="DO322" s="9">
        <v>0.5604750072000001</v>
      </c>
      <c r="DP322" s="9">
        <v>0.59580808240000005</v>
      </c>
      <c r="DQ322" s="9">
        <v>0.88024164240000002</v>
      </c>
      <c r="DR322" s="9">
        <v>0.48539141920000001</v>
      </c>
      <c r="DS322" s="9">
        <v>0.72256653100000001</v>
      </c>
      <c r="DT322" s="9">
        <v>0.38999154000000003</v>
      </c>
      <c r="DU322" s="9">
        <v>0.50659163799999996</v>
      </c>
      <c r="DV322" s="9">
        <v>0.38513322080000001</v>
      </c>
      <c r="DW322" s="9">
        <v>0.64174188720000003</v>
      </c>
      <c r="DX322" s="9">
        <v>0.5300000534</v>
      </c>
      <c r="DY322" s="9">
        <v>0.43460002399999997</v>
      </c>
      <c r="DZ322" s="9">
        <v>0.67884176660000006</v>
      </c>
      <c r="EA322" s="9">
        <v>0.95753320780000006</v>
      </c>
      <c r="EB322" s="9">
        <v>0.83475016400000002</v>
      </c>
      <c r="EC322" s="9">
        <v>1.102399624</v>
      </c>
      <c r="ED322" s="9">
        <v>0.50084995080000005</v>
      </c>
      <c r="EE322" s="9">
        <v>0.47214146579999999</v>
      </c>
      <c r="EF322" s="9">
        <v>0.62849185740000002</v>
      </c>
      <c r="EG322" s="9">
        <v>0.58344170780000004</v>
      </c>
      <c r="EH322" s="9">
        <v>0.59227510620000001</v>
      </c>
      <c r="EI322" s="9">
        <v>1.0971002460000001</v>
      </c>
      <c r="EJ322" s="9">
        <v>0.6713332608</v>
      </c>
      <c r="EK322" s="9">
        <v>0.73625844559999998</v>
      </c>
    </row>
    <row r="323" spans="1:141" x14ac:dyDescent="0.2">
      <c r="A323">
        <v>319</v>
      </c>
      <c r="B323" s="9">
        <v>0.17918000000000001</v>
      </c>
      <c r="C323" s="9">
        <v>1.1517706389815321</v>
      </c>
      <c r="D323" s="9">
        <v>0.22012000000000001</v>
      </c>
      <c r="E323" s="9">
        <v>0.28805000000000003</v>
      </c>
      <c r="F323" s="9">
        <v>0.17644067796610172</v>
      </c>
      <c r="G323" s="9">
        <v>0.65369999999999995</v>
      </c>
      <c r="H323" s="9">
        <v>0.19773600000000002</v>
      </c>
      <c r="I323" s="9">
        <v>0.22470000000000001</v>
      </c>
      <c r="J323" s="9">
        <v>0.38229999999999997</v>
      </c>
      <c r="K323" s="9">
        <v>1.6064000000000001</v>
      </c>
      <c r="L323" s="9">
        <v>0.44803999999999999</v>
      </c>
      <c r="M323" s="9">
        <v>0.56700000000000006</v>
      </c>
      <c r="N323" s="9">
        <v>0.4299</v>
      </c>
      <c r="O323" s="9">
        <v>2.4558</v>
      </c>
      <c r="P323" s="9">
        <v>0.50905</v>
      </c>
      <c r="Q323" s="9">
        <v>0.6179</v>
      </c>
      <c r="R323" s="9">
        <v>0.67831843480000009</v>
      </c>
      <c r="S323" s="9">
        <v>0.61318905559999992</v>
      </c>
      <c r="T323" s="9">
        <v>1.0478267071</v>
      </c>
      <c r="U323" s="9">
        <v>0.64641812949999999</v>
      </c>
      <c r="V323" s="9">
        <v>0.88744017119999996</v>
      </c>
      <c r="W323" s="9">
        <v>1.446132784</v>
      </c>
      <c r="X323" s="9">
        <v>1.33891418</v>
      </c>
      <c r="Y323" s="9">
        <v>1.2706832269999999</v>
      </c>
      <c r="Z323" s="9">
        <v>0.91180841079999997</v>
      </c>
      <c r="AA323" s="9">
        <v>0.97295021900000001</v>
      </c>
      <c r="AB323" s="9">
        <v>1.471387757</v>
      </c>
      <c r="AC323" s="9">
        <v>0.7908541416</v>
      </c>
      <c r="AD323" s="9">
        <v>1.1856172159999998</v>
      </c>
      <c r="AE323" s="9">
        <v>0.59945391439999995</v>
      </c>
      <c r="AF323" s="9">
        <v>0.77313180189999997</v>
      </c>
      <c r="AG323" s="9">
        <v>0.61850550380000002</v>
      </c>
      <c r="AH323" s="9">
        <v>1.0482693925</v>
      </c>
      <c r="AI323" s="9">
        <v>0.85110973410000001</v>
      </c>
      <c r="AJ323" s="9">
        <v>0.64243066189999998</v>
      </c>
      <c r="AK323" s="9">
        <v>1.1071956459999999</v>
      </c>
      <c r="AL323" s="9">
        <v>1.5856950649999999</v>
      </c>
      <c r="AM323" s="9">
        <v>1.3858782550000002</v>
      </c>
      <c r="AN323" s="9">
        <v>1.9281781740000001</v>
      </c>
      <c r="AO323" s="9">
        <v>0.79528455819999999</v>
      </c>
      <c r="AP323" s="9">
        <v>0.75230846230000004</v>
      </c>
      <c r="AQ323" s="9">
        <v>1.0695359769999999</v>
      </c>
      <c r="AR323" s="9">
        <v>0.9109219073</v>
      </c>
      <c r="AS323" s="9">
        <v>0.90383336219999999</v>
      </c>
      <c r="AT323" s="9">
        <v>1.9188738869999999</v>
      </c>
      <c r="AU323" s="9">
        <v>1.0885875810000001</v>
      </c>
      <c r="AV323" s="9">
        <v>1.252518896</v>
      </c>
      <c r="AW323" s="9">
        <v>0.60831517740000007</v>
      </c>
      <c r="AX323" s="9">
        <v>0.54894576310000009</v>
      </c>
      <c r="AY323" s="9">
        <v>0.94946825860000006</v>
      </c>
      <c r="AZ323" s="9">
        <v>0.57287085609999999</v>
      </c>
      <c r="BA323" s="9">
        <v>0.778448362</v>
      </c>
      <c r="BB323" s="9">
        <v>1.2932789490000001</v>
      </c>
      <c r="BC323" s="9">
        <v>1.1625771120000001</v>
      </c>
      <c r="BD323" s="9">
        <v>1.112512519</v>
      </c>
      <c r="BE323" s="9">
        <v>0.79218315130000005</v>
      </c>
      <c r="BF323" s="9">
        <v>0.85465425400000006</v>
      </c>
      <c r="BG323" s="9">
        <v>1.280873806</v>
      </c>
      <c r="BH323" s="9">
        <v>0.69736954419999997</v>
      </c>
      <c r="BI323" s="9">
        <v>1.0438385993000001</v>
      </c>
      <c r="BJ323" s="9">
        <v>0.5383124923</v>
      </c>
      <c r="BK323" s="9">
        <v>0.68717921449999997</v>
      </c>
      <c r="BL323" s="9">
        <v>0.54628770760000001</v>
      </c>
      <c r="BM323" s="9">
        <v>0.92377038399999989</v>
      </c>
      <c r="BN323" s="9">
        <v>0.75053626819999997</v>
      </c>
      <c r="BO323" s="9">
        <v>0.5843903627</v>
      </c>
      <c r="BP323" s="9">
        <v>0.98003863980000006</v>
      </c>
      <c r="BQ323" s="9">
        <v>1.3889784729999999</v>
      </c>
      <c r="BR323" s="9">
        <v>1.2113134940000001</v>
      </c>
      <c r="BS323" s="9">
        <v>1.661016117</v>
      </c>
      <c r="BT323" s="9">
        <v>0.7022430985</v>
      </c>
      <c r="BU323" s="9">
        <v>0.66591267469999993</v>
      </c>
      <c r="BV323" s="9">
        <v>0.92421375849999998</v>
      </c>
      <c r="BW323" s="9">
        <v>0.80503199559999994</v>
      </c>
      <c r="BX323" s="9">
        <v>0.81300682270000002</v>
      </c>
      <c r="BY323" s="9">
        <v>1.652597745</v>
      </c>
      <c r="BZ323" s="9">
        <v>0.96187358730000005</v>
      </c>
      <c r="CA323" s="9">
        <v>1.081941354</v>
      </c>
      <c r="CB323" s="9">
        <v>0.5347681782</v>
      </c>
      <c r="CC323" s="9">
        <v>0.48204439560000001</v>
      </c>
      <c r="CD323" s="9">
        <v>0.8271846531</v>
      </c>
      <c r="CE323" s="9">
        <v>0.50419726539999998</v>
      </c>
      <c r="CF323" s="9">
        <v>0.66812788599999995</v>
      </c>
      <c r="CG323" s="9">
        <v>1.1249182719999999</v>
      </c>
      <c r="CH323" s="9">
        <v>1.0075080189000001</v>
      </c>
      <c r="CI323" s="9">
        <v>0.96364571919999997</v>
      </c>
      <c r="CJ323" s="9">
        <v>0.69338184989999996</v>
      </c>
      <c r="CK323" s="9">
        <v>0.74433372370000006</v>
      </c>
      <c r="CL323" s="9">
        <v>1.108524981</v>
      </c>
      <c r="CM323" s="9">
        <v>0.60654307229999993</v>
      </c>
      <c r="CN323" s="9">
        <v>0.90516284050000007</v>
      </c>
      <c r="CO323" s="9">
        <v>0.47672792460000002</v>
      </c>
      <c r="CP323" s="9">
        <v>0.61185933399999992</v>
      </c>
      <c r="CQ323" s="9">
        <v>0.47672756499999996</v>
      </c>
      <c r="CR323" s="9">
        <v>0.8023736306</v>
      </c>
      <c r="CS323" s="9">
        <v>0.65749458910000003</v>
      </c>
      <c r="CT323" s="9">
        <v>0.52236243100000002</v>
      </c>
      <c r="CU323" s="9">
        <v>0.85022338480000004</v>
      </c>
      <c r="CV323" s="9">
        <v>1.2020092449999999</v>
      </c>
      <c r="CW323" s="9">
        <v>1.0478265909</v>
      </c>
      <c r="CX323" s="9">
        <v>1.414233665</v>
      </c>
      <c r="CY323" s="9">
        <v>0.61673308410000005</v>
      </c>
      <c r="CZ323" s="9">
        <v>0.58394683160000005</v>
      </c>
      <c r="DA323" s="9">
        <v>0.79439829009999996</v>
      </c>
      <c r="DB323" s="9">
        <v>0.71199049979999995</v>
      </c>
      <c r="DC323" s="9">
        <v>0.72085149069999999</v>
      </c>
      <c r="DD323" s="9">
        <v>1.408473863</v>
      </c>
      <c r="DE323" s="9">
        <v>0.83737506480000001</v>
      </c>
      <c r="DF323" s="9">
        <v>0.92908773770000008</v>
      </c>
      <c r="DG323" s="9">
        <v>0.43419470520000003</v>
      </c>
      <c r="DH323" s="9">
        <v>0.39121799000000002</v>
      </c>
      <c r="DI323" s="9">
        <v>0.66591260629999993</v>
      </c>
      <c r="DJ323" s="9">
        <v>0.4111555381</v>
      </c>
      <c r="DK323" s="9">
        <v>0.52502083359999996</v>
      </c>
      <c r="DL323" s="9">
        <v>0.90206113060000004</v>
      </c>
      <c r="DM323" s="9">
        <v>0.80414563790000004</v>
      </c>
      <c r="DN323" s="9">
        <v>0.76958750570000001</v>
      </c>
      <c r="DO323" s="9">
        <v>0.56223750760000002</v>
      </c>
      <c r="DP323" s="9">
        <v>0.59768169420000006</v>
      </c>
      <c r="DQ323" s="9">
        <v>0.88300969920000005</v>
      </c>
      <c r="DR323" s="9">
        <v>0.4869178086</v>
      </c>
      <c r="DS323" s="9">
        <v>0.72483875549999999</v>
      </c>
      <c r="DT323" s="9">
        <v>0.39121793000000005</v>
      </c>
      <c r="DU323" s="9">
        <v>0.50818469399999999</v>
      </c>
      <c r="DV323" s="9">
        <v>0.38634433140000002</v>
      </c>
      <c r="DW323" s="9">
        <v>0.64375994260000002</v>
      </c>
      <c r="DX323" s="9">
        <v>0.53166671970000001</v>
      </c>
      <c r="DY323" s="9">
        <v>0.43596669199999999</v>
      </c>
      <c r="DZ323" s="9">
        <v>0.68097649030000007</v>
      </c>
      <c r="EA323" s="9">
        <v>0.9605443199</v>
      </c>
      <c r="EB323" s="9">
        <v>0.83737516199999995</v>
      </c>
      <c r="EC323" s="9">
        <v>1.105866292</v>
      </c>
      <c r="ED323" s="9">
        <v>0.50242495139999999</v>
      </c>
      <c r="EE323" s="9">
        <v>0.47362618890000002</v>
      </c>
      <c r="EF323" s="9">
        <v>0.63046824670000001</v>
      </c>
      <c r="EG323" s="9">
        <v>0.58527642990000006</v>
      </c>
      <c r="EH323" s="9">
        <v>0.59413760709999996</v>
      </c>
      <c r="EI323" s="9">
        <v>1.100550243</v>
      </c>
      <c r="EJ323" s="9">
        <v>0.67344437139999991</v>
      </c>
      <c r="EK323" s="9">
        <v>0.73857372479999994</v>
      </c>
    </row>
    <row r="324" spans="1:141" x14ac:dyDescent="0.2">
      <c r="A324">
        <v>320</v>
      </c>
      <c r="B324" s="9">
        <v>0.1804</v>
      </c>
      <c r="C324" s="9">
        <v>1.1556084370098612</v>
      </c>
      <c r="D324" s="9">
        <v>0.22160000000000002</v>
      </c>
      <c r="E324" s="9">
        <v>0.28999999999999998</v>
      </c>
      <c r="F324" s="9">
        <v>0.17728813559322035</v>
      </c>
      <c r="G324" s="9">
        <v>0.65600000000000003</v>
      </c>
      <c r="H324" s="9">
        <v>0.19888</v>
      </c>
      <c r="I324" s="9">
        <v>0.22600000000000001</v>
      </c>
      <c r="J324" s="9">
        <v>0.38400000000000001</v>
      </c>
      <c r="K324" s="9">
        <v>1.6120000000000001</v>
      </c>
      <c r="L324" s="9">
        <v>0.45019999999999999</v>
      </c>
      <c r="M324" s="9">
        <v>0.57000000000000006</v>
      </c>
      <c r="N324" s="9">
        <v>0.432</v>
      </c>
      <c r="O324" s="9">
        <v>2.464</v>
      </c>
      <c r="P324" s="9">
        <v>0.51200000000000001</v>
      </c>
      <c r="Q324" s="9">
        <v>0.622</v>
      </c>
      <c r="R324" s="9">
        <v>0.68044482400000006</v>
      </c>
      <c r="S324" s="9">
        <v>0.61511127799999998</v>
      </c>
      <c r="T324" s="9">
        <v>1.051111428</v>
      </c>
      <c r="U324" s="9">
        <v>0.64844451999999997</v>
      </c>
      <c r="V324" s="9">
        <v>0.89022211600000001</v>
      </c>
      <c r="W324" s="9">
        <v>1.4506661199999999</v>
      </c>
      <c r="X324" s="9">
        <v>1.3431114</v>
      </c>
      <c r="Y324" s="9">
        <v>1.27466656</v>
      </c>
      <c r="Z324" s="9">
        <v>0.91466674400000003</v>
      </c>
      <c r="AA324" s="9">
        <v>0.97600021999999997</v>
      </c>
      <c r="AB324" s="9">
        <v>1.47600026</v>
      </c>
      <c r="AC324" s="9">
        <v>0.79333330800000001</v>
      </c>
      <c r="AD324" s="9">
        <v>1.18933388</v>
      </c>
      <c r="AE324" s="9">
        <v>0.60133308199999991</v>
      </c>
      <c r="AF324" s="9">
        <v>0.775555412</v>
      </c>
      <c r="AG324" s="9">
        <v>0.62044439399999995</v>
      </c>
      <c r="AH324" s="9">
        <v>1.0515555000000001</v>
      </c>
      <c r="AI324" s="9">
        <v>0.85377778800000004</v>
      </c>
      <c r="AJ324" s="9">
        <v>0.64444455199999995</v>
      </c>
      <c r="AK324" s="9">
        <v>1.1106664799999999</v>
      </c>
      <c r="AL324" s="9">
        <v>1.5906658999999999</v>
      </c>
      <c r="AM324" s="9">
        <v>1.3902227</v>
      </c>
      <c r="AN324" s="9">
        <v>1.9342226200000001</v>
      </c>
      <c r="AO324" s="9">
        <v>0.79777761599999997</v>
      </c>
      <c r="AP324" s="9">
        <v>0.75466679400000003</v>
      </c>
      <c r="AQ324" s="9">
        <v>1.0728887600000001</v>
      </c>
      <c r="AR324" s="9">
        <v>0.91377746400000004</v>
      </c>
      <c r="AS324" s="9">
        <v>0.90666669599999994</v>
      </c>
      <c r="AT324" s="9">
        <v>1.92488916</v>
      </c>
      <c r="AU324" s="9">
        <v>1.09200008</v>
      </c>
      <c r="AV324" s="9">
        <v>1.2564452800000001</v>
      </c>
      <c r="AW324" s="9">
        <v>0.61022212200000003</v>
      </c>
      <c r="AX324" s="9">
        <v>0.55066659800000006</v>
      </c>
      <c r="AY324" s="9">
        <v>0.95244464800000006</v>
      </c>
      <c r="AZ324" s="9">
        <v>0.57466668799999998</v>
      </c>
      <c r="BA324" s="9">
        <v>0.78088864000000002</v>
      </c>
      <c r="BB324" s="9">
        <v>1.29733312</v>
      </c>
      <c r="BC324" s="9">
        <v>1.1662215600000001</v>
      </c>
      <c r="BD324" s="9">
        <v>1.11600002</v>
      </c>
      <c r="BE324" s="9">
        <v>0.79466648400000006</v>
      </c>
      <c r="BF324" s="9">
        <v>0.85733342000000001</v>
      </c>
      <c r="BG324" s="9">
        <v>1.2848890800000001</v>
      </c>
      <c r="BH324" s="9">
        <v>0.69955565600000003</v>
      </c>
      <c r="BI324" s="9">
        <v>1.047110824</v>
      </c>
      <c r="BJ324" s="9">
        <v>0.53999999399999998</v>
      </c>
      <c r="BK324" s="9">
        <v>0.68933338</v>
      </c>
      <c r="BL324" s="9">
        <v>0.54800020800000004</v>
      </c>
      <c r="BM324" s="9">
        <v>0.92666621999999998</v>
      </c>
      <c r="BN324" s="9">
        <v>0.75288904599999995</v>
      </c>
      <c r="BO324" s="9">
        <v>0.58622230600000003</v>
      </c>
      <c r="BP324" s="9">
        <v>0.98311086400000003</v>
      </c>
      <c r="BQ324" s="9">
        <v>1.3933326399999999</v>
      </c>
      <c r="BR324" s="9">
        <v>1.21511072</v>
      </c>
      <c r="BS324" s="9">
        <v>1.6662230599999999</v>
      </c>
      <c r="BT324" s="9">
        <v>0.70444448999999998</v>
      </c>
      <c r="BU324" s="9">
        <v>0.66800017599999995</v>
      </c>
      <c r="BV324" s="9">
        <v>0.92711098000000003</v>
      </c>
      <c r="BW324" s="9">
        <v>0.80755560799999992</v>
      </c>
      <c r="BX324" s="9">
        <v>0.81555543600000002</v>
      </c>
      <c r="BY324" s="9">
        <v>1.6577782999999999</v>
      </c>
      <c r="BZ324" s="9">
        <v>0.96488886399999996</v>
      </c>
      <c r="CA324" s="9">
        <v>1.08533302</v>
      </c>
      <c r="CB324" s="9">
        <v>0.53644456600000001</v>
      </c>
      <c r="CC324" s="9">
        <v>0.48355550800000002</v>
      </c>
      <c r="CD324" s="9">
        <v>0.82977770799999995</v>
      </c>
      <c r="CE324" s="9">
        <v>0.50577782199999999</v>
      </c>
      <c r="CF324" s="9">
        <v>0.67022232999999998</v>
      </c>
      <c r="CG324" s="9">
        <v>1.12844466</v>
      </c>
      <c r="CH324" s="9">
        <v>1.0106663520000001</v>
      </c>
      <c r="CI324" s="9">
        <v>0.96666655599999995</v>
      </c>
      <c r="CJ324" s="9">
        <v>0.69555546199999996</v>
      </c>
      <c r="CK324" s="9">
        <v>0.74666705600000005</v>
      </c>
      <c r="CL324" s="9">
        <v>1.11199998</v>
      </c>
      <c r="CM324" s="9">
        <v>0.60844446399999996</v>
      </c>
      <c r="CN324" s="9">
        <v>0.90800034000000007</v>
      </c>
      <c r="CO324" s="9">
        <v>0.47822236800000001</v>
      </c>
      <c r="CP324" s="9">
        <v>0.61377738999999998</v>
      </c>
      <c r="CQ324" s="9">
        <v>0.47822200999999998</v>
      </c>
      <c r="CR324" s="9">
        <v>0.80488890800000001</v>
      </c>
      <c r="CS324" s="9">
        <v>0.65955569800000002</v>
      </c>
      <c r="CT324" s="9">
        <v>0.52399993</v>
      </c>
      <c r="CU324" s="9">
        <v>0.85288866399999996</v>
      </c>
      <c r="CV324" s="9">
        <v>1.2057773000000001</v>
      </c>
      <c r="CW324" s="9">
        <v>1.051111312</v>
      </c>
      <c r="CX324" s="9">
        <v>1.4186670000000001</v>
      </c>
      <c r="CY324" s="9">
        <v>0.618666418</v>
      </c>
      <c r="CZ324" s="9">
        <v>0.58577738800000001</v>
      </c>
      <c r="DA324" s="9">
        <v>0.79688856799999996</v>
      </c>
      <c r="DB324" s="9">
        <v>0.71422244400000001</v>
      </c>
      <c r="DC324" s="9">
        <v>0.72311121599999995</v>
      </c>
      <c r="DD324" s="9">
        <v>1.4128891399999999</v>
      </c>
      <c r="DE324" s="9">
        <v>0.84000006400000005</v>
      </c>
      <c r="DF324" s="9">
        <v>0.93200023600000004</v>
      </c>
      <c r="DG324" s="9">
        <v>0.43555581600000004</v>
      </c>
      <c r="DH324" s="9">
        <v>0.39244437999999998</v>
      </c>
      <c r="DI324" s="9">
        <v>0.66800010399999998</v>
      </c>
      <c r="DJ324" s="9">
        <v>0.41244442800000003</v>
      </c>
      <c r="DK324" s="9">
        <v>0.52666666799999995</v>
      </c>
      <c r="DL324" s="9">
        <v>0.90488890799999999</v>
      </c>
      <c r="DM324" s="9">
        <v>0.80666647200000008</v>
      </c>
      <c r="DN324" s="9">
        <v>0.77200000599999996</v>
      </c>
      <c r="DO324" s="9">
        <v>0.56400000800000005</v>
      </c>
      <c r="DP324" s="9">
        <v>0.59955530600000007</v>
      </c>
      <c r="DQ324" s="9">
        <v>0.88577775600000008</v>
      </c>
      <c r="DR324" s="9">
        <v>0.488444198</v>
      </c>
      <c r="DS324" s="9">
        <v>0.72711097999999996</v>
      </c>
      <c r="DT324" s="9">
        <v>0.39244432000000001</v>
      </c>
      <c r="DU324" s="9">
        <v>0.50977775000000003</v>
      </c>
      <c r="DV324" s="9">
        <v>0.38755544200000003</v>
      </c>
      <c r="DW324" s="9">
        <v>0.64577799800000002</v>
      </c>
      <c r="DX324" s="9">
        <v>0.53333338600000002</v>
      </c>
      <c r="DY324" s="9">
        <v>0.43733336</v>
      </c>
      <c r="DZ324" s="9">
        <v>0.68311121400000008</v>
      </c>
      <c r="EA324" s="9">
        <v>0.96355543200000005</v>
      </c>
      <c r="EB324" s="9">
        <v>0.84000016</v>
      </c>
      <c r="EC324" s="9">
        <v>1.1093329599999999</v>
      </c>
      <c r="ED324" s="9">
        <v>0.50399995200000003</v>
      </c>
      <c r="EE324" s="9">
        <v>0.475110912</v>
      </c>
      <c r="EF324" s="9">
        <v>0.632444636</v>
      </c>
      <c r="EG324" s="9">
        <v>0.58711115199999997</v>
      </c>
      <c r="EH324" s="9">
        <v>0.59600010800000003</v>
      </c>
      <c r="EI324" s="9">
        <v>1.10400024</v>
      </c>
      <c r="EJ324" s="9">
        <v>0.67555548199999993</v>
      </c>
      <c r="EK324" s="9">
        <v>0.74088900399999991</v>
      </c>
    </row>
    <row r="325" spans="1:141" x14ac:dyDescent="0.2">
      <c r="A325">
        <v>321</v>
      </c>
      <c r="B325" s="9">
        <v>0.18162</v>
      </c>
      <c r="C325" s="9">
        <v>1.1594462350381902</v>
      </c>
      <c r="D325" s="9">
        <v>0.22308</v>
      </c>
      <c r="E325" s="9">
        <v>0.29194999999999999</v>
      </c>
      <c r="F325" s="9">
        <v>0.17813559322033901</v>
      </c>
      <c r="G325" s="9">
        <v>0.6583</v>
      </c>
      <c r="H325" s="9">
        <v>0.20002400000000001</v>
      </c>
      <c r="I325" s="9">
        <v>0.2273</v>
      </c>
      <c r="J325" s="9">
        <v>0.38569999999999999</v>
      </c>
      <c r="K325" s="9">
        <v>1.6175999999999999</v>
      </c>
      <c r="L325" s="9">
        <v>0.45235999999999998</v>
      </c>
      <c r="M325" s="9">
        <v>0.57300000000000006</v>
      </c>
      <c r="N325" s="9">
        <v>0.43409999999999999</v>
      </c>
      <c r="O325" s="9">
        <v>2.4722</v>
      </c>
      <c r="P325" s="9">
        <v>0.51495000000000002</v>
      </c>
      <c r="Q325" s="9">
        <v>0.62609999999999999</v>
      </c>
      <c r="R325" s="9">
        <v>0.68257121320000003</v>
      </c>
      <c r="S325" s="9">
        <v>0.61703350039999993</v>
      </c>
      <c r="T325" s="9">
        <v>1.0543961489</v>
      </c>
      <c r="U325" s="9">
        <v>0.65047091050000005</v>
      </c>
      <c r="V325" s="9">
        <v>0.89300406079999994</v>
      </c>
      <c r="W325" s="9">
        <v>1.4551994559999999</v>
      </c>
      <c r="X325" s="9">
        <v>1.34730862</v>
      </c>
      <c r="Y325" s="9">
        <v>1.2786498930000001</v>
      </c>
      <c r="Z325" s="9">
        <v>0.91752507719999998</v>
      </c>
      <c r="AA325" s="9">
        <v>0.97905022100000005</v>
      </c>
      <c r="AB325" s="9">
        <v>1.4806127629999999</v>
      </c>
      <c r="AC325" s="9">
        <v>0.79581247440000003</v>
      </c>
      <c r="AD325" s="9">
        <v>1.1930505439999999</v>
      </c>
      <c r="AE325" s="9">
        <v>0.60321224959999997</v>
      </c>
      <c r="AF325" s="9">
        <v>0.77797902210000003</v>
      </c>
      <c r="AG325" s="9">
        <v>0.6223832842</v>
      </c>
      <c r="AH325" s="9">
        <v>1.0548416075</v>
      </c>
      <c r="AI325" s="9">
        <v>0.85644584190000006</v>
      </c>
      <c r="AJ325" s="9">
        <v>0.64645844209999992</v>
      </c>
      <c r="AK325" s="9">
        <v>1.1141373139999999</v>
      </c>
      <c r="AL325" s="9">
        <v>1.595636735</v>
      </c>
      <c r="AM325" s="9">
        <v>1.3945671450000001</v>
      </c>
      <c r="AN325" s="9">
        <v>1.9402670660000001</v>
      </c>
      <c r="AO325" s="9">
        <v>0.80027067380000005</v>
      </c>
      <c r="AP325" s="9">
        <v>0.75702512570000002</v>
      </c>
      <c r="AQ325" s="9">
        <v>1.0762415430000001</v>
      </c>
      <c r="AR325" s="9">
        <v>0.91663302070000008</v>
      </c>
      <c r="AS325" s="9">
        <v>0.9095000298</v>
      </c>
      <c r="AT325" s="9">
        <v>1.930904433</v>
      </c>
      <c r="AU325" s="9">
        <v>1.095412579</v>
      </c>
      <c r="AV325" s="9">
        <v>1.260371664</v>
      </c>
      <c r="AW325" s="9">
        <v>0.61212906659999999</v>
      </c>
      <c r="AX325" s="9">
        <v>0.55238743290000003</v>
      </c>
      <c r="AY325" s="9">
        <v>0.95542103740000006</v>
      </c>
      <c r="AZ325" s="9">
        <v>0.57646251989999997</v>
      </c>
      <c r="BA325" s="9">
        <v>0.78332891800000004</v>
      </c>
      <c r="BB325" s="9">
        <v>1.3013872910000002</v>
      </c>
      <c r="BC325" s="9">
        <v>1.1698660080000001</v>
      </c>
      <c r="BD325" s="9">
        <v>1.1194875209999999</v>
      </c>
      <c r="BE325" s="9">
        <v>0.79714981670000007</v>
      </c>
      <c r="BF325" s="9">
        <v>0.86001258599999997</v>
      </c>
      <c r="BG325" s="9">
        <v>1.288904354</v>
      </c>
      <c r="BH325" s="9">
        <v>0.70174176779999997</v>
      </c>
      <c r="BI325" s="9">
        <v>1.0503830487000001</v>
      </c>
      <c r="BJ325" s="9">
        <v>0.54168749569999997</v>
      </c>
      <c r="BK325" s="9">
        <v>0.69148754550000002</v>
      </c>
      <c r="BL325" s="9">
        <v>0.54971270840000008</v>
      </c>
      <c r="BM325" s="9">
        <v>0.92956205599999997</v>
      </c>
      <c r="BN325" s="9">
        <v>0.75524182379999993</v>
      </c>
      <c r="BO325" s="9">
        <v>0.58805424930000005</v>
      </c>
      <c r="BP325" s="9">
        <v>0.9861830882</v>
      </c>
      <c r="BQ325" s="9">
        <v>1.3976868069999999</v>
      </c>
      <c r="BR325" s="9">
        <v>1.2189079460000001</v>
      </c>
      <c r="BS325" s="9">
        <v>1.671430003</v>
      </c>
      <c r="BT325" s="9">
        <v>0.70664588149999996</v>
      </c>
      <c r="BU325" s="9">
        <v>0.67008767729999996</v>
      </c>
      <c r="BV325" s="9">
        <v>0.93000820149999996</v>
      </c>
      <c r="BW325" s="9">
        <v>0.81007922040000002</v>
      </c>
      <c r="BX325" s="9">
        <v>0.81810404930000002</v>
      </c>
      <c r="BY325" s="9">
        <v>1.6629588550000001</v>
      </c>
      <c r="BZ325" s="9">
        <v>0.96790414069999997</v>
      </c>
      <c r="CA325" s="9">
        <v>1.0887246859999999</v>
      </c>
      <c r="CB325" s="9">
        <v>0.53812095380000002</v>
      </c>
      <c r="CC325" s="9">
        <v>0.48506662040000004</v>
      </c>
      <c r="CD325" s="9">
        <v>0.83237076290000001</v>
      </c>
      <c r="CE325" s="9">
        <v>0.50735837859999999</v>
      </c>
      <c r="CF325" s="9">
        <v>0.67231677400000001</v>
      </c>
      <c r="CG325" s="9">
        <v>1.131971048</v>
      </c>
      <c r="CH325" s="9">
        <v>1.0138246851000001</v>
      </c>
      <c r="CI325" s="9">
        <v>0.96968739279999994</v>
      </c>
      <c r="CJ325" s="9">
        <v>0.69772907409999996</v>
      </c>
      <c r="CK325" s="9">
        <v>0.74900038830000004</v>
      </c>
      <c r="CL325" s="9">
        <v>1.115474979</v>
      </c>
      <c r="CM325" s="9">
        <v>0.6103458557</v>
      </c>
      <c r="CN325" s="9">
        <v>0.91083783950000008</v>
      </c>
      <c r="CO325" s="9">
        <v>0.4797168114</v>
      </c>
      <c r="CP325" s="9">
        <v>0.61569544599999992</v>
      </c>
      <c r="CQ325" s="9">
        <v>0.47971645499999999</v>
      </c>
      <c r="CR325" s="9">
        <v>0.80740418540000003</v>
      </c>
      <c r="CS325" s="9">
        <v>0.66161680690000002</v>
      </c>
      <c r="CT325" s="9">
        <v>0.52563742899999999</v>
      </c>
      <c r="CU325" s="9">
        <v>0.8555539432</v>
      </c>
      <c r="CV325" s="9">
        <v>1.2095453549999999</v>
      </c>
      <c r="CW325" s="9">
        <v>1.0543960331</v>
      </c>
      <c r="CX325" s="9">
        <v>1.423100335</v>
      </c>
      <c r="CY325" s="9">
        <v>0.62059975189999994</v>
      </c>
      <c r="CZ325" s="9">
        <v>0.58760794439999997</v>
      </c>
      <c r="DA325" s="9">
        <v>0.79937884589999997</v>
      </c>
      <c r="DB325" s="9">
        <v>0.71645438819999996</v>
      </c>
      <c r="DC325" s="9">
        <v>0.72537094130000002</v>
      </c>
      <c r="DD325" s="9">
        <v>1.417304417</v>
      </c>
      <c r="DE325" s="9">
        <v>0.84262506320000008</v>
      </c>
      <c r="DF325" s="9">
        <v>0.9349127343000001</v>
      </c>
      <c r="DG325" s="9">
        <v>0.43691692679999999</v>
      </c>
      <c r="DH325" s="9">
        <v>0.39367077</v>
      </c>
      <c r="DI325" s="9">
        <v>0.67008760169999992</v>
      </c>
      <c r="DJ325" s="9">
        <v>0.41373331790000001</v>
      </c>
      <c r="DK325" s="9">
        <v>0.52831250239999994</v>
      </c>
      <c r="DL325" s="9">
        <v>0.90771668540000006</v>
      </c>
      <c r="DM325" s="9">
        <v>0.8091873061</v>
      </c>
      <c r="DN325" s="9">
        <v>0.77441250630000003</v>
      </c>
      <c r="DO325" s="9">
        <v>0.56576250840000009</v>
      </c>
      <c r="DP325" s="9">
        <v>0.60142891780000007</v>
      </c>
      <c r="DQ325" s="9">
        <v>0.88854581280000011</v>
      </c>
      <c r="DR325" s="9">
        <v>0.48997058739999999</v>
      </c>
      <c r="DS325" s="9">
        <v>0.72938320450000005</v>
      </c>
      <c r="DT325" s="9">
        <v>0.39367071000000003</v>
      </c>
      <c r="DU325" s="9">
        <v>0.51137080599999996</v>
      </c>
      <c r="DV325" s="9">
        <v>0.38876655259999998</v>
      </c>
      <c r="DW325" s="9">
        <v>0.64779605340000002</v>
      </c>
      <c r="DX325" s="9">
        <v>0.53500005230000003</v>
      </c>
      <c r="DY325" s="9">
        <v>0.43870002799999996</v>
      </c>
      <c r="DZ325" s="9">
        <v>0.68524593770000009</v>
      </c>
      <c r="EA325" s="9">
        <v>0.96656654409999998</v>
      </c>
      <c r="EB325" s="9">
        <v>0.84262515800000004</v>
      </c>
      <c r="EC325" s="9">
        <v>1.1127996280000001</v>
      </c>
      <c r="ED325" s="9">
        <v>0.50557495259999996</v>
      </c>
      <c r="EE325" s="9">
        <v>0.47659563510000003</v>
      </c>
      <c r="EF325" s="9">
        <v>0.6344210253</v>
      </c>
      <c r="EG325" s="9">
        <v>0.58894587409999999</v>
      </c>
      <c r="EH325" s="9">
        <v>0.59786260889999998</v>
      </c>
      <c r="EI325" s="9">
        <v>1.1074502370000001</v>
      </c>
      <c r="EJ325" s="9">
        <v>0.67766659259999995</v>
      </c>
      <c r="EK325" s="9">
        <v>0.74320428319999998</v>
      </c>
    </row>
    <row r="326" spans="1:141" x14ac:dyDescent="0.2">
      <c r="A326">
        <v>322</v>
      </c>
      <c r="B326" s="9">
        <v>0.18284</v>
      </c>
      <c r="C326" s="9">
        <v>1.1632840330665191</v>
      </c>
      <c r="D326" s="9">
        <v>0.22456000000000001</v>
      </c>
      <c r="E326" s="9">
        <v>0.29389999999999999</v>
      </c>
      <c r="F326" s="9">
        <v>0.17898305084745764</v>
      </c>
      <c r="G326" s="9">
        <v>0.66059999999999997</v>
      </c>
      <c r="H326" s="9">
        <v>0.20116800000000001</v>
      </c>
      <c r="I326" s="9">
        <v>0.22860000000000003</v>
      </c>
      <c r="J326" s="9">
        <v>0.38739999999999997</v>
      </c>
      <c r="K326" s="9">
        <v>1.6232</v>
      </c>
      <c r="L326" s="9">
        <v>0.45451999999999998</v>
      </c>
      <c r="M326" s="9">
        <v>0.57600000000000007</v>
      </c>
      <c r="N326" s="9">
        <v>0.43620000000000003</v>
      </c>
      <c r="O326" s="9">
        <v>2.4803999999999999</v>
      </c>
      <c r="P326" s="9">
        <v>0.51790000000000003</v>
      </c>
      <c r="Q326" s="9">
        <v>0.63019999999999998</v>
      </c>
      <c r="R326" s="9">
        <v>0.68469760239999999</v>
      </c>
      <c r="S326" s="9">
        <v>0.6189557228</v>
      </c>
      <c r="T326" s="9">
        <v>1.0576808698</v>
      </c>
      <c r="U326" s="9">
        <v>0.65249730100000003</v>
      </c>
      <c r="V326" s="9">
        <v>0.89578600559999999</v>
      </c>
      <c r="W326" s="9">
        <v>1.4597327920000001</v>
      </c>
      <c r="X326" s="9">
        <v>1.35150584</v>
      </c>
      <c r="Y326" s="9">
        <v>1.282633226</v>
      </c>
      <c r="Z326" s="9">
        <v>0.92038341039999993</v>
      </c>
      <c r="AA326" s="9">
        <v>0.98210022200000002</v>
      </c>
      <c r="AB326" s="9">
        <v>1.485225266</v>
      </c>
      <c r="AC326" s="9">
        <v>0.79829164080000004</v>
      </c>
      <c r="AD326" s="9">
        <v>1.1967672079999998</v>
      </c>
      <c r="AE326" s="9">
        <v>0.60509141719999993</v>
      </c>
      <c r="AF326" s="9">
        <v>0.78040263219999995</v>
      </c>
      <c r="AG326" s="9">
        <v>0.62432217439999993</v>
      </c>
      <c r="AH326" s="9">
        <v>1.0581277150000001</v>
      </c>
      <c r="AI326" s="9">
        <v>0.85911389579999997</v>
      </c>
      <c r="AJ326" s="9">
        <v>0.6484723322</v>
      </c>
      <c r="AK326" s="9">
        <v>1.117608148</v>
      </c>
      <c r="AL326" s="9">
        <v>1.60060757</v>
      </c>
      <c r="AM326" s="9">
        <v>1.39891159</v>
      </c>
      <c r="AN326" s="9">
        <v>1.9463115120000001</v>
      </c>
      <c r="AO326" s="9">
        <v>0.80276373160000003</v>
      </c>
      <c r="AP326" s="9">
        <v>0.75938345740000002</v>
      </c>
      <c r="AQ326" s="9">
        <v>1.079594326</v>
      </c>
      <c r="AR326" s="9">
        <v>0.91948857740000001</v>
      </c>
      <c r="AS326" s="9">
        <v>0.91233336359999995</v>
      </c>
      <c r="AT326" s="9">
        <v>1.9369197060000001</v>
      </c>
      <c r="AU326" s="9">
        <v>1.098825078</v>
      </c>
      <c r="AV326" s="9">
        <v>1.2642980480000001</v>
      </c>
      <c r="AW326" s="9">
        <v>0.61403601120000006</v>
      </c>
      <c r="AX326" s="9">
        <v>0.5541082678</v>
      </c>
      <c r="AY326" s="9">
        <v>0.95839742680000006</v>
      </c>
      <c r="AZ326" s="9">
        <v>0.57825835179999996</v>
      </c>
      <c r="BA326" s="9">
        <v>0.78576919599999995</v>
      </c>
      <c r="BB326" s="9">
        <v>1.3054414620000001</v>
      </c>
      <c r="BC326" s="9">
        <v>1.173510456</v>
      </c>
      <c r="BD326" s="9">
        <v>1.1229750219999999</v>
      </c>
      <c r="BE326" s="9">
        <v>0.79963314939999997</v>
      </c>
      <c r="BF326" s="9">
        <v>0.86269175200000003</v>
      </c>
      <c r="BG326" s="9">
        <v>1.2929196280000002</v>
      </c>
      <c r="BH326" s="9">
        <v>0.70392787960000003</v>
      </c>
      <c r="BI326" s="9">
        <v>1.0536552734</v>
      </c>
      <c r="BJ326" s="9">
        <v>0.54337499740000006</v>
      </c>
      <c r="BK326" s="9">
        <v>0.69364171100000005</v>
      </c>
      <c r="BL326" s="9">
        <v>0.55142520880000001</v>
      </c>
      <c r="BM326" s="9">
        <v>0.93245789199999995</v>
      </c>
      <c r="BN326" s="9">
        <v>0.75759460160000003</v>
      </c>
      <c r="BO326" s="9">
        <v>0.58988619260000008</v>
      </c>
      <c r="BP326" s="9">
        <v>0.98925531239999998</v>
      </c>
      <c r="BQ326" s="9">
        <v>1.4020409739999999</v>
      </c>
      <c r="BR326" s="9">
        <v>1.222705172</v>
      </c>
      <c r="BS326" s="9">
        <v>1.6766369459999999</v>
      </c>
      <c r="BT326" s="9">
        <v>0.70884727300000006</v>
      </c>
      <c r="BU326" s="9">
        <v>0.67217517859999998</v>
      </c>
      <c r="BV326" s="9">
        <v>0.93290542300000001</v>
      </c>
      <c r="BW326" s="9">
        <v>0.81260283280000001</v>
      </c>
      <c r="BX326" s="9">
        <v>0.82065266260000003</v>
      </c>
      <c r="BY326" s="9">
        <v>1.66813941</v>
      </c>
      <c r="BZ326" s="9">
        <v>0.97091941739999998</v>
      </c>
      <c r="CA326" s="9">
        <v>1.0921163519999999</v>
      </c>
      <c r="CB326" s="9">
        <v>0.53979734160000004</v>
      </c>
      <c r="CC326" s="9">
        <v>0.48657773280000005</v>
      </c>
      <c r="CD326" s="9">
        <v>0.83496381779999995</v>
      </c>
      <c r="CE326" s="9">
        <v>0.5089389352</v>
      </c>
      <c r="CF326" s="9">
        <v>0.67441121799999992</v>
      </c>
      <c r="CG326" s="9">
        <v>1.1354974359999999</v>
      </c>
      <c r="CH326" s="9">
        <v>1.0169830181999999</v>
      </c>
      <c r="CI326" s="9">
        <v>0.97270822960000003</v>
      </c>
      <c r="CJ326" s="9">
        <v>0.69990268619999996</v>
      </c>
      <c r="CK326" s="9">
        <v>0.75133372060000003</v>
      </c>
      <c r="CL326" s="9">
        <v>1.1189499780000001</v>
      </c>
      <c r="CM326" s="9">
        <v>0.61224724740000003</v>
      </c>
      <c r="CN326" s="9">
        <v>0.91367533899999998</v>
      </c>
      <c r="CO326" s="9">
        <v>0.48121125479999999</v>
      </c>
      <c r="CP326" s="9">
        <v>0.61761350199999998</v>
      </c>
      <c r="CQ326" s="9">
        <v>0.4812109</v>
      </c>
      <c r="CR326" s="9">
        <v>0.80991946280000005</v>
      </c>
      <c r="CS326" s="9">
        <v>0.66367791580000002</v>
      </c>
      <c r="CT326" s="9">
        <v>0.52727492799999998</v>
      </c>
      <c r="CU326" s="9">
        <v>0.85821922240000004</v>
      </c>
      <c r="CV326" s="9">
        <v>1.21331341</v>
      </c>
      <c r="CW326" s="9">
        <v>1.0576807542</v>
      </c>
      <c r="CX326" s="9">
        <v>1.4275336700000001</v>
      </c>
      <c r="CY326" s="9">
        <v>0.6225330858</v>
      </c>
      <c r="CZ326" s="9">
        <v>0.58943850080000004</v>
      </c>
      <c r="DA326" s="9">
        <v>0.80186912379999997</v>
      </c>
      <c r="DB326" s="9">
        <v>0.71868633240000002</v>
      </c>
      <c r="DC326" s="9">
        <v>0.72763066659999998</v>
      </c>
      <c r="DD326" s="9">
        <v>1.4217196939999999</v>
      </c>
      <c r="DE326" s="9">
        <v>0.8452500624</v>
      </c>
      <c r="DF326" s="9">
        <v>0.93782523260000006</v>
      </c>
      <c r="DG326" s="9">
        <v>0.4382780376</v>
      </c>
      <c r="DH326" s="9">
        <v>0.39489715999999997</v>
      </c>
      <c r="DI326" s="9">
        <v>0.67217509939999998</v>
      </c>
      <c r="DJ326" s="9">
        <v>0.41502220779999999</v>
      </c>
      <c r="DK326" s="9">
        <v>0.52995833679999993</v>
      </c>
      <c r="DL326" s="9">
        <v>0.91054446280000001</v>
      </c>
      <c r="DM326" s="9">
        <v>0.81170814020000004</v>
      </c>
      <c r="DN326" s="9">
        <v>0.77682500659999998</v>
      </c>
      <c r="DO326" s="9">
        <v>0.56752500880000001</v>
      </c>
      <c r="DP326" s="9">
        <v>0.60330252959999997</v>
      </c>
      <c r="DQ326" s="9">
        <v>0.89131386960000003</v>
      </c>
      <c r="DR326" s="9">
        <v>0.49149697679999999</v>
      </c>
      <c r="DS326" s="9">
        <v>0.73165542900000002</v>
      </c>
      <c r="DT326" s="9">
        <v>0.3948971</v>
      </c>
      <c r="DU326" s="9">
        <v>0.51296386199999999</v>
      </c>
      <c r="DV326" s="9">
        <v>0.38997766319999999</v>
      </c>
      <c r="DW326" s="9">
        <v>0.64981410880000001</v>
      </c>
      <c r="DX326" s="9">
        <v>0.53666671859999993</v>
      </c>
      <c r="DY326" s="9">
        <v>0.44006669599999998</v>
      </c>
      <c r="DZ326" s="9">
        <v>0.68738066139999998</v>
      </c>
      <c r="EA326" s="9">
        <v>0.96957765620000003</v>
      </c>
      <c r="EB326" s="9">
        <v>0.84525015599999997</v>
      </c>
      <c r="EC326" s="9">
        <v>1.116266296</v>
      </c>
      <c r="ED326" s="9">
        <v>0.5071499532</v>
      </c>
      <c r="EE326" s="9">
        <v>0.4780803582</v>
      </c>
      <c r="EF326" s="9">
        <v>0.6363974146000001</v>
      </c>
      <c r="EG326" s="9">
        <v>0.59078059620000001</v>
      </c>
      <c r="EH326" s="9">
        <v>0.59972510979999993</v>
      </c>
      <c r="EI326" s="9">
        <v>1.110900234</v>
      </c>
      <c r="EJ326" s="9">
        <v>0.67977770319999997</v>
      </c>
      <c r="EK326" s="9">
        <v>0.74551956239999995</v>
      </c>
    </row>
    <row r="327" spans="1:141" x14ac:dyDescent="0.2">
      <c r="A327">
        <v>323</v>
      </c>
      <c r="B327" s="9">
        <v>0.18406</v>
      </c>
      <c r="C327" s="9">
        <v>1.1671218310948481</v>
      </c>
      <c r="D327" s="9">
        <v>0.22604000000000002</v>
      </c>
      <c r="E327" s="9">
        <v>0.29585</v>
      </c>
      <c r="F327" s="9">
        <v>0.17983050847457629</v>
      </c>
      <c r="G327" s="9">
        <v>0.66289999999999993</v>
      </c>
      <c r="H327" s="9">
        <v>0.20231200000000002</v>
      </c>
      <c r="I327" s="9">
        <v>0.22990000000000002</v>
      </c>
      <c r="J327" s="9">
        <v>0.3891</v>
      </c>
      <c r="K327" s="9">
        <v>1.6288</v>
      </c>
      <c r="L327" s="9">
        <v>0.45667999999999997</v>
      </c>
      <c r="M327" s="9">
        <v>0.57900000000000007</v>
      </c>
      <c r="N327" s="9">
        <v>0.43830000000000002</v>
      </c>
      <c r="O327" s="9">
        <v>2.4885999999999999</v>
      </c>
      <c r="P327" s="9">
        <v>0.52085000000000004</v>
      </c>
      <c r="Q327" s="9">
        <v>0.63429999999999997</v>
      </c>
      <c r="R327" s="9">
        <v>0.68682399160000007</v>
      </c>
      <c r="S327" s="9">
        <v>0.62087794519999995</v>
      </c>
      <c r="T327" s="9">
        <v>1.0609655907</v>
      </c>
      <c r="U327" s="9">
        <v>0.6545236915</v>
      </c>
      <c r="V327" s="9">
        <v>0.89856795040000004</v>
      </c>
      <c r="W327" s="9">
        <v>1.464266128</v>
      </c>
      <c r="X327" s="9">
        <v>1.35570306</v>
      </c>
      <c r="Y327" s="9">
        <v>1.286616559</v>
      </c>
      <c r="Z327" s="9">
        <v>0.9232417436</v>
      </c>
      <c r="AA327" s="9">
        <v>0.98515022299999999</v>
      </c>
      <c r="AB327" s="9">
        <v>1.489837769</v>
      </c>
      <c r="AC327" s="9">
        <v>0.80077080720000005</v>
      </c>
      <c r="AD327" s="9">
        <v>1.200483872</v>
      </c>
      <c r="AE327" s="9">
        <v>0.60697058479999999</v>
      </c>
      <c r="AF327" s="9">
        <v>0.78282624229999997</v>
      </c>
      <c r="AG327" s="9">
        <v>0.62626106459999997</v>
      </c>
      <c r="AH327" s="9">
        <v>1.0614138225</v>
      </c>
      <c r="AI327" s="9">
        <v>0.86178194969999999</v>
      </c>
      <c r="AJ327" s="9">
        <v>0.65048622229999997</v>
      </c>
      <c r="AK327" s="9">
        <v>1.121078982</v>
      </c>
      <c r="AL327" s="9">
        <v>1.6055784049999999</v>
      </c>
      <c r="AM327" s="9">
        <v>1.4032560350000001</v>
      </c>
      <c r="AN327" s="9">
        <v>1.9523559580000001</v>
      </c>
      <c r="AO327" s="9">
        <v>0.80525678940000001</v>
      </c>
      <c r="AP327" s="9">
        <v>0.76174178910000001</v>
      </c>
      <c r="AQ327" s="9">
        <v>1.082947109</v>
      </c>
      <c r="AR327" s="9">
        <v>0.92234413410000005</v>
      </c>
      <c r="AS327" s="9">
        <v>0.91516669740000001</v>
      </c>
      <c r="AT327" s="9">
        <v>1.9429349790000001</v>
      </c>
      <c r="AU327" s="9">
        <v>1.1022375769999999</v>
      </c>
      <c r="AV327" s="9">
        <v>1.268224432</v>
      </c>
      <c r="AW327" s="9">
        <v>0.61594295580000002</v>
      </c>
      <c r="AX327" s="9">
        <v>0.55582910270000008</v>
      </c>
      <c r="AY327" s="9">
        <v>0.96137381620000006</v>
      </c>
      <c r="AZ327" s="9">
        <v>0.58005418369999995</v>
      </c>
      <c r="BA327" s="9">
        <v>0.78820947399999997</v>
      </c>
      <c r="BB327" s="9">
        <v>1.309495633</v>
      </c>
      <c r="BC327" s="9">
        <v>1.177154904</v>
      </c>
      <c r="BD327" s="9">
        <v>1.126462523</v>
      </c>
      <c r="BE327" s="9">
        <v>0.80211648209999997</v>
      </c>
      <c r="BF327" s="9">
        <v>0.86537091799999999</v>
      </c>
      <c r="BG327" s="9">
        <v>1.2969349020000001</v>
      </c>
      <c r="BH327" s="9">
        <v>0.70611399139999997</v>
      </c>
      <c r="BI327" s="9">
        <v>1.0569274981000001</v>
      </c>
      <c r="BJ327" s="9">
        <v>0.54506249910000004</v>
      </c>
      <c r="BK327" s="9">
        <v>0.69579587649999997</v>
      </c>
      <c r="BL327" s="9">
        <v>0.55313770920000005</v>
      </c>
      <c r="BM327" s="9">
        <v>0.93535372799999994</v>
      </c>
      <c r="BN327" s="9">
        <v>0.75994737940000001</v>
      </c>
      <c r="BO327" s="9">
        <v>0.5917181359</v>
      </c>
      <c r="BP327" s="9">
        <v>0.99232753660000006</v>
      </c>
      <c r="BQ327" s="9">
        <v>1.406395141</v>
      </c>
      <c r="BR327" s="9">
        <v>1.226502398</v>
      </c>
      <c r="BS327" s="9">
        <v>1.6818438889999998</v>
      </c>
      <c r="BT327" s="9">
        <v>0.71104866450000004</v>
      </c>
      <c r="BU327" s="9">
        <v>0.67426267989999999</v>
      </c>
      <c r="BV327" s="9">
        <v>0.93580264450000006</v>
      </c>
      <c r="BW327" s="9">
        <v>0.81512644519999999</v>
      </c>
      <c r="BX327" s="9">
        <v>0.82320127590000003</v>
      </c>
      <c r="BY327" s="9">
        <v>1.6733199650000001</v>
      </c>
      <c r="BZ327" s="9">
        <v>0.9739346941</v>
      </c>
      <c r="CA327" s="9">
        <v>1.0955080179999999</v>
      </c>
      <c r="CB327" s="9">
        <v>0.54147372939999994</v>
      </c>
      <c r="CC327" s="9">
        <v>0.48808884520000001</v>
      </c>
      <c r="CD327" s="9">
        <v>0.83755687270000001</v>
      </c>
      <c r="CE327" s="9">
        <v>0.5105194918</v>
      </c>
      <c r="CF327" s="9">
        <v>0.67650566199999995</v>
      </c>
      <c r="CG327" s="9">
        <v>1.1390238239999999</v>
      </c>
      <c r="CH327" s="9">
        <v>1.0201413512999999</v>
      </c>
      <c r="CI327" s="9">
        <v>0.97572906640000001</v>
      </c>
      <c r="CJ327" s="9">
        <v>0.70207629829999996</v>
      </c>
      <c r="CK327" s="9">
        <v>0.75366705290000002</v>
      </c>
      <c r="CL327" s="9">
        <v>1.1224249770000001</v>
      </c>
      <c r="CM327" s="9">
        <v>0.61414863909999995</v>
      </c>
      <c r="CN327" s="9">
        <v>0.91651283849999998</v>
      </c>
      <c r="CO327" s="9">
        <v>0.48270569819999998</v>
      </c>
      <c r="CP327" s="9">
        <v>0.61953155799999993</v>
      </c>
      <c r="CQ327" s="9">
        <v>0.48270534499999995</v>
      </c>
      <c r="CR327" s="9">
        <v>0.81243474020000006</v>
      </c>
      <c r="CS327" s="9">
        <v>0.66573902470000001</v>
      </c>
      <c r="CT327" s="9">
        <v>0.52891242699999996</v>
      </c>
      <c r="CU327" s="9">
        <v>0.86088450159999996</v>
      </c>
      <c r="CV327" s="9">
        <v>1.2170814649999999</v>
      </c>
      <c r="CW327" s="9">
        <v>1.0609654753</v>
      </c>
      <c r="CX327" s="9">
        <v>1.431967005</v>
      </c>
      <c r="CY327" s="9">
        <v>0.62446641970000005</v>
      </c>
      <c r="CZ327" s="9">
        <v>0.5912690572</v>
      </c>
      <c r="DA327" s="9">
        <v>0.80435940169999998</v>
      </c>
      <c r="DB327" s="9">
        <v>0.72091827659999996</v>
      </c>
      <c r="DC327" s="9">
        <v>0.72989039190000005</v>
      </c>
      <c r="DD327" s="9">
        <v>1.426134971</v>
      </c>
      <c r="DE327" s="9">
        <v>0.84787506160000004</v>
      </c>
      <c r="DF327" s="9">
        <v>0.94073773090000001</v>
      </c>
      <c r="DG327" s="9">
        <v>0.43963914840000001</v>
      </c>
      <c r="DH327" s="9">
        <v>0.39612354999999999</v>
      </c>
      <c r="DI327" s="9">
        <v>0.67426259709999992</v>
      </c>
      <c r="DJ327" s="9">
        <v>0.41631109770000002</v>
      </c>
      <c r="DK327" s="9">
        <v>0.53160417119999992</v>
      </c>
      <c r="DL327" s="9">
        <v>0.91337224020000007</v>
      </c>
      <c r="DM327" s="9">
        <v>0.81422897430000007</v>
      </c>
      <c r="DN327" s="9">
        <v>0.77923750690000004</v>
      </c>
      <c r="DO327" s="9">
        <v>0.56928750920000004</v>
      </c>
      <c r="DP327" s="9">
        <v>0.60517614139999998</v>
      </c>
      <c r="DQ327" s="9">
        <v>0.89408192640000006</v>
      </c>
      <c r="DR327" s="9">
        <v>0.49302336620000003</v>
      </c>
      <c r="DS327" s="9">
        <v>0.7339276535</v>
      </c>
      <c r="DT327" s="9">
        <v>0.39612349000000002</v>
      </c>
      <c r="DU327" s="9">
        <v>0.51455691800000003</v>
      </c>
      <c r="DV327" s="9">
        <v>0.3911887738</v>
      </c>
      <c r="DW327" s="9">
        <v>0.65183216420000001</v>
      </c>
      <c r="DX327" s="9">
        <v>0.53833338489999993</v>
      </c>
      <c r="DY327" s="9">
        <v>0.44143336399999999</v>
      </c>
      <c r="DZ327" s="9">
        <v>0.68951538509999999</v>
      </c>
      <c r="EA327" s="9">
        <v>0.97258876830000007</v>
      </c>
      <c r="EB327" s="9">
        <v>0.84787515400000002</v>
      </c>
      <c r="EC327" s="9">
        <v>1.119732964</v>
      </c>
      <c r="ED327" s="9">
        <v>0.50872495380000005</v>
      </c>
      <c r="EE327" s="9">
        <v>0.47956508130000003</v>
      </c>
      <c r="EF327" s="9">
        <v>0.63837380390000009</v>
      </c>
      <c r="EG327" s="9">
        <v>0.59261531830000003</v>
      </c>
      <c r="EH327" s="9">
        <v>0.6015876107</v>
      </c>
      <c r="EI327" s="9">
        <v>1.114350231</v>
      </c>
      <c r="EJ327" s="9">
        <v>0.68188881379999999</v>
      </c>
      <c r="EK327" s="9">
        <v>0.74783484159999991</v>
      </c>
    </row>
    <row r="328" spans="1:141" x14ac:dyDescent="0.2">
      <c r="A328">
        <v>324</v>
      </c>
      <c r="B328" s="9">
        <v>0.18528</v>
      </c>
      <c r="C328" s="9">
        <v>1.170959629123177</v>
      </c>
      <c r="D328" s="9">
        <v>0.22752</v>
      </c>
      <c r="E328" s="9">
        <v>0.29780000000000001</v>
      </c>
      <c r="F328" s="9">
        <v>0.18067796610169493</v>
      </c>
      <c r="G328" s="9">
        <v>0.66520000000000001</v>
      </c>
      <c r="H328" s="9">
        <v>0.203456</v>
      </c>
      <c r="I328" s="9">
        <v>0.23120000000000002</v>
      </c>
      <c r="J328" s="9">
        <v>0.39079999999999998</v>
      </c>
      <c r="K328" s="9">
        <v>1.6344000000000001</v>
      </c>
      <c r="L328" s="9">
        <v>0.45883999999999997</v>
      </c>
      <c r="M328" s="9">
        <v>0.58200000000000007</v>
      </c>
      <c r="N328" s="9">
        <v>0.44040000000000001</v>
      </c>
      <c r="O328" s="9">
        <v>2.4967999999999999</v>
      </c>
      <c r="P328" s="9">
        <v>0.52380000000000004</v>
      </c>
      <c r="Q328" s="9">
        <v>0.63839999999999997</v>
      </c>
      <c r="R328" s="9">
        <v>0.68895038080000004</v>
      </c>
      <c r="S328" s="9">
        <v>0.62280016760000001</v>
      </c>
      <c r="T328" s="9">
        <v>1.0642503115999999</v>
      </c>
      <c r="U328" s="9">
        <v>0.65655008199999998</v>
      </c>
      <c r="V328" s="9">
        <v>0.90134989519999997</v>
      </c>
      <c r="W328" s="9">
        <v>1.4687994639999999</v>
      </c>
      <c r="X328" s="9">
        <v>1.35990028</v>
      </c>
      <c r="Y328" s="9">
        <v>1.2905998919999999</v>
      </c>
      <c r="Z328" s="9">
        <v>0.92610007679999995</v>
      </c>
      <c r="AA328" s="9">
        <v>0.98820022399999996</v>
      </c>
      <c r="AB328" s="9">
        <v>1.4944502719999999</v>
      </c>
      <c r="AC328" s="9">
        <v>0.80324997360000006</v>
      </c>
      <c r="AD328" s="9">
        <v>1.2042005359999999</v>
      </c>
      <c r="AE328" s="9">
        <v>0.60884975239999994</v>
      </c>
      <c r="AF328" s="9">
        <v>0.7852498524</v>
      </c>
      <c r="AG328" s="9">
        <v>0.62819995480000002</v>
      </c>
      <c r="AH328" s="9">
        <v>1.06469993</v>
      </c>
      <c r="AI328" s="9">
        <v>0.86445000360000002</v>
      </c>
      <c r="AJ328" s="9">
        <v>0.65250011239999994</v>
      </c>
      <c r="AK328" s="9">
        <v>1.1245498159999998</v>
      </c>
      <c r="AL328" s="9">
        <v>1.6105492399999999</v>
      </c>
      <c r="AM328" s="9">
        <v>1.4076004800000002</v>
      </c>
      <c r="AN328" s="9">
        <v>1.958400404</v>
      </c>
      <c r="AO328" s="9">
        <v>0.80774984719999998</v>
      </c>
      <c r="AP328" s="9">
        <v>0.7641001208</v>
      </c>
      <c r="AQ328" s="9">
        <v>1.086299892</v>
      </c>
      <c r="AR328" s="9">
        <v>0.92519969080000009</v>
      </c>
      <c r="AS328" s="9">
        <v>0.91800003119999996</v>
      </c>
      <c r="AT328" s="9">
        <v>1.9489502519999999</v>
      </c>
      <c r="AU328" s="9">
        <v>1.1056500760000001</v>
      </c>
      <c r="AV328" s="9">
        <v>1.2721508160000001</v>
      </c>
      <c r="AW328" s="9">
        <v>0.61784990039999999</v>
      </c>
      <c r="AX328" s="9">
        <v>0.55754993760000005</v>
      </c>
      <c r="AY328" s="9">
        <v>0.96435020560000007</v>
      </c>
      <c r="AZ328" s="9">
        <v>0.58185001559999994</v>
      </c>
      <c r="BA328" s="9">
        <v>0.79064975199999998</v>
      </c>
      <c r="BB328" s="9">
        <v>1.313549804</v>
      </c>
      <c r="BC328" s="9">
        <v>1.180799352</v>
      </c>
      <c r="BD328" s="9">
        <v>1.129950024</v>
      </c>
      <c r="BE328" s="9">
        <v>0.80459981479999998</v>
      </c>
      <c r="BF328" s="9">
        <v>0.86805008400000006</v>
      </c>
      <c r="BG328" s="9">
        <v>1.3009501760000002</v>
      </c>
      <c r="BH328" s="9">
        <v>0.70830010320000003</v>
      </c>
      <c r="BI328" s="9">
        <v>1.0601997228</v>
      </c>
      <c r="BJ328" s="9">
        <v>0.54675000080000002</v>
      </c>
      <c r="BK328" s="9">
        <v>0.69795004199999999</v>
      </c>
      <c r="BL328" s="9">
        <v>0.55485020960000009</v>
      </c>
      <c r="BM328" s="9">
        <v>0.93824956399999992</v>
      </c>
      <c r="BN328" s="9">
        <v>0.76230015719999999</v>
      </c>
      <c r="BO328" s="9">
        <v>0.59355007920000002</v>
      </c>
      <c r="BP328" s="9">
        <v>0.99539976080000003</v>
      </c>
      <c r="BQ328" s="9">
        <v>1.410749308</v>
      </c>
      <c r="BR328" s="9">
        <v>1.2302996239999999</v>
      </c>
      <c r="BS328" s="9">
        <v>1.6870508319999999</v>
      </c>
      <c r="BT328" s="9">
        <v>0.71325005600000002</v>
      </c>
      <c r="BU328" s="9">
        <v>0.67635018120000001</v>
      </c>
      <c r="BV328" s="9">
        <v>0.93869986599999999</v>
      </c>
      <c r="BW328" s="9">
        <v>0.81765005759999998</v>
      </c>
      <c r="BX328" s="9">
        <v>0.82574988920000003</v>
      </c>
      <c r="BY328" s="9">
        <v>1.6785005200000001</v>
      </c>
      <c r="BZ328" s="9">
        <v>0.97694997080000001</v>
      </c>
      <c r="CA328" s="9">
        <v>1.098899684</v>
      </c>
      <c r="CB328" s="9">
        <v>0.54315011719999995</v>
      </c>
      <c r="CC328" s="9">
        <v>0.48959995760000002</v>
      </c>
      <c r="CD328" s="9">
        <v>0.84014992759999996</v>
      </c>
      <c r="CE328" s="9">
        <v>0.51210004840000001</v>
      </c>
      <c r="CF328" s="9">
        <v>0.67860010599999998</v>
      </c>
      <c r="CG328" s="9">
        <v>1.142550212</v>
      </c>
      <c r="CH328" s="9">
        <v>1.0232996844</v>
      </c>
      <c r="CI328" s="9">
        <v>0.97874990319999999</v>
      </c>
      <c r="CJ328" s="9">
        <v>0.70424991039999996</v>
      </c>
      <c r="CK328" s="9">
        <v>0.75600038520000001</v>
      </c>
      <c r="CL328" s="9">
        <v>1.1258999759999999</v>
      </c>
      <c r="CM328" s="9">
        <v>0.61605003079999998</v>
      </c>
      <c r="CN328" s="9">
        <v>0.91935033799999999</v>
      </c>
      <c r="CO328" s="9">
        <v>0.48420014160000002</v>
      </c>
      <c r="CP328" s="9">
        <v>0.62144961399999998</v>
      </c>
      <c r="CQ328" s="9">
        <v>0.48419978999999996</v>
      </c>
      <c r="CR328" s="9">
        <v>0.81495001760000008</v>
      </c>
      <c r="CS328" s="9">
        <v>0.66780013360000001</v>
      </c>
      <c r="CT328" s="9">
        <v>0.53054992599999995</v>
      </c>
      <c r="CU328" s="9">
        <v>0.8635497808</v>
      </c>
      <c r="CV328" s="9">
        <v>1.22084952</v>
      </c>
      <c r="CW328" s="9">
        <v>1.0642501964</v>
      </c>
      <c r="CX328" s="9">
        <v>1.4364003400000001</v>
      </c>
      <c r="CY328" s="9">
        <v>0.6263997536</v>
      </c>
      <c r="CZ328" s="9">
        <v>0.59309961359999996</v>
      </c>
      <c r="DA328" s="9">
        <v>0.80684967959999998</v>
      </c>
      <c r="DB328" s="9">
        <v>0.72315022080000002</v>
      </c>
      <c r="DC328" s="9">
        <v>0.73215011720000001</v>
      </c>
      <c r="DD328" s="9">
        <v>1.4305502479999999</v>
      </c>
      <c r="DE328" s="9">
        <v>0.85050006080000007</v>
      </c>
      <c r="DF328" s="9">
        <v>0.94365022920000008</v>
      </c>
      <c r="DG328" s="9">
        <v>0.44100025920000002</v>
      </c>
      <c r="DH328" s="9">
        <v>0.39734994000000001</v>
      </c>
      <c r="DI328" s="9">
        <v>0.67635009479999997</v>
      </c>
      <c r="DJ328" s="9">
        <v>0.4175999876</v>
      </c>
      <c r="DK328" s="9">
        <v>0.53325000560000002</v>
      </c>
      <c r="DL328" s="9">
        <v>0.91620001760000003</v>
      </c>
      <c r="DM328" s="9">
        <v>0.8167498084</v>
      </c>
      <c r="DN328" s="9">
        <v>0.7816500072</v>
      </c>
      <c r="DO328" s="9">
        <v>0.57105000960000007</v>
      </c>
      <c r="DP328" s="9">
        <v>0.60704975319999999</v>
      </c>
      <c r="DQ328" s="9">
        <v>0.89684998320000009</v>
      </c>
      <c r="DR328" s="9">
        <v>0.49454975560000003</v>
      </c>
      <c r="DS328" s="9">
        <v>0.73619987799999997</v>
      </c>
      <c r="DT328" s="9">
        <v>0.39734988000000004</v>
      </c>
      <c r="DU328" s="9">
        <v>0.51614997399999996</v>
      </c>
      <c r="DV328" s="9">
        <v>0.39239988440000001</v>
      </c>
      <c r="DW328" s="9">
        <v>0.6538502196</v>
      </c>
      <c r="DX328" s="9">
        <v>0.54000005119999994</v>
      </c>
      <c r="DY328" s="9">
        <v>0.44280003200000001</v>
      </c>
      <c r="DZ328" s="9">
        <v>0.6916501088</v>
      </c>
      <c r="EA328" s="9">
        <v>0.97559988040000001</v>
      </c>
      <c r="EB328" s="9">
        <v>0.85050015199999995</v>
      </c>
      <c r="EC328" s="9">
        <v>1.1231996319999999</v>
      </c>
      <c r="ED328" s="9">
        <v>0.51029995439999998</v>
      </c>
      <c r="EE328" s="9">
        <v>0.4810498044</v>
      </c>
      <c r="EF328" s="9">
        <v>0.64035019320000008</v>
      </c>
      <c r="EG328" s="9">
        <v>0.59445004040000005</v>
      </c>
      <c r="EH328" s="9">
        <v>0.60345011159999995</v>
      </c>
      <c r="EI328" s="9">
        <v>1.1178002280000001</v>
      </c>
      <c r="EJ328" s="9">
        <v>0.6839999243999999</v>
      </c>
      <c r="EK328" s="9">
        <v>0.75015012079999999</v>
      </c>
    </row>
    <row r="329" spans="1:141" x14ac:dyDescent="0.2">
      <c r="A329">
        <v>325</v>
      </c>
      <c r="B329" s="9">
        <v>0.1865</v>
      </c>
      <c r="C329" s="9">
        <v>1.174797427151506</v>
      </c>
      <c r="D329" s="9">
        <v>0.22900000000000001</v>
      </c>
      <c r="E329" s="9">
        <v>0.29975000000000002</v>
      </c>
      <c r="F329" s="9">
        <v>0.18152542372881358</v>
      </c>
      <c r="G329" s="9">
        <v>0.66749999999999998</v>
      </c>
      <c r="H329" s="9">
        <v>0.2046</v>
      </c>
      <c r="I329" s="9">
        <v>0.23250000000000001</v>
      </c>
      <c r="J329" s="9">
        <v>0.39249999999999996</v>
      </c>
      <c r="K329" s="9">
        <v>1.6400000000000001</v>
      </c>
      <c r="L329" s="9">
        <v>0.46099999999999997</v>
      </c>
      <c r="M329" s="9">
        <v>0.58499999999999996</v>
      </c>
      <c r="N329" s="9">
        <v>0.4425</v>
      </c>
      <c r="O329" s="9">
        <v>2.5049999999999999</v>
      </c>
      <c r="P329" s="9">
        <v>0.52675000000000005</v>
      </c>
      <c r="Q329" s="9">
        <v>0.64250000000000007</v>
      </c>
      <c r="R329" s="9">
        <v>0.69107677000000001</v>
      </c>
      <c r="S329" s="9">
        <v>0.62472238999999996</v>
      </c>
      <c r="T329" s="9">
        <v>1.0675350324999999</v>
      </c>
      <c r="U329" s="9">
        <v>0.65857647250000007</v>
      </c>
      <c r="V329" s="9">
        <v>0.90413184000000002</v>
      </c>
      <c r="W329" s="9">
        <v>1.4733328000000001</v>
      </c>
      <c r="X329" s="9">
        <v>1.3640975</v>
      </c>
      <c r="Y329" s="9">
        <v>1.294583225</v>
      </c>
      <c r="Z329" s="9">
        <v>0.92895841000000001</v>
      </c>
      <c r="AA329" s="9">
        <v>0.99125022500000004</v>
      </c>
      <c r="AB329" s="9">
        <v>1.4990627750000001</v>
      </c>
      <c r="AC329" s="9">
        <v>0.80572914000000007</v>
      </c>
      <c r="AD329" s="9">
        <v>1.2079171999999998</v>
      </c>
      <c r="AE329" s="9">
        <v>0.6107289199999999</v>
      </c>
      <c r="AF329" s="9">
        <v>0.78767346249999992</v>
      </c>
      <c r="AG329" s="9">
        <v>0.63013884499999995</v>
      </c>
      <c r="AH329" s="9">
        <v>1.0679860375000001</v>
      </c>
      <c r="AI329" s="9">
        <v>0.86711805750000004</v>
      </c>
      <c r="AJ329" s="9">
        <v>0.65451400250000003</v>
      </c>
      <c r="AK329" s="9">
        <v>1.1280206499999998</v>
      </c>
      <c r="AL329" s="9">
        <v>1.6155200750000001</v>
      </c>
      <c r="AM329" s="9">
        <v>1.411944925</v>
      </c>
      <c r="AN329" s="9">
        <v>1.96444485</v>
      </c>
      <c r="AO329" s="9">
        <v>0.81024290499999996</v>
      </c>
      <c r="AP329" s="9">
        <v>0.7664584525</v>
      </c>
      <c r="AQ329" s="9">
        <v>1.089652675</v>
      </c>
      <c r="AR329" s="9">
        <v>0.92805524750000001</v>
      </c>
      <c r="AS329" s="9">
        <v>0.92083336500000001</v>
      </c>
      <c r="AT329" s="9">
        <v>1.954965525</v>
      </c>
      <c r="AU329" s="9">
        <v>1.1090625750000001</v>
      </c>
      <c r="AV329" s="9">
        <v>1.2760772</v>
      </c>
      <c r="AW329" s="9">
        <v>0.61975684500000006</v>
      </c>
      <c r="AX329" s="9">
        <v>0.55927077250000001</v>
      </c>
      <c r="AY329" s="9">
        <v>0.96732659500000007</v>
      </c>
      <c r="AZ329" s="9">
        <v>0.58364584749999993</v>
      </c>
      <c r="BA329" s="9">
        <v>0.79309003</v>
      </c>
      <c r="BB329" s="9">
        <v>1.3176039750000001</v>
      </c>
      <c r="BC329" s="9">
        <v>1.1844437999999999</v>
      </c>
      <c r="BD329" s="9">
        <v>1.1334375249999999</v>
      </c>
      <c r="BE329" s="9">
        <v>0.80708314749999999</v>
      </c>
      <c r="BF329" s="9">
        <v>0.87072925000000001</v>
      </c>
      <c r="BG329" s="9">
        <v>1.3049654500000001</v>
      </c>
      <c r="BH329" s="9">
        <v>0.71048621499999998</v>
      </c>
      <c r="BI329" s="9">
        <v>1.0634719475000001</v>
      </c>
      <c r="BJ329" s="9">
        <v>0.54843750250000001</v>
      </c>
      <c r="BK329" s="9">
        <v>0.70010420750000002</v>
      </c>
      <c r="BL329" s="9">
        <v>0.55656271000000002</v>
      </c>
      <c r="BM329" s="9">
        <v>0.94114539999999991</v>
      </c>
      <c r="BN329" s="9">
        <v>0.76465293499999998</v>
      </c>
      <c r="BO329" s="9">
        <v>0.59538202250000005</v>
      </c>
      <c r="BP329" s="9">
        <v>0.99847198500000001</v>
      </c>
      <c r="BQ329" s="9">
        <v>1.415103475</v>
      </c>
      <c r="BR329" s="9">
        <v>1.23409685</v>
      </c>
      <c r="BS329" s="9">
        <v>1.6922577749999999</v>
      </c>
      <c r="BT329" s="9">
        <v>0.7154514475</v>
      </c>
      <c r="BU329" s="9">
        <v>0.67843768250000003</v>
      </c>
      <c r="BV329" s="9">
        <v>0.94159708750000004</v>
      </c>
      <c r="BW329" s="9">
        <v>0.82017366999999997</v>
      </c>
      <c r="BX329" s="9">
        <v>0.82829850250000003</v>
      </c>
      <c r="BY329" s="9">
        <v>1.683681075</v>
      </c>
      <c r="BZ329" s="9">
        <v>0.97996524750000003</v>
      </c>
      <c r="CA329" s="9">
        <v>1.10229135</v>
      </c>
      <c r="CB329" s="9">
        <v>0.54482650499999996</v>
      </c>
      <c r="CC329" s="9">
        <v>0.49111107000000004</v>
      </c>
      <c r="CD329" s="9">
        <v>0.84274298250000002</v>
      </c>
      <c r="CE329" s="9">
        <v>0.51368060500000001</v>
      </c>
      <c r="CF329" s="9">
        <v>0.68069455000000001</v>
      </c>
      <c r="CG329" s="9">
        <v>1.1460766</v>
      </c>
      <c r="CH329" s="9">
        <v>1.0264580175</v>
      </c>
      <c r="CI329" s="9">
        <v>0.98177073999999998</v>
      </c>
      <c r="CJ329" s="9">
        <v>0.70642352249999996</v>
      </c>
      <c r="CK329" s="9">
        <v>0.7583337175</v>
      </c>
      <c r="CL329" s="9">
        <v>1.1293749749999999</v>
      </c>
      <c r="CM329" s="9">
        <v>0.61795142250000001</v>
      </c>
      <c r="CN329" s="9">
        <v>0.9221878375</v>
      </c>
      <c r="CO329" s="9">
        <v>0.48569458500000001</v>
      </c>
      <c r="CP329" s="9">
        <v>0.62336766999999993</v>
      </c>
      <c r="CQ329" s="9">
        <v>0.48569423499999997</v>
      </c>
      <c r="CR329" s="9">
        <v>0.81746529500000009</v>
      </c>
      <c r="CS329" s="9">
        <v>0.66986124250000001</v>
      </c>
      <c r="CT329" s="9">
        <v>0.53218742500000005</v>
      </c>
      <c r="CU329" s="9">
        <v>0.86621506000000004</v>
      </c>
      <c r="CV329" s="9">
        <v>1.2246175749999999</v>
      </c>
      <c r="CW329" s="9">
        <v>1.0675349175</v>
      </c>
      <c r="CX329" s="9">
        <v>1.4408336749999999</v>
      </c>
      <c r="CY329" s="9">
        <v>0.62833308749999994</v>
      </c>
      <c r="CZ329" s="9">
        <v>0.59493017000000004</v>
      </c>
      <c r="DA329" s="9">
        <v>0.80933995749999998</v>
      </c>
      <c r="DB329" s="9">
        <v>0.72538216499999997</v>
      </c>
      <c r="DC329" s="9">
        <v>0.73440984249999997</v>
      </c>
      <c r="DD329" s="9">
        <v>1.434965525</v>
      </c>
      <c r="DE329" s="9">
        <v>0.85312505999999999</v>
      </c>
      <c r="DF329" s="9">
        <v>0.94656272750000003</v>
      </c>
      <c r="DG329" s="9">
        <v>0.44236137000000003</v>
      </c>
      <c r="DH329" s="9">
        <v>0.39857632999999998</v>
      </c>
      <c r="DI329" s="9">
        <v>0.67843759249999991</v>
      </c>
      <c r="DJ329" s="9">
        <v>0.41888887750000003</v>
      </c>
      <c r="DK329" s="9">
        <v>0.53489584000000001</v>
      </c>
      <c r="DL329" s="9">
        <v>0.91902779500000009</v>
      </c>
      <c r="DM329" s="9">
        <v>0.81927064250000003</v>
      </c>
      <c r="DN329" s="9">
        <v>0.78406250750000006</v>
      </c>
      <c r="DO329" s="9">
        <v>0.57281251000000011</v>
      </c>
      <c r="DP329" s="9">
        <v>0.60892336499999999</v>
      </c>
      <c r="DQ329" s="9">
        <v>0.89961804000000001</v>
      </c>
      <c r="DR329" s="9">
        <v>0.49607614500000002</v>
      </c>
      <c r="DS329" s="9">
        <v>0.73847210250000006</v>
      </c>
      <c r="DT329" s="9">
        <v>0.39857627000000001</v>
      </c>
      <c r="DU329" s="9">
        <v>0.51774302999999999</v>
      </c>
      <c r="DV329" s="9">
        <v>0.39361099500000002</v>
      </c>
      <c r="DW329" s="9">
        <v>0.655868275</v>
      </c>
      <c r="DX329" s="9">
        <v>0.54166671749999995</v>
      </c>
      <c r="DY329" s="9">
        <v>0.44416669999999997</v>
      </c>
      <c r="DZ329" s="9">
        <v>0.6937848325</v>
      </c>
      <c r="EA329" s="9">
        <v>0.97861099250000005</v>
      </c>
      <c r="EB329" s="9">
        <v>0.85312515</v>
      </c>
      <c r="EC329" s="9">
        <v>1.1266663000000001</v>
      </c>
      <c r="ED329" s="9">
        <v>0.51187495500000002</v>
      </c>
      <c r="EE329" s="9">
        <v>0.48253452750000003</v>
      </c>
      <c r="EF329" s="9">
        <v>0.64232658250000008</v>
      </c>
      <c r="EG329" s="9">
        <v>0.59628476250000007</v>
      </c>
      <c r="EH329" s="9">
        <v>0.60531261250000001</v>
      </c>
      <c r="EI329" s="9">
        <v>1.121250225</v>
      </c>
      <c r="EJ329" s="9">
        <v>0.68611103499999992</v>
      </c>
      <c r="EK329" s="9">
        <v>0.75246539999999995</v>
      </c>
    </row>
    <row r="330" spans="1:141" x14ac:dyDescent="0.2">
      <c r="A330">
        <v>326</v>
      </c>
      <c r="B330" s="9">
        <v>0.18772</v>
      </c>
      <c r="C330" s="9">
        <v>1.1786352251798351</v>
      </c>
      <c r="D330" s="9">
        <v>0.23048000000000002</v>
      </c>
      <c r="E330" s="9">
        <v>0.30170000000000002</v>
      </c>
      <c r="F330" s="9">
        <v>0.18237288135593221</v>
      </c>
      <c r="G330" s="9">
        <v>0.66979999999999995</v>
      </c>
      <c r="H330" s="9">
        <v>0.20574400000000001</v>
      </c>
      <c r="I330" s="9">
        <v>0.23380000000000001</v>
      </c>
      <c r="J330" s="9">
        <v>0.39419999999999999</v>
      </c>
      <c r="K330" s="9">
        <v>1.6456</v>
      </c>
      <c r="L330" s="9">
        <v>0.46315999999999996</v>
      </c>
      <c r="M330" s="9">
        <v>0.58799999999999997</v>
      </c>
      <c r="N330" s="9">
        <v>0.4446</v>
      </c>
      <c r="O330" s="9">
        <v>2.5131999999999999</v>
      </c>
      <c r="P330" s="9">
        <v>0.52970000000000006</v>
      </c>
      <c r="Q330" s="9">
        <v>0.64660000000000006</v>
      </c>
      <c r="R330" s="9">
        <v>0.69320315920000009</v>
      </c>
      <c r="S330" s="9">
        <v>0.62664461239999991</v>
      </c>
      <c r="T330" s="9">
        <v>1.0708197533999999</v>
      </c>
      <c r="U330" s="9">
        <v>0.66060286300000004</v>
      </c>
      <c r="V330" s="9">
        <v>0.90691378479999996</v>
      </c>
      <c r="W330" s="9">
        <v>1.4778661360000001</v>
      </c>
      <c r="X330" s="9">
        <v>1.36829472</v>
      </c>
      <c r="Y330" s="9">
        <v>1.2985665580000001</v>
      </c>
      <c r="Z330" s="9">
        <v>0.93181674319999996</v>
      </c>
      <c r="AA330" s="9">
        <v>0.99430022600000001</v>
      </c>
      <c r="AB330" s="9">
        <v>1.503675278</v>
      </c>
      <c r="AC330" s="9">
        <v>0.80820830640000008</v>
      </c>
      <c r="AD330" s="9">
        <v>1.2116338639999999</v>
      </c>
      <c r="AE330" s="9">
        <v>0.61260808759999996</v>
      </c>
      <c r="AF330" s="9">
        <v>0.79009707259999995</v>
      </c>
      <c r="AG330" s="9">
        <v>0.63207773519999999</v>
      </c>
      <c r="AH330" s="9">
        <v>1.071272145</v>
      </c>
      <c r="AI330" s="9">
        <v>0.86978611140000006</v>
      </c>
      <c r="AJ330" s="9">
        <v>0.6565278926</v>
      </c>
      <c r="AK330" s="9">
        <v>1.1314914839999999</v>
      </c>
      <c r="AL330" s="9">
        <v>1.62049091</v>
      </c>
      <c r="AM330" s="9">
        <v>1.4162893700000001</v>
      </c>
      <c r="AN330" s="9">
        <v>1.970489296</v>
      </c>
      <c r="AO330" s="9">
        <v>0.81273596280000004</v>
      </c>
      <c r="AP330" s="9">
        <v>0.76881678419999999</v>
      </c>
      <c r="AQ330" s="9">
        <v>1.0930054579999999</v>
      </c>
      <c r="AR330" s="9">
        <v>0.93091080420000005</v>
      </c>
      <c r="AS330" s="9">
        <v>0.92366669879999996</v>
      </c>
      <c r="AT330" s="9">
        <v>1.960980798</v>
      </c>
      <c r="AU330" s="9">
        <v>1.112475074</v>
      </c>
      <c r="AV330" s="9">
        <v>1.2800035839999999</v>
      </c>
      <c r="AW330" s="9">
        <v>0.62166378960000002</v>
      </c>
      <c r="AX330" s="9">
        <v>0.56099160740000009</v>
      </c>
      <c r="AY330" s="9">
        <v>0.97030298440000007</v>
      </c>
      <c r="AZ330" s="9">
        <v>0.58544167940000003</v>
      </c>
      <c r="BA330" s="9">
        <v>0.79553030800000002</v>
      </c>
      <c r="BB330" s="9">
        <v>1.3216581460000001</v>
      </c>
      <c r="BC330" s="9">
        <v>1.1880882480000001</v>
      </c>
      <c r="BD330" s="9">
        <v>1.1369250259999999</v>
      </c>
      <c r="BE330" s="9">
        <v>0.80956648019999999</v>
      </c>
      <c r="BF330" s="9">
        <v>0.87340841599999997</v>
      </c>
      <c r="BG330" s="9">
        <v>1.308980724</v>
      </c>
      <c r="BH330" s="9">
        <v>0.71267232680000003</v>
      </c>
      <c r="BI330" s="9">
        <v>1.0667441722</v>
      </c>
      <c r="BJ330" s="9">
        <v>0.55012500419999999</v>
      </c>
      <c r="BK330" s="9">
        <v>0.70225837300000005</v>
      </c>
      <c r="BL330" s="9">
        <v>0.55827521040000005</v>
      </c>
      <c r="BM330" s="9">
        <v>0.94404123599999989</v>
      </c>
      <c r="BN330" s="9">
        <v>0.76700571279999996</v>
      </c>
      <c r="BO330" s="9">
        <v>0.59721396579999997</v>
      </c>
      <c r="BP330" s="9">
        <v>1.0015442092</v>
      </c>
      <c r="BQ330" s="9">
        <v>1.419457642</v>
      </c>
      <c r="BR330" s="9">
        <v>1.2378940760000001</v>
      </c>
      <c r="BS330" s="9">
        <v>1.697464718</v>
      </c>
      <c r="BT330" s="9">
        <v>0.71765283899999999</v>
      </c>
      <c r="BU330" s="9">
        <v>0.68052518379999993</v>
      </c>
      <c r="BV330" s="9">
        <v>0.94449430899999998</v>
      </c>
      <c r="BW330" s="9">
        <v>0.82269728239999995</v>
      </c>
      <c r="BX330" s="9">
        <v>0.83084711580000004</v>
      </c>
      <c r="BY330" s="9">
        <v>1.6888616300000001</v>
      </c>
      <c r="BZ330" s="9">
        <v>0.98298052420000004</v>
      </c>
      <c r="CA330" s="9">
        <v>1.105683016</v>
      </c>
      <c r="CB330" s="9">
        <v>0.54650289279999997</v>
      </c>
      <c r="CC330" s="9">
        <v>0.4926221824</v>
      </c>
      <c r="CD330" s="9">
        <v>0.84533603739999996</v>
      </c>
      <c r="CE330" s="9">
        <v>0.51526116160000002</v>
      </c>
      <c r="CF330" s="9">
        <v>0.68278899400000004</v>
      </c>
      <c r="CG330" s="9">
        <v>1.149602988</v>
      </c>
      <c r="CH330" s="9">
        <v>1.0296163506</v>
      </c>
      <c r="CI330" s="9">
        <v>0.98479157679999996</v>
      </c>
      <c r="CJ330" s="9">
        <v>0.70859713459999996</v>
      </c>
      <c r="CK330" s="9">
        <v>0.76066704979999999</v>
      </c>
      <c r="CL330" s="9">
        <v>1.132849974</v>
      </c>
      <c r="CM330" s="9">
        <v>0.61985281419999994</v>
      </c>
      <c r="CN330" s="9">
        <v>0.925025337</v>
      </c>
      <c r="CO330" s="9">
        <v>0.4871890284</v>
      </c>
      <c r="CP330" s="9">
        <v>0.62528572599999999</v>
      </c>
      <c r="CQ330" s="9">
        <v>0.48718867999999999</v>
      </c>
      <c r="CR330" s="9">
        <v>0.8199805724</v>
      </c>
      <c r="CS330" s="9">
        <v>0.67192235140000001</v>
      </c>
      <c r="CT330" s="9">
        <v>0.53382492400000003</v>
      </c>
      <c r="CU330" s="9">
        <v>0.86888033919999996</v>
      </c>
      <c r="CV330" s="9">
        <v>1.22838563</v>
      </c>
      <c r="CW330" s="9">
        <v>1.0708196386</v>
      </c>
      <c r="CX330" s="9">
        <v>1.44526701</v>
      </c>
      <c r="CY330" s="9">
        <v>0.6302664214</v>
      </c>
      <c r="CZ330" s="9">
        <v>0.5967607264</v>
      </c>
      <c r="DA330" s="9">
        <v>0.81183023539999999</v>
      </c>
      <c r="DB330" s="9">
        <v>0.72761410919999991</v>
      </c>
      <c r="DC330" s="9">
        <v>0.73666956780000004</v>
      </c>
      <c r="DD330" s="9">
        <v>1.4393808020000001</v>
      </c>
      <c r="DE330" s="9">
        <v>0.85575005920000002</v>
      </c>
      <c r="DF330" s="9">
        <v>0.9494752258000001</v>
      </c>
      <c r="DG330" s="9">
        <v>0.44372248080000004</v>
      </c>
      <c r="DH330" s="9">
        <v>0.39980272</v>
      </c>
      <c r="DI330" s="9">
        <v>0.68052509019999996</v>
      </c>
      <c r="DJ330" s="9">
        <v>0.42017776740000001</v>
      </c>
      <c r="DK330" s="9">
        <v>0.5365416744</v>
      </c>
      <c r="DL330" s="9">
        <v>0.92185557240000005</v>
      </c>
      <c r="DM330" s="9">
        <v>0.82179147660000007</v>
      </c>
      <c r="DN330" s="9">
        <v>0.78647500780000001</v>
      </c>
      <c r="DO330" s="9">
        <v>0.57457501040000003</v>
      </c>
      <c r="DP330" s="9">
        <v>0.6107969768</v>
      </c>
      <c r="DQ330" s="9">
        <v>0.90238609680000004</v>
      </c>
      <c r="DR330" s="9">
        <v>0.49760253440000002</v>
      </c>
      <c r="DS330" s="9">
        <v>0.74074432700000004</v>
      </c>
      <c r="DT330" s="9">
        <v>0.39980266000000003</v>
      </c>
      <c r="DU330" s="9">
        <v>0.51933608600000003</v>
      </c>
      <c r="DV330" s="9">
        <v>0.39482210560000003</v>
      </c>
      <c r="DW330" s="9">
        <v>0.6578863304</v>
      </c>
      <c r="DX330" s="9">
        <v>0.54333338379999996</v>
      </c>
      <c r="DY330" s="9">
        <v>0.44553336799999999</v>
      </c>
      <c r="DZ330" s="9">
        <v>0.69591955620000001</v>
      </c>
      <c r="EA330" s="9">
        <v>0.98162210459999999</v>
      </c>
      <c r="EB330" s="9">
        <v>0.85575014800000004</v>
      </c>
      <c r="EC330" s="9">
        <v>1.1301329680000001</v>
      </c>
      <c r="ED330" s="9">
        <v>0.51344995559999995</v>
      </c>
      <c r="EE330" s="9">
        <v>0.48401925060000001</v>
      </c>
      <c r="EF330" s="9">
        <v>0.64430297180000007</v>
      </c>
      <c r="EG330" s="9">
        <v>0.59811948459999997</v>
      </c>
      <c r="EH330" s="9">
        <v>0.60717511339999997</v>
      </c>
      <c r="EI330" s="9">
        <v>1.124700222</v>
      </c>
      <c r="EJ330" s="9">
        <v>0.68822214559999995</v>
      </c>
      <c r="EK330" s="9">
        <v>0.75478067919999992</v>
      </c>
    </row>
    <row r="331" spans="1:141" x14ac:dyDescent="0.2">
      <c r="A331">
        <v>327</v>
      </c>
      <c r="B331" s="9">
        <v>0.18894</v>
      </c>
      <c r="C331" s="9">
        <v>1.1824730232081639</v>
      </c>
      <c r="D331" s="9">
        <v>0.23196</v>
      </c>
      <c r="E331" s="9">
        <v>0.30364999999999998</v>
      </c>
      <c r="F331" s="9">
        <v>0.18322033898305087</v>
      </c>
      <c r="G331" s="9">
        <v>0.67210000000000003</v>
      </c>
      <c r="H331" s="9">
        <v>0.20688800000000002</v>
      </c>
      <c r="I331" s="9">
        <v>0.2351</v>
      </c>
      <c r="J331" s="9">
        <v>0.39589999999999997</v>
      </c>
      <c r="K331" s="9">
        <v>1.6512</v>
      </c>
      <c r="L331" s="9">
        <v>0.46531999999999996</v>
      </c>
      <c r="M331" s="9">
        <v>0.59099999999999997</v>
      </c>
      <c r="N331" s="9">
        <v>0.44669999999999999</v>
      </c>
      <c r="O331" s="9">
        <v>2.5213999999999999</v>
      </c>
      <c r="P331" s="9">
        <v>0.53264999999999996</v>
      </c>
      <c r="Q331" s="9">
        <v>0.65070000000000006</v>
      </c>
      <c r="R331" s="9">
        <v>0.69532954840000005</v>
      </c>
      <c r="S331" s="9">
        <v>0.62856683479999997</v>
      </c>
      <c r="T331" s="9">
        <v>1.0741044743000001</v>
      </c>
      <c r="U331" s="9">
        <v>0.66262925350000002</v>
      </c>
      <c r="V331" s="9">
        <v>0.9096957296</v>
      </c>
      <c r="W331" s="9">
        <v>1.482399472</v>
      </c>
      <c r="X331" s="9">
        <v>1.37249194</v>
      </c>
      <c r="Y331" s="9">
        <v>1.302549891</v>
      </c>
      <c r="Z331" s="9">
        <v>0.93467507640000003</v>
      </c>
      <c r="AA331" s="9">
        <v>0.99735022699999998</v>
      </c>
      <c r="AB331" s="9">
        <v>1.5082877809999999</v>
      </c>
      <c r="AC331" s="9">
        <v>0.81068747280000009</v>
      </c>
      <c r="AD331" s="9">
        <v>1.2153505279999999</v>
      </c>
      <c r="AE331" s="9">
        <v>0.61448725519999992</v>
      </c>
      <c r="AF331" s="9">
        <v>0.79252068269999998</v>
      </c>
      <c r="AG331" s="9">
        <v>0.63401662539999992</v>
      </c>
      <c r="AH331" s="9">
        <v>1.0745582525000001</v>
      </c>
      <c r="AI331" s="9">
        <v>0.87245416529999997</v>
      </c>
      <c r="AJ331" s="9">
        <v>0.65854178269999997</v>
      </c>
      <c r="AK331" s="9">
        <v>1.1349623179999999</v>
      </c>
      <c r="AL331" s="9">
        <v>1.625461745</v>
      </c>
      <c r="AM331" s="9">
        <v>1.420633815</v>
      </c>
      <c r="AN331" s="9">
        <v>1.976533742</v>
      </c>
      <c r="AO331" s="9">
        <v>0.81522902060000002</v>
      </c>
      <c r="AP331" s="9">
        <v>0.77117511589999999</v>
      </c>
      <c r="AQ331" s="9">
        <v>1.0963582410000001</v>
      </c>
      <c r="AR331" s="9">
        <v>0.93376636090000009</v>
      </c>
      <c r="AS331" s="9">
        <v>0.92650003259999991</v>
      </c>
      <c r="AT331" s="9">
        <v>1.9669960710000001</v>
      </c>
      <c r="AU331" s="9">
        <v>1.115887573</v>
      </c>
      <c r="AV331" s="9">
        <v>1.283929968</v>
      </c>
      <c r="AW331" s="9">
        <v>0.62357073419999998</v>
      </c>
      <c r="AX331" s="9">
        <v>0.56271244230000006</v>
      </c>
      <c r="AY331" s="9">
        <v>0.97327937380000007</v>
      </c>
      <c r="AZ331" s="9">
        <v>0.58723751130000001</v>
      </c>
      <c r="BA331" s="9">
        <v>0.79797058600000004</v>
      </c>
      <c r="BB331" s="9">
        <v>1.325712317</v>
      </c>
      <c r="BC331" s="9">
        <v>1.1917326960000001</v>
      </c>
      <c r="BD331" s="9">
        <v>1.1404125269999998</v>
      </c>
      <c r="BE331" s="9">
        <v>0.8120498129</v>
      </c>
      <c r="BF331" s="9">
        <v>0.87608758200000003</v>
      </c>
      <c r="BG331" s="9">
        <v>1.3129959980000001</v>
      </c>
      <c r="BH331" s="9">
        <v>0.71485843859999998</v>
      </c>
      <c r="BI331" s="9">
        <v>1.0700163969000001</v>
      </c>
      <c r="BJ331" s="9">
        <v>0.55181250589999997</v>
      </c>
      <c r="BK331" s="9">
        <v>0.70441253850000007</v>
      </c>
      <c r="BL331" s="9">
        <v>0.55998771080000009</v>
      </c>
      <c r="BM331" s="9">
        <v>0.94693707199999999</v>
      </c>
      <c r="BN331" s="9">
        <v>0.76935849059999994</v>
      </c>
      <c r="BO331" s="9">
        <v>0.5990459091</v>
      </c>
      <c r="BP331" s="9">
        <v>1.0046164334000001</v>
      </c>
      <c r="BQ331" s="9">
        <v>1.423811809</v>
      </c>
      <c r="BR331" s="9">
        <v>1.241691302</v>
      </c>
      <c r="BS331" s="9">
        <v>1.7026716609999999</v>
      </c>
      <c r="BT331" s="9">
        <v>0.71985423049999997</v>
      </c>
      <c r="BU331" s="9">
        <v>0.68261268509999995</v>
      </c>
      <c r="BV331" s="9">
        <v>0.94739153050000002</v>
      </c>
      <c r="BW331" s="9">
        <v>0.82522089479999994</v>
      </c>
      <c r="BX331" s="9">
        <v>0.83339572910000004</v>
      </c>
      <c r="BY331" s="9">
        <v>1.694042185</v>
      </c>
      <c r="BZ331" s="9">
        <v>0.98599580089999994</v>
      </c>
      <c r="CA331" s="9">
        <v>1.1090746819999999</v>
      </c>
      <c r="CB331" s="9">
        <v>0.54817928059999999</v>
      </c>
      <c r="CC331" s="9">
        <v>0.49413329480000001</v>
      </c>
      <c r="CD331" s="9">
        <v>0.84792909230000002</v>
      </c>
      <c r="CE331" s="9">
        <v>0.51684171820000002</v>
      </c>
      <c r="CF331" s="9">
        <v>0.68488343799999996</v>
      </c>
      <c r="CG331" s="9">
        <v>1.1531293759999999</v>
      </c>
      <c r="CH331" s="9">
        <v>1.0327746837</v>
      </c>
      <c r="CI331" s="9">
        <v>0.98781241359999994</v>
      </c>
      <c r="CJ331" s="9">
        <v>0.71077074669999996</v>
      </c>
      <c r="CK331" s="9">
        <v>0.76300038209999999</v>
      </c>
      <c r="CL331" s="9">
        <v>1.136324973</v>
      </c>
      <c r="CM331" s="9">
        <v>0.62175420589999997</v>
      </c>
      <c r="CN331" s="9">
        <v>0.92786283650000001</v>
      </c>
      <c r="CO331" s="9">
        <v>0.48868347179999999</v>
      </c>
      <c r="CP331" s="9">
        <v>0.62720378199999993</v>
      </c>
      <c r="CQ331" s="9">
        <v>0.488683125</v>
      </c>
      <c r="CR331" s="9">
        <v>0.82249584980000001</v>
      </c>
      <c r="CS331" s="9">
        <v>0.6739834603</v>
      </c>
      <c r="CT331" s="9">
        <v>0.53546242300000002</v>
      </c>
      <c r="CU331" s="9">
        <v>0.8715456184</v>
      </c>
      <c r="CV331" s="9">
        <v>1.2321536850000001</v>
      </c>
      <c r="CW331" s="9">
        <v>1.0741043597</v>
      </c>
      <c r="CX331" s="9">
        <v>1.4497003450000001</v>
      </c>
      <c r="CY331" s="9">
        <v>0.63219975530000005</v>
      </c>
      <c r="CZ331" s="9">
        <v>0.59859128279999996</v>
      </c>
      <c r="DA331" s="9">
        <v>0.81432051329999999</v>
      </c>
      <c r="DB331" s="9">
        <v>0.72984605339999997</v>
      </c>
      <c r="DC331" s="9">
        <v>0.7389292931</v>
      </c>
      <c r="DD331" s="9">
        <v>1.443796079</v>
      </c>
      <c r="DE331" s="9">
        <v>0.85837505840000006</v>
      </c>
      <c r="DF331" s="9">
        <v>0.95238772410000005</v>
      </c>
      <c r="DG331" s="9">
        <v>0.44508359159999999</v>
      </c>
      <c r="DH331" s="9">
        <v>0.40102910999999997</v>
      </c>
      <c r="DI331" s="9">
        <v>0.68261258790000001</v>
      </c>
      <c r="DJ331" s="9">
        <v>0.42146665729999999</v>
      </c>
      <c r="DK331" s="9">
        <v>0.53818750879999999</v>
      </c>
      <c r="DL331" s="9">
        <v>0.9246833498</v>
      </c>
      <c r="DM331" s="9">
        <v>0.82431231069999999</v>
      </c>
      <c r="DN331" s="9">
        <v>0.78888750809999997</v>
      </c>
      <c r="DO331" s="9">
        <v>0.57633751080000006</v>
      </c>
      <c r="DP331" s="9">
        <v>0.61267058860000001</v>
      </c>
      <c r="DQ331" s="9">
        <v>0.90515415360000007</v>
      </c>
      <c r="DR331" s="9">
        <v>0.49912892380000001</v>
      </c>
      <c r="DS331" s="9">
        <v>0.74301655150000001</v>
      </c>
      <c r="DT331" s="9">
        <v>0.40102905</v>
      </c>
      <c r="DU331" s="9">
        <v>0.52092914199999996</v>
      </c>
      <c r="DV331" s="9">
        <v>0.39603321619999998</v>
      </c>
      <c r="DW331" s="9">
        <v>0.65990438579999999</v>
      </c>
      <c r="DX331" s="9">
        <v>0.54500005009999997</v>
      </c>
      <c r="DY331" s="9">
        <v>0.446900036</v>
      </c>
      <c r="DZ331" s="9">
        <v>0.69805427990000002</v>
      </c>
      <c r="EA331" s="9">
        <v>0.98463321670000004</v>
      </c>
      <c r="EB331" s="9">
        <v>0.85837514599999998</v>
      </c>
      <c r="EC331" s="9">
        <v>1.133599636</v>
      </c>
      <c r="ED331" s="9">
        <v>0.51502495619999999</v>
      </c>
      <c r="EE331" s="9">
        <v>0.48550397370000004</v>
      </c>
      <c r="EF331" s="9">
        <v>0.64627936110000006</v>
      </c>
      <c r="EG331" s="9">
        <v>0.59995420669999999</v>
      </c>
      <c r="EH331" s="9">
        <v>0.60903761430000003</v>
      </c>
      <c r="EI331" s="9">
        <v>1.1281502190000001</v>
      </c>
      <c r="EJ331" s="9">
        <v>0.69033325619999997</v>
      </c>
      <c r="EK331" s="9">
        <v>0.75709595839999999</v>
      </c>
    </row>
    <row r="332" spans="1:141" x14ac:dyDescent="0.2">
      <c r="A332">
        <v>328</v>
      </c>
      <c r="B332" s="9">
        <v>0.19016</v>
      </c>
      <c r="C332" s="9">
        <v>1.186310821236493</v>
      </c>
      <c r="D332" s="9">
        <v>0.23344000000000001</v>
      </c>
      <c r="E332" s="9">
        <v>0.30559999999999998</v>
      </c>
      <c r="F332" s="9">
        <v>0.1840677966101695</v>
      </c>
      <c r="G332" s="9">
        <v>0.6744</v>
      </c>
      <c r="H332" s="9">
        <v>0.20803200000000002</v>
      </c>
      <c r="I332" s="9">
        <v>0.2364</v>
      </c>
      <c r="J332" s="9">
        <v>0.39760000000000001</v>
      </c>
      <c r="K332" s="9">
        <v>1.6568000000000001</v>
      </c>
      <c r="L332" s="9">
        <v>0.46748000000000001</v>
      </c>
      <c r="M332" s="9">
        <v>0.59399999999999997</v>
      </c>
      <c r="N332" s="9">
        <v>0.44879999999999998</v>
      </c>
      <c r="O332" s="9">
        <v>2.5295999999999998</v>
      </c>
      <c r="P332" s="9">
        <v>0.53559999999999997</v>
      </c>
      <c r="Q332" s="9">
        <v>0.65480000000000005</v>
      </c>
      <c r="R332" s="9">
        <v>0.69745593760000002</v>
      </c>
      <c r="S332" s="9">
        <v>0.63048905719999992</v>
      </c>
      <c r="T332" s="9">
        <v>1.0773891952000001</v>
      </c>
      <c r="U332" s="9">
        <v>0.66465564399999999</v>
      </c>
      <c r="V332" s="9">
        <v>0.91247767440000005</v>
      </c>
      <c r="W332" s="9">
        <v>1.4869328079999999</v>
      </c>
      <c r="X332" s="9">
        <v>1.37668916</v>
      </c>
      <c r="Y332" s="9">
        <v>1.306533224</v>
      </c>
      <c r="Z332" s="9">
        <v>0.93753340959999998</v>
      </c>
      <c r="AA332" s="9">
        <v>1.0004002279999999</v>
      </c>
      <c r="AB332" s="9">
        <v>1.5129002839999999</v>
      </c>
      <c r="AC332" s="9">
        <v>0.81316663919999999</v>
      </c>
      <c r="AD332" s="9">
        <v>1.219067192</v>
      </c>
      <c r="AE332" s="9">
        <v>0.61636642279999998</v>
      </c>
      <c r="AF332" s="9">
        <v>0.79494429280000001</v>
      </c>
      <c r="AG332" s="9">
        <v>0.63595551559999997</v>
      </c>
      <c r="AH332" s="9">
        <v>1.0778443600000001</v>
      </c>
      <c r="AI332" s="9">
        <v>0.8751222192</v>
      </c>
      <c r="AJ332" s="9">
        <v>0.66055567279999994</v>
      </c>
      <c r="AK332" s="9">
        <v>1.1384331519999999</v>
      </c>
      <c r="AL332" s="9">
        <v>1.6304325799999999</v>
      </c>
      <c r="AM332" s="9">
        <v>1.4249782600000001</v>
      </c>
      <c r="AN332" s="9">
        <v>1.9825781880000002</v>
      </c>
      <c r="AO332" s="9">
        <v>0.8177220784</v>
      </c>
      <c r="AP332" s="9">
        <v>0.77353344759999998</v>
      </c>
      <c r="AQ332" s="9">
        <v>1.0997110240000001</v>
      </c>
      <c r="AR332" s="9">
        <v>0.93662191760000002</v>
      </c>
      <c r="AS332" s="9">
        <v>0.92933336639999997</v>
      </c>
      <c r="AT332" s="9">
        <v>1.9730113440000001</v>
      </c>
      <c r="AU332" s="9">
        <v>1.1193000719999999</v>
      </c>
      <c r="AV332" s="9">
        <v>1.2878563519999999</v>
      </c>
      <c r="AW332" s="9">
        <v>0.62547767880000005</v>
      </c>
      <c r="AX332" s="9">
        <v>0.56443327720000003</v>
      </c>
      <c r="AY332" s="9">
        <v>0.97625576320000007</v>
      </c>
      <c r="AZ332" s="9">
        <v>0.5890333432</v>
      </c>
      <c r="BA332" s="9">
        <v>0.80041086400000006</v>
      </c>
      <c r="BB332" s="9">
        <v>1.3297664880000002</v>
      </c>
      <c r="BC332" s="9">
        <v>1.1953771440000001</v>
      </c>
      <c r="BD332" s="9">
        <v>1.143900028</v>
      </c>
      <c r="BE332" s="9">
        <v>0.81453314560000001</v>
      </c>
      <c r="BF332" s="9">
        <v>0.87876674799999999</v>
      </c>
      <c r="BG332" s="9">
        <v>1.317011272</v>
      </c>
      <c r="BH332" s="9">
        <v>0.71704455040000004</v>
      </c>
      <c r="BI332" s="9">
        <v>1.0732886215999999</v>
      </c>
      <c r="BJ332" s="9">
        <v>0.55350000759999995</v>
      </c>
      <c r="BK332" s="9">
        <v>0.70656670399999999</v>
      </c>
      <c r="BL332" s="9">
        <v>0.56170021120000002</v>
      </c>
      <c r="BM332" s="9">
        <v>0.94983290799999998</v>
      </c>
      <c r="BN332" s="9">
        <v>0.77171126839999993</v>
      </c>
      <c r="BO332" s="9">
        <v>0.60087785240000002</v>
      </c>
      <c r="BP332" s="9">
        <v>1.0076886575999999</v>
      </c>
      <c r="BQ332" s="9">
        <v>1.4281659759999998</v>
      </c>
      <c r="BR332" s="9">
        <v>1.2454885280000001</v>
      </c>
      <c r="BS332" s="9">
        <v>1.7078786039999998</v>
      </c>
      <c r="BT332" s="9">
        <v>0.72205562199999995</v>
      </c>
      <c r="BU332" s="9">
        <v>0.68470018639999997</v>
      </c>
      <c r="BV332" s="9">
        <v>0.95028875200000007</v>
      </c>
      <c r="BW332" s="9">
        <v>0.82774450719999992</v>
      </c>
      <c r="BX332" s="9">
        <v>0.83594434240000004</v>
      </c>
      <c r="BY332" s="9">
        <v>1.69922274</v>
      </c>
      <c r="BZ332" s="9">
        <v>0.98901107759999995</v>
      </c>
      <c r="CA332" s="9">
        <v>1.1124663479999999</v>
      </c>
      <c r="CB332" s="9">
        <v>0.5498556684</v>
      </c>
      <c r="CC332" s="9">
        <v>0.49564440720000003</v>
      </c>
      <c r="CD332" s="9">
        <v>0.85052214719999997</v>
      </c>
      <c r="CE332" s="9">
        <v>0.51842227480000003</v>
      </c>
      <c r="CF332" s="9">
        <v>0.68697788199999998</v>
      </c>
      <c r="CG332" s="9">
        <v>1.1566557639999999</v>
      </c>
      <c r="CH332" s="9">
        <v>1.0359330168000001</v>
      </c>
      <c r="CI332" s="9">
        <v>0.99083325039999992</v>
      </c>
      <c r="CJ332" s="9">
        <v>0.71294435879999996</v>
      </c>
      <c r="CK332" s="9">
        <v>0.76533371439999998</v>
      </c>
      <c r="CL332" s="9">
        <v>1.1397999720000001</v>
      </c>
      <c r="CM332" s="9">
        <v>0.6236555976</v>
      </c>
      <c r="CN332" s="9">
        <v>0.93070033600000002</v>
      </c>
      <c r="CO332" s="9">
        <v>0.49017791519999998</v>
      </c>
      <c r="CP332" s="9">
        <v>0.62912183799999999</v>
      </c>
      <c r="CQ332" s="9">
        <v>0.49017756999999995</v>
      </c>
      <c r="CR332" s="9">
        <v>0.82501112720000003</v>
      </c>
      <c r="CS332" s="9">
        <v>0.6760445692</v>
      </c>
      <c r="CT332" s="9">
        <v>0.53709992200000001</v>
      </c>
      <c r="CU332" s="9">
        <v>0.87421089760000004</v>
      </c>
      <c r="CV332" s="9">
        <v>1.23592174</v>
      </c>
      <c r="CW332" s="9">
        <v>1.0773890808</v>
      </c>
      <c r="CX332" s="9">
        <v>1.45413368</v>
      </c>
      <c r="CY332" s="9">
        <v>0.6341330892</v>
      </c>
      <c r="CZ332" s="9">
        <v>0.60042183920000003</v>
      </c>
      <c r="DA332" s="9">
        <v>0.8168107912</v>
      </c>
      <c r="DB332" s="9">
        <v>0.73207799759999992</v>
      </c>
      <c r="DC332" s="9">
        <v>0.74118901839999995</v>
      </c>
      <c r="DD332" s="9">
        <v>1.4482113560000001</v>
      </c>
      <c r="DE332" s="9">
        <v>0.86100005760000009</v>
      </c>
      <c r="DF332" s="9">
        <v>0.95530022240000001</v>
      </c>
      <c r="DG332" s="9">
        <v>0.4464447024</v>
      </c>
      <c r="DH332" s="9">
        <v>0.40225549999999999</v>
      </c>
      <c r="DI332" s="9">
        <v>0.68470008559999995</v>
      </c>
      <c r="DJ332" s="9">
        <v>0.42275554720000003</v>
      </c>
      <c r="DK332" s="9">
        <v>0.53983334319999998</v>
      </c>
      <c r="DL332" s="9">
        <v>0.92751112720000006</v>
      </c>
      <c r="DM332" s="9">
        <v>0.82683314480000003</v>
      </c>
      <c r="DN332" s="9">
        <v>0.79130000840000003</v>
      </c>
      <c r="DO332" s="9">
        <v>0.5781000112000001</v>
      </c>
      <c r="DP332" s="9">
        <v>0.61454420040000002</v>
      </c>
      <c r="DQ332" s="9">
        <v>0.9079222104000001</v>
      </c>
      <c r="DR332" s="9">
        <v>0.50065531320000001</v>
      </c>
      <c r="DS332" s="9">
        <v>0.74528877599999999</v>
      </c>
      <c r="DT332" s="9">
        <v>0.40225544000000002</v>
      </c>
      <c r="DU332" s="9">
        <v>0.52252219799999999</v>
      </c>
      <c r="DV332" s="9">
        <v>0.39724432679999999</v>
      </c>
      <c r="DW332" s="9">
        <v>0.66192244119999999</v>
      </c>
      <c r="DX332" s="9">
        <v>0.54666671639999997</v>
      </c>
      <c r="DY332" s="9">
        <v>0.44826670399999996</v>
      </c>
      <c r="DZ332" s="9">
        <v>0.70018900360000003</v>
      </c>
      <c r="EA332" s="9">
        <v>0.98764432880000008</v>
      </c>
      <c r="EB332" s="9">
        <v>0.86100014400000002</v>
      </c>
      <c r="EC332" s="9">
        <v>1.137066304</v>
      </c>
      <c r="ED332" s="9">
        <v>0.51659995680000004</v>
      </c>
      <c r="EE332" s="9">
        <v>0.48698869680000001</v>
      </c>
      <c r="EF332" s="9">
        <v>0.64825575040000005</v>
      </c>
      <c r="EG332" s="9">
        <v>0.60178892880000001</v>
      </c>
      <c r="EH332" s="9">
        <v>0.61090011519999998</v>
      </c>
      <c r="EI332" s="9">
        <v>1.131600216</v>
      </c>
      <c r="EJ332" s="9">
        <v>0.69244436679999999</v>
      </c>
      <c r="EK332" s="9">
        <v>0.75941123759999996</v>
      </c>
    </row>
    <row r="333" spans="1:141" x14ac:dyDescent="0.2">
      <c r="A333">
        <v>329</v>
      </c>
      <c r="B333" s="9">
        <v>0.19137999999999999</v>
      </c>
      <c r="C333" s="9">
        <v>1.1901486192648218</v>
      </c>
      <c r="D333" s="9">
        <v>0.23492000000000002</v>
      </c>
      <c r="E333" s="9">
        <v>0.30754999999999999</v>
      </c>
      <c r="F333" s="9">
        <v>0.18491525423728816</v>
      </c>
      <c r="G333" s="9">
        <v>0.67669999999999997</v>
      </c>
      <c r="H333" s="9">
        <v>0.209176</v>
      </c>
      <c r="I333" s="9">
        <v>0.23770000000000002</v>
      </c>
      <c r="J333" s="9">
        <v>0.39929999999999999</v>
      </c>
      <c r="K333" s="9">
        <v>1.6624000000000001</v>
      </c>
      <c r="L333" s="9">
        <v>0.46964</v>
      </c>
      <c r="M333" s="9">
        <v>0.59699999999999998</v>
      </c>
      <c r="N333" s="9">
        <v>0.45090000000000002</v>
      </c>
      <c r="O333" s="9">
        <v>2.5377999999999998</v>
      </c>
      <c r="P333" s="9">
        <v>0.53854999999999997</v>
      </c>
      <c r="Q333" s="9">
        <v>0.65890000000000004</v>
      </c>
      <c r="R333" s="9">
        <v>0.69958232679999999</v>
      </c>
      <c r="S333" s="9">
        <v>0.63241127959999999</v>
      </c>
      <c r="T333" s="9">
        <v>1.0806739161000001</v>
      </c>
      <c r="U333" s="9">
        <v>0.66668203449999996</v>
      </c>
      <c r="V333" s="9">
        <v>0.91525961919999999</v>
      </c>
      <c r="W333" s="9">
        <v>1.4914661440000001</v>
      </c>
      <c r="X333" s="9">
        <v>1.38088638</v>
      </c>
      <c r="Y333" s="9">
        <v>1.3105165569999999</v>
      </c>
      <c r="Z333" s="9">
        <v>0.94039174279999993</v>
      </c>
      <c r="AA333" s="9">
        <v>1.003450229</v>
      </c>
      <c r="AB333" s="9">
        <v>1.517512787</v>
      </c>
      <c r="AC333" s="9">
        <v>0.8156458056</v>
      </c>
      <c r="AD333" s="9">
        <v>1.2227838559999999</v>
      </c>
      <c r="AE333" s="9">
        <v>0.61824559039999993</v>
      </c>
      <c r="AF333" s="9">
        <v>0.79736790289999993</v>
      </c>
      <c r="AG333" s="9">
        <v>0.63789440580000001</v>
      </c>
      <c r="AH333" s="9">
        <v>1.0811304675</v>
      </c>
      <c r="AI333" s="9">
        <v>0.87779027310000002</v>
      </c>
      <c r="AJ333" s="9">
        <v>0.66256956290000002</v>
      </c>
      <c r="AK333" s="9">
        <v>1.141903986</v>
      </c>
      <c r="AL333" s="9">
        <v>1.6354034149999999</v>
      </c>
      <c r="AM333" s="9">
        <v>1.4293227050000001</v>
      </c>
      <c r="AN333" s="9">
        <v>1.9886226340000002</v>
      </c>
      <c r="AO333" s="9">
        <v>0.82021513619999997</v>
      </c>
      <c r="AP333" s="9">
        <v>0.77589177929999997</v>
      </c>
      <c r="AQ333" s="9">
        <v>1.1030638070000001</v>
      </c>
      <c r="AR333" s="9">
        <v>0.93947747430000006</v>
      </c>
      <c r="AS333" s="9">
        <v>0.93216670019999992</v>
      </c>
      <c r="AT333" s="9">
        <v>1.9790266169999999</v>
      </c>
      <c r="AU333" s="9">
        <v>1.1227125710000001</v>
      </c>
      <c r="AV333" s="9">
        <v>1.291782736</v>
      </c>
      <c r="AW333" s="9">
        <v>0.62738462340000001</v>
      </c>
      <c r="AX333" s="9">
        <v>0.5661541121</v>
      </c>
      <c r="AY333" s="9">
        <v>0.97923215260000007</v>
      </c>
      <c r="AZ333" s="9">
        <v>0.59082917509999999</v>
      </c>
      <c r="BA333" s="9">
        <v>0.80285114199999996</v>
      </c>
      <c r="BB333" s="9">
        <v>1.3338206590000001</v>
      </c>
      <c r="BC333" s="9">
        <v>1.199021592</v>
      </c>
      <c r="BD333" s="9">
        <v>1.147387529</v>
      </c>
      <c r="BE333" s="9">
        <v>0.81701647830000002</v>
      </c>
      <c r="BF333" s="9">
        <v>0.88144591400000005</v>
      </c>
      <c r="BG333" s="9">
        <v>1.3210265460000001</v>
      </c>
      <c r="BH333" s="9">
        <v>0.71923066219999998</v>
      </c>
      <c r="BI333" s="9">
        <v>1.0765608463</v>
      </c>
      <c r="BJ333" s="9">
        <v>0.55518750930000005</v>
      </c>
      <c r="BK333" s="9">
        <v>0.70872086950000002</v>
      </c>
      <c r="BL333" s="9">
        <v>0.56341271160000006</v>
      </c>
      <c r="BM333" s="9">
        <v>0.95272874399999996</v>
      </c>
      <c r="BN333" s="9">
        <v>0.77406404620000002</v>
      </c>
      <c r="BO333" s="9">
        <v>0.60270979570000005</v>
      </c>
      <c r="BP333" s="9">
        <v>1.0107608818</v>
      </c>
      <c r="BQ333" s="9">
        <v>1.4325201429999999</v>
      </c>
      <c r="BR333" s="9">
        <v>1.249285754</v>
      </c>
      <c r="BS333" s="9">
        <v>1.7130855469999999</v>
      </c>
      <c r="BT333" s="9">
        <v>0.72425701350000005</v>
      </c>
      <c r="BU333" s="9">
        <v>0.68678768769999998</v>
      </c>
      <c r="BV333" s="9">
        <v>0.95318597350000001</v>
      </c>
      <c r="BW333" s="9">
        <v>0.83026811959999991</v>
      </c>
      <c r="BX333" s="9">
        <v>0.83849295570000004</v>
      </c>
      <c r="BY333" s="9">
        <v>1.7044032950000001</v>
      </c>
      <c r="BZ333" s="9">
        <v>0.99202635429999997</v>
      </c>
      <c r="CA333" s="9">
        <v>1.1158580140000001</v>
      </c>
      <c r="CB333" s="9">
        <v>0.55153205620000001</v>
      </c>
      <c r="CC333" s="9">
        <v>0.49715551960000004</v>
      </c>
      <c r="CD333" s="9">
        <v>0.85311520210000003</v>
      </c>
      <c r="CE333" s="9">
        <v>0.52000283140000003</v>
      </c>
      <c r="CF333" s="9">
        <v>0.68907232600000001</v>
      </c>
      <c r="CG333" s="9">
        <v>1.160182152</v>
      </c>
      <c r="CH333" s="9">
        <v>1.0390913499000001</v>
      </c>
      <c r="CI333" s="9">
        <v>0.99385408720000001</v>
      </c>
      <c r="CJ333" s="9">
        <v>0.71511797089999996</v>
      </c>
      <c r="CK333" s="9">
        <v>0.76766704669999997</v>
      </c>
      <c r="CL333" s="9">
        <v>1.1432749710000001</v>
      </c>
      <c r="CM333" s="9">
        <v>0.62555698930000003</v>
      </c>
      <c r="CN333" s="9">
        <v>0.93353783550000002</v>
      </c>
      <c r="CO333" s="9">
        <v>0.49167235860000003</v>
      </c>
      <c r="CP333" s="9">
        <v>0.63103989399999993</v>
      </c>
      <c r="CQ333" s="9">
        <v>0.49167201499999996</v>
      </c>
      <c r="CR333" s="9">
        <v>0.82752640460000004</v>
      </c>
      <c r="CS333" s="9">
        <v>0.6781056781</v>
      </c>
      <c r="CT333" s="9">
        <v>0.53873742099999999</v>
      </c>
      <c r="CU333" s="9">
        <v>0.87687617679999996</v>
      </c>
      <c r="CV333" s="9">
        <v>1.2396897950000001</v>
      </c>
      <c r="CW333" s="9">
        <v>1.0806738019</v>
      </c>
      <c r="CX333" s="9">
        <v>1.4585670150000001</v>
      </c>
      <c r="CY333" s="9">
        <v>0.63606642309999994</v>
      </c>
      <c r="CZ333" s="9">
        <v>0.60225239559999999</v>
      </c>
      <c r="DA333" s="9">
        <v>0.8193010691</v>
      </c>
      <c r="DB333" s="9">
        <v>0.73430994179999998</v>
      </c>
      <c r="DC333" s="9">
        <v>0.74344874370000003</v>
      </c>
      <c r="DD333" s="9">
        <v>1.4526266329999999</v>
      </c>
      <c r="DE333" s="9">
        <v>0.86362505680000001</v>
      </c>
      <c r="DF333" s="9">
        <v>0.95821272070000008</v>
      </c>
      <c r="DG333" s="9">
        <v>0.44780581320000001</v>
      </c>
      <c r="DH333" s="9">
        <v>0.40348189000000001</v>
      </c>
      <c r="DI333" s="9">
        <v>0.6867875833</v>
      </c>
      <c r="DJ333" s="9">
        <v>0.4240444371</v>
      </c>
      <c r="DK333" s="9">
        <v>0.54147917759999997</v>
      </c>
      <c r="DL333" s="9">
        <v>0.93033890460000002</v>
      </c>
      <c r="DM333" s="9">
        <v>0.82935397890000007</v>
      </c>
      <c r="DN333" s="9">
        <v>0.79371250869999999</v>
      </c>
      <c r="DO333" s="9">
        <v>0.57986251160000002</v>
      </c>
      <c r="DP333" s="9">
        <v>0.61641781220000003</v>
      </c>
      <c r="DQ333" s="9">
        <v>0.91069026720000001</v>
      </c>
      <c r="DR333" s="9">
        <v>0.50218170260000006</v>
      </c>
      <c r="DS333" s="9">
        <v>0.74756100049999996</v>
      </c>
      <c r="DT333" s="9">
        <v>0.40348183000000004</v>
      </c>
      <c r="DU333" s="9">
        <v>0.52411525400000003</v>
      </c>
      <c r="DV333" s="9">
        <v>0.3984554374</v>
      </c>
      <c r="DW333" s="9">
        <v>0.66394049659999999</v>
      </c>
      <c r="DX333" s="9">
        <v>0.54833338269999998</v>
      </c>
      <c r="DY333" s="9">
        <v>0.44963337199999998</v>
      </c>
      <c r="DZ333" s="9">
        <v>0.70232372730000003</v>
      </c>
      <c r="EA333" s="9">
        <v>0.99065544090000002</v>
      </c>
      <c r="EB333" s="9">
        <v>0.86362514199999996</v>
      </c>
      <c r="EC333" s="9">
        <v>1.1405329719999999</v>
      </c>
      <c r="ED333" s="9">
        <v>0.51817495739999997</v>
      </c>
      <c r="EE333" s="9">
        <v>0.48847341990000004</v>
      </c>
      <c r="EF333" s="9">
        <v>0.65023213970000004</v>
      </c>
      <c r="EG333" s="9">
        <v>0.60362365090000003</v>
      </c>
      <c r="EH333" s="9">
        <v>0.61276261609999993</v>
      </c>
      <c r="EI333" s="9">
        <v>1.135050213</v>
      </c>
      <c r="EJ333" s="9">
        <v>0.6945554773999999</v>
      </c>
      <c r="EK333" s="9">
        <v>0.76172651679999992</v>
      </c>
    </row>
    <row r="334" spans="1:141" x14ac:dyDescent="0.2">
      <c r="A334">
        <v>330</v>
      </c>
      <c r="B334" s="9">
        <v>0.19259999999999999</v>
      </c>
      <c r="C334" s="9">
        <v>1.1939864172931509</v>
      </c>
      <c r="D334" s="9">
        <v>0.2364</v>
      </c>
      <c r="E334" s="9">
        <v>0.3095</v>
      </c>
      <c r="F334" s="9">
        <v>0.18576271186440679</v>
      </c>
      <c r="G334" s="9">
        <v>0.67899999999999994</v>
      </c>
      <c r="H334" s="9">
        <v>0.21032000000000001</v>
      </c>
      <c r="I334" s="9">
        <v>0.23900000000000002</v>
      </c>
      <c r="J334" s="9">
        <v>0.40099999999999997</v>
      </c>
      <c r="K334" s="9">
        <v>1.6679999999999999</v>
      </c>
      <c r="L334" s="9">
        <v>0.4718</v>
      </c>
      <c r="M334" s="9">
        <v>0.6</v>
      </c>
      <c r="N334" s="9">
        <v>0.45300000000000001</v>
      </c>
      <c r="O334" s="9">
        <v>2.5459999999999998</v>
      </c>
      <c r="P334" s="9">
        <v>0.54149999999999998</v>
      </c>
      <c r="Q334" s="9">
        <v>0.66300000000000003</v>
      </c>
      <c r="R334" s="9">
        <v>0.70170871600000007</v>
      </c>
      <c r="S334" s="9">
        <v>0.63433350199999994</v>
      </c>
      <c r="T334" s="9">
        <v>1.0839586370000001</v>
      </c>
      <c r="U334" s="9">
        <v>0.66870842500000005</v>
      </c>
      <c r="V334" s="9">
        <v>0.91804156400000003</v>
      </c>
      <c r="W334" s="9">
        <v>1.49599948</v>
      </c>
      <c r="X334" s="9">
        <v>1.3850836</v>
      </c>
      <c r="Y334" s="9">
        <v>1.31449989</v>
      </c>
      <c r="Z334" s="9">
        <v>0.94325007599999999</v>
      </c>
      <c r="AA334" s="9">
        <v>1.0065002300000001</v>
      </c>
      <c r="AB334" s="9">
        <v>1.52212529</v>
      </c>
      <c r="AC334" s="9">
        <v>0.81812497200000001</v>
      </c>
      <c r="AD334" s="9">
        <v>1.2265005199999999</v>
      </c>
      <c r="AE334" s="9">
        <v>0.620124758</v>
      </c>
      <c r="AF334" s="9">
        <v>0.79979151299999995</v>
      </c>
      <c r="AG334" s="9">
        <v>0.63983329599999994</v>
      </c>
      <c r="AH334" s="9">
        <v>1.0844165750000001</v>
      </c>
      <c r="AI334" s="9">
        <v>0.88045832700000004</v>
      </c>
      <c r="AJ334" s="9">
        <v>0.66458345299999999</v>
      </c>
      <c r="AK334" s="9">
        <v>1.1453748199999998</v>
      </c>
      <c r="AL334" s="9">
        <v>1.64037425</v>
      </c>
      <c r="AM334" s="9">
        <v>1.43366715</v>
      </c>
      <c r="AN334" s="9">
        <v>1.9946670800000001</v>
      </c>
      <c r="AO334" s="9">
        <v>0.82270819400000006</v>
      </c>
      <c r="AP334" s="9">
        <v>0.77825011099999997</v>
      </c>
      <c r="AQ334" s="9">
        <v>1.10641659</v>
      </c>
      <c r="AR334" s="9">
        <v>0.94233303099999999</v>
      </c>
      <c r="AS334" s="9">
        <v>0.93500003399999998</v>
      </c>
      <c r="AT334" s="9">
        <v>1.98504189</v>
      </c>
      <c r="AU334" s="9">
        <v>1.1261250700000001</v>
      </c>
      <c r="AV334" s="9">
        <v>1.2957091199999999</v>
      </c>
      <c r="AW334" s="9">
        <v>0.62929156799999997</v>
      </c>
      <c r="AX334" s="9">
        <v>0.56787494700000007</v>
      </c>
      <c r="AY334" s="9">
        <v>0.98220854200000007</v>
      </c>
      <c r="AZ334" s="9">
        <v>0.59262500699999998</v>
      </c>
      <c r="BA334" s="9">
        <v>0.80529141999999998</v>
      </c>
      <c r="BB334" s="9">
        <v>1.3378748300000001</v>
      </c>
      <c r="BC334" s="9">
        <v>1.20266604</v>
      </c>
      <c r="BD334" s="9">
        <v>1.1508750299999999</v>
      </c>
      <c r="BE334" s="9">
        <v>0.81949981100000002</v>
      </c>
      <c r="BF334" s="9">
        <v>0.88412508000000001</v>
      </c>
      <c r="BG334" s="9">
        <v>1.32504182</v>
      </c>
      <c r="BH334" s="9">
        <v>0.72141677400000004</v>
      </c>
      <c r="BI334" s="9">
        <v>1.0798330710000001</v>
      </c>
      <c r="BJ334" s="9">
        <v>0.55687501100000003</v>
      </c>
      <c r="BK334" s="9">
        <v>0.71087503500000004</v>
      </c>
      <c r="BL334" s="9">
        <v>0.5651252120000001</v>
      </c>
      <c r="BM334" s="9">
        <v>0.95562457999999995</v>
      </c>
      <c r="BN334" s="9">
        <v>0.77641682400000001</v>
      </c>
      <c r="BO334" s="9">
        <v>0.60454173900000008</v>
      </c>
      <c r="BP334" s="9">
        <v>1.0138331060000001</v>
      </c>
      <c r="BQ334" s="9">
        <v>1.4368743099999999</v>
      </c>
      <c r="BR334" s="9">
        <v>1.2530829800000001</v>
      </c>
      <c r="BS334" s="9">
        <v>1.7182924899999998</v>
      </c>
      <c r="BT334" s="9">
        <v>0.72645840500000003</v>
      </c>
      <c r="BU334" s="9">
        <v>0.688875189</v>
      </c>
      <c r="BV334" s="9">
        <v>0.95608319500000005</v>
      </c>
      <c r="BW334" s="9">
        <v>0.83279173200000001</v>
      </c>
      <c r="BX334" s="9">
        <v>0.84104156900000004</v>
      </c>
      <c r="BY334" s="9">
        <v>1.70958385</v>
      </c>
      <c r="BZ334" s="9">
        <v>0.99504163099999998</v>
      </c>
      <c r="CA334" s="9">
        <v>1.11924968</v>
      </c>
      <c r="CB334" s="9">
        <v>0.55320844400000002</v>
      </c>
      <c r="CC334" s="9">
        <v>0.49866663200000005</v>
      </c>
      <c r="CD334" s="9">
        <v>0.85570825699999997</v>
      </c>
      <c r="CE334" s="9">
        <v>0.52158338800000004</v>
      </c>
      <c r="CF334" s="9">
        <v>0.69116676999999993</v>
      </c>
      <c r="CG334" s="9">
        <v>1.16370854</v>
      </c>
      <c r="CH334" s="9">
        <v>1.0422496830000001</v>
      </c>
      <c r="CI334" s="9">
        <v>0.996874924</v>
      </c>
      <c r="CJ334" s="9">
        <v>0.71729158299999995</v>
      </c>
      <c r="CK334" s="9">
        <v>0.77000037899999996</v>
      </c>
      <c r="CL334" s="9">
        <v>1.1467499700000001</v>
      </c>
      <c r="CM334" s="9">
        <v>0.62745838099999995</v>
      </c>
      <c r="CN334" s="9">
        <v>0.93637533500000003</v>
      </c>
      <c r="CO334" s="9">
        <v>0.49316680200000002</v>
      </c>
      <c r="CP334" s="9">
        <v>0.63295794999999999</v>
      </c>
      <c r="CQ334" s="9">
        <v>0.49316645999999997</v>
      </c>
      <c r="CR334" s="9">
        <v>0.83004168200000006</v>
      </c>
      <c r="CS334" s="9">
        <v>0.68016678699999999</v>
      </c>
      <c r="CT334" s="9">
        <v>0.54037491999999998</v>
      </c>
      <c r="CU334" s="9">
        <v>0.879541456</v>
      </c>
      <c r="CV334" s="9">
        <v>1.24345785</v>
      </c>
      <c r="CW334" s="9">
        <v>1.083958523</v>
      </c>
      <c r="CX334" s="9">
        <v>1.4630003499999999</v>
      </c>
      <c r="CY334" s="9">
        <v>0.637999757</v>
      </c>
      <c r="CZ334" s="9">
        <v>0.60408295199999995</v>
      </c>
      <c r="DA334" s="9">
        <v>0.82179134700000001</v>
      </c>
      <c r="DB334" s="9">
        <v>0.73654188599999992</v>
      </c>
      <c r="DC334" s="9">
        <v>0.74570846899999998</v>
      </c>
      <c r="DD334" s="9">
        <v>1.4570419100000001</v>
      </c>
      <c r="DE334" s="9">
        <v>0.86625005600000005</v>
      </c>
      <c r="DF334" s="9">
        <v>0.96112521900000003</v>
      </c>
      <c r="DG334" s="9">
        <v>0.44916692400000002</v>
      </c>
      <c r="DH334" s="9">
        <v>0.40470827999999998</v>
      </c>
      <c r="DI334" s="9">
        <v>0.68887508099999994</v>
      </c>
      <c r="DJ334" s="9">
        <v>0.42533332699999998</v>
      </c>
      <c r="DK334" s="9">
        <v>0.54312501199999996</v>
      </c>
      <c r="DL334" s="9">
        <v>0.93316668200000008</v>
      </c>
      <c r="DM334" s="9">
        <v>0.83187481299999999</v>
      </c>
      <c r="DN334" s="9">
        <v>0.79612500900000005</v>
      </c>
      <c r="DO334" s="9">
        <v>0.58162501200000005</v>
      </c>
      <c r="DP334" s="9">
        <v>0.61829142400000003</v>
      </c>
      <c r="DQ334" s="9">
        <v>0.91345832400000004</v>
      </c>
      <c r="DR334" s="9">
        <v>0.503708092</v>
      </c>
      <c r="DS334" s="9">
        <v>0.74983322500000005</v>
      </c>
      <c r="DT334" s="9">
        <v>0.40470822000000001</v>
      </c>
      <c r="DU334" s="9">
        <v>0.52570830999999996</v>
      </c>
      <c r="DV334" s="9">
        <v>0.39966654800000001</v>
      </c>
      <c r="DW334" s="9">
        <v>0.66595855199999998</v>
      </c>
      <c r="DX334" s="9">
        <v>0.55000004899999999</v>
      </c>
      <c r="DY334" s="9">
        <v>0.45100003999999999</v>
      </c>
      <c r="DZ334" s="9">
        <v>0.70445845100000004</v>
      </c>
      <c r="EA334" s="9">
        <v>0.99366655300000006</v>
      </c>
      <c r="EB334" s="9">
        <v>0.86625014</v>
      </c>
      <c r="EC334" s="9">
        <v>1.1439996400000001</v>
      </c>
      <c r="ED334" s="9">
        <v>0.51974995800000001</v>
      </c>
      <c r="EE334" s="9">
        <v>0.48995814300000001</v>
      </c>
      <c r="EF334" s="9">
        <v>0.65220852900000004</v>
      </c>
      <c r="EG334" s="9">
        <v>0.60545837300000005</v>
      </c>
      <c r="EH334" s="9">
        <v>0.614625117</v>
      </c>
      <c r="EI334" s="9">
        <v>1.1385002100000001</v>
      </c>
      <c r="EJ334" s="9">
        <v>0.69666658799999992</v>
      </c>
      <c r="EK334" s="9">
        <v>0.764041796</v>
      </c>
    </row>
    <row r="335" spans="1:141" x14ac:dyDescent="0.2">
      <c r="A335">
        <v>331</v>
      </c>
      <c r="B335" s="9">
        <v>0.19382000000000002</v>
      </c>
      <c r="C335" s="9">
        <v>1.19782421532148</v>
      </c>
      <c r="D335" s="9">
        <v>0.23788000000000001</v>
      </c>
      <c r="E335" s="9">
        <v>0.31145</v>
      </c>
      <c r="F335" s="9">
        <v>0.18661016949152545</v>
      </c>
      <c r="G335" s="9">
        <v>0.68130000000000002</v>
      </c>
      <c r="H335" s="9">
        <v>0.21146400000000001</v>
      </c>
      <c r="I335" s="9">
        <v>0.24030000000000001</v>
      </c>
      <c r="J335" s="9">
        <v>0.4027</v>
      </c>
      <c r="K335" s="9">
        <v>1.6736</v>
      </c>
      <c r="L335" s="9">
        <v>0.47395999999999999</v>
      </c>
      <c r="M335" s="9">
        <v>0.60299999999999998</v>
      </c>
      <c r="N335" s="9">
        <v>0.4551</v>
      </c>
      <c r="O335" s="9">
        <v>2.5541999999999998</v>
      </c>
      <c r="P335" s="9">
        <v>0.54444999999999999</v>
      </c>
      <c r="Q335" s="9">
        <v>0.66710000000000003</v>
      </c>
      <c r="R335" s="9">
        <v>0.70383510520000003</v>
      </c>
      <c r="S335" s="9">
        <v>0.6362557244</v>
      </c>
      <c r="T335" s="9">
        <v>1.0872433579</v>
      </c>
      <c r="U335" s="9">
        <v>0.67073481550000003</v>
      </c>
      <c r="V335" s="9">
        <v>0.92082350879999997</v>
      </c>
      <c r="W335" s="9">
        <v>1.500532816</v>
      </c>
      <c r="X335" s="9">
        <v>1.38928082</v>
      </c>
      <c r="Y335" s="9">
        <v>1.3184832230000001</v>
      </c>
      <c r="Z335" s="9">
        <v>0.94610840919999994</v>
      </c>
      <c r="AA335" s="9">
        <v>1.009550231</v>
      </c>
      <c r="AB335" s="9">
        <v>1.5267377929999999</v>
      </c>
      <c r="AC335" s="9">
        <v>0.82060413840000002</v>
      </c>
      <c r="AD335" s="9">
        <v>1.230217184</v>
      </c>
      <c r="AE335" s="9">
        <v>0.62200392559999995</v>
      </c>
      <c r="AF335" s="9">
        <v>0.80221512309999998</v>
      </c>
      <c r="AG335" s="9">
        <v>0.64177218619999998</v>
      </c>
      <c r="AH335" s="9">
        <v>1.0877026825</v>
      </c>
      <c r="AI335" s="9">
        <v>0.88312638089999995</v>
      </c>
      <c r="AJ335" s="9">
        <v>0.66659734309999996</v>
      </c>
      <c r="AK335" s="9">
        <v>1.1488456539999998</v>
      </c>
      <c r="AL335" s="9">
        <v>1.645345085</v>
      </c>
      <c r="AM335" s="9">
        <v>1.4380115950000001</v>
      </c>
      <c r="AN335" s="9">
        <v>2.0007115259999999</v>
      </c>
      <c r="AO335" s="9">
        <v>0.82520125180000004</v>
      </c>
      <c r="AP335" s="9">
        <v>0.78060844270000007</v>
      </c>
      <c r="AQ335" s="9">
        <v>1.109769373</v>
      </c>
      <c r="AR335" s="9">
        <v>0.94518858770000003</v>
      </c>
      <c r="AS335" s="9">
        <v>0.93783336779999993</v>
      </c>
      <c r="AT335" s="9">
        <v>1.991057163</v>
      </c>
      <c r="AU335" s="9">
        <v>1.129537569</v>
      </c>
      <c r="AV335" s="9">
        <v>1.2996355040000001</v>
      </c>
      <c r="AW335" s="9">
        <v>0.63119851260000004</v>
      </c>
      <c r="AX335" s="9">
        <v>0.56959578190000004</v>
      </c>
      <c r="AY335" s="9">
        <v>0.98518493140000007</v>
      </c>
      <c r="AZ335" s="9">
        <v>0.59442083889999997</v>
      </c>
      <c r="BA335" s="9">
        <v>0.807731698</v>
      </c>
      <c r="BB335" s="9">
        <v>1.341929001</v>
      </c>
      <c r="BC335" s="9">
        <v>1.206310488</v>
      </c>
      <c r="BD335" s="9">
        <v>1.1543625309999999</v>
      </c>
      <c r="BE335" s="9">
        <v>0.82198314370000003</v>
      </c>
      <c r="BF335" s="9">
        <v>0.88680424599999996</v>
      </c>
      <c r="BG335" s="9">
        <v>1.3290570940000002</v>
      </c>
      <c r="BH335" s="9">
        <v>0.72360288579999998</v>
      </c>
      <c r="BI335" s="9">
        <v>1.0831052957</v>
      </c>
      <c r="BJ335" s="9">
        <v>0.55856251270000001</v>
      </c>
      <c r="BK335" s="9">
        <v>0.71302920050000007</v>
      </c>
      <c r="BL335" s="9">
        <v>0.56683771240000003</v>
      </c>
      <c r="BM335" s="9">
        <v>0.95852041599999993</v>
      </c>
      <c r="BN335" s="9">
        <v>0.77876960179999999</v>
      </c>
      <c r="BO335" s="9">
        <v>0.60637368229999999</v>
      </c>
      <c r="BP335" s="9">
        <v>1.0169053302</v>
      </c>
      <c r="BQ335" s="9">
        <v>1.4412284769999999</v>
      </c>
      <c r="BR335" s="9">
        <v>1.2568802059999999</v>
      </c>
      <c r="BS335" s="9">
        <v>1.723499433</v>
      </c>
      <c r="BT335" s="9">
        <v>0.72865979650000001</v>
      </c>
      <c r="BU335" s="9">
        <v>0.69096269030000002</v>
      </c>
      <c r="BV335" s="9">
        <v>0.95898041649999999</v>
      </c>
      <c r="BW335" s="9">
        <v>0.83531534439999999</v>
      </c>
      <c r="BX335" s="9">
        <v>0.84359018230000005</v>
      </c>
      <c r="BY335" s="9">
        <v>1.7147644049999999</v>
      </c>
      <c r="BZ335" s="9">
        <v>0.9980569077</v>
      </c>
      <c r="CA335" s="9">
        <v>1.122641346</v>
      </c>
      <c r="CB335" s="9">
        <v>0.55488483180000003</v>
      </c>
      <c r="CC335" s="9">
        <v>0.50017774440000007</v>
      </c>
      <c r="CD335" s="9">
        <v>0.85830131190000003</v>
      </c>
      <c r="CE335" s="9">
        <v>0.52316394460000004</v>
      </c>
      <c r="CF335" s="9">
        <v>0.69326121399999996</v>
      </c>
      <c r="CG335" s="9">
        <v>1.1672349279999998</v>
      </c>
      <c r="CH335" s="9">
        <v>1.0454080161000001</v>
      </c>
      <c r="CI335" s="9">
        <v>0.99989576079999998</v>
      </c>
      <c r="CJ335" s="9">
        <v>0.71946519509999995</v>
      </c>
      <c r="CK335" s="9">
        <v>0.77233371129999995</v>
      </c>
      <c r="CL335" s="9">
        <v>1.1502249689999999</v>
      </c>
      <c r="CM335" s="9">
        <v>0.62935977269999999</v>
      </c>
      <c r="CN335" s="9">
        <v>0.93921283450000004</v>
      </c>
      <c r="CO335" s="9">
        <v>0.4946612454</v>
      </c>
      <c r="CP335" s="9">
        <v>0.63487600599999994</v>
      </c>
      <c r="CQ335" s="9">
        <v>0.49466090499999998</v>
      </c>
      <c r="CR335" s="9">
        <v>0.83255695940000007</v>
      </c>
      <c r="CS335" s="9">
        <v>0.68222789589999999</v>
      </c>
      <c r="CT335" s="9">
        <v>0.54201241899999997</v>
      </c>
      <c r="CU335" s="9">
        <v>0.88220673520000004</v>
      </c>
      <c r="CV335" s="9">
        <v>1.2472259050000001</v>
      </c>
      <c r="CW335" s="9">
        <v>1.0872432441</v>
      </c>
      <c r="CX335" s="9">
        <v>1.467433685</v>
      </c>
      <c r="CY335" s="9">
        <v>0.63993309090000006</v>
      </c>
      <c r="CZ335" s="9">
        <v>0.60591350840000002</v>
      </c>
      <c r="DA335" s="9">
        <v>0.82428162490000001</v>
      </c>
      <c r="DB335" s="9">
        <v>0.73877383019999998</v>
      </c>
      <c r="DC335" s="9">
        <v>0.74796819429999994</v>
      </c>
      <c r="DD335" s="9">
        <v>1.4614571869999999</v>
      </c>
      <c r="DE335" s="9">
        <v>0.86887505520000008</v>
      </c>
      <c r="DF335" s="9">
        <v>0.9640377173000001</v>
      </c>
      <c r="DG335" s="9">
        <v>0.45052803480000003</v>
      </c>
      <c r="DH335" s="9">
        <v>0.40593467</v>
      </c>
      <c r="DI335" s="9">
        <v>0.6909625787</v>
      </c>
      <c r="DJ335" s="9">
        <v>0.42662221690000002</v>
      </c>
      <c r="DK335" s="9">
        <v>0.54477084639999995</v>
      </c>
      <c r="DL335" s="9">
        <v>0.93599445940000003</v>
      </c>
      <c r="DM335" s="9">
        <v>0.83439564710000003</v>
      </c>
      <c r="DN335" s="9">
        <v>0.7985375093</v>
      </c>
      <c r="DO335" s="9">
        <v>0.58338751240000009</v>
      </c>
      <c r="DP335" s="9">
        <v>0.62016503580000004</v>
      </c>
      <c r="DQ335" s="9">
        <v>0.91622638080000007</v>
      </c>
      <c r="DR335" s="9">
        <v>0.50523448140000005</v>
      </c>
      <c r="DS335" s="9">
        <v>0.75210544950000002</v>
      </c>
      <c r="DT335" s="9">
        <v>0.40593461000000003</v>
      </c>
      <c r="DU335" s="9">
        <v>0.52730136599999999</v>
      </c>
      <c r="DV335" s="9">
        <v>0.40087765860000002</v>
      </c>
      <c r="DW335" s="9">
        <v>0.66797660739999998</v>
      </c>
      <c r="DX335" s="9">
        <v>0.5516667153</v>
      </c>
      <c r="DY335" s="9">
        <v>0.45236670800000001</v>
      </c>
      <c r="DZ335" s="9">
        <v>0.70659317470000005</v>
      </c>
      <c r="EA335" s="9">
        <v>0.9966776651</v>
      </c>
      <c r="EB335" s="9">
        <v>0.86887513800000005</v>
      </c>
      <c r="EC335" s="9">
        <v>1.147466308</v>
      </c>
      <c r="ED335" s="9">
        <v>0.52132495860000005</v>
      </c>
      <c r="EE335" s="9">
        <v>0.49144286610000004</v>
      </c>
      <c r="EF335" s="9">
        <v>0.65418491830000003</v>
      </c>
      <c r="EG335" s="9">
        <v>0.60729309509999996</v>
      </c>
      <c r="EH335" s="9">
        <v>0.61648761789999995</v>
      </c>
      <c r="EI335" s="9">
        <v>1.1419502070000001</v>
      </c>
      <c r="EJ335" s="9">
        <v>0.69877769859999994</v>
      </c>
      <c r="EK335" s="9">
        <v>0.76635707519999996</v>
      </c>
    </row>
    <row r="336" spans="1:141" x14ac:dyDescent="0.2">
      <c r="A336">
        <v>332</v>
      </c>
      <c r="B336" s="9">
        <v>0.19504000000000002</v>
      </c>
      <c r="C336" s="9">
        <v>1.2016620133498088</v>
      </c>
      <c r="D336" s="9">
        <v>0.23936000000000002</v>
      </c>
      <c r="E336" s="9">
        <v>0.31340000000000001</v>
      </c>
      <c r="F336" s="9">
        <v>0.18745762711864408</v>
      </c>
      <c r="G336" s="9">
        <v>0.68359999999999999</v>
      </c>
      <c r="H336" s="9">
        <v>0.21260800000000002</v>
      </c>
      <c r="I336" s="9">
        <v>0.24160000000000001</v>
      </c>
      <c r="J336" s="9">
        <v>0.40439999999999998</v>
      </c>
      <c r="K336" s="9">
        <v>1.6792</v>
      </c>
      <c r="L336" s="9">
        <v>0.47611999999999999</v>
      </c>
      <c r="M336" s="9">
        <v>0.60599999999999998</v>
      </c>
      <c r="N336" s="9">
        <v>0.4572</v>
      </c>
      <c r="O336" s="9">
        <v>2.5623999999999998</v>
      </c>
      <c r="P336" s="9">
        <v>0.5474</v>
      </c>
      <c r="Q336" s="9">
        <v>0.67120000000000002</v>
      </c>
      <c r="R336" s="9">
        <v>0.7059614944</v>
      </c>
      <c r="S336" s="9">
        <v>0.63817794679999995</v>
      </c>
      <c r="T336" s="9">
        <v>1.0905280788</v>
      </c>
      <c r="U336" s="9">
        <v>0.672761206</v>
      </c>
      <c r="V336" s="9">
        <v>0.92360545360000001</v>
      </c>
      <c r="W336" s="9">
        <v>1.5050661519999999</v>
      </c>
      <c r="X336" s="9">
        <v>1.39347804</v>
      </c>
      <c r="Y336" s="9">
        <v>1.322466556</v>
      </c>
      <c r="Z336" s="9">
        <v>0.94896674240000001</v>
      </c>
      <c r="AA336" s="9">
        <v>1.012600232</v>
      </c>
      <c r="AB336" s="9">
        <v>1.5313502960000001</v>
      </c>
      <c r="AC336" s="9">
        <v>0.82308330480000003</v>
      </c>
      <c r="AD336" s="9">
        <v>1.2339338479999999</v>
      </c>
      <c r="AE336" s="9">
        <v>0.62388309319999991</v>
      </c>
      <c r="AF336" s="9">
        <v>0.80463873320000001</v>
      </c>
      <c r="AG336" s="9">
        <v>0.64371107640000003</v>
      </c>
      <c r="AH336" s="9">
        <v>1.0909887899999999</v>
      </c>
      <c r="AI336" s="9">
        <v>0.88579443479999997</v>
      </c>
      <c r="AJ336" s="9">
        <v>0.66861123319999993</v>
      </c>
      <c r="AK336" s="9">
        <v>1.1523164879999999</v>
      </c>
      <c r="AL336" s="9">
        <v>1.6503159199999999</v>
      </c>
      <c r="AM336" s="9">
        <v>1.4423560400000002</v>
      </c>
      <c r="AN336" s="9">
        <v>2.0067559720000001</v>
      </c>
      <c r="AO336" s="9">
        <v>0.82769430960000001</v>
      </c>
      <c r="AP336" s="9">
        <v>0.78296677440000007</v>
      </c>
      <c r="AQ336" s="9">
        <v>1.113122156</v>
      </c>
      <c r="AR336" s="9">
        <v>0.94804414440000007</v>
      </c>
      <c r="AS336" s="9">
        <v>0.94066670159999999</v>
      </c>
      <c r="AT336" s="9">
        <v>1.9970724360000001</v>
      </c>
      <c r="AU336" s="9">
        <v>1.132950068</v>
      </c>
      <c r="AV336" s="9">
        <v>1.3035618879999999</v>
      </c>
      <c r="AW336" s="9">
        <v>0.6331054572</v>
      </c>
      <c r="AX336" s="9">
        <v>0.57131661680000001</v>
      </c>
      <c r="AY336" s="9">
        <v>0.98816132080000008</v>
      </c>
      <c r="AZ336" s="9">
        <v>0.59621667079999996</v>
      </c>
      <c r="BA336" s="9">
        <v>0.81017197600000002</v>
      </c>
      <c r="BB336" s="9">
        <v>1.3459831720000002</v>
      </c>
      <c r="BC336" s="9">
        <v>1.2099549359999999</v>
      </c>
      <c r="BD336" s="9">
        <v>1.157850032</v>
      </c>
      <c r="BE336" s="9">
        <v>0.82446647640000004</v>
      </c>
      <c r="BF336" s="9">
        <v>0.88948341200000003</v>
      </c>
      <c r="BG336" s="9">
        <v>1.3330723680000001</v>
      </c>
      <c r="BH336" s="9">
        <v>0.72578899760000004</v>
      </c>
      <c r="BI336" s="9">
        <v>1.0863775204000001</v>
      </c>
      <c r="BJ336" s="9">
        <v>0.5602500144</v>
      </c>
      <c r="BK336" s="9">
        <v>0.71518336599999999</v>
      </c>
      <c r="BL336" s="9">
        <v>0.56855021280000007</v>
      </c>
      <c r="BM336" s="9">
        <v>0.96141625199999992</v>
      </c>
      <c r="BN336" s="9">
        <v>0.78112237959999997</v>
      </c>
      <c r="BO336" s="9">
        <v>0.60820562560000002</v>
      </c>
      <c r="BP336" s="9">
        <v>1.0199775544</v>
      </c>
      <c r="BQ336" s="9">
        <v>1.4455826439999999</v>
      </c>
      <c r="BR336" s="9">
        <v>1.260677432</v>
      </c>
      <c r="BS336" s="9">
        <v>1.7287063759999999</v>
      </c>
      <c r="BT336" s="9">
        <v>0.73086118799999999</v>
      </c>
      <c r="BU336" s="9">
        <v>0.69305019160000003</v>
      </c>
      <c r="BV336" s="9">
        <v>0.96187763800000003</v>
      </c>
      <c r="BW336" s="9">
        <v>0.83783895679999998</v>
      </c>
      <c r="BX336" s="9">
        <v>0.84613879560000005</v>
      </c>
      <c r="BY336" s="9">
        <v>1.7199449600000001</v>
      </c>
      <c r="BZ336" s="9">
        <v>1.0010721843999999</v>
      </c>
      <c r="CA336" s="9">
        <v>1.1260330119999999</v>
      </c>
      <c r="CB336" s="9">
        <v>0.55656121959999993</v>
      </c>
      <c r="CC336" s="9">
        <v>0.50168885679999997</v>
      </c>
      <c r="CD336" s="9">
        <v>0.86089436679999998</v>
      </c>
      <c r="CE336" s="9">
        <v>0.52474450120000005</v>
      </c>
      <c r="CF336" s="9">
        <v>0.69535565799999999</v>
      </c>
      <c r="CG336" s="9">
        <v>1.1707613159999999</v>
      </c>
      <c r="CH336" s="9">
        <v>1.0485663491999999</v>
      </c>
      <c r="CI336" s="9">
        <v>1.0029165976000001</v>
      </c>
      <c r="CJ336" s="9">
        <v>0.72163880719999995</v>
      </c>
      <c r="CK336" s="9">
        <v>0.77466704360000005</v>
      </c>
      <c r="CL336" s="9">
        <v>1.153699968</v>
      </c>
      <c r="CM336" s="9">
        <v>0.63126116440000002</v>
      </c>
      <c r="CN336" s="9">
        <v>0.94205033400000004</v>
      </c>
      <c r="CO336" s="9">
        <v>0.49615568879999999</v>
      </c>
      <c r="CP336" s="9">
        <v>0.63679406199999999</v>
      </c>
      <c r="CQ336" s="9">
        <v>0.49615534999999999</v>
      </c>
      <c r="CR336" s="9">
        <v>0.83507223680000009</v>
      </c>
      <c r="CS336" s="9">
        <v>0.68428900479999999</v>
      </c>
      <c r="CT336" s="9">
        <v>0.54364991800000007</v>
      </c>
      <c r="CU336" s="9">
        <v>0.88487201439999996</v>
      </c>
      <c r="CV336" s="9">
        <v>1.25099396</v>
      </c>
      <c r="CW336" s="9">
        <v>1.0905279651999999</v>
      </c>
      <c r="CX336" s="9">
        <v>1.4718670200000001</v>
      </c>
      <c r="CY336" s="9">
        <v>0.6418664248</v>
      </c>
      <c r="CZ336" s="9">
        <v>0.60774406479999998</v>
      </c>
      <c r="DA336" s="9">
        <v>0.82677190280000001</v>
      </c>
      <c r="DB336" s="9">
        <v>0.74100577439999993</v>
      </c>
      <c r="DC336" s="9">
        <v>0.75022791960000001</v>
      </c>
      <c r="DD336" s="9">
        <v>1.465872464</v>
      </c>
      <c r="DE336" s="9">
        <v>0.8715000544</v>
      </c>
      <c r="DF336" s="9">
        <v>0.96695021560000005</v>
      </c>
      <c r="DG336" s="9">
        <v>0.45188914560000004</v>
      </c>
      <c r="DH336" s="9">
        <v>0.40716106000000002</v>
      </c>
      <c r="DI336" s="9">
        <v>0.69305007639999994</v>
      </c>
      <c r="DJ336" s="9">
        <v>0.4279111068</v>
      </c>
      <c r="DK336" s="9">
        <v>0.54641668079999994</v>
      </c>
      <c r="DL336" s="9">
        <v>0.93882223679999999</v>
      </c>
      <c r="DM336" s="9">
        <v>0.83691648120000006</v>
      </c>
      <c r="DN336" s="9">
        <v>0.80095000959999996</v>
      </c>
      <c r="DO336" s="9">
        <v>0.58515001280000001</v>
      </c>
      <c r="DP336" s="9">
        <v>0.62203864760000005</v>
      </c>
      <c r="DQ336" s="9">
        <v>0.9189944376000001</v>
      </c>
      <c r="DR336" s="9">
        <v>0.50676087079999999</v>
      </c>
      <c r="DS336" s="9">
        <v>0.754377674</v>
      </c>
      <c r="DT336" s="9">
        <v>0.40716100000000005</v>
      </c>
      <c r="DU336" s="9">
        <v>0.52889442200000003</v>
      </c>
      <c r="DV336" s="9">
        <v>0.40208876920000003</v>
      </c>
      <c r="DW336" s="9">
        <v>0.66999466279999997</v>
      </c>
      <c r="DX336" s="9">
        <v>0.55333338160000001</v>
      </c>
      <c r="DY336" s="9">
        <v>0.45373337599999997</v>
      </c>
      <c r="DZ336" s="9">
        <v>0.70872789840000006</v>
      </c>
      <c r="EA336" s="9">
        <v>0.99968877720000004</v>
      </c>
      <c r="EB336" s="9">
        <v>0.87150013599999998</v>
      </c>
      <c r="EC336" s="9">
        <v>1.150932976</v>
      </c>
      <c r="ED336" s="9">
        <v>0.52289995919999999</v>
      </c>
      <c r="EE336" s="9">
        <v>0.49292758920000002</v>
      </c>
      <c r="EF336" s="9">
        <v>0.65616130760000002</v>
      </c>
      <c r="EG336" s="9">
        <v>0.60912781719999998</v>
      </c>
      <c r="EH336" s="9">
        <v>0.61835011880000001</v>
      </c>
      <c r="EI336" s="9">
        <v>1.145400204</v>
      </c>
      <c r="EJ336" s="9">
        <v>0.70088880919999996</v>
      </c>
      <c r="EK336" s="9">
        <v>0.76867235439999992</v>
      </c>
    </row>
    <row r="337" spans="1:141" x14ac:dyDescent="0.2">
      <c r="A337">
        <v>333</v>
      </c>
      <c r="B337" s="9">
        <v>0.19626000000000002</v>
      </c>
      <c r="C337" s="9">
        <v>1.2054998113781379</v>
      </c>
      <c r="D337" s="9">
        <v>0.24084</v>
      </c>
      <c r="E337" s="9">
        <v>0.31535000000000002</v>
      </c>
      <c r="F337" s="9">
        <v>0.18830508474576274</v>
      </c>
      <c r="G337" s="9">
        <v>0.68589999999999995</v>
      </c>
      <c r="H337" s="9">
        <v>0.213752</v>
      </c>
      <c r="I337" s="9">
        <v>0.2429</v>
      </c>
      <c r="J337" s="9">
        <v>0.40610000000000002</v>
      </c>
      <c r="K337" s="9">
        <v>1.6848000000000001</v>
      </c>
      <c r="L337" s="9">
        <v>0.47827999999999998</v>
      </c>
      <c r="M337" s="9">
        <v>0.60899999999999999</v>
      </c>
      <c r="N337" s="9">
        <v>0.45929999999999999</v>
      </c>
      <c r="O337" s="9">
        <v>2.5705999999999998</v>
      </c>
      <c r="P337" s="9">
        <v>0.55035000000000001</v>
      </c>
      <c r="Q337" s="9">
        <v>0.67530000000000001</v>
      </c>
      <c r="R337" s="9">
        <v>0.70808788360000008</v>
      </c>
      <c r="S337" s="9">
        <v>0.64010016920000001</v>
      </c>
      <c r="T337" s="9">
        <v>1.0938127997</v>
      </c>
      <c r="U337" s="9">
        <v>0.67478759649999998</v>
      </c>
      <c r="V337" s="9">
        <v>0.92638739839999995</v>
      </c>
      <c r="W337" s="9">
        <v>1.5095994880000001</v>
      </c>
      <c r="X337" s="9">
        <v>1.39767526</v>
      </c>
      <c r="Y337" s="9">
        <v>1.326449889</v>
      </c>
      <c r="Z337" s="9">
        <v>0.95182507559999996</v>
      </c>
      <c r="AA337" s="9">
        <v>1.0156502329999999</v>
      </c>
      <c r="AB337" s="9">
        <v>1.535962799</v>
      </c>
      <c r="AC337" s="9">
        <v>0.82556247120000004</v>
      </c>
      <c r="AD337" s="9">
        <v>1.2376505119999999</v>
      </c>
      <c r="AE337" s="9">
        <v>0.62576226079999997</v>
      </c>
      <c r="AF337" s="9">
        <v>0.80706234329999993</v>
      </c>
      <c r="AG337" s="9">
        <v>0.64564996659999996</v>
      </c>
      <c r="AH337" s="9">
        <v>1.0942748975000001</v>
      </c>
      <c r="AI337" s="9">
        <v>0.8884624887</v>
      </c>
      <c r="AJ337" s="9">
        <v>0.67062512330000001</v>
      </c>
      <c r="AK337" s="9">
        <v>1.1557873219999999</v>
      </c>
      <c r="AL337" s="9">
        <v>1.6552867549999999</v>
      </c>
      <c r="AM337" s="9">
        <v>1.446700485</v>
      </c>
      <c r="AN337" s="9">
        <v>2.0128004179999999</v>
      </c>
      <c r="AO337" s="9">
        <v>0.83018736739999999</v>
      </c>
      <c r="AP337" s="9">
        <v>0.78532510610000006</v>
      </c>
      <c r="AQ337" s="9">
        <v>1.1164749389999999</v>
      </c>
      <c r="AR337" s="9">
        <v>0.95089970109999999</v>
      </c>
      <c r="AS337" s="9">
        <v>0.94350003539999994</v>
      </c>
      <c r="AT337" s="9">
        <v>2.0030877089999999</v>
      </c>
      <c r="AU337" s="9">
        <v>1.1363625669999999</v>
      </c>
      <c r="AV337" s="9">
        <v>1.3074882720000001</v>
      </c>
      <c r="AW337" s="9">
        <v>0.63501240180000007</v>
      </c>
      <c r="AX337" s="9">
        <v>0.57303745170000009</v>
      </c>
      <c r="AY337" s="9">
        <v>0.99113771020000008</v>
      </c>
      <c r="AZ337" s="9">
        <v>0.59801250269999995</v>
      </c>
      <c r="BA337" s="9">
        <v>0.81261225400000003</v>
      </c>
      <c r="BB337" s="9">
        <v>1.3500373430000001</v>
      </c>
      <c r="BC337" s="9">
        <v>1.2135993840000001</v>
      </c>
      <c r="BD337" s="9">
        <v>1.161337533</v>
      </c>
      <c r="BE337" s="9">
        <v>0.82694980910000004</v>
      </c>
      <c r="BF337" s="9">
        <v>0.89216257799999998</v>
      </c>
      <c r="BG337" s="9">
        <v>1.3370876420000002</v>
      </c>
      <c r="BH337" s="9">
        <v>0.72797510939999999</v>
      </c>
      <c r="BI337" s="9">
        <v>1.0896497451</v>
      </c>
      <c r="BJ337" s="9">
        <v>0.56193751609999998</v>
      </c>
      <c r="BK337" s="9">
        <v>0.71733753150000001</v>
      </c>
      <c r="BL337" s="9">
        <v>0.57026271319999999</v>
      </c>
      <c r="BM337" s="9">
        <v>0.9643120879999999</v>
      </c>
      <c r="BN337" s="9">
        <v>0.78347515739999996</v>
      </c>
      <c r="BO337" s="9">
        <v>0.61003756890000005</v>
      </c>
      <c r="BP337" s="9">
        <v>1.0230497785999999</v>
      </c>
      <c r="BQ337" s="9">
        <v>1.4499368109999999</v>
      </c>
      <c r="BR337" s="9">
        <v>1.2644746579999999</v>
      </c>
      <c r="BS337" s="9">
        <v>1.733913319</v>
      </c>
      <c r="BT337" s="9">
        <v>0.73306257949999998</v>
      </c>
      <c r="BU337" s="9">
        <v>0.69513769289999994</v>
      </c>
      <c r="BV337" s="9">
        <v>0.96477485949999997</v>
      </c>
      <c r="BW337" s="9">
        <v>0.84036256919999996</v>
      </c>
      <c r="BX337" s="9">
        <v>0.84868740890000005</v>
      </c>
      <c r="BY337" s="9">
        <v>1.725125515</v>
      </c>
      <c r="BZ337" s="9">
        <v>1.0040874610999999</v>
      </c>
      <c r="CA337" s="9">
        <v>1.1294246779999999</v>
      </c>
      <c r="CB337" s="9">
        <v>0.55823760739999995</v>
      </c>
      <c r="CC337" s="9">
        <v>0.50319996919999999</v>
      </c>
      <c r="CD337" s="9">
        <v>0.86348742170000004</v>
      </c>
      <c r="CE337" s="9">
        <v>0.52632505780000005</v>
      </c>
      <c r="CF337" s="9">
        <v>0.69745010200000002</v>
      </c>
      <c r="CG337" s="9">
        <v>1.1742877039999999</v>
      </c>
      <c r="CH337" s="9">
        <v>1.0517246822999999</v>
      </c>
      <c r="CI337" s="9">
        <v>1.0059374344000001</v>
      </c>
      <c r="CJ337" s="9">
        <v>0.72381241929999995</v>
      </c>
      <c r="CK337" s="9">
        <v>0.77700037590000004</v>
      </c>
      <c r="CL337" s="9">
        <v>1.157174967</v>
      </c>
      <c r="CM337" s="9">
        <v>0.63316255609999994</v>
      </c>
      <c r="CN337" s="9">
        <v>0.94488783350000005</v>
      </c>
      <c r="CO337" s="9">
        <v>0.49765013219999998</v>
      </c>
      <c r="CP337" s="9">
        <v>0.63871211799999994</v>
      </c>
      <c r="CQ337" s="9">
        <v>0.49764979499999995</v>
      </c>
      <c r="CR337" s="9">
        <v>0.83758751419999999</v>
      </c>
      <c r="CS337" s="9">
        <v>0.68635011369999999</v>
      </c>
      <c r="CT337" s="9">
        <v>0.54528741700000005</v>
      </c>
      <c r="CU337" s="9">
        <v>0.8875372936</v>
      </c>
      <c r="CV337" s="9">
        <v>1.2547620150000001</v>
      </c>
      <c r="CW337" s="9">
        <v>1.0938126862999999</v>
      </c>
      <c r="CX337" s="9">
        <v>1.476300355</v>
      </c>
      <c r="CY337" s="9">
        <v>0.64379975869999995</v>
      </c>
      <c r="CZ337" s="9">
        <v>0.60957462120000006</v>
      </c>
      <c r="DA337" s="9">
        <v>0.82926218070000002</v>
      </c>
      <c r="DB337" s="9">
        <v>0.74323771859999999</v>
      </c>
      <c r="DC337" s="9">
        <v>0.75248764489999997</v>
      </c>
      <c r="DD337" s="9">
        <v>1.4702877409999999</v>
      </c>
      <c r="DE337" s="9">
        <v>0.87412505360000003</v>
      </c>
      <c r="DF337" s="9">
        <v>0.96986271390000012</v>
      </c>
      <c r="DG337" s="9">
        <v>0.4532502564</v>
      </c>
      <c r="DH337" s="9">
        <v>0.40838744999999999</v>
      </c>
      <c r="DI337" s="9">
        <v>0.69513757409999999</v>
      </c>
      <c r="DJ337" s="9">
        <v>0.42919999670000003</v>
      </c>
      <c r="DK337" s="9">
        <v>0.54806251519999993</v>
      </c>
      <c r="DL337" s="9">
        <v>0.94165001420000005</v>
      </c>
      <c r="DM337" s="9">
        <v>0.83943731529999999</v>
      </c>
      <c r="DN337" s="9">
        <v>0.80336250990000002</v>
      </c>
      <c r="DO337" s="9">
        <v>0.58691251320000004</v>
      </c>
      <c r="DP337" s="9">
        <v>0.62391225940000006</v>
      </c>
      <c r="DQ337" s="9">
        <v>0.92176249440000002</v>
      </c>
      <c r="DR337" s="9">
        <v>0.50828726020000004</v>
      </c>
      <c r="DS337" s="9">
        <v>0.75664989849999997</v>
      </c>
      <c r="DT337" s="9">
        <v>0.40838739000000002</v>
      </c>
      <c r="DU337" s="9">
        <v>0.53048747799999996</v>
      </c>
      <c r="DV337" s="9">
        <v>0.40329987979999998</v>
      </c>
      <c r="DW337" s="9">
        <v>0.67201271819999997</v>
      </c>
      <c r="DX337" s="9">
        <v>0.55500004790000002</v>
      </c>
      <c r="DY337" s="9">
        <v>0.45510004399999998</v>
      </c>
      <c r="DZ337" s="9">
        <v>0.71086262210000006</v>
      </c>
      <c r="EA337" s="9">
        <v>1.0026998893000001</v>
      </c>
      <c r="EB337" s="9">
        <v>0.87412513400000003</v>
      </c>
      <c r="EC337" s="9">
        <v>1.1543996439999999</v>
      </c>
      <c r="ED337" s="9">
        <v>0.52447495980000003</v>
      </c>
      <c r="EE337" s="9">
        <v>0.49441231230000005</v>
      </c>
      <c r="EF337" s="9">
        <v>0.65813769690000001</v>
      </c>
      <c r="EG337" s="9">
        <v>0.6109625393</v>
      </c>
      <c r="EH337" s="9">
        <v>0.62021261969999997</v>
      </c>
      <c r="EI337" s="9">
        <v>1.1488502010000001</v>
      </c>
      <c r="EJ337" s="9">
        <v>0.70299991979999998</v>
      </c>
      <c r="EK337" s="9">
        <v>0.7709876336</v>
      </c>
    </row>
    <row r="338" spans="1:141" x14ac:dyDescent="0.2">
      <c r="A338">
        <v>334</v>
      </c>
      <c r="B338" s="9">
        <v>0.19748000000000002</v>
      </c>
      <c r="C338" s="9">
        <v>1.2093376094064667</v>
      </c>
      <c r="D338" s="9">
        <v>0.24232000000000001</v>
      </c>
      <c r="E338" s="9">
        <v>0.31730000000000003</v>
      </c>
      <c r="F338" s="9">
        <v>0.18915254237288137</v>
      </c>
      <c r="G338" s="9">
        <v>0.68820000000000003</v>
      </c>
      <c r="H338" s="9">
        <v>0.214896</v>
      </c>
      <c r="I338" s="9">
        <v>0.2442</v>
      </c>
      <c r="J338" s="9">
        <v>0.4078</v>
      </c>
      <c r="K338" s="9">
        <v>1.6904000000000001</v>
      </c>
      <c r="L338" s="9">
        <v>0.48043999999999998</v>
      </c>
      <c r="M338" s="9">
        <v>0.61199999999999999</v>
      </c>
      <c r="N338" s="9">
        <v>0.46139999999999998</v>
      </c>
      <c r="O338" s="9">
        <v>2.5787999999999998</v>
      </c>
      <c r="P338" s="9">
        <v>0.55330000000000001</v>
      </c>
      <c r="Q338" s="9">
        <v>0.6794</v>
      </c>
      <c r="R338" s="9">
        <v>0.71021427280000005</v>
      </c>
      <c r="S338" s="9">
        <v>0.64202239159999996</v>
      </c>
      <c r="T338" s="9">
        <v>1.0970975206</v>
      </c>
      <c r="U338" s="9">
        <v>0.67681398699999995</v>
      </c>
      <c r="V338" s="9">
        <v>0.9291693432</v>
      </c>
      <c r="W338" s="9">
        <v>1.514132824</v>
      </c>
      <c r="X338" s="9">
        <v>1.40187248</v>
      </c>
      <c r="Y338" s="9">
        <v>1.3304332219999999</v>
      </c>
      <c r="Z338" s="9">
        <v>0.95468340880000002</v>
      </c>
      <c r="AA338" s="9">
        <v>1.018700234</v>
      </c>
      <c r="AB338" s="9">
        <v>1.5405753019999999</v>
      </c>
      <c r="AC338" s="9">
        <v>0.82804163760000005</v>
      </c>
      <c r="AD338" s="9">
        <v>1.241367176</v>
      </c>
      <c r="AE338" s="9">
        <v>0.62764142839999992</v>
      </c>
      <c r="AF338" s="9">
        <v>0.80948595339999996</v>
      </c>
      <c r="AG338" s="9">
        <v>0.6475888568</v>
      </c>
      <c r="AH338" s="9">
        <v>1.097561005</v>
      </c>
      <c r="AI338" s="9">
        <v>0.89113054260000002</v>
      </c>
      <c r="AJ338" s="9">
        <v>0.67263901339999999</v>
      </c>
      <c r="AK338" s="9">
        <v>1.1592581559999999</v>
      </c>
      <c r="AL338" s="9">
        <v>1.6602575899999998</v>
      </c>
      <c r="AM338" s="9">
        <v>1.4510449300000001</v>
      </c>
      <c r="AN338" s="9">
        <v>2.0188448640000001</v>
      </c>
      <c r="AO338" s="9">
        <v>0.83268042519999996</v>
      </c>
      <c r="AP338" s="9">
        <v>0.78768343780000005</v>
      </c>
      <c r="AQ338" s="9">
        <v>1.1198277219999999</v>
      </c>
      <c r="AR338" s="9">
        <v>0.95375525780000003</v>
      </c>
      <c r="AS338" s="9">
        <v>0.9463333692</v>
      </c>
      <c r="AT338" s="9">
        <v>2.0091029819999999</v>
      </c>
      <c r="AU338" s="9">
        <v>1.1397750659999999</v>
      </c>
      <c r="AV338" s="9">
        <v>1.311414656</v>
      </c>
      <c r="AW338" s="9">
        <v>0.63691934640000003</v>
      </c>
      <c r="AX338" s="9">
        <v>0.57475828660000006</v>
      </c>
      <c r="AY338" s="9">
        <v>0.99411409960000008</v>
      </c>
      <c r="AZ338" s="9">
        <v>0.59980833459999994</v>
      </c>
      <c r="BA338" s="9">
        <v>0.81505253200000005</v>
      </c>
      <c r="BB338" s="9">
        <v>1.3540915140000001</v>
      </c>
      <c r="BC338" s="9">
        <v>1.2172438320000001</v>
      </c>
      <c r="BD338" s="9">
        <v>1.1648250339999999</v>
      </c>
      <c r="BE338" s="9">
        <v>0.82943314180000005</v>
      </c>
      <c r="BF338" s="9">
        <v>0.89484174400000005</v>
      </c>
      <c r="BG338" s="9">
        <v>1.3411029160000001</v>
      </c>
      <c r="BH338" s="9">
        <v>0.73016122120000004</v>
      </c>
      <c r="BI338" s="9">
        <v>1.0929219698000001</v>
      </c>
      <c r="BJ338" s="9">
        <v>0.56362501779999996</v>
      </c>
      <c r="BK338" s="9">
        <v>0.71949169700000004</v>
      </c>
      <c r="BL338" s="9">
        <v>0.57197521360000003</v>
      </c>
      <c r="BM338" s="9">
        <v>0.96720792399999989</v>
      </c>
      <c r="BN338" s="9">
        <v>0.78582793519999994</v>
      </c>
      <c r="BO338" s="9">
        <v>0.61186951219999997</v>
      </c>
      <c r="BP338" s="9">
        <v>1.0261220028</v>
      </c>
      <c r="BQ338" s="9">
        <v>1.454290978</v>
      </c>
      <c r="BR338" s="9">
        <v>1.268271884</v>
      </c>
      <c r="BS338" s="9">
        <v>1.7391202619999999</v>
      </c>
      <c r="BT338" s="9">
        <v>0.73526397099999996</v>
      </c>
      <c r="BU338" s="9">
        <v>0.69722519419999995</v>
      </c>
      <c r="BV338" s="9">
        <v>0.96767208100000002</v>
      </c>
      <c r="BW338" s="9">
        <v>0.84288618159999995</v>
      </c>
      <c r="BX338" s="9">
        <v>0.85123602220000005</v>
      </c>
      <c r="BY338" s="9">
        <v>1.7303060700000001</v>
      </c>
      <c r="BZ338" s="9">
        <v>1.0071027377999999</v>
      </c>
      <c r="CA338" s="9">
        <v>1.1328163439999999</v>
      </c>
      <c r="CB338" s="9">
        <v>0.55991399519999996</v>
      </c>
      <c r="CC338" s="9">
        <v>0.5047110816</v>
      </c>
      <c r="CD338" s="9">
        <v>0.86608047659999998</v>
      </c>
      <c r="CE338" s="9">
        <v>0.52790561440000006</v>
      </c>
      <c r="CF338" s="9">
        <v>0.69954454600000004</v>
      </c>
      <c r="CG338" s="9">
        <v>1.177814092</v>
      </c>
      <c r="CH338" s="9">
        <v>1.0548830154</v>
      </c>
      <c r="CI338" s="9">
        <v>1.0089582712</v>
      </c>
      <c r="CJ338" s="9">
        <v>0.72598603139999995</v>
      </c>
      <c r="CK338" s="9">
        <v>0.77933370820000003</v>
      </c>
      <c r="CL338" s="9">
        <v>1.160649966</v>
      </c>
      <c r="CM338" s="9">
        <v>0.63506394779999997</v>
      </c>
      <c r="CN338" s="9">
        <v>0.94772533300000006</v>
      </c>
      <c r="CO338" s="9">
        <v>0.49914457559999997</v>
      </c>
      <c r="CP338" s="9">
        <v>0.640630174</v>
      </c>
      <c r="CQ338" s="9">
        <v>0.49914423999999996</v>
      </c>
      <c r="CR338" s="9">
        <v>0.84010279160000001</v>
      </c>
      <c r="CS338" s="9">
        <v>0.68841122259999998</v>
      </c>
      <c r="CT338" s="9">
        <v>0.54692491600000004</v>
      </c>
      <c r="CU338" s="9">
        <v>0.89020257280000004</v>
      </c>
      <c r="CV338" s="9">
        <v>1.2585300699999999</v>
      </c>
      <c r="CW338" s="9">
        <v>1.0970974073999999</v>
      </c>
      <c r="CX338" s="9">
        <v>1.4807336900000001</v>
      </c>
      <c r="CY338" s="9">
        <v>0.6457330926</v>
      </c>
      <c r="CZ338" s="9">
        <v>0.61140517760000002</v>
      </c>
      <c r="DA338" s="9">
        <v>0.83175245860000002</v>
      </c>
      <c r="DB338" s="9">
        <v>0.74546966279999993</v>
      </c>
      <c r="DC338" s="9">
        <v>0.75474737020000005</v>
      </c>
      <c r="DD338" s="9">
        <v>1.474703018</v>
      </c>
      <c r="DE338" s="9">
        <v>0.87675005280000007</v>
      </c>
      <c r="DF338" s="9">
        <v>0.97277521220000007</v>
      </c>
      <c r="DG338" s="9">
        <v>0.4546113672</v>
      </c>
      <c r="DH338" s="9">
        <v>0.40961384000000001</v>
      </c>
      <c r="DI338" s="9">
        <v>0.69722507179999993</v>
      </c>
      <c r="DJ338" s="9">
        <v>0.43048888660000001</v>
      </c>
      <c r="DK338" s="9">
        <v>0.54970834959999992</v>
      </c>
      <c r="DL338" s="9">
        <v>0.94447779160000001</v>
      </c>
      <c r="DM338" s="9">
        <v>0.84195814940000002</v>
      </c>
      <c r="DN338" s="9">
        <v>0.80577501019999997</v>
      </c>
      <c r="DO338" s="9">
        <v>0.58867501360000007</v>
      </c>
      <c r="DP338" s="9">
        <v>0.62578587120000007</v>
      </c>
      <c r="DQ338" s="9">
        <v>0.92453055120000005</v>
      </c>
      <c r="DR338" s="9">
        <v>0.50981364959999997</v>
      </c>
      <c r="DS338" s="9">
        <v>0.75892212299999995</v>
      </c>
      <c r="DT338" s="9">
        <v>0.40961378000000004</v>
      </c>
      <c r="DU338" s="9">
        <v>0.53208053399999999</v>
      </c>
      <c r="DV338" s="9">
        <v>0.40451099039999999</v>
      </c>
      <c r="DW338" s="9">
        <v>0.67403077359999997</v>
      </c>
      <c r="DX338" s="9">
        <v>0.55666671420000002</v>
      </c>
      <c r="DY338" s="9">
        <v>0.456466712</v>
      </c>
      <c r="DZ338" s="9">
        <v>0.71299734580000007</v>
      </c>
      <c r="EA338" s="9">
        <v>1.0057110014000001</v>
      </c>
      <c r="EB338" s="9">
        <v>0.87675013199999996</v>
      </c>
      <c r="EC338" s="9">
        <v>1.1578663119999999</v>
      </c>
      <c r="ED338" s="9">
        <v>0.52604996039999996</v>
      </c>
      <c r="EE338" s="9">
        <v>0.49589703540000002</v>
      </c>
      <c r="EF338" s="9">
        <v>0.66011408620000001</v>
      </c>
      <c r="EG338" s="9">
        <v>0.61279726140000002</v>
      </c>
      <c r="EH338" s="9">
        <v>0.62207512060000003</v>
      </c>
      <c r="EI338" s="9">
        <v>1.1523001980000001</v>
      </c>
      <c r="EJ338" s="9">
        <v>0.70511103040000001</v>
      </c>
      <c r="EK338" s="9">
        <v>0.77330291279999996</v>
      </c>
    </row>
    <row r="339" spans="1:141" x14ac:dyDescent="0.2">
      <c r="A339">
        <v>335</v>
      </c>
      <c r="B339" s="9">
        <v>0.19870000000000002</v>
      </c>
      <c r="C339" s="9">
        <v>1.2131754074347958</v>
      </c>
      <c r="D339" s="9">
        <v>0.24380000000000002</v>
      </c>
      <c r="E339" s="9">
        <v>0.31924999999999998</v>
      </c>
      <c r="F339" s="9">
        <v>0.19</v>
      </c>
      <c r="G339" s="9">
        <v>0.6905</v>
      </c>
      <c r="H339" s="9">
        <v>0.21604000000000001</v>
      </c>
      <c r="I339" s="9">
        <v>0.24550000000000002</v>
      </c>
      <c r="J339" s="9">
        <v>0.40949999999999998</v>
      </c>
      <c r="K339" s="9">
        <v>1.696</v>
      </c>
      <c r="L339" s="9">
        <v>0.48259999999999997</v>
      </c>
      <c r="M339" s="9">
        <v>0.61499999999999999</v>
      </c>
      <c r="N339" s="9">
        <v>0.46350000000000002</v>
      </c>
      <c r="O339" s="9">
        <v>2.5869999999999997</v>
      </c>
      <c r="P339" s="9">
        <v>0.55625000000000002</v>
      </c>
      <c r="Q339" s="9">
        <v>0.6835</v>
      </c>
      <c r="R339" s="9">
        <v>0.71234066200000001</v>
      </c>
      <c r="S339" s="9">
        <v>0.64394461399999992</v>
      </c>
      <c r="T339" s="9">
        <v>1.1003822415</v>
      </c>
      <c r="U339" s="9">
        <v>0.67884037750000004</v>
      </c>
      <c r="V339" s="9">
        <v>0.93195128800000004</v>
      </c>
      <c r="W339" s="9">
        <v>1.51866616</v>
      </c>
      <c r="X339" s="9">
        <v>1.4060697</v>
      </c>
      <c r="Y339" s="9">
        <v>1.334416555</v>
      </c>
      <c r="Z339" s="9">
        <v>0.95754174199999997</v>
      </c>
      <c r="AA339" s="9">
        <v>1.0217502350000001</v>
      </c>
      <c r="AB339" s="9">
        <v>1.5451878049999999</v>
      </c>
      <c r="AC339" s="9">
        <v>0.83052080400000006</v>
      </c>
      <c r="AD339" s="9">
        <v>1.2450838399999999</v>
      </c>
      <c r="AE339" s="9">
        <v>0.62952059599999999</v>
      </c>
      <c r="AF339" s="9">
        <v>0.81190956349999999</v>
      </c>
      <c r="AG339" s="9">
        <v>0.64952774699999993</v>
      </c>
      <c r="AH339" s="9">
        <v>1.1008471125000001</v>
      </c>
      <c r="AI339" s="9">
        <v>0.89379859650000004</v>
      </c>
      <c r="AJ339" s="9">
        <v>0.67465290349999996</v>
      </c>
      <c r="AK339" s="9">
        <v>1.16272899</v>
      </c>
      <c r="AL339" s="9">
        <v>1.665228425</v>
      </c>
      <c r="AM339" s="9">
        <v>1.455389375</v>
      </c>
      <c r="AN339" s="9">
        <v>2.0248893100000003</v>
      </c>
      <c r="AO339" s="9">
        <v>0.83517348300000005</v>
      </c>
      <c r="AP339" s="9">
        <v>0.79004176950000005</v>
      </c>
      <c r="AQ339" s="9">
        <v>1.1231805050000001</v>
      </c>
      <c r="AR339" s="9">
        <v>0.95661081450000007</v>
      </c>
      <c r="AS339" s="9">
        <v>0.94916670299999994</v>
      </c>
      <c r="AT339" s="9">
        <v>2.015118255</v>
      </c>
      <c r="AU339" s="9">
        <v>1.1431875650000001</v>
      </c>
      <c r="AV339" s="9">
        <v>1.3153410400000001</v>
      </c>
      <c r="AW339" s="9">
        <v>0.63882629099999999</v>
      </c>
      <c r="AX339" s="9">
        <v>0.57647912150000002</v>
      </c>
      <c r="AY339" s="9">
        <v>0.99709048900000008</v>
      </c>
      <c r="AZ339" s="9">
        <v>0.60160416650000004</v>
      </c>
      <c r="BA339" s="9">
        <v>0.81749280999999996</v>
      </c>
      <c r="BB339" s="9">
        <v>1.358145685</v>
      </c>
      <c r="BC339" s="9">
        <v>1.22088828</v>
      </c>
      <c r="BD339" s="9">
        <v>1.1683125349999999</v>
      </c>
      <c r="BE339" s="9">
        <v>0.83191647450000006</v>
      </c>
      <c r="BF339" s="9">
        <v>0.89752091000000001</v>
      </c>
      <c r="BG339" s="9">
        <v>1.34511819</v>
      </c>
      <c r="BH339" s="9">
        <v>0.73234733299999999</v>
      </c>
      <c r="BI339" s="9">
        <v>1.0961941945</v>
      </c>
      <c r="BJ339" s="9">
        <v>0.56531251950000005</v>
      </c>
      <c r="BK339" s="9">
        <v>0.72164586250000007</v>
      </c>
      <c r="BL339" s="9">
        <v>0.57368771400000007</v>
      </c>
      <c r="BM339" s="9">
        <v>0.97010375999999998</v>
      </c>
      <c r="BN339" s="9">
        <v>0.78818071300000003</v>
      </c>
      <c r="BO339" s="9">
        <v>0.61370145549999999</v>
      </c>
      <c r="BP339" s="9">
        <v>1.0291942270000001</v>
      </c>
      <c r="BQ339" s="9">
        <v>1.458645145</v>
      </c>
      <c r="BR339" s="9">
        <v>1.2720691100000001</v>
      </c>
      <c r="BS339" s="9">
        <v>1.7443272049999998</v>
      </c>
      <c r="BT339" s="9">
        <v>0.73746536250000005</v>
      </c>
      <c r="BU339" s="9">
        <v>0.69931269549999997</v>
      </c>
      <c r="BV339" s="9">
        <v>0.97056930250000006</v>
      </c>
      <c r="BW339" s="9">
        <v>0.84540979399999994</v>
      </c>
      <c r="BX339" s="9">
        <v>0.85378463550000006</v>
      </c>
      <c r="BY339" s="9">
        <v>1.7354866250000001</v>
      </c>
      <c r="BZ339" s="9">
        <v>1.0101180144999999</v>
      </c>
      <c r="CA339" s="9">
        <v>1.13620801</v>
      </c>
      <c r="CB339" s="9">
        <v>0.56159038299999997</v>
      </c>
      <c r="CC339" s="9">
        <v>0.50622219400000001</v>
      </c>
      <c r="CD339" s="9">
        <v>0.86867353149999993</v>
      </c>
      <c r="CE339" s="9">
        <v>0.52948617100000006</v>
      </c>
      <c r="CF339" s="9">
        <v>0.70163898999999996</v>
      </c>
      <c r="CG339" s="9">
        <v>1.18134048</v>
      </c>
      <c r="CH339" s="9">
        <v>1.0580413485</v>
      </c>
      <c r="CI339" s="9">
        <v>1.011979108</v>
      </c>
      <c r="CJ339" s="9">
        <v>0.72815964349999995</v>
      </c>
      <c r="CK339" s="9">
        <v>0.78166704050000002</v>
      </c>
      <c r="CL339" s="9">
        <v>1.1641249650000001</v>
      </c>
      <c r="CM339" s="9">
        <v>0.63696533950000001</v>
      </c>
      <c r="CN339" s="9">
        <v>0.95056283250000007</v>
      </c>
      <c r="CO339" s="9">
        <v>0.50063901899999996</v>
      </c>
      <c r="CP339" s="9">
        <v>0.64254822999999994</v>
      </c>
      <c r="CQ339" s="9">
        <v>0.50063868499999997</v>
      </c>
      <c r="CR339" s="9">
        <v>0.84261806900000003</v>
      </c>
      <c r="CS339" s="9">
        <v>0.69047233149999998</v>
      </c>
      <c r="CT339" s="9">
        <v>0.54856241500000003</v>
      </c>
      <c r="CU339" s="9">
        <v>0.89286785199999996</v>
      </c>
      <c r="CV339" s="9">
        <v>1.262298125</v>
      </c>
      <c r="CW339" s="9">
        <v>1.1003821284999999</v>
      </c>
      <c r="CX339" s="9">
        <v>1.485167025</v>
      </c>
      <c r="CY339" s="9">
        <v>0.64766642650000006</v>
      </c>
      <c r="CZ339" s="9">
        <v>0.61323573399999998</v>
      </c>
      <c r="DA339" s="9">
        <v>0.83424273650000003</v>
      </c>
      <c r="DB339" s="9">
        <v>0.74770160699999999</v>
      </c>
      <c r="DC339" s="9">
        <v>0.7570070955</v>
      </c>
      <c r="DD339" s="9">
        <v>1.4791182949999999</v>
      </c>
      <c r="DE339" s="9">
        <v>0.8793750520000001</v>
      </c>
      <c r="DF339" s="9">
        <v>0.97568771050000003</v>
      </c>
      <c r="DG339" s="9">
        <v>0.45597247800000001</v>
      </c>
      <c r="DH339" s="9">
        <v>0.41084022999999997</v>
      </c>
      <c r="DI339" s="9">
        <v>0.69931256949999998</v>
      </c>
      <c r="DJ339" s="9">
        <v>0.43177777649999999</v>
      </c>
      <c r="DK339" s="9">
        <v>0.55135418399999991</v>
      </c>
      <c r="DL339" s="9">
        <v>0.94730556900000007</v>
      </c>
      <c r="DM339" s="9">
        <v>0.84447898350000006</v>
      </c>
      <c r="DN339" s="9">
        <v>0.80818751050000004</v>
      </c>
      <c r="DO339" s="9">
        <v>0.590437514</v>
      </c>
      <c r="DP339" s="9">
        <v>0.62765948300000007</v>
      </c>
      <c r="DQ339" s="9">
        <v>0.92729860800000008</v>
      </c>
      <c r="DR339" s="9">
        <v>0.51134003900000002</v>
      </c>
      <c r="DS339" s="9">
        <v>0.76119434750000003</v>
      </c>
      <c r="DT339" s="9">
        <v>0.41084017</v>
      </c>
      <c r="DU339" s="9">
        <v>0.53367359000000003</v>
      </c>
      <c r="DV339" s="9">
        <v>0.405722101</v>
      </c>
      <c r="DW339" s="9">
        <v>0.67604882899999996</v>
      </c>
      <c r="DX339" s="9">
        <v>0.55833338050000003</v>
      </c>
      <c r="DY339" s="9">
        <v>0.45783338000000001</v>
      </c>
      <c r="DZ339" s="9">
        <v>0.71513206950000008</v>
      </c>
      <c r="EA339" s="9">
        <v>1.0087221135</v>
      </c>
      <c r="EB339" s="9">
        <v>0.87937513</v>
      </c>
      <c r="EC339" s="9">
        <v>1.1613329800000001</v>
      </c>
      <c r="ED339" s="9">
        <v>0.527624961</v>
      </c>
      <c r="EE339" s="9">
        <v>0.49738175849999999</v>
      </c>
      <c r="EF339" s="9">
        <v>0.6620904755</v>
      </c>
      <c r="EG339" s="9">
        <v>0.61463198350000003</v>
      </c>
      <c r="EH339" s="9">
        <v>0.62393762149999998</v>
      </c>
      <c r="EI339" s="9">
        <v>1.155750195</v>
      </c>
      <c r="EJ339" s="9">
        <v>0.70722214099999992</v>
      </c>
      <c r="EK339" s="9">
        <v>0.77561819199999993</v>
      </c>
    </row>
    <row r="340" spans="1:141" x14ac:dyDescent="0.2">
      <c r="A340">
        <v>336</v>
      </c>
      <c r="B340" s="9">
        <v>0.19992000000000001</v>
      </c>
      <c r="C340" s="9">
        <v>1.2170132054631249</v>
      </c>
      <c r="D340" s="9">
        <v>0.24528</v>
      </c>
      <c r="E340" s="9">
        <v>0.32119999999999999</v>
      </c>
      <c r="F340" s="9">
        <v>0.19084745762711866</v>
      </c>
      <c r="G340" s="9">
        <v>0.69279999999999997</v>
      </c>
      <c r="H340" s="9">
        <v>0.21718400000000002</v>
      </c>
      <c r="I340" s="9">
        <v>0.24680000000000002</v>
      </c>
      <c r="J340" s="9">
        <v>0.41120000000000001</v>
      </c>
      <c r="K340" s="9">
        <v>1.7016</v>
      </c>
      <c r="L340" s="9">
        <v>0.48475999999999997</v>
      </c>
      <c r="M340" s="9">
        <v>0.61799999999999999</v>
      </c>
      <c r="N340" s="9">
        <v>0.46560000000000001</v>
      </c>
      <c r="O340" s="9">
        <v>2.5951999999999997</v>
      </c>
      <c r="P340" s="9">
        <v>0.55920000000000003</v>
      </c>
      <c r="Q340" s="9">
        <v>0.68759999999999999</v>
      </c>
      <c r="R340" s="9">
        <v>0.71446705119999998</v>
      </c>
      <c r="S340" s="9">
        <v>0.64586683639999998</v>
      </c>
      <c r="T340" s="9">
        <v>1.1036669624</v>
      </c>
      <c r="U340" s="9">
        <v>0.68086676800000001</v>
      </c>
      <c r="V340" s="9">
        <v>0.93473323279999998</v>
      </c>
      <c r="W340" s="9">
        <v>1.5231994959999999</v>
      </c>
      <c r="X340" s="9">
        <v>1.41026692</v>
      </c>
      <c r="Y340" s="9">
        <v>1.3383998880000001</v>
      </c>
      <c r="Z340" s="9">
        <v>0.96040007519999993</v>
      </c>
      <c r="AA340" s="9">
        <v>1.0248002359999999</v>
      </c>
      <c r="AB340" s="9">
        <v>1.549800308</v>
      </c>
      <c r="AC340" s="9">
        <v>0.83299997040000007</v>
      </c>
      <c r="AD340" s="9">
        <v>1.2488005039999999</v>
      </c>
      <c r="AE340" s="9">
        <v>0.63139976359999994</v>
      </c>
      <c r="AF340" s="9">
        <v>0.81433317360000002</v>
      </c>
      <c r="AG340" s="9">
        <v>0.65146663719999998</v>
      </c>
      <c r="AH340" s="9">
        <v>1.10413322</v>
      </c>
      <c r="AI340" s="9">
        <v>0.89646665039999995</v>
      </c>
      <c r="AJ340" s="9">
        <v>0.67666679359999993</v>
      </c>
      <c r="AK340" s="9">
        <v>1.166199824</v>
      </c>
      <c r="AL340" s="9">
        <v>1.67019926</v>
      </c>
      <c r="AM340" s="9">
        <v>1.4597338200000001</v>
      </c>
      <c r="AN340" s="9">
        <v>2.030933756</v>
      </c>
      <c r="AO340" s="9">
        <v>0.83766654080000003</v>
      </c>
      <c r="AP340" s="9">
        <v>0.79240010120000004</v>
      </c>
      <c r="AQ340" s="9">
        <v>1.1265332880000001</v>
      </c>
      <c r="AR340" s="9">
        <v>0.9594663712</v>
      </c>
      <c r="AS340" s="9">
        <v>0.9520000368</v>
      </c>
      <c r="AT340" s="9">
        <v>2.021133528</v>
      </c>
      <c r="AU340" s="9">
        <v>1.146600064</v>
      </c>
      <c r="AV340" s="9">
        <v>1.319267424</v>
      </c>
      <c r="AW340" s="9">
        <v>0.64073323560000006</v>
      </c>
      <c r="AX340" s="9">
        <v>0.57819995639999999</v>
      </c>
      <c r="AY340" s="9">
        <v>1.0000668784</v>
      </c>
      <c r="AZ340" s="9">
        <v>0.60339999840000003</v>
      </c>
      <c r="BA340" s="9">
        <v>0.81993308799999998</v>
      </c>
      <c r="BB340" s="9">
        <v>1.3621998560000002</v>
      </c>
      <c r="BC340" s="9">
        <v>1.224532728</v>
      </c>
      <c r="BD340" s="9">
        <v>1.171800036</v>
      </c>
      <c r="BE340" s="9">
        <v>0.83439980719999995</v>
      </c>
      <c r="BF340" s="9">
        <v>0.90020007599999996</v>
      </c>
      <c r="BG340" s="9">
        <v>1.3491334640000001</v>
      </c>
      <c r="BH340" s="9">
        <v>0.73453344480000005</v>
      </c>
      <c r="BI340" s="9">
        <v>1.0994664192000001</v>
      </c>
      <c r="BJ340" s="9">
        <v>0.56700002120000004</v>
      </c>
      <c r="BK340" s="9">
        <v>0.72380002799999998</v>
      </c>
      <c r="BL340" s="9">
        <v>0.5754002144</v>
      </c>
      <c r="BM340" s="9">
        <v>0.97299959599999997</v>
      </c>
      <c r="BN340" s="9">
        <v>0.79053349080000002</v>
      </c>
      <c r="BO340" s="9">
        <v>0.61553339880000002</v>
      </c>
      <c r="BP340" s="9">
        <v>1.0322664511999999</v>
      </c>
      <c r="BQ340" s="9">
        <v>1.462999312</v>
      </c>
      <c r="BR340" s="9">
        <v>1.275866336</v>
      </c>
      <c r="BS340" s="9">
        <v>1.749534148</v>
      </c>
      <c r="BT340" s="9">
        <v>0.73966675400000004</v>
      </c>
      <c r="BU340" s="9">
        <v>0.70140019679999999</v>
      </c>
      <c r="BV340" s="9">
        <v>0.973466524</v>
      </c>
      <c r="BW340" s="9">
        <v>0.84793340639999992</v>
      </c>
      <c r="BX340" s="9">
        <v>0.85633324880000006</v>
      </c>
      <c r="BY340" s="9">
        <v>1.74066718</v>
      </c>
      <c r="BZ340" s="9">
        <v>1.0131332912</v>
      </c>
      <c r="CA340" s="9">
        <v>1.139599676</v>
      </c>
      <c r="CB340" s="9">
        <v>0.56326677079999998</v>
      </c>
      <c r="CC340" s="9">
        <v>0.50773330640000003</v>
      </c>
      <c r="CD340" s="9">
        <v>0.87126658639999999</v>
      </c>
      <c r="CE340" s="9">
        <v>0.53106672760000007</v>
      </c>
      <c r="CF340" s="9">
        <v>0.70373343399999999</v>
      </c>
      <c r="CG340" s="9">
        <v>1.1848668679999999</v>
      </c>
      <c r="CH340" s="9">
        <v>1.0611996816</v>
      </c>
      <c r="CI340" s="9">
        <v>1.0149999448</v>
      </c>
      <c r="CJ340" s="9">
        <v>0.73033325559999995</v>
      </c>
      <c r="CK340" s="9">
        <v>0.78400037280000001</v>
      </c>
      <c r="CL340" s="9">
        <v>1.1675999640000001</v>
      </c>
      <c r="CM340" s="9">
        <v>0.63886673120000004</v>
      </c>
      <c r="CN340" s="9">
        <v>0.95340033199999996</v>
      </c>
      <c r="CO340" s="9">
        <v>0.50213346240000001</v>
      </c>
      <c r="CP340" s="9">
        <v>0.644466286</v>
      </c>
      <c r="CQ340" s="9">
        <v>0.50213312999999993</v>
      </c>
      <c r="CR340" s="9">
        <v>0.84513334640000004</v>
      </c>
      <c r="CS340" s="9">
        <v>0.69253344039999998</v>
      </c>
      <c r="CT340" s="9">
        <v>0.55019991400000001</v>
      </c>
      <c r="CU340" s="9">
        <v>0.8955331312</v>
      </c>
      <c r="CV340" s="9">
        <v>1.2660661799999999</v>
      </c>
      <c r="CW340" s="9">
        <v>1.1036668495999999</v>
      </c>
      <c r="CX340" s="9">
        <v>1.4896003600000001</v>
      </c>
      <c r="CY340" s="9">
        <v>0.6495997604</v>
      </c>
      <c r="CZ340" s="9">
        <v>0.61506629040000005</v>
      </c>
      <c r="DA340" s="9">
        <v>0.83673301440000003</v>
      </c>
      <c r="DB340" s="9">
        <v>0.74993355119999994</v>
      </c>
      <c r="DC340" s="9">
        <v>0.75926682079999996</v>
      </c>
      <c r="DD340" s="9">
        <v>1.483533572</v>
      </c>
      <c r="DE340" s="9">
        <v>0.88200005120000002</v>
      </c>
      <c r="DF340" s="9">
        <v>0.97860020880000009</v>
      </c>
      <c r="DG340" s="9">
        <v>0.45733358880000002</v>
      </c>
      <c r="DH340" s="9">
        <v>0.41206661999999999</v>
      </c>
      <c r="DI340" s="9">
        <v>0.70140006719999992</v>
      </c>
      <c r="DJ340" s="9">
        <v>0.43306666640000002</v>
      </c>
      <c r="DK340" s="9">
        <v>0.55300001840000002</v>
      </c>
      <c r="DL340" s="9">
        <v>0.95013334640000002</v>
      </c>
      <c r="DM340" s="9">
        <v>0.84699981759999998</v>
      </c>
      <c r="DN340" s="9">
        <v>0.81060001079999999</v>
      </c>
      <c r="DO340" s="9">
        <v>0.59220001440000003</v>
      </c>
      <c r="DP340" s="9">
        <v>0.62953309479999997</v>
      </c>
      <c r="DQ340" s="9">
        <v>0.93006666480000011</v>
      </c>
      <c r="DR340" s="9">
        <v>0.51286642839999996</v>
      </c>
      <c r="DS340" s="9">
        <v>0.76346657200000001</v>
      </c>
      <c r="DT340" s="9">
        <v>0.41206656000000003</v>
      </c>
      <c r="DU340" s="9">
        <v>0.53526664599999996</v>
      </c>
      <c r="DV340" s="9">
        <v>0.40693321160000001</v>
      </c>
      <c r="DW340" s="9">
        <v>0.67806688439999996</v>
      </c>
      <c r="DX340" s="9">
        <v>0.56000004679999993</v>
      </c>
      <c r="DY340" s="9">
        <v>0.45920004799999997</v>
      </c>
      <c r="DZ340" s="9">
        <v>0.71726679319999997</v>
      </c>
      <c r="EA340" s="9">
        <v>1.0117332256</v>
      </c>
      <c r="EB340" s="9">
        <v>0.88200012800000005</v>
      </c>
      <c r="EC340" s="9">
        <v>1.164799648</v>
      </c>
      <c r="ED340" s="9">
        <v>0.52919996160000005</v>
      </c>
      <c r="EE340" s="9">
        <v>0.49886648160000002</v>
      </c>
      <c r="EF340" s="9">
        <v>0.6640668648000001</v>
      </c>
      <c r="EG340" s="9">
        <v>0.61646670560000005</v>
      </c>
      <c r="EH340" s="9">
        <v>0.62580012239999994</v>
      </c>
      <c r="EI340" s="9">
        <v>1.1592001920000001</v>
      </c>
      <c r="EJ340" s="9">
        <v>0.70933325159999994</v>
      </c>
      <c r="EK340" s="9">
        <v>0.7779334712</v>
      </c>
    </row>
    <row r="341" spans="1:141" x14ac:dyDescent="0.2">
      <c r="A341">
        <v>337</v>
      </c>
      <c r="B341" s="9">
        <v>0.20114000000000001</v>
      </c>
      <c r="C341" s="9">
        <v>1.2208510034914537</v>
      </c>
      <c r="D341" s="9">
        <v>0.24676000000000001</v>
      </c>
      <c r="E341" s="9">
        <v>0.32314999999999999</v>
      </c>
      <c r="F341" s="9">
        <v>0.19169491525423729</v>
      </c>
      <c r="G341" s="9">
        <v>0.69509999999999994</v>
      </c>
      <c r="H341" s="9">
        <v>0.21832799999999999</v>
      </c>
      <c r="I341" s="9">
        <v>0.24810000000000001</v>
      </c>
      <c r="J341" s="9">
        <v>0.41289999999999999</v>
      </c>
      <c r="K341" s="9">
        <v>1.7072000000000001</v>
      </c>
      <c r="L341" s="9">
        <v>0.48691999999999996</v>
      </c>
      <c r="M341" s="9">
        <v>0.621</v>
      </c>
      <c r="N341" s="9">
        <v>0.4677</v>
      </c>
      <c r="O341" s="9">
        <v>2.6033999999999997</v>
      </c>
      <c r="P341" s="9">
        <v>0.56215000000000004</v>
      </c>
      <c r="Q341" s="9">
        <v>0.69169999999999998</v>
      </c>
      <c r="R341" s="9">
        <v>0.71659344040000006</v>
      </c>
      <c r="S341" s="9">
        <v>0.64778905879999993</v>
      </c>
      <c r="T341" s="9">
        <v>1.1069516832999999</v>
      </c>
      <c r="U341" s="9">
        <v>0.68289315849999999</v>
      </c>
      <c r="V341" s="9">
        <v>0.93751517760000003</v>
      </c>
      <c r="W341" s="9">
        <v>1.5277328320000001</v>
      </c>
      <c r="X341" s="9">
        <v>1.41446414</v>
      </c>
      <c r="Y341" s="9">
        <v>1.342383221</v>
      </c>
      <c r="Z341" s="9">
        <v>0.96325840839999999</v>
      </c>
      <c r="AA341" s="9">
        <v>1.027850237</v>
      </c>
      <c r="AB341" s="9">
        <v>1.5544128109999999</v>
      </c>
      <c r="AC341" s="9">
        <v>0.83547913680000008</v>
      </c>
      <c r="AD341" s="9">
        <v>1.252517168</v>
      </c>
      <c r="AE341" s="9">
        <v>0.63327893120000001</v>
      </c>
      <c r="AF341" s="9">
        <v>0.81675678369999993</v>
      </c>
      <c r="AG341" s="9">
        <v>0.65340552740000002</v>
      </c>
      <c r="AH341" s="9">
        <v>1.1074193274999999</v>
      </c>
      <c r="AI341" s="9">
        <v>0.89913470429999998</v>
      </c>
      <c r="AJ341" s="9">
        <v>0.67868068370000001</v>
      </c>
      <c r="AK341" s="9">
        <v>1.1696706579999998</v>
      </c>
      <c r="AL341" s="9">
        <v>1.6751700949999999</v>
      </c>
      <c r="AM341" s="9">
        <v>1.4640782650000002</v>
      </c>
      <c r="AN341" s="9">
        <v>2.0369782020000002</v>
      </c>
      <c r="AO341" s="9">
        <v>0.8401595986</v>
      </c>
      <c r="AP341" s="9">
        <v>0.79475843290000003</v>
      </c>
      <c r="AQ341" s="9">
        <v>1.129886071</v>
      </c>
      <c r="AR341" s="9">
        <v>0.96232192790000004</v>
      </c>
      <c r="AS341" s="9">
        <v>0.95483337059999995</v>
      </c>
      <c r="AT341" s="9">
        <v>2.0271488010000001</v>
      </c>
      <c r="AU341" s="9">
        <v>1.150012563</v>
      </c>
      <c r="AV341" s="9">
        <v>1.3231938080000001</v>
      </c>
      <c r="AW341" s="9">
        <v>0.64264018020000002</v>
      </c>
      <c r="AX341" s="9">
        <v>0.57992079130000007</v>
      </c>
      <c r="AY341" s="9">
        <v>1.0030432678000001</v>
      </c>
      <c r="AZ341" s="9">
        <v>0.60519583030000002</v>
      </c>
      <c r="BA341" s="9">
        <v>0.82237336599999999</v>
      </c>
      <c r="BB341" s="9">
        <v>1.3662540270000001</v>
      </c>
      <c r="BC341" s="9">
        <v>1.228177176</v>
      </c>
      <c r="BD341" s="9">
        <v>1.175287537</v>
      </c>
      <c r="BE341" s="9">
        <v>0.83688313989999996</v>
      </c>
      <c r="BF341" s="9">
        <v>0.90287924200000003</v>
      </c>
      <c r="BG341" s="9">
        <v>1.353148738</v>
      </c>
      <c r="BH341" s="9">
        <v>0.73671955659999999</v>
      </c>
      <c r="BI341" s="9">
        <v>1.1027386439</v>
      </c>
      <c r="BJ341" s="9">
        <v>0.56868752290000002</v>
      </c>
      <c r="BK341" s="9">
        <v>0.72595419350000001</v>
      </c>
      <c r="BL341" s="9">
        <v>0.57711271480000004</v>
      </c>
      <c r="BM341" s="9">
        <v>0.97589543199999995</v>
      </c>
      <c r="BN341" s="9">
        <v>0.7928862686</v>
      </c>
      <c r="BO341" s="9">
        <v>0.61736534210000005</v>
      </c>
      <c r="BP341" s="9">
        <v>1.0353386754</v>
      </c>
      <c r="BQ341" s="9">
        <v>1.467353479</v>
      </c>
      <c r="BR341" s="9">
        <v>1.2796635620000001</v>
      </c>
      <c r="BS341" s="9">
        <v>1.7547410909999999</v>
      </c>
      <c r="BT341" s="9">
        <v>0.74186814550000002</v>
      </c>
      <c r="BU341" s="9">
        <v>0.7034876981</v>
      </c>
      <c r="BV341" s="9">
        <v>0.97636374550000005</v>
      </c>
      <c r="BW341" s="9">
        <v>0.85045701879999991</v>
      </c>
      <c r="BX341" s="9">
        <v>0.85888186210000006</v>
      </c>
      <c r="BY341" s="9">
        <v>1.7458477350000001</v>
      </c>
      <c r="BZ341" s="9">
        <v>1.0161485679</v>
      </c>
      <c r="CA341" s="9">
        <v>1.142991342</v>
      </c>
      <c r="CB341" s="9">
        <v>0.56494315859999999</v>
      </c>
      <c r="CC341" s="9">
        <v>0.50924441880000004</v>
      </c>
      <c r="CD341" s="9">
        <v>0.87385964129999993</v>
      </c>
      <c r="CE341" s="9">
        <v>0.53264728420000007</v>
      </c>
      <c r="CF341" s="9">
        <v>0.70582787800000002</v>
      </c>
      <c r="CG341" s="9">
        <v>1.1883932559999999</v>
      </c>
      <c r="CH341" s="9">
        <v>1.0643580147</v>
      </c>
      <c r="CI341" s="9">
        <v>1.0180207816</v>
      </c>
      <c r="CJ341" s="9">
        <v>0.73250686769999995</v>
      </c>
      <c r="CK341" s="9">
        <v>0.7863337051</v>
      </c>
      <c r="CL341" s="9">
        <v>1.1710749629999999</v>
      </c>
      <c r="CM341" s="9">
        <v>0.64076812289999996</v>
      </c>
      <c r="CN341" s="9">
        <v>0.95623783149999997</v>
      </c>
      <c r="CO341" s="9">
        <v>0.50362790580000005</v>
      </c>
      <c r="CP341" s="9">
        <v>0.64638434199999995</v>
      </c>
      <c r="CQ341" s="9">
        <v>0.50362757499999999</v>
      </c>
      <c r="CR341" s="9">
        <v>0.84764862380000006</v>
      </c>
      <c r="CS341" s="9">
        <v>0.69459454929999997</v>
      </c>
      <c r="CT341" s="9">
        <v>0.551837413</v>
      </c>
      <c r="CU341" s="9">
        <v>0.89819841040000004</v>
      </c>
      <c r="CV341" s="9">
        <v>1.269834235</v>
      </c>
      <c r="CW341" s="9">
        <v>1.1069515706999999</v>
      </c>
      <c r="CX341" s="9">
        <v>1.4940336949999999</v>
      </c>
      <c r="CY341" s="9">
        <v>0.65153309429999995</v>
      </c>
      <c r="CZ341" s="9">
        <v>0.61689684680000001</v>
      </c>
      <c r="DA341" s="9">
        <v>0.83922329230000003</v>
      </c>
      <c r="DB341" s="9">
        <v>0.75216549539999999</v>
      </c>
      <c r="DC341" s="9">
        <v>0.76152654610000003</v>
      </c>
      <c r="DD341" s="9">
        <v>1.4879488489999999</v>
      </c>
      <c r="DE341" s="9">
        <v>0.88462505040000006</v>
      </c>
      <c r="DF341" s="9">
        <v>0.98151270710000005</v>
      </c>
      <c r="DG341" s="9">
        <v>0.45869469960000003</v>
      </c>
      <c r="DH341" s="9">
        <v>0.41329301000000002</v>
      </c>
      <c r="DI341" s="9">
        <v>0.70348756489999997</v>
      </c>
      <c r="DJ341" s="9">
        <v>0.4343555563</v>
      </c>
      <c r="DK341" s="9">
        <v>0.55464585280000001</v>
      </c>
      <c r="DL341" s="9">
        <v>0.95296112380000009</v>
      </c>
      <c r="DM341" s="9">
        <v>0.84952065170000002</v>
      </c>
      <c r="DN341" s="9">
        <v>0.81301251110000006</v>
      </c>
      <c r="DO341" s="9">
        <v>0.59396251480000006</v>
      </c>
      <c r="DP341" s="9">
        <v>0.63140670659999998</v>
      </c>
      <c r="DQ341" s="9">
        <v>0.93283472160000003</v>
      </c>
      <c r="DR341" s="9">
        <v>0.51439281780000001</v>
      </c>
      <c r="DS341" s="9">
        <v>0.76573879649999999</v>
      </c>
      <c r="DT341" s="9">
        <v>0.41329295000000005</v>
      </c>
      <c r="DU341" s="9">
        <v>0.53685970199999999</v>
      </c>
      <c r="DV341" s="9">
        <v>0.40814432220000002</v>
      </c>
      <c r="DW341" s="9">
        <v>0.68008493979999995</v>
      </c>
      <c r="DX341" s="9">
        <v>0.56166671309999994</v>
      </c>
      <c r="DY341" s="9">
        <v>0.46056671599999999</v>
      </c>
      <c r="DZ341" s="9">
        <v>0.71940151689999998</v>
      </c>
      <c r="EA341" s="9">
        <v>1.0147443377000001</v>
      </c>
      <c r="EB341" s="9">
        <v>0.88462512599999998</v>
      </c>
      <c r="EC341" s="9">
        <v>1.168266316</v>
      </c>
      <c r="ED341" s="9">
        <v>0.53077496219999998</v>
      </c>
      <c r="EE341" s="9">
        <v>0.50035120470000005</v>
      </c>
      <c r="EF341" s="9">
        <v>0.66604325410000009</v>
      </c>
      <c r="EG341" s="9">
        <v>0.61830142769999996</v>
      </c>
      <c r="EH341" s="9">
        <v>0.6276626233</v>
      </c>
      <c r="EI341" s="9">
        <v>1.1626501890000001</v>
      </c>
      <c r="EJ341" s="9">
        <v>0.71144436219999996</v>
      </c>
      <c r="EK341" s="9">
        <v>0.78024875039999997</v>
      </c>
    </row>
    <row r="342" spans="1:141" x14ac:dyDescent="0.2">
      <c r="A342">
        <v>338</v>
      </c>
      <c r="B342" s="9">
        <v>0.20236000000000001</v>
      </c>
      <c r="C342" s="9">
        <v>1.2246888015197828</v>
      </c>
      <c r="D342" s="9">
        <v>0.24824000000000002</v>
      </c>
      <c r="E342" s="9">
        <v>0.3251</v>
      </c>
      <c r="F342" s="9">
        <v>0.19254237288135595</v>
      </c>
      <c r="G342" s="9">
        <v>0.69740000000000002</v>
      </c>
      <c r="H342" s="9">
        <v>0.219472</v>
      </c>
      <c r="I342" s="9">
        <v>0.24940000000000001</v>
      </c>
      <c r="J342" s="9">
        <v>0.41459999999999997</v>
      </c>
      <c r="K342" s="9">
        <v>1.7128000000000001</v>
      </c>
      <c r="L342" s="9">
        <v>0.48907999999999996</v>
      </c>
      <c r="M342" s="9">
        <v>0.624</v>
      </c>
      <c r="N342" s="9">
        <v>0.4698</v>
      </c>
      <c r="O342" s="9">
        <v>2.6116000000000001</v>
      </c>
      <c r="P342" s="9">
        <v>0.56510000000000005</v>
      </c>
      <c r="Q342" s="9">
        <v>0.69579999999999997</v>
      </c>
      <c r="R342" s="9">
        <v>0.71871982960000003</v>
      </c>
      <c r="S342" s="9">
        <v>0.64971128119999999</v>
      </c>
      <c r="T342" s="9">
        <v>1.1102364041999999</v>
      </c>
      <c r="U342" s="9">
        <v>0.68491954899999996</v>
      </c>
      <c r="V342" s="9">
        <v>0.94029712239999996</v>
      </c>
      <c r="W342" s="9">
        <v>1.532266168</v>
      </c>
      <c r="X342" s="9">
        <v>1.41866136</v>
      </c>
      <c r="Y342" s="9">
        <v>1.346366554</v>
      </c>
      <c r="Z342" s="9">
        <v>0.96611674159999994</v>
      </c>
      <c r="AA342" s="9">
        <v>1.0309002380000001</v>
      </c>
      <c r="AB342" s="9">
        <v>1.5590253139999999</v>
      </c>
      <c r="AC342" s="9">
        <v>0.83795830320000009</v>
      </c>
      <c r="AD342" s="9">
        <v>1.2562338319999999</v>
      </c>
      <c r="AE342" s="9">
        <v>0.63515809879999996</v>
      </c>
      <c r="AF342" s="9">
        <v>0.81918039379999996</v>
      </c>
      <c r="AG342" s="9">
        <v>0.65534441759999995</v>
      </c>
      <c r="AH342" s="9">
        <v>1.1107054350000001</v>
      </c>
      <c r="AI342" s="9">
        <v>0.9018027582</v>
      </c>
      <c r="AJ342" s="9">
        <v>0.68069457379999998</v>
      </c>
      <c r="AK342" s="9">
        <v>1.1731414919999998</v>
      </c>
      <c r="AL342" s="9">
        <v>1.6801409299999999</v>
      </c>
      <c r="AM342" s="9">
        <v>1.46842271</v>
      </c>
      <c r="AN342" s="9">
        <v>2.043022648</v>
      </c>
      <c r="AO342" s="9">
        <v>0.84265265639999998</v>
      </c>
      <c r="AP342" s="9">
        <v>0.79711676460000003</v>
      </c>
      <c r="AQ342" s="9">
        <v>1.133238854</v>
      </c>
      <c r="AR342" s="9">
        <v>0.96517748460000008</v>
      </c>
      <c r="AS342" s="9">
        <v>0.9576667043999999</v>
      </c>
      <c r="AT342" s="9">
        <v>2.0331640740000001</v>
      </c>
      <c r="AU342" s="9">
        <v>1.1534250619999999</v>
      </c>
      <c r="AV342" s="9">
        <v>1.327120192</v>
      </c>
      <c r="AW342" s="9">
        <v>0.64454712479999998</v>
      </c>
      <c r="AX342" s="9">
        <v>0.58164162620000004</v>
      </c>
      <c r="AY342" s="9">
        <v>1.0060196572</v>
      </c>
      <c r="AZ342" s="9">
        <v>0.6069916622</v>
      </c>
      <c r="BA342" s="9">
        <v>0.82481364400000001</v>
      </c>
      <c r="BB342" s="9">
        <v>1.370308198</v>
      </c>
      <c r="BC342" s="9">
        <v>1.2318216239999999</v>
      </c>
      <c r="BD342" s="9">
        <v>1.1787750379999999</v>
      </c>
      <c r="BE342" s="9">
        <v>0.83936647259999997</v>
      </c>
      <c r="BF342" s="9">
        <v>0.90555840799999998</v>
      </c>
      <c r="BG342" s="9">
        <v>1.3571640120000001</v>
      </c>
      <c r="BH342" s="9">
        <v>0.73890566840000005</v>
      </c>
      <c r="BI342" s="9">
        <v>1.1060108686000001</v>
      </c>
      <c r="BJ342" s="9">
        <v>0.5703750246</v>
      </c>
      <c r="BK342" s="9">
        <v>0.72810835900000004</v>
      </c>
      <c r="BL342" s="9">
        <v>0.57882521520000008</v>
      </c>
      <c r="BM342" s="9">
        <v>0.97879126799999994</v>
      </c>
      <c r="BN342" s="9">
        <v>0.79523904639999998</v>
      </c>
      <c r="BO342" s="9">
        <v>0.61919728540000007</v>
      </c>
      <c r="BP342" s="9">
        <v>1.0384108996000001</v>
      </c>
      <c r="BQ342" s="9">
        <v>1.471707646</v>
      </c>
      <c r="BR342" s="9">
        <v>1.283460788</v>
      </c>
      <c r="BS342" s="9">
        <v>1.759948034</v>
      </c>
      <c r="BT342" s="9">
        <v>0.744069537</v>
      </c>
      <c r="BU342" s="9">
        <v>0.70557519940000002</v>
      </c>
      <c r="BV342" s="9">
        <v>0.97926096699999998</v>
      </c>
      <c r="BW342" s="9">
        <v>0.85298063120000001</v>
      </c>
      <c r="BX342" s="9">
        <v>0.86143047540000006</v>
      </c>
      <c r="BY342" s="9">
        <v>1.75102829</v>
      </c>
      <c r="BZ342" s="9">
        <v>1.0191638446</v>
      </c>
      <c r="CA342" s="9">
        <v>1.1463830079999999</v>
      </c>
      <c r="CB342" s="9">
        <v>0.56661954640000001</v>
      </c>
      <c r="CC342" s="9">
        <v>0.51075553120000006</v>
      </c>
      <c r="CD342" s="9">
        <v>0.87645269619999999</v>
      </c>
      <c r="CE342" s="9">
        <v>0.53422784079999996</v>
      </c>
      <c r="CF342" s="9">
        <v>0.70792232199999994</v>
      </c>
      <c r="CG342" s="9">
        <v>1.1919196439999999</v>
      </c>
      <c r="CH342" s="9">
        <v>1.0675163478</v>
      </c>
      <c r="CI342" s="9">
        <v>1.0210416184</v>
      </c>
      <c r="CJ342" s="9">
        <v>0.73468047979999995</v>
      </c>
      <c r="CK342" s="9">
        <v>0.78866703739999999</v>
      </c>
      <c r="CL342" s="9">
        <v>1.1745499619999999</v>
      </c>
      <c r="CM342" s="9">
        <v>0.64266951459999999</v>
      </c>
      <c r="CN342" s="9">
        <v>0.95907533099999998</v>
      </c>
      <c r="CO342" s="9">
        <v>0.50512234919999999</v>
      </c>
      <c r="CP342" s="9">
        <v>0.648302398</v>
      </c>
      <c r="CQ342" s="9">
        <v>0.50512201999999995</v>
      </c>
      <c r="CR342" s="9">
        <v>0.85016390120000007</v>
      </c>
      <c r="CS342" s="9">
        <v>0.69665565819999997</v>
      </c>
      <c r="CT342" s="9">
        <v>0.55347491199999999</v>
      </c>
      <c r="CU342" s="9">
        <v>0.90086368959999996</v>
      </c>
      <c r="CV342" s="9">
        <v>1.2736022900000001</v>
      </c>
      <c r="CW342" s="9">
        <v>1.1102362917999999</v>
      </c>
      <c r="CX342" s="9">
        <v>1.49846703</v>
      </c>
      <c r="CY342" s="9">
        <v>0.6534664282</v>
      </c>
      <c r="CZ342" s="9">
        <v>0.61872740319999997</v>
      </c>
      <c r="DA342" s="9">
        <v>0.84171357019999993</v>
      </c>
      <c r="DB342" s="9">
        <v>0.75439743959999994</v>
      </c>
      <c r="DC342" s="9">
        <v>0.76378627139999999</v>
      </c>
      <c r="DD342" s="9">
        <v>1.492364126</v>
      </c>
      <c r="DE342" s="9">
        <v>0.88725004960000009</v>
      </c>
      <c r="DF342" s="9">
        <v>0.98442520540000011</v>
      </c>
      <c r="DG342" s="9">
        <v>0.46005581040000004</v>
      </c>
      <c r="DH342" s="9">
        <v>0.41451939999999998</v>
      </c>
      <c r="DI342" s="9">
        <v>0.70557506260000002</v>
      </c>
      <c r="DJ342" s="9">
        <v>0.43564444619999998</v>
      </c>
      <c r="DK342" s="9">
        <v>0.5562916872</v>
      </c>
      <c r="DL342" s="9">
        <v>0.95578890120000004</v>
      </c>
      <c r="DM342" s="9">
        <v>0.85204148580000005</v>
      </c>
      <c r="DN342" s="9">
        <v>0.81542501140000001</v>
      </c>
      <c r="DO342" s="9">
        <v>0.5957250152000001</v>
      </c>
      <c r="DP342" s="9">
        <v>0.63328031839999999</v>
      </c>
      <c r="DQ342" s="9">
        <v>0.93560277840000006</v>
      </c>
      <c r="DR342" s="9">
        <v>0.51591920720000006</v>
      </c>
      <c r="DS342" s="9">
        <v>0.76801102099999996</v>
      </c>
      <c r="DT342" s="9">
        <v>0.41451934000000001</v>
      </c>
      <c r="DU342" s="9">
        <v>0.53845275800000003</v>
      </c>
      <c r="DV342" s="9">
        <v>0.40935543280000003</v>
      </c>
      <c r="DW342" s="9">
        <v>0.68210299520000006</v>
      </c>
      <c r="DX342" s="9">
        <v>0.56333337939999995</v>
      </c>
      <c r="DY342" s="9">
        <v>0.461933384</v>
      </c>
      <c r="DZ342" s="9">
        <v>0.72153624059999999</v>
      </c>
      <c r="EA342" s="9">
        <v>1.0177554498000001</v>
      </c>
      <c r="EB342" s="9">
        <v>0.88725012400000003</v>
      </c>
      <c r="EC342" s="9">
        <v>1.1717329839999999</v>
      </c>
      <c r="ED342" s="9">
        <v>0.53234996280000002</v>
      </c>
      <c r="EE342" s="9">
        <v>0.50183592779999997</v>
      </c>
      <c r="EF342" s="9">
        <v>0.66801964340000008</v>
      </c>
      <c r="EG342" s="9">
        <v>0.62013614979999998</v>
      </c>
      <c r="EH342" s="9">
        <v>0.62952512419999995</v>
      </c>
      <c r="EI342" s="9">
        <v>1.166100186</v>
      </c>
      <c r="EJ342" s="9">
        <v>0.71355547279999998</v>
      </c>
      <c r="EK342" s="9">
        <v>0.78256402959999993</v>
      </c>
    </row>
    <row r="343" spans="1:141" x14ac:dyDescent="0.2">
      <c r="A343">
        <v>339</v>
      </c>
      <c r="B343" s="9">
        <v>0.20358000000000001</v>
      </c>
      <c r="C343" s="9">
        <v>1.2285265995481116</v>
      </c>
      <c r="D343" s="9">
        <v>0.24972000000000003</v>
      </c>
      <c r="E343" s="9">
        <v>0.32705000000000001</v>
      </c>
      <c r="F343" s="9">
        <v>0.19338983050847458</v>
      </c>
      <c r="G343" s="9">
        <v>0.69969999999999999</v>
      </c>
      <c r="H343" s="9">
        <v>0.22061600000000001</v>
      </c>
      <c r="I343" s="9">
        <v>0.25070000000000003</v>
      </c>
      <c r="J343" s="9">
        <v>0.4163</v>
      </c>
      <c r="K343" s="9">
        <v>1.7183999999999999</v>
      </c>
      <c r="L343" s="9">
        <v>0.49124000000000001</v>
      </c>
      <c r="M343" s="9">
        <v>0.627</v>
      </c>
      <c r="N343" s="9">
        <v>0.47189999999999999</v>
      </c>
      <c r="O343" s="9">
        <v>2.6198000000000001</v>
      </c>
      <c r="P343" s="9">
        <v>0.56805000000000005</v>
      </c>
      <c r="Q343" s="9">
        <v>0.69989999999999997</v>
      </c>
      <c r="R343" s="9">
        <v>0.72084621879999999</v>
      </c>
      <c r="S343" s="9">
        <v>0.65163350359999994</v>
      </c>
      <c r="T343" s="9">
        <v>1.1135211250999999</v>
      </c>
      <c r="U343" s="9">
        <v>0.68694593950000005</v>
      </c>
      <c r="V343" s="9">
        <v>0.94307906720000001</v>
      </c>
      <c r="W343" s="9">
        <v>1.536799504</v>
      </c>
      <c r="X343" s="9">
        <v>1.42285858</v>
      </c>
      <c r="Y343" s="9">
        <v>1.3503498869999999</v>
      </c>
      <c r="Z343" s="9">
        <v>0.9689750748</v>
      </c>
      <c r="AA343" s="9">
        <v>1.0339502389999999</v>
      </c>
      <c r="AB343" s="9">
        <v>1.563637817</v>
      </c>
      <c r="AC343" s="9">
        <v>0.84043746959999999</v>
      </c>
      <c r="AD343" s="9">
        <v>1.2599504959999999</v>
      </c>
      <c r="AE343" s="9">
        <v>0.63703726639999991</v>
      </c>
      <c r="AF343" s="9">
        <v>0.82160400389999999</v>
      </c>
      <c r="AG343" s="9">
        <v>0.65728330779999999</v>
      </c>
      <c r="AH343" s="9">
        <v>1.1139915425</v>
      </c>
      <c r="AI343" s="9">
        <v>0.90447081210000002</v>
      </c>
      <c r="AJ343" s="9">
        <v>0.68270846389999995</v>
      </c>
      <c r="AK343" s="9">
        <v>1.1766123259999999</v>
      </c>
      <c r="AL343" s="9">
        <v>1.685111765</v>
      </c>
      <c r="AM343" s="9">
        <v>1.4727671550000001</v>
      </c>
      <c r="AN343" s="9">
        <v>2.0490670940000002</v>
      </c>
      <c r="AO343" s="9">
        <v>0.84514571420000006</v>
      </c>
      <c r="AP343" s="9">
        <v>0.79947509630000002</v>
      </c>
      <c r="AQ343" s="9">
        <v>1.136591637</v>
      </c>
      <c r="AR343" s="9">
        <v>0.96803304130000001</v>
      </c>
      <c r="AS343" s="9">
        <v>0.96050003819999996</v>
      </c>
      <c r="AT343" s="9">
        <v>2.0391793470000001</v>
      </c>
      <c r="AU343" s="9">
        <v>1.1568375609999999</v>
      </c>
      <c r="AV343" s="9">
        <v>1.3310465760000001</v>
      </c>
      <c r="AW343" s="9">
        <v>0.64645406940000005</v>
      </c>
      <c r="AX343" s="9">
        <v>0.58336246110000001</v>
      </c>
      <c r="AY343" s="9">
        <v>1.0089960466000001</v>
      </c>
      <c r="AZ343" s="9">
        <v>0.60878749409999999</v>
      </c>
      <c r="BA343" s="9">
        <v>0.82725392200000003</v>
      </c>
      <c r="BB343" s="9">
        <v>1.3743623690000002</v>
      </c>
      <c r="BC343" s="9">
        <v>1.2354660719999999</v>
      </c>
      <c r="BD343" s="9">
        <v>1.1822625389999999</v>
      </c>
      <c r="BE343" s="9">
        <v>0.84184980529999998</v>
      </c>
      <c r="BF343" s="9">
        <v>0.90823757400000005</v>
      </c>
      <c r="BG343" s="9">
        <v>1.361179286</v>
      </c>
      <c r="BH343" s="9">
        <v>0.74109178019999999</v>
      </c>
      <c r="BI343" s="9">
        <v>1.1092830933</v>
      </c>
      <c r="BJ343" s="9">
        <v>0.57206252629999998</v>
      </c>
      <c r="BK343" s="9">
        <v>0.73026252450000007</v>
      </c>
      <c r="BL343" s="9">
        <v>0.5805377156</v>
      </c>
      <c r="BM343" s="9">
        <v>0.98168710399999992</v>
      </c>
      <c r="BN343" s="9">
        <v>0.79759182419999997</v>
      </c>
      <c r="BO343" s="9">
        <v>0.62102922869999999</v>
      </c>
      <c r="BP343" s="9">
        <v>1.0414831238</v>
      </c>
      <c r="BQ343" s="9">
        <v>1.4760618129999998</v>
      </c>
      <c r="BR343" s="9">
        <v>1.2872580140000001</v>
      </c>
      <c r="BS343" s="9">
        <v>1.7651549769999999</v>
      </c>
      <c r="BT343" s="9">
        <v>0.74627092849999999</v>
      </c>
      <c r="BU343" s="9">
        <v>0.70766270070000004</v>
      </c>
      <c r="BV343" s="9">
        <v>0.98215818850000003</v>
      </c>
      <c r="BW343" s="9">
        <v>0.85550424359999999</v>
      </c>
      <c r="BX343" s="9">
        <v>0.86397908870000006</v>
      </c>
      <c r="BY343" s="9">
        <v>1.756208845</v>
      </c>
      <c r="BZ343" s="9">
        <v>1.0221791213</v>
      </c>
      <c r="CA343" s="9">
        <v>1.1497746739999999</v>
      </c>
      <c r="CB343" s="9">
        <v>0.56829593420000002</v>
      </c>
      <c r="CC343" s="9">
        <v>0.51226664360000007</v>
      </c>
      <c r="CD343" s="9">
        <v>0.87904575109999994</v>
      </c>
      <c r="CE343" s="9">
        <v>0.53580839739999997</v>
      </c>
      <c r="CF343" s="9">
        <v>0.71001676599999997</v>
      </c>
      <c r="CG343" s="9">
        <v>1.195446032</v>
      </c>
      <c r="CH343" s="9">
        <v>1.0706746809000001</v>
      </c>
      <c r="CI343" s="9">
        <v>1.0240624551999999</v>
      </c>
      <c r="CJ343" s="9">
        <v>0.73685409189999995</v>
      </c>
      <c r="CK343" s="9">
        <v>0.79100036969999998</v>
      </c>
      <c r="CL343" s="9">
        <v>1.178024961</v>
      </c>
      <c r="CM343" s="9">
        <v>0.64457090630000002</v>
      </c>
      <c r="CN343" s="9">
        <v>0.96191283049999998</v>
      </c>
      <c r="CO343" s="9">
        <v>0.50661679260000003</v>
      </c>
      <c r="CP343" s="9">
        <v>0.65022045399999995</v>
      </c>
      <c r="CQ343" s="9">
        <v>0.50661646500000002</v>
      </c>
      <c r="CR343" s="9">
        <v>0.85267917860000009</v>
      </c>
      <c r="CS343" s="9">
        <v>0.69871676709999997</v>
      </c>
      <c r="CT343" s="9">
        <v>0.55511241099999997</v>
      </c>
      <c r="CU343" s="9">
        <v>0.9035289688</v>
      </c>
      <c r="CV343" s="9">
        <v>1.277370345</v>
      </c>
      <c r="CW343" s="9">
        <v>1.1135210128999999</v>
      </c>
      <c r="CX343" s="9">
        <v>1.5029003650000001</v>
      </c>
      <c r="CY343" s="9">
        <v>0.65539976210000006</v>
      </c>
      <c r="CZ343" s="9">
        <v>0.62055795960000004</v>
      </c>
      <c r="DA343" s="9">
        <v>0.84420384809999993</v>
      </c>
      <c r="DB343" s="9">
        <v>0.7566293838</v>
      </c>
      <c r="DC343" s="9">
        <v>0.76604599669999995</v>
      </c>
      <c r="DD343" s="9">
        <v>1.4967794029999999</v>
      </c>
      <c r="DE343" s="9">
        <v>0.88987504880000001</v>
      </c>
      <c r="DF343" s="9">
        <v>0.98733770370000007</v>
      </c>
      <c r="DG343" s="9">
        <v>0.4614169212</v>
      </c>
      <c r="DH343" s="9">
        <v>0.41574579</v>
      </c>
      <c r="DI343" s="9">
        <v>0.70766256029999997</v>
      </c>
      <c r="DJ343" s="9">
        <v>0.43693333610000001</v>
      </c>
      <c r="DK343" s="9">
        <v>0.55793752159999999</v>
      </c>
      <c r="DL343" s="9">
        <v>0.95861667859999999</v>
      </c>
      <c r="DM343" s="9">
        <v>0.85456231990000009</v>
      </c>
      <c r="DN343" s="9">
        <v>0.81783751169999996</v>
      </c>
      <c r="DO343" s="9">
        <v>0.59748751560000002</v>
      </c>
      <c r="DP343" s="9">
        <v>0.63515393019999999</v>
      </c>
      <c r="DQ343" s="9">
        <v>0.93837083520000009</v>
      </c>
      <c r="DR343" s="9">
        <v>0.5174455966</v>
      </c>
      <c r="DS343" s="9">
        <v>0.77028324550000005</v>
      </c>
      <c r="DT343" s="9">
        <v>0.41574573000000004</v>
      </c>
      <c r="DU343" s="9">
        <v>0.54004581399999996</v>
      </c>
      <c r="DV343" s="9">
        <v>0.41056654339999998</v>
      </c>
      <c r="DW343" s="9">
        <v>0.68412105060000006</v>
      </c>
      <c r="DX343" s="9">
        <v>0.56500004569999995</v>
      </c>
      <c r="DY343" s="9">
        <v>0.46330005199999996</v>
      </c>
      <c r="DZ343" s="9">
        <v>0.7236709643</v>
      </c>
      <c r="EA343" s="9">
        <v>1.0207665619000001</v>
      </c>
      <c r="EB343" s="9">
        <v>0.88987512199999996</v>
      </c>
      <c r="EC343" s="9">
        <v>1.1751996520000001</v>
      </c>
      <c r="ED343" s="9">
        <v>0.53392496339999995</v>
      </c>
      <c r="EE343" s="9">
        <v>0.5033206509</v>
      </c>
      <c r="EF343" s="9">
        <v>0.66999603270000008</v>
      </c>
      <c r="EG343" s="9">
        <v>0.6219708719</v>
      </c>
      <c r="EH343" s="9">
        <v>0.63138762510000002</v>
      </c>
      <c r="EI343" s="9">
        <v>1.1695501829999999</v>
      </c>
      <c r="EJ343" s="9">
        <v>0.7156665834</v>
      </c>
      <c r="EK343" s="9">
        <v>0.7848793087999999</v>
      </c>
    </row>
    <row r="344" spans="1:141" x14ac:dyDescent="0.2">
      <c r="A344">
        <v>340</v>
      </c>
      <c r="B344" s="9">
        <v>0.20480000000000001</v>
      </c>
      <c r="C344" s="9">
        <v>1.2323643975764407</v>
      </c>
      <c r="D344" s="9">
        <v>0.25120000000000003</v>
      </c>
      <c r="E344" s="9">
        <v>0.32900000000000001</v>
      </c>
      <c r="F344" s="9">
        <v>0.19423728813559324</v>
      </c>
      <c r="G344" s="9">
        <v>0.70199999999999996</v>
      </c>
      <c r="H344" s="9">
        <v>0.22176000000000001</v>
      </c>
      <c r="I344" s="9">
        <v>0.252</v>
      </c>
      <c r="J344" s="9">
        <v>0.41799999999999998</v>
      </c>
      <c r="K344" s="9">
        <v>1.724</v>
      </c>
      <c r="L344" s="9">
        <v>0.49340000000000001</v>
      </c>
      <c r="M344" s="9">
        <v>0.63</v>
      </c>
      <c r="N344" s="9">
        <v>0.47399999999999998</v>
      </c>
      <c r="O344" s="9">
        <v>2.6280000000000001</v>
      </c>
      <c r="P344" s="9">
        <v>0.57099999999999995</v>
      </c>
      <c r="Q344" s="9">
        <v>0.70399999999999996</v>
      </c>
      <c r="R344" s="9">
        <v>0.72297260800000007</v>
      </c>
      <c r="S344" s="9">
        <v>0.653555726</v>
      </c>
      <c r="T344" s="9">
        <v>1.1168058460000001</v>
      </c>
      <c r="U344" s="9">
        <v>0.68897233000000002</v>
      </c>
      <c r="V344" s="9">
        <v>0.94586101200000006</v>
      </c>
      <c r="W344" s="9">
        <v>1.5413328399999999</v>
      </c>
      <c r="X344" s="9">
        <v>1.4270558</v>
      </c>
      <c r="Y344" s="9">
        <v>1.35433322</v>
      </c>
      <c r="Z344" s="9">
        <v>0.97183340799999995</v>
      </c>
      <c r="AA344" s="9">
        <v>1.03700024</v>
      </c>
      <c r="AB344" s="9">
        <v>1.56825032</v>
      </c>
      <c r="AC344" s="9">
        <v>0.842916636</v>
      </c>
      <c r="AD344" s="9">
        <v>1.26366716</v>
      </c>
      <c r="AE344" s="9">
        <v>0.63891643399999998</v>
      </c>
      <c r="AF344" s="9">
        <v>0.82402761400000002</v>
      </c>
      <c r="AG344" s="9">
        <v>0.65922219799999993</v>
      </c>
      <c r="AH344" s="9">
        <v>1.1172776500000001</v>
      </c>
      <c r="AI344" s="9">
        <v>0.90713886600000004</v>
      </c>
      <c r="AJ344" s="9">
        <v>0.68472235399999992</v>
      </c>
      <c r="AK344" s="9">
        <v>1.1800831599999999</v>
      </c>
      <c r="AL344" s="9">
        <v>1.6900826</v>
      </c>
      <c r="AM344" s="9">
        <v>1.4771116</v>
      </c>
      <c r="AN344" s="9">
        <v>2.05511154</v>
      </c>
      <c r="AO344" s="9">
        <v>0.84763877200000004</v>
      </c>
      <c r="AP344" s="9">
        <v>0.80183342800000001</v>
      </c>
      <c r="AQ344" s="9">
        <v>1.13994442</v>
      </c>
      <c r="AR344" s="9">
        <v>0.97088859800000005</v>
      </c>
      <c r="AS344" s="9">
        <v>0.96333337199999991</v>
      </c>
      <c r="AT344" s="9">
        <v>2.0451946200000002</v>
      </c>
      <c r="AU344" s="9">
        <v>1.1602500600000001</v>
      </c>
      <c r="AV344" s="9">
        <v>1.33497296</v>
      </c>
      <c r="AW344" s="9">
        <v>0.64836101400000001</v>
      </c>
      <c r="AX344" s="9">
        <v>0.58508329600000009</v>
      </c>
      <c r="AY344" s="9">
        <v>1.011972436</v>
      </c>
      <c r="AZ344" s="9">
        <v>0.61058332599999998</v>
      </c>
      <c r="BA344" s="9">
        <v>0.82969420000000005</v>
      </c>
      <c r="BB344" s="9">
        <v>1.3784165400000001</v>
      </c>
      <c r="BC344" s="9">
        <v>1.2391105200000001</v>
      </c>
      <c r="BD344" s="9">
        <v>1.1857500400000001</v>
      </c>
      <c r="BE344" s="9">
        <v>0.84433313799999998</v>
      </c>
      <c r="BF344" s="9">
        <v>0.91091674</v>
      </c>
      <c r="BG344" s="9">
        <v>1.3651945600000002</v>
      </c>
      <c r="BH344" s="9">
        <v>0.74327789200000005</v>
      </c>
      <c r="BI344" s="9">
        <v>1.1125553180000001</v>
      </c>
      <c r="BJ344" s="9">
        <v>0.57375002799999997</v>
      </c>
      <c r="BK344" s="9">
        <v>0.73241668999999998</v>
      </c>
      <c r="BL344" s="9">
        <v>0.58225021600000004</v>
      </c>
      <c r="BM344" s="9">
        <v>0.98458293999999991</v>
      </c>
      <c r="BN344" s="9">
        <v>0.79994460199999995</v>
      </c>
      <c r="BO344" s="9">
        <v>0.62286117200000002</v>
      </c>
      <c r="BP344" s="9">
        <v>1.0445553480000001</v>
      </c>
      <c r="BQ344" s="9">
        <v>1.4804159799999999</v>
      </c>
      <c r="BR344" s="9">
        <v>1.2910552399999999</v>
      </c>
      <c r="BS344" s="9">
        <v>1.7703619199999998</v>
      </c>
      <c r="BT344" s="9">
        <v>0.74847231999999997</v>
      </c>
      <c r="BU344" s="9">
        <v>0.70975020199999994</v>
      </c>
      <c r="BV344" s="9">
        <v>0.98505541000000008</v>
      </c>
      <c r="BW344" s="9">
        <v>0.85802785599999998</v>
      </c>
      <c r="BX344" s="9">
        <v>0.86652770200000007</v>
      </c>
      <c r="BY344" s="9">
        <v>1.7613894000000001</v>
      </c>
      <c r="BZ344" s="9">
        <v>1.025194398</v>
      </c>
      <c r="CA344" s="9">
        <v>1.1531663400000001</v>
      </c>
      <c r="CB344" s="9">
        <v>0.56997232200000003</v>
      </c>
      <c r="CC344" s="9">
        <v>0.51377775600000009</v>
      </c>
      <c r="CD344" s="9">
        <v>0.881638806</v>
      </c>
      <c r="CE344" s="9">
        <v>0.53738895399999997</v>
      </c>
      <c r="CF344" s="9">
        <v>0.71211120999999999</v>
      </c>
      <c r="CG344" s="9">
        <v>1.19897242</v>
      </c>
      <c r="CH344" s="9">
        <v>1.0738330140000001</v>
      </c>
      <c r="CI344" s="9">
        <v>1.0270832919999999</v>
      </c>
      <c r="CJ344" s="9">
        <v>0.73902770399999995</v>
      </c>
      <c r="CK344" s="9">
        <v>0.79333370199999997</v>
      </c>
      <c r="CL344" s="9">
        <v>1.18149996</v>
      </c>
      <c r="CM344" s="9">
        <v>0.64647229799999995</v>
      </c>
      <c r="CN344" s="9">
        <v>0.96475032999999999</v>
      </c>
      <c r="CO344" s="9">
        <v>0.50811123599999997</v>
      </c>
      <c r="CP344" s="9">
        <v>0.65213851</v>
      </c>
      <c r="CQ344" s="9">
        <v>0.50811090999999997</v>
      </c>
      <c r="CR344" s="9">
        <v>0.85519445599999999</v>
      </c>
      <c r="CS344" s="9">
        <v>0.70077787599999997</v>
      </c>
      <c r="CT344" s="9">
        <v>0.55674990999999996</v>
      </c>
      <c r="CU344" s="9">
        <v>0.90619424800000004</v>
      </c>
      <c r="CV344" s="9">
        <v>1.2811384000000001</v>
      </c>
      <c r="CW344" s="9">
        <v>1.1168057339999999</v>
      </c>
      <c r="CX344" s="9">
        <v>1.5073337</v>
      </c>
      <c r="CY344" s="9">
        <v>0.65733309600000001</v>
      </c>
      <c r="CZ344" s="9">
        <v>0.622388516</v>
      </c>
      <c r="DA344" s="9">
        <v>0.84669412599999994</v>
      </c>
      <c r="DB344" s="9">
        <v>0.75886132799999995</v>
      </c>
      <c r="DC344" s="9">
        <v>0.76830572200000002</v>
      </c>
      <c r="DD344" s="9">
        <v>1.50119468</v>
      </c>
      <c r="DE344" s="9">
        <v>0.89250004800000005</v>
      </c>
      <c r="DF344" s="9">
        <v>0.99025020200000002</v>
      </c>
      <c r="DG344" s="9">
        <v>0.46277803200000001</v>
      </c>
      <c r="DH344" s="9">
        <v>0.41697217999999997</v>
      </c>
      <c r="DI344" s="9">
        <v>0.70975005800000002</v>
      </c>
      <c r="DJ344" s="9">
        <v>0.43822222599999999</v>
      </c>
      <c r="DK344" s="9">
        <v>0.55958335599999998</v>
      </c>
      <c r="DL344" s="9">
        <v>0.96144445600000006</v>
      </c>
      <c r="DM344" s="9">
        <v>0.85708315400000001</v>
      </c>
      <c r="DN344" s="9">
        <v>0.82025001200000003</v>
      </c>
      <c r="DO344" s="9">
        <v>0.59925001600000005</v>
      </c>
      <c r="DP344" s="9">
        <v>0.637027542</v>
      </c>
      <c r="DQ344" s="9">
        <v>0.94113889200000012</v>
      </c>
      <c r="DR344" s="9">
        <v>0.51897198600000005</v>
      </c>
      <c r="DS344" s="9">
        <v>0.77255547000000002</v>
      </c>
      <c r="DT344" s="9">
        <v>0.41697212</v>
      </c>
      <c r="DU344" s="9">
        <v>0.54163886999999999</v>
      </c>
      <c r="DV344" s="9">
        <v>0.41177765399999999</v>
      </c>
      <c r="DW344" s="9">
        <v>0.68613910600000005</v>
      </c>
      <c r="DX344" s="9">
        <v>0.56666671199999996</v>
      </c>
      <c r="DY344" s="9">
        <v>0.46466671999999998</v>
      </c>
      <c r="DZ344" s="9">
        <v>0.725805688</v>
      </c>
      <c r="EA344" s="9">
        <v>1.023777674</v>
      </c>
      <c r="EB344" s="9">
        <v>0.89250012000000001</v>
      </c>
      <c r="EC344" s="9">
        <v>1.17866632</v>
      </c>
      <c r="ED344" s="9">
        <v>0.53549996399999999</v>
      </c>
      <c r="EE344" s="9">
        <v>0.50480537400000003</v>
      </c>
      <c r="EF344" s="9">
        <v>0.67197242200000007</v>
      </c>
      <c r="EG344" s="9">
        <v>0.62380559400000002</v>
      </c>
      <c r="EH344" s="9">
        <v>0.63325012599999997</v>
      </c>
      <c r="EI344" s="9">
        <v>1.1730001800000001</v>
      </c>
      <c r="EJ344" s="9">
        <v>0.71777769399999991</v>
      </c>
      <c r="EK344" s="9">
        <v>0.78719458799999997</v>
      </c>
    </row>
    <row r="345" spans="1:141" x14ac:dyDescent="0.2">
      <c r="A345">
        <v>341</v>
      </c>
      <c r="B345" s="9">
        <v>0.20602000000000001</v>
      </c>
      <c r="C345" s="9">
        <v>1.2362021956047697</v>
      </c>
      <c r="D345" s="9">
        <v>0.25268000000000002</v>
      </c>
      <c r="E345" s="9">
        <v>0.33095000000000002</v>
      </c>
      <c r="F345" s="9">
        <v>0.19508474576271187</v>
      </c>
      <c r="G345" s="9">
        <v>0.70429999999999993</v>
      </c>
      <c r="H345" s="9">
        <v>0.22290400000000002</v>
      </c>
      <c r="I345" s="9">
        <v>0.25330000000000003</v>
      </c>
      <c r="J345" s="9">
        <v>0.41970000000000002</v>
      </c>
      <c r="K345" s="9">
        <v>1.7296</v>
      </c>
      <c r="L345" s="9">
        <v>0.49556</v>
      </c>
      <c r="M345" s="9">
        <v>0.63300000000000001</v>
      </c>
      <c r="N345" s="9">
        <v>0.47610000000000002</v>
      </c>
      <c r="O345" s="9">
        <v>2.6362000000000001</v>
      </c>
      <c r="P345" s="9">
        <v>0.57394999999999996</v>
      </c>
      <c r="Q345" s="9">
        <v>0.70809999999999995</v>
      </c>
      <c r="R345" s="9">
        <v>0.72509899720000004</v>
      </c>
      <c r="S345" s="9">
        <v>0.65547794839999995</v>
      </c>
      <c r="T345" s="9">
        <v>1.1200905669000001</v>
      </c>
      <c r="U345" s="9">
        <v>0.6909987205</v>
      </c>
      <c r="V345" s="9">
        <v>0.94864295679999999</v>
      </c>
      <c r="W345" s="9">
        <v>1.5458661760000001</v>
      </c>
      <c r="X345" s="9">
        <v>1.43125302</v>
      </c>
      <c r="Y345" s="9">
        <v>1.3583165530000001</v>
      </c>
      <c r="Z345" s="9">
        <v>0.97469174120000002</v>
      </c>
      <c r="AA345" s="9">
        <v>1.0400502410000001</v>
      </c>
      <c r="AB345" s="9">
        <v>1.5728628229999999</v>
      </c>
      <c r="AC345" s="9">
        <v>0.84539580240000001</v>
      </c>
      <c r="AD345" s="9">
        <v>1.2673838239999999</v>
      </c>
      <c r="AE345" s="9">
        <v>0.64079560159999993</v>
      </c>
      <c r="AF345" s="9">
        <v>0.82645122409999994</v>
      </c>
      <c r="AG345" s="9">
        <v>0.66116108819999997</v>
      </c>
      <c r="AH345" s="9">
        <v>1.1205637575</v>
      </c>
      <c r="AI345" s="9">
        <v>0.90980691989999996</v>
      </c>
      <c r="AJ345" s="9">
        <v>0.6867362441</v>
      </c>
      <c r="AK345" s="9">
        <v>1.1835539939999999</v>
      </c>
      <c r="AL345" s="9">
        <v>1.6950534349999999</v>
      </c>
      <c r="AM345" s="9">
        <v>1.4814560450000001</v>
      </c>
      <c r="AN345" s="9">
        <v>2.0611559860000002</v>
      </c>
      <c r="AO345" s="9">
        <v>0.85013182980000002</v>
      </c>
      <c r="AP345" s="9">
        <v>0.80419175970000001</v>
      </c>
      <c r="AQ345" s="9">
        <v>1.1432972029999999</v>
      </c>
      <c r="AR345" s="9">
        <v>0.97374415470000009</v>
      </c>
      <c r="AS345" s="9">
        <v>0.96616670579999997</v>
      </c>
      <c r="AT345" s="9">
        <v>2.0512098930000002</v>
      </c>
      <c r="AU345" s="9">
        <v>1.163662559</v>
      </c>
      <c r="AV345" s="9">
        <v>1.3388993440000001</v>
      </c>
      <c r="AW345" s="9">
        <v>0.65026795859999997</v>
      </c>
      <c r="AX345" s="9">
        <v>0.58680413090000005</v>
      </c>
      <c r="AY345" s="9">
        <v>1.0149488254000001</v>
      </c>
      <c r="AZ345" s="9">
        <v>0.61237915789999997</v>
      </c>
      <c r="BA345" s="9">
        <v>0.83213447799999996</v>
      </c>
      <c r="BB345" s="9">
        <v>1.3824707110000001</v>
      </c>
      <c r="BC345" s="9">
        <v>1.2427549680000001</v>
      </c>
      <c r="BD345" s="9">
        <v>1.189237541</v>
      </c>
      <c r="BE345" s="9">
        <v>0.84681647069999999</v>
      </c>
      <c r="BF345" s="9">
        <v>0.91359590599999996</v>
      </c>
      <c r="BG345" s="9">
        <v>1.3692098340000001</v>
      </c>
      <c r="BH345" s="9">
        <v>0.7454640038</v>
      </c>
      <c r="BI345" s="9">
        <v>1.1158275427</v>
      </c>
      <c r="BJ345" s="9">
        <v>0.57543752970000006</v>
      </c>
      <c r="BK345" s="9">
        <v>0.73457085550000001</v>
      </c>
      <c r="BL345" s="9">
        <v>0.58396271640000008</v>
      </c>
      <c r="BM345" s="9">
        <v>0.98747877599999989</v>
      </c>
      <c r="BN345" s="9">
        <v>0.80229737980000004</v>
      </c>
      <c r="BO345" s="9">
        <v>0.62469311530000005</v>
      </c>
      <c r="BP345" s="9">
        <v>1.0476275721999999</v>
      </c>
      <c r="BQ345" s="9">
        <v>1.4847701469999999</v>
      </c>
      <c r="BR345" s="9">
        <v>1.294852466</v>
      </c>
      <c r="BS345" s="9">
        <v>1.7755688629999999</v>
      </c>
      <c r="BT345" s="9">
        <v>0.75067371150000006</v>
      </c>
      <c r="BU345" s="9">
        <v>0.71183770329999996</v>
      </c>
      <c r="BV345" s="9">
        <v>0.98795263150000001</v>
      </c>
      <c r="BW345" s="9">
        <v>0.86055146839999996</v>
      </c>
      <c r="BX345" s="9">
        <v>0.86907631530000007</v>
      </c>
      <c r="BY345" s="9">
        <v>1.766569955</v>
      </c>
      <c r="BZ345" s="9">
        <v>1.0282096747</v>
      </c>
      <c r="CA345" s="9">
        <v>1.156558006</v>
      </c>
      <c r="CB345" s="9">
        <v>0.57164870979999993</v>
      </c>
      <c r="CC345" s="9">
        <v>0.51528886839999999</v>
      </c>
      <c r="CD345" s="9">
        <v>0.88423186089999994</v>
      </c>
      <c r="CE345" s="9">
        <v>0.53896951059999998</v>
      </c>
      <c r="CF345" s="9">
        <v>0.71420565400000002</v>
      </c>
      <c r="CG345" s="9">
        <v>1.2024988079999999</v>
      </c>
      <c r="CH345" s="9">
        <v>1.0769913471000001</v>
      </c>
      <c r="CI345" s="9">
        <v>1.0301041287999999</v>
      </c>
      <c r="CJ345" s="9">
        <v>0.74120131609999995</v>
      </c>
      <c r="CK345" s="9">
        <v>0.79566703429999996</v>
      </c>
      <c r="CL345" s="9">
        <v>1.184974959</v>
      </c>
      <c r="CM345" s="9">
        <v>0.64837368969999998</v>
      </c>
      <c r="CN345" s="9">
        <v>0.9675878295</v>
      </c>
      <c r="CO345" s="9">
        <v>0.50960567940000001</v>
      </c>
      <c r="CP345" s="9">
        <v>0.65405656599999995</v>
      </c>
      <c r="CQ345" s="9">
        <v>0.50960535499999993</v>
      </c>
      <c r="CR345" s="9">
        <v>0.85770973340000001</v>
      </c>
      <c r="CS345" s="9">
        <v>0.70283898489999996</v>
      </c>
      <c r="CT345" s="9">
        <v>0.55838740900000006</v>
      </c>
      <c r="CU345" s="9">
        <v>0.90885952719999996</v>
      </c>
      <c r="CV345" s="9">
        <v>1.284906455</v>
      </c>
      <c r="CW345" s="9">
        <v>1.1200904550999999</v>
      </c>
      <c r="CX345" s="9">
        <v>1.5117670350000001</v>
      </c>
      <c r="CY345" s="9">
        <v>0.65926642989999995</v>
      </c>
      <c r="CZ345" s="9">
        <v>0.62421907239999996</v>
      </c>
      <c r="DA345" s="9">
        <v>0.84918440389999994</v>
      </c>
      <c r="DB345" s="9">
        <v>0.7610932722</v>
      </c>
      <c r="DC345" s="9">
        <v>0.77056544729999998</v>
      </c>
      <c r="DD345" s="9">
        <v>1.5056099569999999</v>
      </c>
      <c r="DE345" s="9">
        <v>0.89512504720000008</v>
      </c>
      <c r="DF345" s="9">
        <v>0.99316270030000009</v>
      </c>
      <c r="DG345" s="9">
        <v>0.46413914280000002</v>
      </c>
      <c r="DH345" s="9">
        <v>0.41819856999999999</v>
      </c>
      <c r="DI345" s="9">
        <v>0.71183755569999996</v>
      </c>
      <c r="DJ345" s="9">
        <v>0.43951111590000003</v>
      </c>
      <c r="DK345" s="9">
        <v>0.56122919039999997</v>
      </c>
      <c r="DL345" s="9">
        <v>0.96427223340000001</v>
      </c>
      <c r="DM345" s="9">
        <v>0.85960398810000005</v>
      </c>
      <c r="DN345" s="9">
        <v>0.82266251229999998</v>
      </c>
      <c r="DO345" s="9">
        <v>0.60101251640000009</v>
      </c>
      <c r="DP345" s="9">
        <v>0.63890115380000001</v>
      </c>
      <c r="DQ345" s="9">
        <v>0.94390694880000003</v>
      </c>
      <c r="DR345" s="9">
        <v>0.52049837539999999</v>
      </c>
      <c r="DS345" s="9">
        <v>0.7748276945</v>
      </c>
      <c r="DT345" s="9">
        <v>0.41819851000000002</v>
      </c>
      <c r="DU345" s="9">
        <v>0.54323192600000003</v>
      </c>
      <c r="DV345" s="9">
        <v>0.4129887646</v>
      </c>
      <c r="DW345" s="9">
        <v>0.68815716140000005</v>
      </c>
      <c r="DX345" s="9">
        <v>0.56833337829999997</v>
      </c>
      <c r="DY345" s="9">
        <v>0.46603338799999999</v>
      </c>
      <c r="DZ345" s="9">
        <v>0.72794041170000001</v>
      </c>
      <c r="EA345" s="9">
        <v>1.0267887861</v>
      </c>
      <c r="EB345" s="9">
        <v>0.89512511800000005</v>
      </c>
      <c r="EC345" s="9">
        <v>1.182132988</v>
      </c>
      <c r="ED345" s="9">
        <v>0.53707496460000004</v>
      </c>
      <c r="EE345" s="9">
        <v>0.50629009710000006</v>
      </c>
      <c r="EF345" s="9">
        <v>0.67394881130000006</v>
      </c>
      <c r="EG345" s="9">
        <v>0.62564031610000004</v>
      </c>
      <c r="EH345" s="9">
        <v>0.63511262690000003</v>
      </c>
      <c r="EI345" s="9">
        <v>1.176450177</v>
      </c>
      <c r="EJ345" s="9">
        <v>0.71988880459999993</v>
      </c>
      <c r="EK345" s="9">
        <v>0.78950986719999994</v>
      </c>
    </row>
    <row r="346" spans="1:141" x14ac:dyDescent="0.2">
      <c r="A346">
        <v>342</v>
      </c>
      <c r="B346" s="9">
        <v>0.20724000000000001</v>
      </c>
      <c r="C346" s="9">
        <v>1.2400399936330986</v>
      </c>
      <c r="D346" s="9">
        <v>0.25416</v>
      </c>
      <c r="E346" s="9">
        <v>0.33290000000000003</v>
      </c>
      <c r="F346" s="9">
        <v>0.19593220338983053</v>
      </c>
      <c r="G346" s="9">
        <v>0.70660000000000001</v>
      </c>
      <c r="H346" s="9">
        <v>0.224048</v>
      </c>
      <c r="I346" s="9">
        <v>0.25459999999999999</v>
      </c>
      <c r="J346" s="9">
        <v>0.4214</v>
      </c>
      <c r="K346" s="9">
        <v>1.7352000000000001</v>
      </c>
      <c r="L346" s="9">
        <v>0.49772</v>
      </c>
      <c r="M346" s="9">
        <v>0.63600000000000001</v>
      </c>
      <c r="N346" s="9">
        <v>0.47820000000000001</v>
      </c>
      <c r="O346" s="9">
        <v>2.6444000000000001</v>
      </c>
      <c r="P346" s="9">
        <v>0.57689999999999997</v>
      </c>
      <c r="Q346" s="9">
        <v>0.71220000000000006</v>
      </c>
      <c r="R346" s="9">
        <v>0.72722538640000001</v>
      </c>
      <c r="S346" s="9">
        <v>0.65740017079999991</v>
      </c>
      <c r="T346" s="9">
        <v>1.1233752878000001</v>
      </c>
      <c r="U346" s="9">
        <v>0.69302511099999997</v>
      </c>
      <c r="V346" s="9">
        <v>0.95142490160000004</v>
      </c>
      <c r="W346" s="9">
        <v>1.550399512</v>
      </c>
      <c r="X346" s="9">
        <v>1.43545024</v>
      </c>
      <c r="Y346" s="9">
        <v>1.362299886</v>
      </c>
      <c r="Z346" s="9">
        <v>0.97755007439999997</v>
      </c>
      <c r="AA346" s="9">
        <v>1.043100242</v>
      </c>
      <c r="AB346" s="9">
        <v>1.5774753260000001</v>
      </c>
      <c r="AC346" s="9">
        <v>0.84787496880000002</v>
      </c>
      <c r="AD346" s="9">
        <v>1.2711004879999999</v>
      </c>
      <c r="AE346" s="9">
        <v>0.6426747692</v>
      </c>
      <c r="AF346" s="9">
        <v>0.82887483419999997</v>
      </c>
      <c r="AG346" s="9">
        <v>0.66309997840000001</v>
      </c>
      <c r="AH346" s="9">
        <v>1.1238498649999999</v>
      </c>
      <c r="AI346" s="9">
        <v>0.91247497379999998</v>
      </c>
      <c r="AJ346" s="9">
        <v>0.68875013419999997</v>
      </c>
      <c r="AK346" s="9">
        <v>1.187024828</v>
      </c>
      <c r="AL346" s="9">
        <v>1.7000242699999999</v>
      </c>
      <c r="AM346" s="9">
        <v>1.4858004900000001</v>
      </c>
      <c r="AN346" s="9">
        <v>2.0672004319999999</v>
      </c>
      <c r="AO346" s="9">
        <v>0.85262488759999999</v>
      </c>
      <c r="AP346" s="9">
        <v>0.8065500914</v>
      </c>
      <c r="AQ346" s="9">
        <v>1.1466499859999999</v>
      </c>
      <c r="AR346" s="9">
        <v>0.97659971140000001</v>
      </c>
      <c r="AS346" s="9">
        <v>0.96900003959999992</v>
      </c>
      <c r="AT346" s="9">
        <v>2.0572251660000003</v>
      </c>
      <c r="AU346" s="9">
        <v>1.167075058</v>
      </c>
      <c r="AV346" s="9">
        <v>1.342825728</v>
      </c>
      <c r="AW346" s="9">
        <v>0.65217490320000004</v>
      </c>
      <c r="AX346" s="9">
        <v>0.58852496580000002</v>
      </c>
      <c r="AY346" s="9">
        <v>1.0179252148</v>
      </c>
      <c r="AZ346" s="9">
        <v>0.61417498979999996</v>
      </c>
      <c r="BA346" s="9">
        <v>0.83457475599999997</v>
      </c>
      <c r="BB346" s="9">
        <v>1.386524882</v>
      </c>
      <c r="BC346" s="9">
        <v>1.246399416</v>
      </c>
      <c r="BD346" s="9">
        <v>1.192725042</v>
      </c>
      <c r="BE346" s="9">
        <v>0.8492998034</v>
      </c>
      <c r="BF346" s="9">
        <v>0.91627507200000002</v>
      </c>
      <c r="BG346" s="9">
        <v>1.373225108</v>
      </c>
      <c r="BH346" s="9">
        <v>0.74765011560000005</v>
      </c>
      <c r="BI346" s="9">
        <v>1.1190997674000001</v>
      </c>
      <c r="BJ346" s="9">
        <v>0.57712503140000004</v>
      </c>
      <c r="BK346" s="9">
        <v>0.73672502100000004</v>
      </c>
      <c r="BL346" s="9">
        <v>0.58567521680000001</v>
      </c>
      <c r="BM346" s="9">
        <v>0.99037461199999988</v>
      </c>
      <c r="BN346" s="9">
        <v>0.80465015760000003</v>
      </c>
      <c r="BO346" s="9">
        <v>0.62652505859999996</v>
      </c>
      <c r="BP346" s="9">
        <v>1.0506997964</v>
      </c>
      <c r="BQ346" s="9">
        <v>1.4891243139999999</v>
      </c>
      <c r="BR346" s="9">
        <v>1.2986496920000001</v>
      </c>
      <c r="BS346" s="9">
        <v>1.7807758059999999</v>
      </c>
      <c r="BT346" s="9">
        <v>0.75287510300000005</v>
      </c>
      <c r="BU346" s="9">
        <v>0.71392520459999997</v>
      </c>
      <c r="BV346" s="9">
        <v>0.99084985300000006</v>
      </c>
      <c r="BW346" s="9">
        <v>0.86307508079999995</v>
      </c>
      <c r="BX346" s="9">
        <v>0.87162492860000007</v>
      </c>
      <c r="BY346" s="9">
        <v>1.7717505100000002</v>
      </c>
      <c r="BZ346" s="9">
        <v>1.0312249514</v>
      </c>
      <c r="CA346" s="9">
        <v>1.159949672</v>
      </c>
      <c r="CB346" s="9">
        <v>0.57332509759999994</v>
      </c>
      <c r="CC346" s="9">
        <v>0.5167999808</v>
      </c>
      <c r="CD346" s="9">
        <v>0.8868249158</v>
      </c>
      <c r="CE346" s="9">
        <v>0.54055006719999998</v>
      </c>
      <c r="CF346" s="9">
        <v>0.71630009800000005</v>
      </c>
      <c r="CG346" s="9">
        <v>1.2060251959999999</v>
      </c>
      <c r="CH346" s="9">
        <v>1.0801496802000001</v>
      </c>
      <c r="CI346" s="9">
        <v>1.0331249655999999</v>
      </c>
      <c r="CJ346" s="9">
        <v>0.74337492819999995</v>
      </c>
      <c r="CK346" s="9">
        <v>0.79800036659999996</v>
      </c>
      <c r="CL346" s="9">
        <v>1.1884499580000001</v>
      </c>
      <c r="CM346" s="9">
        <v>0.65027508140000001</v>
      </c>
      <c r="CN346" s="9">
        <v>0.970425329</v>
      </c>
      <c r="CO346" s="9">
        <v>0.51110012279999995</v>
      </c>
      <c r="CP346" s="9">
        <v>0.65597462200000001</v>
      </c>
      <c r="CQ346" s="9">
        <v>0.51109979999999999</v>
      </c>
      <c r="CR346" s="9">
        <v>0.86022501080000002</v>
      </c>
      <c r="CS346" s="9">
        <v>0.70490009379999996</v>
      </c>
      <c r="CT346" s="9">
        <v>0.56002490800000004</v>
      </c>
      <c r="CU346" s="9">
        <v>0.9115248064</v>
      </c>
      <c r="CV346" s="9">
        <v>1.2886745100000001</v>
      </c>
      <c r="CW346" s="9">
        <v>1.1233751761999999</v>
      </c>
      <c r="CX346" s="9">
        <v>1.51620037</v>
      </c>
      <c r="CY346" s="9">
        <v>0.66119976380000001</v>
      </c>
      <c r="CZ346" s="9">
        <v>0.62604962880000004</v>
      </c>
      <c r="DA346" s="9">
        <v>0.85167468179999994</v>
      </c>
      <c r="DB346" s="9">
        <v>0.76332521639999995</v>
      </c>
      <c r="DC346" s="9">
        <v>0.77282517260000005</v>
      </c>
      <c r="DD346" s="9">
        <v>1.510025234</v>
      </c>
      <c r="DE346" s="9">
        <v>0.8977500464</v>
      </c>
      <c r="DF346" s="9">
        <v>0.99607519860000004</v>
      </c>
      <c r="DG346" s="9">
        <v>0.46550025360000002</v>
      </c>
      <c r="DH346" s="9">
        <v>0.41942496000000001</v>
      </c>
      <c r="DI346" s="9">
        <v>0.71392505340000001</v>
      </c>
      <c r="DJ346" s="9">
        <v>0.44080000580000001</v>
      </c>
      <c r="DK346" s="9">
        <v>0.56287502479999996</v>
      </c>
      <c r="DL346" s="9">
        <v>0.96710001080000008</v>
      </c>
      <c r="DM346" s="9">
        <v>0.86212482220000008</v>
      </c>
      <c r="DN346" s="9">
        <v>0.82507501260000005</v>
      </c>
      <c r="DO346" s="9">
        <v>0.60277501680000001</v>
      </c>
      <c r="DP346" s="9">
        <v>0.64077476560000002</v>
      </c>
      <c r="DQ346" s="9">
        <v>0.94667500560000006</v>
      </c>
      <c r="DR346" s="9">
        <v>0.52202476480000004</v>
      </c>
      <c r="DS346" s="9">
        <v>0.77709991899999997</v>
      </c>
      <c r="DT346" s="9">
        <v>0.41942490000000004</v>
      </c>
      <c r="DU346" s="9">
        <v>0.54482498199999996</v>
      </c>
      <c r="DV346" s="9">
        <v>0.41419987520000001</v>
      </c>
      <c r="DW346" s="9">
        <v>0.69017521680000005</v>
      </c>
      <c r="DX346" s="9">
        <v>0.57000004459999998</v>
      </c>
      <c r="DY346" s="9">
        <v>0.46740005600000001</v>
      </c>
      <c r="DZ346" s="9">
        <v>0.73007513540000002</v>
      </c>
      <c r="EA346" s="9">
        <v>1.0297998982000001</v>
      </c>
      <c r="EB346" s="9">
        <v>0.89775011599999999</v>
      </c>
      <c r="EC346" s="9">
        <v>1.1855996559999999</v>
      </c>
      <c r="ED346" s="9">
        <v>0.53864996519999997</v>
      </c>
      <c r="EE346" s="9">
        <v>0.50777482019999998</v>
      </c>
      <c r="EF346" s="9">
        <v>0.67592520060000005</v>
      </c>
      <c r="EG346" s="9">
        <v>0.62747503819999995</v>
      </c>
      <c r="EH346" s="9">
        <v>0.63697512779999999</v>
      </c>
      <c r="EI346" s="9">
        <v>1.1799001739999999</v>
      </c>
      <c r="EJ346" s="9">
        <v>0.72199991519999995</v>
      </c>
      <c r="EK346" s="9">
        <v>0.7918251463999999</v>
      </c>
    </row>
    <row r="347" spans="1:141" x14ac:dyDescent="0.2">
      <c r="A347">
        <v>343</v>
      </c>
      <c r="B347" s="9">
        <v>0.20846000000000001</v>
      </c>
      <c r="C347" s="9">
        <v>1.2438777916614276</v>
      </c>
      <c r="D347" s="9">
        <v>0.25564000000000003</v>
      </c>
      <c r="E347" s="9">
        <v>0.33484999999999998</v>
      </c>
      <c r="F347" s="9">
        <v>0.19677966101694916</v>
      </c>
      <c r="G347" s="9">
        <v>0.70889999999999997</v>
      </c>
      <c r="H347" s="9">
        <v>0.225192</v>
      </c>
      <c r="I347" s="9">
        <v>0.25590000000000002</v>
      </c>
      <c r="J347" s="9">
        <v>0.42309999999999998</v>
      </c>
      <c r="K347" s="9">
        <v>1.7408000000000001</v>
      </c>
      <c r="L347" s="9">
        <v>0.49987999999999999</v>
      </c>
      <c r="M347" s="9">
        <v>0.63900000000000001</v>
      </c>
      <c r="N347" s="9">
        <v>0.4803</v>
      </c>
      <c r="O347" s="9">
        <v>2.6526000000000001</v>
      </c>
      <c r="P347" s="9">
        <v>0.57984999999999998</v>
      </c>
      <c r="Q347" s="9">
        <v>0.71630000000000005</v>
      </c>
      <c r="R347" s="9">
        <v>0.72935177559999997</v>
      </c>
      <c r="S347" s="9">
        <v>0.65932239319999997</v>
      </c>
      <c r="T347" s="9">
        <v>1.1266600087</v>
      </c>
      <c r="U347" s="9">
        <v>0.69505150149999995</v>
      </c>
      <c r="V347" s="9">
        <v>0.95420684639999998</v>
      </c>
      <c r="W347" s="9">
        <v>1.554932848</v>
      </c>
      <c r="X347" s="9">
        <v>1.43964746</v>
      </c>
      <c r="Y347" s="9">
        <v>1.366283219</v>
      </c>
      <c r="Z347" s="9">
        <v>0.98040840759999992</v>
      </c>
      <c r="AA347" s="9">
        <v>1.046150243</v>
      </c>
      <c r="AB347" s="9">
        <v>1.582087829</v>
      </c>
      <c r="AC347" s="9">
        <v>0.85035413520000003</v>
      </c>
      <c r="AD347" s="9">
        <v>1.274817152</v>
      </c>
      <c r="AE347" s="9">
        <v>0.64455393679999995</v>
      </c>
      <c r="AF347" s="9">
        <v>0.83129844429999999</v>
      </c>
      <c r="AG347" s="9">
        <v>0.66503886859999994</v>
      </c>
      <c r="AH347" s="9">
        <v>1.1271359725000001</v>
      </c>
      <c r="AI347" s="9">
        <v>0.9151430277</v>
      </c>
      <c r="AJ347" s="9">
        <v>0.69076402429999995</v>
      </c>
      <c r="AK347" s="9">
        <v>1.190495662</v>
      </c>
      <c r="AL347" s="9">
        <v>1.7049951049999998</v>
      </c>
      <c r="AM347" s="9">
        <v>1.490144935</v>
      </c>
      <c r="AN347" s="9">
        <v>2.0732448780000001</v>
      </c>
      <c r="AO347" s="9">
        <v>0.85511794539999997</v>
      </c>
      <c r="AP347" s="9">
        <v>0.8089084231</v>
      </c>
      <c r="AQ347" s="9">
        <v>1.1500027690000001</v>
      </c>
      <c r="AR347" s="9">
        <v>0.97945526810000005</v>
      </c>
      <c r="AS347" s="9">
        <v>0.97183337339999998</v>
      </c>
      <c r="AT347" s="9">
        <v>2.0632404389999999</v>
      </c>
      <c r="AU347" s="9">
        <v>1.170487557</v>
      </c>
      <c r="AV347" s="9">
        <v>1.3467521120000001</v>
      </c>
      <c r="AW347" s="9">
        <v>0.6540818478</v>
      </c>
      <c r="AX347" s="9">
        <v>0.59024580069999999</v>
      </c>
      <c r="AY347" s="9">
        <v>1.0209016042000001</v>
      </c>
      <c r="AZ347" s="9">
        <v>0.61597082169999995</v>
      </c>
      <c r="BA347" s="9">
        <v>0.83701503399999999</v>
      </c>
      <c r="BB347" s="9">
        <v>1.3905790530000002</v>
      </c>
      <c r="BC347" s="9">
        <v>1.250043864</v>
      </c>
      <c r="BD347" s="9">
        <v>1.1962125429999999</v>
      </c>
      <c r="BE347" s="9">
        <v>0.8517831361</v>
      </c>
      <c r="BF347" s="9">
        <v>0.91895423799999998</v>
      </c>
      <c r="BG347" s="9">
        <v>1.3772403820000001</v>
      </c>
      <c r="BH347" s="9">
        <v>0.7498362274</v>
      </c>
      <c r="BI347" s="9">
        <v>1.1223719921000002</v>
      </c>
      <c r="BJ347" s="9">
        <v>0.57881253310000003</v>
      </c>
      <c r="BK347" s="9">
        <v>0.73887918650000006</v>
      </c>
      <c r="BL347" s="9">
        <v>0.58738771720000005</v>
      </c>
      <c r="BM347" s="9">
        <v>0.99327044799999997</v>
      </c>
      <c r="BN347" s="9">
        <v>0.80700293540000001</v>
      </c>
      <c r="BO347" s="9">
        <v>0.62835700189999999</v>
      </c>
      <c r="BP347" s="9">
        <v>1.0537720206000001</v>
      </c>
      <c r="BQ347" s="9">
        <v>1.4934784809999999</v>
      </c>
      <c r="BR347" s="9">
        <v>1.302446918</v>
      </c>
      <c r="BS347" s="9">
        <v>1.785982749</v>
      </c>
      <c r="BT347" s="9">
        <v>0.75507649450000003</v>
      </c>
      <c r="BU347" s="9">
        <v>0.71601270589999999</v>
      </c>
      <c r="BV347" s="9">
        <v>0.99374707449999999</v>
      </c>
      <c r="BW347" s="9">
        <v>0.86559869319999994</v>
      </c>
      <c r="BX347" s="9">
        <v>0.87417354190000007</v>
      </c>
      <c r="BY347" s="9">
        <v>1.7769310650000001</v>
      </c>
      <c r="BZ347" s="9">
        <v>1.0342402281</v>
      </c>
      <c r="CA347" s="9">
        <v>1.1633413379999999</v>
      </c>
      <c r="CB347" s="9">
        <v>0.57500148539999996</v>
      </c>
      <c r="CC347" s="9">
        <v>0.51831109320000002</v>
      </c>
      <c r="CD347" s="9">
        <v>0.88941797069999995</v>
      </c>
      <c r="CE347" s="9">
        <v>0.54213062379999999</v>
      </c>
      <c r="CF347" s="9">
        <v>0.71839454199999997</v>
      </c>
      <c r="CG347" s="9">
        <v>1.209551584</v>
      </c>
      <c r="CH347" s="9">
        <v>1.0833080132999999</v>
      </c>
      <c r="CI347" s="9">
        <v>1.0361458023999999</v>
      </c>
      <c r="CJ347" s="9">
        <v>0.74554854029999995</v>
      </c>
      <c r="CK347" s="9">
        <v>0.80033369889999995</v>
      </c>
      <c r="CL347" s="9">
        <v>1.1919249570000001</v>
      </c>
      <c r="CM347" s="9">
        <v>0.65217647310000004</v>
      </c>
      <c r="CN347" s="9">
        <v>0.97326282850000001</v>
      </c>
      <c r="CO347" s="9">
        <v>0.51259456619999999</v>
      </c>
      <c r="CP347" s="9">
        <v>0.65789267799999995</v>
      </c>
      <c r="CQ347" s="9">
        <v>0.51259424499999995</v>
      </c>
      <c r="CR347" s="9">
        <v>0.86274028820000004</v>
      </c>
      <c r="CS347" s="9">
        <v>0.70696120269999996</v>
      </c>
      <c r="CT347" s="9">
        <v>0.56166240700000003</v>
      </c>
      <c r="CU347" s="9">
        <v>0.91419008560000004</v>
      </c>
      <c r="CV347" s="9">
        <v>1.292442565</v>
      </c>
      <c r="CW347" s="9">
        <v>1.1266598972999999</v>
      </c>
      <c r="CX347" s="9">
        <v>1.5206337050000001</v>
      </c>
      <c r="CY347" s="9">
        <v>0.66313309770000006</v>
      </c>
      <c r="CZ347" s="9">
        <v>0.6278801852</v>
      </c>
      <c r="DA347" s="9">
        <v>0.85416495969999995</v>
      </c>
      <c r="DB347" s="9">
        <v>0.76555716060000001</v>
      </c>
      <c r="DC347" s="9">
        <v>0.77508489790000001</v>
      </c>
      <c r="DD347" s="9">
        <v>1.5144405109999999</v>
      </c>
      <c r="DE347" s="9">
        <v>0.90037504560000003</v>
      </c>
      <c r="DF347" s="9">
        <v>0.99898769690000011</v>
      </c>
      <c r="DG347" s="9">
        <v>0.46686136440000003</v>
      </c>
      <c r="DH347" s="9">
        <v>0.42065134999999998</v>
      </c>
      <c r="DI347" s="9">
        <v>0.71601255109999995</v>
      </c>
      <c r="DJ347" s="9">
        <v>0.44208889569999998</v>
      </c>
      <c r="DK347" s="9">
        <v>0.56452085919999995</v>
      </c>
      <c r="DL347" s="9">
        <v>0.96992778820000003</v>
      </c>
      <c r="DM347" s="9">
        <v>0.86464565630000001</v>
      </c>
      <c r="DN347" s="9">
        <v>0.8274875129</v>
      </c>
      <c r="DO347" s="9">
        <v>0.60453751720000004</v>
      </c>
      <c r="DP347" s="9">
        <v>0.64264837740000003</v>
      </c>
      <c r="DQ347" s="9">
        <v>0.94944306240000009</v>
      </c>
      <c r="DR347" s="9">
        <v>0.52355115419999998</v>
      </c>
      <c r="DS347" s="9">
        <v>0.77937214349999995</v>
      </c>
      <c r="DT347" s="9">
        <v>0.42065129000000001</v>
      </c>
      <c r="DU347" s="9">
        <v>0.54641803799999999</v>
      </c>
      <c r="DV347" s="9">
        <v>0.41541098580000002</v>
      </c>
      <c r="DW347" s="9">
        <v>0.69219327220000004</v>
      </c>
      <c r="DX347" s="9">
        <v>0.57166671089999999</v>
      </c>
      <c r="DY347" s="9">
        <v>0.46876672399999997</v>
      </c>
      <c r="DZ347" s="9">
        <v>0.73220985910000003</v>
      </c>
      <c r="EA347" s="9">
        <v>1.0328110103000001</v>
      </c>
      <c r="EB347" s="9">
        <v>0.90037511400000003</v>
      </c>
      <c r="EC347" s="9">
        <v>1.1890663239999999</v>
      </c>
      <c r="ED347" s="9">
        <v>0.54022496580000001</v>
      </c>
      <c r="EE347" s="9">
        <v>0.50925954330000001</v>
      </c>
      <c r="EF347" s="9">
        <v>0.67790158990000005</v>
      </c>
      <c r="EG347" s="9">
        <v>0.62930976029999997</v>
      </c>
      <c r="EH347" s="9">
        <v>0.63883762869999994</v>
      </c>
      <c r="EI347" s="9">
        <v>1.1833501710000001</v>
      </c>
      <c r="EJ347" s="9">
        <v>0.72411102579999997</v>
      </c>
      <c r="EK347" s="9">
        <v>0.79414042559999998</v>
      </c>
    </row>
    <row r="348" spans="1:141" x14ac:dyDescent="0.2">
      <c r="A348">
        <v>344</v>
      </c>
      <c r="B348" s="9">
        <v>0.20968000000000001</v>
      </c>
      <c r="C348" s="9">
        <v>1.2477155896897565</v>
      </c>
      <c r="D348" s="9">
        <v>0.25712000000000002</v>
      </c>
      <c r="E348" s="9">
        <v>0.33679999999999999</v>
      </c>
      <c r="F348" s="9">
        <v>0.19762711864406782</v>
      </c>
      <c r="G348" s="9">
        <v>0.71119999999999994</v>
      </c>
      <c r="H348" s="9">
        <v>0.22633600000000001</v>
      </c>
      <c r="I348" s="9">
        <v>0.25720000000000004</v>
      </c>
      <c r="J348" s="9">
        <v>0.42480000000000001</v>
      </c>
      <c r="K348" s="9">
        <v>1.7464</v>
      </c>
      <c r="L348" s="9">
        <v>0.50203999999999993</v>
      </c>
      <c r="M348" s="9">
        <v>0.64200000000000002</v>
      </c>
      <c r="N348" s="9">
        <v>0.4824</v>
      </c>
      <c r="O348" s="9">
        <v>2.6608000000000001</v>
      </c>
      <c r="P348" s="9">
        <v>0.58279999999999998</v>
      </c>
      <c r="Q348" s="9">
        <v>0.72040000000000004</v>
      </c>
      <c r="R348" s="9">
        <v>0.73147816480000005</v>
      </c>
      <c r="S348" s="9">
        <v>0.66124461559999992</v>
      </c>
      <c r="T348" s="9">
        <v>1.1299447296</v>
      </c>
      <c r="U348" s="9">
        <v>0.69707789200000003</v>
      </c>
      <c r="V348" s="9">
        <v>0.95698879120000002</v>
      </c>
      <c r="W348" s="9">
        <v>1.5594661839999999</v>
      </c>
      <c r="X348" s="9">
        <v>1.44384468</v>
      </c>
      <c r="Y348" s="9">
        <v>1.3702665519999999</v>
      </c>
      <c r="Z348" s="9">
        <v>0.98326674079999998</v>
      </c>
      <c r="AA348" s="9">
        <v>1.0492002439999999</v>
      </c>
      <c r="AB348" s="9">
        <v>1.5867003319999999</v>
      </c>
      <c r="AC348" s="9">
        <v>0.85283330160000004</v>
      </c>
      <c r="AD348" s="9">
        <v>1.2785338159999999</v>
      </c>
      <c r="AE348" s="9">
        <v>0.6464331043999999</v>
      </c>
      <c r="AF348" s="9">
        <v>0.83372205440000002</v>
      </c>
      <c r="AG348" s="9">
        <v>0.66697775879999999</v>
      </c>
      <c r="AH348" s="9">
        <v>1.13042208</v>
      </c>
      <c r="AI348" s="9">
        <v>0.91781108160000002</v>
      </c>
      <c r="AJ348" s="9">
        <v>0.69277791439999992</v>
      </c>
      <c r="AK348" s="9">
        <v>1.1939664959999998</v>
      </c>
      <c r="AL348" s="9">
        <v>1.70996594</v>
      </c>
      <c r="AM348" s="9">
        <v>1.4944893800000001</v>
      </c>
      <c r="AN348" s="9">
        <v>2.0792893239999999</v>
      </c>
      <c r="AO348" s="9">
        <v>0.85761100320000005</v>
      </c>
      <c r="AP348" s="9">
        <v>0.81126675479999999</v>
      </c>
      <c r="AQ348" s="9">
        <v>1.1533555520000001</v>
      </c>
      <c r="AR348" s="9">
        <v>0.98231082480000009</v>
      </c>
      <c r="AS348" s="9">
        <v>0.97466670719999993</v>
      </c>
      <c r="AT348" s="9">
        <v>2.0692557119999999</v>
      </c>
      <c r="AU348" s="9">
        <v>1.1739000559999999</v>
      </c>
      <c r="AV348" s="9">
        <v>1.350678496</v>
      </c>
      <c r="AW348" s="9">
        <v>0.65598879239999996</v>
      </c>
      <c r="AX348" s="9">
        <v>0.59196663560000007</v>
      </c>
      <c r="AY348" s="9">
        <v>1.0238779936</v>
      </c>
      <c r="AZ348" s="9">
        <v>0.61776665359999994</v>
      </c>
      <c r="BA348" s="9">
        <v>0.83945531200000001</v>
      </c>
      <c r="BB348" s="9">
        <v>1.3946332240000001</v>
      </c>
      <c r="BC348" s="9">
        <v>1.253688312</v>
      </c>
      <c r="BD348" s="9">
        <v>1.1997000440000001</v>
      </c>
      <c r="BE348" s="9">
        <v>0.85426646880000001</v>
      </c>
      <c r="BF348" s="9">
        <v>0.92163340400000004</v>
      </c>
      <c r="BG348" s="9">
        <v>1.381255656</v>
      </c>
      <c r="BH348" s="9">
        <v>0.75202233920000006</v>
      </c>
      <c r="BI348" s="9">
        <v>1.1256442168</v>
      </c>
      <c r="BJ348" s="9">
        <v>0.58050003480000001</v>
      </c>
      <c r="BK348" s="9">
        <v>0.74103335199999998</v>
      </c>
      <c r="BL348" s="9">
        <v>0.58910021760000009</v>
      </c>
      <c r="BM348" s="9">
        <v>0.99616628399999996</v>
      </c>
      <c r="BN348" s="9">
        <v>0.80935571319999999</v>
      </c>
      <c r="BO348" s="9">
        <v>0.63018894520000002</v>
      </c>
      <c r="BP348" s="9">
        <v>1.0568442447999999</v>
      </c>
      <c r="BQ348" s="9">
        <v>1.4978326479999999</v>
      </c>
      <c r="BR348" s="9">
        <v>1.3062441440000001</v>
      </c>
      <c r="BS348" s="9">
        <v>1.7911896919999999</v>
      </c>
      <c r="BT348" s="9">
        <v>0.75727788600000001</v>
      </c>
      <c r="BU348" s="9">
        <v>0.71810020720000001</v>
      </c>
      <c r="BV348" s="9">
        <v>0.99664429600000004</v>
      </c>
      <c r="BW348" s="9">
        <v>0.86812230559999992</v>
      </c>
      <c r="BX348" s="9">
        <v>0.87672215520000008</v>
      </c>
      <c r="BY348" s="9">
        <v>1.78211162</v>
      </c>
      <c r="BZ348" s="9">
        <v>1.0372555048000001</v>
      </c>
      <c r="CA348" s="9">
        <v>1.1667330039999999</v>
      </c>
      <c r="CB348" s="9">
        <v>0.57667787319999997</v>
      </c>
      <c r="CC348" s="9">
        <v>0.51982220560000003</v>
      </c>
      <c r="CD348" s="9">
        <v>0.89201102560000001</v>
      </c>
      <c r="CE348" s="9">
        <v>0.54371118039999999</v>
      </c>
      <c r="CF348" s="9">
        <v>0.720488986</v>
      </c>
      <c r="CG348" s="9">
        <v>1.213077972</v>
      </c>
      <c r="CH348" s="9">
        <v>1.0864663463999999</v>
      </c>
      <c r="CI348" s="9">
        <v>1.0391666392000001</v>
      </c>
      <c r="CJ348" s="9">
        <v>0.74772215239999995</v>
      </c>
      <c r="CK348" s="9">
        <v>0.80266703120000005</v>
      </c>
      <c r="CL348" s="9">
        <v>1.1953999559999999</v>
      </c>
      <c r="CM348" s="9">
        <v>0.65407786479999996</v>
      </c>
      <c r="CN348" s="9">
        <v>0.97610032800000002</v>
      </c>
      <c r="CO348" s="9">
        <v>0.51408900960000004</v>
      </c>
      <c r="CP348" s="9">
        <v>0.65981073400000001</v>
      </c>
      <c r="CQ348" s="9">
        <v>0.51408869000000001</v>
      </c>
      <c r="CR348" s="9">
        <v>0.86525556560000005</v>
      </c>
      <c r="CS348" s="9">
        <v>0.70902231159999995</v>
      </c>
      <c r="CT348" s="9">
        <v>0.56329990600000002</v>
      </c>
      <c r="CU348" s="9">
        <v>0.91685536479999996</v>
      </c>
      <c r="CV348" s="9">
        <v>1.2962106200000001</v>
      </c>
      <c r="CW348" s="9">
        <v>1.1299446183999999</v>
      </c>
      <c r="CX348" s="9">
        <v>1.5250670400000002</v>
      </c>
      <c r="CY348" s="9">
        <v>0.66506643160000001</v>
      </c>
      <c r="CZ348" s="9">
        <v>0.62971074159999996</v>
      </c>
      <c r="DA348" s="9">
        <v>0.85665523759999995</v>
      </c>
      <c r="DB348" s="9">
        <v>0.76778910479999996</v>
      </c>
      <c r="DC348" s="9">
        <v>0.77734462319999997</v>
      </c>
      <c r="DD348" s="9">
        <v>1.518855788</v>
      </c>
      <c r="DE348" s="9">
        <v>0.90300004480000007</v>
      </c>
      <c r="DF348" s="9">
        <v>1.0019001952000002</v>
      </c>
      <c r="DG348" s="9">
        <v>0.46822247520000004</v>
      </c>
      <c r="DH348" s="9">
        <v>0.42187774</v>
      </c>
      <c r="DI348" s="9">
        <v>0.7181000488</v>
      </c>
      <c r="DJ348" s="9">
        <v>0.44337778560000002</v>
      </c>
      <c r="DK348" s="9">
        <v>0.56616669359999994</v>
      </c>
      <c r="DL348" s="9">
        <v>0.97275556559999998</v>
      </c>
      <c r="DM348" s="9">
        <v>0.86716649040000005</v>
      </c>
      <c r="DN348" s="9">
        <v>0.82990001319999995</v>
      </c>
      <c r="DO348" s="9">
        <v>0.60630001760000007</v>
      </c>
      <c r="DP348" s="9">
        <v>0.64452198920000003</v>
      </c>
      <c r="DQ348" s="9">
        <v>0.95221111920000012</v>
      </c>
      <c r="DR348" s="9">
        <v>0.52507754360000003</v>
      </c>
      <c r="DS348" s="9">
        <v>0.78164436800000003</v>
      </c>
      <c r="DT348" s="9">
        <v>0.42187768000000003</v>
      </c>
      <c r="DU348" s="9">
        <v>0.54801109400000003</v>
      </c>
      <c r="DV348" s="9">
        <v>0.41662209640000003</v>
      </c>
      <c r="DW348" s="9">
        <v>0.69421132760000004</v>
      </c>
      <c r="DX348" s="9">
        <v>0.57333337719999999</v>
      </c>
      <c r="DY348" s="9">
        <v>0.47013339199999998</v>
      </c>
      <c r="DZ348" s="9">
        <v>0.73434458280000003</v>
      </c>
      <c r="EA348" s="9">
        <v>1.0358221223999999</v>
      </c>
      <c r="EB348" s="9">
        <v>0.90300011199999997</v>
      </c>
      <c r="EC348" s="9">
        <v>1.1925329920000001</v>
      </c>
      <c r="ED348" s="9">
        <v>0.54179996640000005</v>
      </c>
      <c r="EE348" s="9">
        <v>0.51074426640000004</v>
      </c>
      <c r="EF348" s="9">
        <v>0.67987797920000004</v>
      </c>
      <c r="EG348" s="9">
        <v>0.63114448239999998</v>
      </c>
      <c r="EH348" s="9">
        <v>0.6407001296</v>
      </c>
      <c r="EI348" s="9">
        <v>1.186800168</v>
      </c>
      <c r="EJ348" s="9">
        <v>0.7262221364</v>
      </c>
      <c r="EK348" s="9">
        <v>0.79645570479999994</v>
      </c>
    </row>
    <row r="349" spans="1:141" x14ac:dyDescent="0.2">
      <c r="A349">
        <v>345</v>
      </c>
      <c r="B349" s="9">
        <v>0.2109</v>
      </c>
      <c r="C349" s="9">
        <v>1.2515533877180856</v>
      </c>
      <c r="D349" s="9">
        <v>0.2586</v>
      </c>
      <c r="E349" s="9">
        <v>0.33875</v>
      </c>
      <c r="F349" s="9">
        <v>0.19847457627118645</v>
      </c>
      <c r="G349" s="9">
        <v>0.71350000000000002</v>
      </c>
      <c r="H349" s="9">
        <v>0.22748000000000002</v>
      </c>
      <c r="I349" s="9">
        <v>0.25850000000000001</v>
      </c>
      <c r="J349" s="9">
        <v>0.42649999999999999</v>
      </c>
      <c r="K349" s="9">
        <v>1.752</v>
      </c>
      <c r="L349" s="9">
        <v>0.50419999999999998</v>
      </c>
      <c r="M349" s="9">
        <v>0.64500000000000002</v>
      </c>
      <c r="N349" s="9">
        <v>0.48449999999999999</v>
      </c>
      <c r="O349" s="9">
        <v>2.669</v>
      </c>
      <c r="P349" s="9">
        <v>0.58574999999999999</v>
      </c>
      <c r="Q349" s="9">
        <v>0.72450000000000003</v>
      </c>
      <c r="R349" s="9">
        <v>0.73360455400000002</v>
      </c>
      <c r="S349" s="9">
        <v>0.66316683799999998</v>
      </c>
      <c r="T349" s="9">
        <v>1.1332294505</v>
      </c>
      <c r="U349" s="9">
        <v>0.69910428250000001</v>
      </c>
      <c r="V349" s="9">
        <v>0.95977073600000007</v>
      </c>
      <c r="W349" s="9">
        <v>1.5639995200000001</v>
      </c>
      <c r="X349" s="9">
        <v>1.4480419</v>
      </c>
      <c r="Y349" s="9">
        <v>1.374249885</v>
      </c>
      <c r="Z349" s="9">
        <v>0.98612507399999993</v>
      </c>
      <c r="AA349" s="9">
        <v>1.052250245</v>
      </c>
      <c r="AB349" s="9">
        <v>1.5913128350000001</v>
      </c>
      <c r="AC349" s="9">
        <v>0.85531246800000005</v>
      </c>
      <c r="AD349" s="9">
        <v>1.2822504799999999</v>
      </c>
      <c r="AE349" s="9">
        <v>0.64831227199999997</v>
      </c>
      <c r="AF349" s="9">
        <v>0.83614566449999994</v>
      </c>
      <c r="AG349" s="9">
        <v>0.66891664899999992</v>
      </c>
      <c r="AH349" s="9">
        <v>1.1337081875000001</v>
      </c>
      <c r="AI349" s="9">
        <v>0.92047913550000005</v>
      </c>
      <c r="AJ349" s="9">
        <v>0.6947918045</v>
      </c>
      <c r="AK349" s="9">
        <v>1.1974373299999999</v>
      </c>
      <c r="AL349" s="9">
        <v>1.714936775</v>
      </c>
      <c r="AM349" s="9">
        <v>1.498833825</v>
      </c>
      <c r="AN349" s="9">
        <v>2.0853337700000001</v>
      </c>
      <c r="AO349" s="9">
        <v>0.86010406100000003</v>
      </c>
      <c r="AP349" s="9">
        <v>0.81362508649999998</v>
      </c>
      <c r="AQ349" s="9">
        <v>1.156708335</v>
      </c>
      <c r="AR349" s="9">
        <v>0.98516638150000002</v>
      </c>
      <c r="AS349" s="9">
        <v>0.97750004099999999</v>
      </c>
      <c r="AT349" s="9">
        <v>2.075270985</v>
      </c>
      <c r="AU349" s="9">
        <v>1.1773125550000001</v>
      </c>
      <c r="AV349" s="9">
        <v>1.3546048800000001</v>
      </c>
      <c r="AW349" s="9">
        <v>0.65789573700000004</v>
      </c>
      <c r="AX349" s="9">
        <v>0.59368747050000004</v>
      </c>
      <c r="AY349" s="9">
        <v>1.0268543830000001</v>
      </c>
      <c r="AZ349" s="9">
        <v>0.61956248549999993</v>
      </c>
      <c r="BA349" s="9">
        <v>0.84189559000000003</v>
      </c>
      <c r="BB349" s="9">
        <v>1.3986873950000001</v>
      </c>
      <c r="BC349" s="9">
        <v>1.2573327599999999</v>
      </c>
      <c r="BD349" s="9">
        <v>1.203187545</v>
      </c>
      <c r="BE349" s="9">
        <v>0.85674980150000002</v>
      </c>
      <c r="BF349" s="9">
        <v>0.92431257</v>
      </c>
      <c r="BG349" s="9">
        <v>1.3852709300000001</v>
      </c>
      <c r="BH349" s="9">
        <v>0.754208451</v>
      </c>
      <c r="BI349" s="9">
        <v>1.1289164415000001</v>
      </c>
      <c r="BJ349" s="9">
        <v>0.58218753649999999</v>
      </c>
      <c r="BK349" s="9">
        <v>0.74318751750000001</v>
      </c>
      <c r="BL349" s="9">
        <v>0.59081271800000001</v>
      </c>
      <c r="BM349" s="9">
        <v>0.99906211999999994</v>
      </c>
      <c r="BN349" s="9">
        <v>0.81170849099999998</v>
      </c>
      <c r="BO349" s="9">
        <v>0.63202088850000004</v>
      </c>
      <c r="BP349" s="9">
        <v>1.059916469</v>
      </c>
      <c r="BQ349" s="9">
        <v>1.502186815</v>
      </c>
      <c r="BR349" s="9">
        <v>1.31004137</v>
      </c>
      <c r="BS349" s="9">
        <v>1.7963966349999998</v>
      </c>
      <c r="BT349" s="9">
        <v>0.75947927749999999</v>
      </c>
      <c r="BU349" s="9">
        <v>0.72018770850000002</v>
      </c>
      <c r="BV349" s="9">
        <v>0.99954151750000009</v>
      </c>
      <c r="BW349" s="9">
        <v>0.87064591799999991</v>
      </c>
      <c r="BX349" s="9">
        <v>0.87927076850000008</v>
      </c>
      <c r="BY349" s="9">
        <v>1.7872921750000001</v>
      </c>
      <c r="BZ349" s="9">
        <v>1.0402707815000001</v>
      </c>
      <c r="CA349" s="9">
        <v>1.1701246700000001</v>
      </c>
      <c r="CB349" s="9">
        <v>0.57835426099999998</v>
      </c>
      <c r="CC349" s="9">
        <v>0.52133331800000005</v>
      </c>
      <c r="CD349" s="9">
        <v>0.89460408049999995</v>
      </c>
      <c r="CE349" s="9">
        <v>0.545291737</v>
      </c>
      <c r="CF349" s="9">
        <v>0.72258343000000003</v>
      </c>
      <c r="CG349" s="9">
        <v>1.2166043600000001</v>
      </c>
      <c r="CH349" s="9">
        <v>1.0896246795</v>
      </c>
      <c r="CI349" s="9">
        <v>1.0421874760000001</v>
      </c>
      <c r="CJ349" s="9">
        <v>0.74989576449999995</v>
      </c>
      <c r="CK349" s="9">
        <v>0.80500036350000004</v>
      </c>
      <c r="CL349" s="9">
        <v>1.198874955</v>
      </c>
      <c r="CM349" s="9">
        <v>0.6559792565</v>
      </c>
      <c r="CN349" s="9">
        <v>0.97893782750000002</v>
      </c>
      <c r="CO349" s="9">
        <v>0.51558345299999997</v>
      </c>
      <c r="CP349" s="9">
        <v>0.66172878999999996</v>
      </c>
      <c r="CQ349" s="9">
        <v>0.51558313499999997</v>
      </c>
      <c r="CR349" s="9">
        <v>0.86777084300000007</v>
      </c>
      <c r="CS349" s="9">
        <v>0.71108342049999995</v>
      </c>
      <c r="CT349" s="9">
        <v>0.564937405</v>
      </c>
      <c r="CU349" s="9">
        <v>0.919520644</v>
      </c>
      <c r="CV349" s="9">
        <v>1.299978675</v>
      </c>
      <c r="CW349" s="9">
        <v>1.1332293394999999</v>
      </c>
      <c r="CX349" s="9">
        <v>1.529500375</v>
      </c>
      <c r="CY349" s="9">
        <v>0.66699976549999995</v>
      </c>
      <c r="CZ349" s="9">
        <v>0.63154129800000003</v>
      </c>
      <c r="DA349" s="9">
        <v>0.85914551549999996</v>
      </c>
      <c r="DB349" s="9">
        <v>0.77002104900000001</v>
      </c>
      <c r="DC349" s="9">
        <v>0.77960434850000004</v>
      </c>
      <c r="DD349" s="9">
        <v>1.5232710649999999</v>
      </c>
      <c r="DE349" s="9">
        <v>0.90562504399999999</v>
      </c>
      <c r="DF349" s="9">
        <v>1.0048126935000001</v>
      </c>
      <c r="DG349" s="9">
        <v>0.469583586</v>
      </c>
      <c r="DH349" s="9">
        <v>0.42310412999999997</v>
      </c>
      <c r="DI349" s="9">
        <v>0.72018754649999994</v>
      </c>
      <c r="DJ349" s="9">
        <v>0.4446666755</v>
      </c>
      <c r="DK349" s="9">
        <v>0.56781252799999993</v>
      </c>
      <c r="DL349" s="9">
        <v>0.97558334300000005</v>
      </c>
      <c r="DM349" s="9">
        <v>0.86968732450000008</v>
      </c>
      <c r="DN349" s="9">
        <v>0.83231251350000002</v>
      </c>
      <c r="DO349" s="9">
        <v>0.60806251800000011</v>
      </c>
      <c r="DP349" s="9">
        <v>0.64639560100000004</v>
      </c>
      <c r="DQ349" s="9">
        <v>0.95497917600000004</v>
      </c>
      <c r="DR349" s="9">
        <v>0.52660393299999997</v>
      </c>
      <c r="DS349" s="9">
        <v>0.78391659250000001</v>
      </c>
      <c r="DT349" s="9">
        <v>0.42310407</v>
      </c>
      <c r="DU349" s="9">
        <v>0.54960414999999996</v>
      </c>
      <c r="DV349" s="9">
        <v>0.41783320699999998</v>
      </c>
      <c r="DW349" s="9">
        <v>0.69622938300000003</v>
      </c>
      <c r="DX349" s="9">
        <v>0.5750000435</v>
      </c>
      <c r="DY349" s="9">
        <v>0.47150006</v>
      </c>
      <c r="DZ349" s="9">
        <v>0.73647930650000004</v>
      </c>
      <c r="EA349" s="9">
        <v>1.0388332345</v>
      </c>
      <c r="EB349" s="9">
        <v>0.90562511000000001</v>
      </c>
      <c r="EC349" s="9">
        <v>1.19599966</v>
      </c>
      <c r="ED349" s="9">
        <v>0.54337496699999999</v>
      </c>
      <c r="EE349" s="9">
        <v>0.51222898950000006</v>
      </c>
      <c r="EF349" s="9">
        <v>0.68185436850000003</v>
      </c>
      <c r="EG349" s="9">
        <v>0.6329792045</v>
      </c>
      <c r="EH349" s="9">
        <v>0.64256263049999995</v>
      </c>
      <c r="EI349" s="9">
        <v>1.1902501649999999</v>
      </c>
      <c r="EJ349" s="9">
        <v>0.72833324699999991</v>
      </c>
      <c r="EK349" s="9">
        <v>0.79877098399999991</v>
      </c>
    </row>
    <row r="350" spans="1:141" x14ac:dyDescent="0.2">
      <c r="A350">
        <v>346</v>
      </c>
      <c r="B350" s="9">
        <v>0.21212</v>
      </c>
      <c r="C350" s="9">
        <v>1.2553911857464146</v>
      </c>
      <c r="D350" s="9">
        <v>0.26008000000000003</v>
      </c>
      <c r="E350" s="9">
        <v>0.3407</v>
      </c>
      <c r="F350" s="9">
        <v>0.19932203389830511</v>
      </c>
      <c r="G350" s="9">
        <v>0.71579999999999999</v>
      </c>
      <c r="H350" s="9">
        <v>0.22862399999999999</v>
      </c>
      <c r="I350" s="9">
        <v>0.25980000000000003</v>
      </c>
      <c r="J350" s="9">
        <v>0.42819999999999997</v>
      </c>
      <c r="K350" s="9">
        <v>1.7576000000000001</v>
      </c>
      <c r="L350" s="9">
        <v>0.50636000000000003</v>
      </c>
      <c r="M350" s="9">
        <v>0.64800000000000002</v>
      </c>
      <c r="N350" s="9">
        <v>0.48659999999999998</v>
      </c>
      <c r="O350" s="9">
        <v>2.6772</v>
      </c>
      <c r="P350" s="9">
        <v>0.5887</v>
      </c>
      <c r="Q350" s="9">
        <v>0.72860000000000003</v>
      </c>
      <c r="R350" s="9">
        <v>0.73573094319999999</v>
      </c>
      <c r="S350" s="9">
        <v>0.66508906039999993</v>
      </c>
      <c r="T350" s="9">
        <v>1.1365141714</v>
      </c>
      <c r="U350" s="9">
        <v>0.70113067299999998</v>
      </c>
      <c r="V350" s="9">
        <v>0.9625526808</v>
      </c>
      <c r="W350" s="9">
        <v>1.568532856</v>
      </c>
      <c r="X350" s="9">
        <v>1.45223912</v>
      </c>
      <c r="Y350" s="9">
        <v>1.3782332180000001</v>
      </c>
      <c r="Z350" s="9">
        <v>0.9889834072</v>
      </c>
      <c r="AA350" s="9">
        <v>1.0553002460000001</v>
      </c>
      <c r="AB350" s="9">
        <v>1.595925338</v>
      </c>
      <c r="AC350" s="9">
        <v>0.85779163440000006</v>
      </c>
      <c r="AD350" s="9">
        <v>1.285967144</v>
      </c>
      <c r="AE350" s="9">
        <v>0.65019143959999992</v>
      </c>
      <c r="AF350" s="9">
        <v>0.83856927459999997</v>
      </c>
      <c r="AG350" s="9">
        <v>0.67085553919999996</v>
      </c>
      <c r="AH350" s="9">
        <v>1.136994295</v>
      </c>
      <c r="AI350" s="9">
        <v>0.92314718939999996</v>
      </c>
      <c r="AJ350" s="9">
        <v>0.69680569459999997</v>
      </c>
      <c r="AK350" s="9">
        <v>1.2009081639999999</v>
      </c>
      <c r="AL350" s="9">
        <v>1.7199076099999999</v>
      </c>
      <c r="AM350" s="9">
        <v>1.50317827</v>
      </c>
      <c r="AN350" s="9">
        <v>2.0913782160000003</v>
      </c>
      <c r="AO350" s="9">
        <v>0.86259711880000001</v>
      </c>
      <c r="AP350" s="9">
        <v>0.81598341819999998</v>
      </c>
      <c r="AQ350" s="9">
        <v>1.160061118</v>
      </c>
      <c r="AR350" s="9">
        <v>0.98802193820000006</v>
      </c>
      <c r="AS350" s="9">
        <v>0.98033337479999993</v>
      </c>
      <c r="AT350" s="9">
        <v>2.081286258</v>
      </c>
      <c r="AU350" s="9">
        <v>1.1807250540000001</v>
      </c>
      <c r="AV350" s="9">
        <v>1.358531264</v>
      </c>
      <c r="AW350" s="9">
        <v>0.6598026816</v>
      </c>
      <c r="AX350" s="9">
        <v>0.5954083054</v>
      </c>
      <c r="AY350" s="9">
        <v>1.0298307724</v>
      </c>
      <c r="AZ350" s="9">
        <v>0.62135831740000003</v>
      </c>
      <c r="BA350" s="9">
        <v>0.84433586800000004</v>
      </c>
      <c r="BB350" s="9">
        <v>1.402741566</v>
      </c>
      <c r="BC350" s="9">
        <v>1.2609772079999999</v>
      </c>
      <c r="BD350" s="9">
        <v>1.206675046</v>
      </c>
      <c r="BE350" s="9">
        <v>0.85923313420000003</v>
      </c>
      <c r="BF350" s="9">
        <v>0.92699173599999996</v>
      </c>
      <c r="BG350" s="9">
        <v>1.389286204</v>
      </c>
      <c r="BH350" s="9">
        <v>0.75639456280000006</v>
      </c>
      <c r="BI350" s="9">
        <v>1.1321886662</v>
      </c>
      <c r="BJ350" s="9">
        <v>0.58387503819999997</v>
      </c>
      <c r="BK350" s="9">
        <v>0.74534168300000003</v>
      </c>
      <c r="BL350" s="9">
        <v>0.59252521840000005</v>
      </c>
      <c r="BM350" s="9">
        <v>1.0019579559999998</v>
      </c>
      <c r="BN350" s="9">
        <v>0.81406126879999996</v>
      </c>
      <c r="BO350" s="9">
        <v>0.63385283180000007</v>
      </c>
      <c r="BP350" s="9">
        <v>1.0629886932000001</v>
      </c>
      <c r="BQ350" s="9">
        <v>1.506540982</v>
      </c>
      <c r="BR350" s="9">
        <v>1.3138385960000001</v>
      </c>
      <c r="BS350" s="9">
        <v>1.8016035779999999</v>
      </c>
      <c r="BT350" s="9">
        <v>0.76168066899999998</v>
      </c>
      <c r="BU350" s="9">
        <v>0.72227520980000004</v>
      </c>
      <c r="BV350" s="9">
        <v>1.002438739</v>
      </c>
      <c r="BW350" s="9">
        <v>0.8731695304</v>
      </c>
      <c r="BX350" s="9">
        <v>0.88181938180000008</v>
      </c>
      <c r="BY350" s="9">
        <v>1.7924727300000001</v>
      </c>
      <c r="BZ350" s="9">
        <v>1.0432860582000001</v>
      </c>
      <c r="CA350" s="9">
        <v>1.173516336</v>
      </c>
      <c r="CB350" s="9">
        <v>0.58003064879999999</v>
      </c>
      <c r="CC350" s="9">
        <v>0.52284443040000006</v>
      </c>
      <c r="CD350" s="9">
        <v>0.89719713540000001</v>
      </c>
      <c r="CE350" s="9">
        <v>0.5468722936</v>
      </c>
      <c r="CF350" s="9">
        <v>0.72467787399999994</v>
      </c>
      <c r="CG350" s="9">
        <v>1.2201307479999999</v>
      </c>
      <c r="CH350" s="9">
        <v>1.0927830126</v>
      </c>
      <c r="CI350" s="9">
        <v>1.0452083128</v>
      </c>
      <c r="CJ350" s="9">
        <v>0.75206937659999995</v>
      </c>
      <c r="CK350" s="9">
        <v>0.80733369580000003</v>
      </c>
      <c r="CL350" s="9">
        <v>1.202349954</v>
      </c>
      <c r="CM350" s="9">
        <v>0.65788064820000003</v>
      </c>
      <c r="CN350" s="9">
        <v>0.98177532700000003</v>
      </c>
      <c r="CO350" s="9">
        <v>0.51707789640000001</v>
      </c>
      <c r="CP350" s="9">
        <v>0.66364684600000001</v>
      </c>
      <c r="CQ350" s="9">
        <v>0.51707757999999993</v>
      </c>
      <c r="CR350" s="9">
        <v>0.87028612040000008</v>
      </c>
      <c r="CS350" s="9">
        <v>0.71314452939999995</v>
      </c>
      <c r="CT350" s="9">
        <v>0.56657490399999999</v>
      </c>
      <c r="CU350" s="9">
        <v>0.92218592320000004</v>
      </c>
      <c r="CV350" s="9">
        <v>1.3037467300000001</v>
      </c>
      <c r="CW350" s="9">
        <v>1.1365140605999999</v>
      </c>
      <c r="CX350" s="9">
        <v>1.5339337100000001</v>
      </c>
      <c r="CY350" s="9">
        <v>0.66893309940000001</v>
      </c>
      <c r="CZ350" s="9">
        <v>0.63337185439999999</v>
      </c>
      <c r="DA350" s="9">
        <v>0.86163579339999996</v>
      </c>
      <c r="DB350" s="9">
        <v>0.77225299319999996</v>
      </c>
      <c r="DC350" s="9">
        <v>0.7818640738</v>
      </c>
      <c r="DD350" s="9">
        <v>1.527686342</v>
      </c>
      <c r="DE350" s="9">
        <v>0.90825004320000002</v>
      </c>
      <c r="DF350" s="9">
        <v>1.0077251918000001</v>
      </c>
      <c r="DG350" s="9">
        <v>0.47094469680000001</v>
      </c>
      <c r="DH350" s="9">
        <v>0.42433051999999999</v>
      </c>
      <c r="DI350" s="9">
        <v>0.72227504419999999</v>
      </c>
      <c r="DJ350" s="9">
        <v>0.44595556539999998</v>
      </c>
      <c r="DK350" s="9">
        <v>0.56945836239999992</v>
      </c>
      <c r="DL350" s="9">
        <v>0.9784111204</v>
      </c>
      <c r="DM350" s="9">
        <v>0.87220815860000001</v>
      </c>
      <c r="DN350" s="9">
        <v>0.83472501379999997</v>
      </c>
      <c r="DO350" s="9">
        <v>0.60982501840000003</v>
      </c>
      <c r="DP350" s="9">
        <v>0.64826921280000005</v>
      </c>
      <c r="DQ350" s="9">
        <v>0.95774723280000007</v>
      </c>
      <c r="DR350" s="9">
        <v>0.52813032240000002</v>
      </c>
      <c r="DS350" s="9">
        <v>0.78618881699999998</v>
      </c>
      <c r="DT350" s="9">
        <v>0.42433046000000002</v>
      </c>
      <c r="DU350" s="9">
        <v>0.551197206</v>
      </c>
      <c r="DV350" s="9">
        <v>0.41904431759999999</v>
      </c>
      <c r="DW350" s="9">
        <v>0.69824743840000003</v>
      </c>
      <c r="DX350" s="9">
        <v>0.57666670980000001</v>
      </c>
      <c r="DY350" s="9">
        <v>0.47286672800000001</v>
      </c>
      <c r="DZ350" s="9">
        <v>0.73861403020000005</v>
      </c>
      <c r="EA350" s="9">
        <v>1.0418443466</v>
      </c>
      <c r="EB350" s="9">
        <v>0.90825010800000006</v>
      </c>
      <c r="EC350" s="9">
        <v>1.199466328</v>
      </c>
      <c r="ED350" s="9">
        <v>0.54494996760000003</v>
      </c>
      <c r="EE350" s="9">
        <v>0.51371371259999998</v>
      </c>
      <c r="EF350" s="9">
        <v>0.68383075780000002</v>
      </c>
      <c r="EG350" s="9">
        <v>0.63481392660000002</v>
      </c>
      <c r="EH350" s="9">
        <v>0.64442513140000002</v>
      </c>
      <c r="EI350" s="9">
        <v>1.1937001620000001</v>
      </c>
      <c r="EJ350" s="9">
        <v>0.73044435759999993</v>
      </c>
      <c r="EK350" s="9">
        <v>0.80108626319999998</v>
      </c>
    </row>
    <row r="351" spans="1:141" x14ac:dyDescent="0.2">
      <c r="A351">
        <v>347</v>
      </c>
      <c r="B351" s="9">
        <v>0.21334</v>
      </c>
      <c r="C351" s="9">
        <v>1.2592289837747435</v>
      </c>
      <c r="D351" s="9">
        <v>0.26156000000000001</v>
      </c>
      <c r="E351" s="9">
        <v>0.34265000000000001</v>
      </c>
      <c r="F351" s="9">
        <v>0.20016949152542374</v>
      </c>
      <c r="G351" s="9">
        <v>0.71809999999999996</v>
      </c>
      <c r="H351" s="9">
        <v>0.229768</v>
      </c>
      <c r="I351" s="9">
        <v>0.2611</v>
      </c>
      <c r="J351" s="9">
        <v>0.4299</v>
      </c>
      <c r="K351" s="9">
        <v>1.7632000000000001</v>
      </c>
      <c r="L351" s="9">
        <v>0.50851999999999997</v>
      </c>
      <c r="M351" s="9">
        <v>0.65100000000000002</v>
      </c>
      <c r="N351" s="9">
        <v>0.48870000000000002</v>
      </c>
      <c r="O351" s="9">
        <v>2.6854</v>
      </c>
      <c r="P351" s="9">
        <v>0.59165000000000001</v>
      </c>
      <c r="Q351" s="9">
        <v>0.73270000000000002</v>
      </c>
      <c r="R351" s="9">
        <v>0.73785733240000007</v>
      </c>
      <c r="S351" s="9">
        <v>0.66701128279999999</v>
      </c>
      <c r="T351" s="9">
        <v>1.1397988923</v>
      </c>
      <c r="U351" s="9">
        <v>0.70315706349999996</v>
      </c>
      <c r="V351" s="9">
        <v>0.96533462560000005</v>
      </c>
      <c r="W351" s="9">
        <v>1.573066192</v>
      </c>
      <c r="X351" s="9">
        <v>1.45643634</v>
      </c>
      <c r="Y351" s="9">
        <v>1.382216551</v>
      </c>
      <c r="Z351" s="9">
        <v>0.99184174039999995</v>
      </c>
      <c r="AA351" s="9">
        <v>1.0583502469999999</v>
      </c>
      <c r="AB351" s="9">
        <v>1.600537841</v>
      </c>
      <c r="AC351" s="9">
        <v>0.86027080080000007</v>
      </c>
      <c r="AD351" s="9">
        <v>1.2896838079999999</v>
      </c>
      <c r="AE351" s="9">
        <v>0.65207060719999999</v>
      </c>
      <c r="AF351" s="9">
        <v>0.8409928847</v>
      </c>
      <c r="AG351" s="9">
        <v>0.6727944294</v>
      </c>
      <c r="AH351" s="9">
        <v>1.1402804025</v>
      </c>
      <c r="AI351" s="9">
        <v>0.92581524329999998</v>
      </c>
      <c r="AJ351" s="9">
        <v>0.69881958469999994</v>
      </c>
      <c r="AK351" s="9">
        <v>1.2043789979999999</v>
      </c>
      <c r="AL351" s="9">
        <v>1.7248784449999999</v>
      </c>
      <c r="AM351" s="9">
        <v>1.5075227150000001</v>
      </c>
      <c r="AN351" s="9">
        <v>2.097422662</v>
      </c>
      <c r="AO351" s="9">
        <v>0.86509017659999998</v>
      </c>
      <c r="AP351" s="9">
        <v>0.81834174989999997</v>
      </c>
      <c r="AQ351" s="9">
        <v>1.163413901</v>
      </c>
      <c r="AR351" s="9">
        <v>0.9908774949000001</v>
      </c>
      <c r="AS351" s="9">
        <v>0.98316670859999999</v>
      </c>
      <c r="AT351" s="9">
        <v>2.087301531</v>
      </c>
      <c r="AU351" s="9">
        <v>1.184137553</v>
      </c>
      <c r="AV351" s="9">
        <v>1.3624576480000001</v>
      </c>
      <c r="AW351" s="9">
        <v>0.66170962619999996</v>
      </c>
      <c r="AX351" s="9">
        <v>0.59712914030000008</v>
      </c>
      <c r="AY351" s="9">
        <v>1.0328071618000001</v>
      </c>
      <c r="AZ351" s="9">
        <v>0.62315414930000002</v>
      </c>
      <c r="BA351" s="9">
        <v>0.84677614599999995</v>
      </c>
      <c r="BB351" s="9">
        <v>1.4067957370000002</v>
      </c>
      <c r="BC351" s="9">
        <v>1.2646216560000001</v>
      </c>
      <c r="BD351" s="9">
        <v>1.2101625469999999</v>
      </c>
      <c r="BE351" s="9">
        <v>0.86171646690000003</v>
      </c>
      <c r="BF351" s="9">
        <v>0.92967090200000002</v>
      </c>
      <c r="BG351" s="9">
        <v>1.3933014780000001</v>
      </c>
      <c r="BH351" s="9">
        <v>0.7585806746</v>
      </c>
      <c r="BI351" s="9">
        <v>1.1354608909000001</v>
      </c>
      <c r="BJ351" s="9">
        <v>0.58556253990000007</v>
      </c>
      <c r="BK351" s="9">
        <v>0.74749584850000006</v>
      </c>
      <c r="BL351" s="9">
        <v>0.59423771880000009</v>
      </c>
      <c r="BM351" s="9">
        <v>1.004853792</v>
      </c>
      <c r="BN351" s="9">
        <v>0.81641404660000005</v>
      </c>
      <c r="BO351" s="9">
        <v>0.63568477509999999</v>
      </c>
      <c r="BP351" s="9">
        <v>1.0660609174</v>
      </c>
      <c r="BQ351" s="9">
        <v>1.510895149</v>
      </c>
      <c r="BR351" s="9">
        <v>1.317635822</v>
      </c>
      <c r="BS351" s="9">
        <v>1.8068105209999998</v>
      </c>
      <c r="BT351" s="9">
        <v>0.76388206050000007</v>
      </c>
      <c r="BU351" s="9">
        <v>0.72436271109999995</v>
      </c>
      <c r="BV351" s="9">
        <v>1.0053359605000001</v>
      </c>
      <c r="BW351" s="9">
        <v>0.87569314279999999</v>
      </c>
      <c r="BX351" s="9">
        <v>0.88436799510000008</v>
      </c>
      <c r="BY351" s="9">
        <v>1.797653285</v>
      </c>
      <c r="BZ351" s="9">
        <v>1.0463013348999999</v>
      </c>
      <c r="CA351" s="9">
        <v>1.176908002</v>
      </c>
      <c r="CB351" s="9">
        <v>0.5817070366</v>
      </c>
      <c r="CC351" s="9">
        <v>0.52435554280000007</v>
      </c>
      <c r="CD351" s="9">
        <v>0.89979019029999996</v>
      </c>
      <c r="CE351" s="9">
        <v>0.54845285020000001</v>
      </c>
      <c r="CF351" s="9">
        <v>0.72677231799999997</v>
      </c>
      <c r="CG351" s="9">
        <v>1.2236571359999999</v>
      </c>
      <c r="CH351" s="9">
        <v>1.0959413457</v>
      </c>
      <c r="CI351" s="9">
        <v>1.0482291496</v>
      </c>
      <c r="CJ351" s="9">
        <v>0.75424298869999995</v>
      </c>
      <c r="CK351" s="9">
        <v>0.80966702810000002</v>
      </c>
      <c r="CL351" s="9">
        <v>1.205824953</v>
      </c>
      <c r="CM351" s="9">
        <v>0.65978203989999995</v>
      </c>
      <c r="CN351" s="9">
        <v>0.98461282650000004</v>
      </c>
      <c r="CO351" s="9">
        <v>0.51857233979999995</v>
      </c>
      <c r="CP351" s="9">
        <v>0.66556490199999996</v>
      </c>
      <c r="CQ351" s="9">
        <v>0.51857202499999999</v>
      </c>
      <c r="CR351" s="9">
        <v>0.87280139779999999</v>
      </c>
      <c r="CS351" s="9">
        <v>0.71520563829999995</v>
      </c>
      <c r="CT351" s="9">
        <v>0.56821240299999998</v>
      </c>
      <c r="CU351" s="9">
        <v>0.92485120239999996</v>
      </c>
      <c r="CV351" s="9">
        <v>1.307514785</v>
      </c>
      <c r="CW351" s="9">
        <v>1.1397987816999999</v>
      </c>
      <c r="CX351" s="9">
        <v>1.538367045</v>
      </c>
      <c r="CY351" s="9">
        <v>0.67086643330000006</v>
      </c>
      <c r="CZ351" s="9">
        <v>0.63520241079999995</v>
      </c>
      <c r="DA351" s="9">
        <v>0.86412607129999996</v>
      </c>
      <c r="DB351" s="9">
        <v>0.77448493740000002</v>
      </c>
      <c r="DC351" s="9">
        <v>0.78412379909999996</v>
      </c>
      <c r="DD351" s="9">
        <v>1.5321016189999999</v>
      </c>
      <c r="DE351" s="9">
        <v>0.91087504240000006</v>
      </c>
      <c r="DF351" s="9">
        <v>1.0106376901</v>
      </c>
      <c r="DG351" s="9">
        <v>0.47230580760000002</v>
      </c>
      <c r="DH351" s="9">
        <v>0.42555691000000001</v>
      </c>
      <c r="DI351" s="9">
        <v>0.72436254189999993</v>
      </c>
      <c r="DJ351" s="9">
        <v>0.44724445530000001</v>
      </c>
      <c r="DK351" s="9">
        <v>0.57110419679999991</v>
      </c>
      <c r="DL351" s="9">
        <v>0.98123889780000006</v>
      </c>
      <c r="DM351" s="9">
        <v>0.87472899270000004</v>
      </c>
      <c r="DN351" s="9">
        <v>0.83713751410000004</v>
      </c>
      <c r="DO351" s="9">
        <v>0.61158751880000006</v>
      </c>
      <c r="DP351" s="9">
        <v>0.65014282460000006</v>
      </c>
      <c r="DQ351" s="9">
        <v>0.9605152896000001</v>
      </c>
      <c r="DR351" s="9">
        <v>0.52965671180000007</v>
      </c>
      <c r="DS351" s="9">
        <v>0.78846104149999996</v>
      </c>
      <c r="DT351" s="9">
        <v>0.42555685000000004</v>
      </c>
      <c r="DU351" s="9">
        <v>0.55279026200000003</v>
      </c>
      <c r="DV351" s="9">
        <v>0.4202554282</v>
      </c>
      <c r="DW351" s="9">
        <v>0.70026549380000003</v>
      </c>
      <c r="DX351" s="9">
        <v>0.57833337610000002</v>
      </c>
      <c r="DY351" s="9">
        <v>0.47423339599999997</v>
      </c>
      <c r="DZ351" s="9">
        <v>0.74074875390000006</v>
      </c>
      <c r="EA351" s="9">
        <v>1.0448554587000001</v>
      </c>
      <c r="EB351" s="9">
        <v>0.91087510599999999</v>
      </c>
      <c r="EC351" s="9">
        <v>1.2029329959999999</v>
      </c>
      <c r="ED351" s="9">
        <v>0.54652496819999996</v>
      </c>
      <c r="EE351" s="9">
        <v>0.51519843570000001</v>
      </c>
      <c r="EF351" s="9">
        <v>0.68580714710000001</v>
      </c>
      <c r="EG351" s="9">
        <v>0.63664864870000004</v>
      </c>
      <c r="EH351" s="9">
        <v>0.64628763229999997</v>
      </c>
      <c r="EI351" s="9">
        <v>1.197150159</v>
      </c>
      <c r="EJ351" s="9">
        <v>0.73255546819999995</v>
      </c>
      <c r="EK351" s="9">
        <v>0.80340154239999995</v>
      </c>
    </row>
    <row r="352" spans="1:141" x14ac:dyDescent="0.2">
      <c r="A352">
        <v>348</v>
      </c>
      <c r="B352" s="9">
        <v>0.21456</v>
      </c>
      <c r="C352" s="9">
        <v>1.2630667818030725</v>
      </c>
      <c r="D352" s="9">
        <v>0.26304</v>
      </c>
      <c r="E352" s="9">
        <v>0.34460000000000002</v>
      </c>
      <c r="F352" s="9">
        <v>0.2010169491525424</v>
      </c>
      <c r="G352" s="9">
        <v>0.72039999999999993</v>
      </c>
      <c r="H352" s="9">
        <v>0.23091200000000001</v>
      </c>
      <c r="I352" s="9">
        <v>0.26240000000000002</v>
      </c>
      <c r="J352" s="9">
        <v>0.43159999999999998</v>
      </c>
      <c r="K352" s="9">
        <v>1.7687999999999999</v>
      </c>
      <c r="L352" s="9">
        <v>0.51068000000000002</v>
      </c>
      <c r="M352" s="9">
        <v>0.65400000000000003</v>
      </c>
      <c r="N352" s="9">
        <v>0.49080000000000001</v>
      </c>
      <c r="O352" s="9">
        <v>2.6936</v>
      </c>
      <c r="P352" s="9">
        <v>0.59460000000000002</v>
      </c>
      <c r="Q352" s="9">
        <v>0.73680000000000001</v>
      </c>
      <c r="R352" s="9">
        <v>0.73998372160000003</v>
      </c>
      <c r="S352" s="9">
        <v>0.66893350519999994</v>
      </c>
      <c r="T352" s="9">
        <v>1.1430836132</v>
      </c>
      <c r="U352" s="9">
        <v>0.70518345400000004</v>
      </c>
      <c r="V352" s="9">
        <v>0.96811657039999999</v>
      </c>
      <c r="W352" s="9">
        <v>1.5775995279999999</v>
      </c>
      <c r="X352" s="9">
        <v>1.46063356</v>
      </c>
      <c r="Y352" s="9">
        <v>1.386199884</v>
      </c>
      <c r="Z352" s="9">
        <v>0.99470007360000001</v>
      </c>
      <c r="AA352" s="9">
        <v>1.061400248</v>
      </c>
      <c r="AB352" s="9">
        <v>1.6051503439999999</v>
      </c>
      <c r="AC352" s="9">
        <v>0.86274996720000008</v>
      </c>
      <c r="AD352" s="9">
        <v>1.2934004719999999</v>
      </c>
      <c r="AE352" s="9">
        <v>0.65394977479999994</v>
      </c>
      <c r="AF352" s="9">
        <v>0.84341649480000003</v>
      </c>
      <c r="AG352" s="9">
        <v>0.67473331959999994</v>
      </c>
      <c r="AH352" s="9">
        <v>1.1435665100000001</v>
      </c>
      <c r="AI352" s="9">
        <v>0.9284832972</v>
      </c>
      <c r="AJ352" s="9">
        <v>0.70083347479999991</v>
      </c>
      <c r="AK352" s="9">
        <v>1.207849832</v>
      </c>
      <c r="AL352" s="9">
        <v>1.72984928</v>
      </c>
      <c r="AM352" s="9">
        <v>1.51186716</v>
      </c>
      <c r="AN352" s="9">
        <v>2.1034671080000003</v>
      </c>
      <c r="AO352" s="9">
        <v>0.86758323440000007</v>
      </c>
      <c r="AP352" s="9">
        <v>0.82070008159999996</v>
      </c>
      <c r="AQ352" s="9">
        <v>1.1667666839999999</v>
      </c>
      <c r="AR352" s="9">
        <v>0.99373305160000003</v>
      </c>
      <c r="AS352" s="9">
        <v>0.98600004239999994</v>
      </c>
      <c r="AT352" s="9">
        <v>2.0933168040000001</v>
      </c>
      <c r="AU352" s="9">
        <v>1.187550052</v>
      </c>
      <c r="AV352" s="9">
        <v>1.366384032</v>
      </c>
      <c r="AW352" s="9">
        <v>0.66361657080000003</v>
      </c>
      <c r="AX352" s="9">
        <v>0.59884997520000005</v>
      </c>
      <c r="AY352" s="9">
        <v>1.0357835512</v>
      </c>
      <c r="AZ352" s="9">
        <v>0.6249499812</v>
      </c>
      <c r="BA352" s="9">
        <v>0.84921642399999997</v>
      </c>
      <c r="BB352" s="9">
        <v>1.4108499080000001</v>
      </c>
      <c r="BC352" s="9">
        <v>1.2682661040000001</v>
      </c>
      <c r="BD352" s="9">
        <v>1.2136500480000001</v>
      </c>
      <c r="BE352" s="9">
        <v>0.86419979960000004</v>
      </c>
      <c r="BF352" s="9">
        <v>0.93235006799999998</v>
      </c>
      <c r="BG352" s="9">
        <v>1.3973167520000001</v>
      </c>
      <c r="BH352" s="9">
        <v>0.76076678640000006</v>
      </c>
      <c r="BI352" s="9">
        <v>1.1387331156</v>
      </c>
      <c r="BJ352" s="9">
        <v>0.58725004160000005</v>
      </c>
      <c r="BK352" s="9">
        <v>0.74965001399999998</v>
      </c>
      <c r="BL352" s="9">
        <v>0.59595021920000002</v>
      </c>
      <c r="BM352" s="9">
        <v>1.007749628</v>
      </c>
      <c r="BN352" s="9">
        <v>0.81876682440000004</v>
      </c>
      <c r="BO352" s="9">
        <v>0.63751671840000002</v>
      </c>
      <c r="BP352" s="9">
        <v>1.0691331416000001</v>
      </c>
      <c r="BQ352" s="9">
        <v>1.515249316</v>
      </c>
      <c r="BR352" s="9">
        <v>1.3214330480000001</v>
      </c>
      <c r="BS352" s="9">
        <v>1.812017464</v>
      </c>
      <c r="BT352" s="9">
        <v>0.76608345200000005</v>
      </c>
      <c r="BU352" s="9">
        <v>0.72645021239999996</v>
      </c>
      <c r="BV352" s="9">
        <v>1.0082331820000001</v>
      </c>
      <c r="BW352" s="9">
        <v>0.87821675519999998</v>
      </c>
      <c r="BX352" s="9">
        <v>0.88691660840000008</v>
      </c>
      <c r="BY352" s="9">
        <v>1.8028338400000001</v>
      </c>
      <c r="BZ352" s="9">
        <v>1.0493166115999999</v>
      </c>
      <c r="CA352" s="9">
        <v>1.180299668</v>
      </c>
      <c r="CB352" s="9">
        <v>0.58338342440000002</v>
      </c>
      <c r="CC352" s="9">
        <v>0.52586665519999998</v>
      </c>
      <c r="CD352" s="9">
        <v>0.90238324520000002</v>
      </c>
      <c r="CE352" s="9">
        <v>0.55003340680000001</v>
      </c>
      <c r="CF352" s="9">
        <v>0.728866762</v>
      </c>
      <c r="CG352" s="9">
        <v>1.227183524</v>
      </c>
      <c r="CH352" s="9">
        <v>1.0990996788</v>
      </c>
      <c r="CI352" s="9">
        <v>1.0512499864</v>
      </c>
      <c r="CJ352" s="9">
        <v>0.75641660079999995</v>
      </c>
      <c r="CK352" s="9">
        <v>0.81200036040000001</v>
      </c>
      <c r="CL352" s="9">
        <v>1.2092999520000001</v>
      </c>
      <c r="CM352" s="9">
        <v>0.66168343159999998</v>
      </c>
      <c r="CN352" s="9">
        <v>0.98745032600000004</v>
      </c>
      <c r="CO352" s="9">
        <v>0.52006678319999999</v>
      </c>
      <c r="CP352" s="9">
        <v>0.66748295800000002</v>
      </c>
      <c r="CQ352" s="9">
        <v>0.52006646999999995</v>
      </c>
      <c r="CR352" s="9">
        <v>0.87531667520000001</v>
      </c>
      <c r="CS352" s="9">
        <v>0.71726674719999994</v>
      </c>
      <c r="CT352" s="9">
        <v>0.56984990200000007</v>
      </c>
      <c r="CU352" s="9">
        <v>0.9275164816</v>
      </c>
      <c r="CV352" s="9">
        <v>1.3112828400000001</v>
      </c>
      <c r="CW352" s="9">
        <v>1.1430835027999999</v>
      </c>
      <c r="CX352" s="9">
        <v>1.5428003800000001</v>
      </c>
      <c r="CY352" s="9">
        <v>0.67279976720000001</v>
      </c>
      <c r="CZ352" s="9">
        <v>0.63703296720000002</v>
      </c>
      <c r="DA352" s="9">
        <v>0.86661634919999997</v>
      </c>
      <c r="DB352" s="9">
        <v>0.77671688159999996</v>
      </c>
      <c r="DC352" s="9">
        <v>0.78638352440000003</v>
      </c>
      <c r="DD352" s="9">
        <v>1.536516896</v>
      </c>
      <c r="DE352" s="9">
        <v>0.91350004160000009</v>
      </c>
      <c r="DF352" s="9">
        <v>1.0135501884</v>
      </c>
      <c r="DG352" s="9">
        <v>0.47366691840000003</v>
      </c>
      <c r="DH352" s="9">
        <v>0.42678329999999998</v>
      </c>
      <c r="DI352" s="9">
        <v>0.72645003959999999</v>
      </c>
      <c r="DJ352" s="9">
        <v>0.44853334519999999</v>
      </c>
      <c r="DK352" s="9">
        <v>0.57275003120000001</v>
      </c>
      <c r="DL352" s="9">
        <v>0.98406667520000002</v>
      </c>
      <c r="DM352" s="9">
        <v>0.87724982680000008</v>
      </c>
      <c r="DN352" s="9">
        <v>0.83955001439999999</v>
      </c>
      <c r="DO352" s="9">
        <v>0.6133500192000001</v>
      </c>
      <c r="DP352" s="9">
        <v>0.65201643640000007</v>
      </c>
      <c r="DQ352" s="9">
        <v>0.96328334640000013</v>
      </c>
      <c r="DR352" s="9">
        <v>0.53118310120000001</v>
      </c>
      <c r="DS352" s="9">
        <v>0.79073326600000005</v>
      </c>
      <c r="DT352" s="9">
        <v>0.42678324000000001</v>
      </c>
      <c r="DU352" s="9">
        <v>0.55438331799999996</v>
      </c>
      <c r="DV352" s="9">
        <v>0.42146653880000001</v>
      </c>
      <c r="DW352" s="9">
        <v>0.70228354920000002</v>
      </c>
      <c r="DX352" s="9">
        <v>0.58000004240000003</v>
      </c>
      <c r="DY352" s="9">
        <v>0.47560006399999999</v>
      </c>
      <c r="DZ352" s="9">
        <v>0.74288347760000006</v>
      </c>
      <c r="EA352" s="9">
        <v>1.0478665708000001</v>
      </c>
      <c r="EB352" s="9">
        <v>0.91350010400000003</v>
      </c>
      <c r="EC352" s="9">
        <v>1.2063996640000001</v>
      </c>
      <c r="ED352" s="9">
        <v>0.5480999688</v>
      </c>
      <c r="EE352" s="9">
        <v>0.51668315880000004</v>
      </c>
      <c r="EF352" s="9">
        <v>0.68778353640000001</v>
      </c>
      <c r="EG352" s="9">
        <v>0.63848337079999995</v>
      </c>
      <c r="EH352" s="9">
        <v>0.64815013320000003</v>
      </c>
      <c r="EI352" s="9">
        <v>1.2006001559999999</v>
      </c>
      <c r="EJ352" s="9">
        <v>0.73466657879999997</v>
      </c>
      <c r="EK352" s="9">
        <v>0.80571682159999991</v>
      </c>
    </row>
    <row r="353" spans="1:141" x14ac:dyDescent="0.2">
      <c r="A353">
        <v>349</v>
      </c>
      <c r="B353" s="9">
        <v>0.21578</v>
      </c>
      <c r="C353" s="9">
        <v>1.2669045798314014</v>
      </c>
      <c r="D353" s="9">
        <v>0.26452000000000003</v>
      </c>
      <c r="E353" s="9">
        <v>0.34655000000000002</v>
      </c>
      <c r="F353" s="9">
        <v>0.20186440677966103</v>
      </c>
      <c r="G353" s="9">
        <v>0.72270000000000001</v>
      </c>
      <c r="H353" s="9">
        <v>0.23205600000000001</v>
      </c>
      <c r="I353" s="9">
        <v>0.26369999999999999</v>
      </c>
      <c r="J353" s="9">
        <v>0.43330000000000002</v>
      </c>
      <c r="K353" s="9">
        <v>1.7744</v>
      </c>
      <c r="L353" s="9">
        <v>0.51283999999999996</v>
      </c>
      <c r="M353" s="9">
        <v>0.65700000000000003</v>
      </c>
      <c r="N353" s="9">
        <v>0.4929</v>
      </c>
      <c r="O353" s="9">
        <v>2.7018</v>
      </c>
      <c r="P353" s="9">
        <v>0.59755000000000003</v>
      </c>
      <c r="Q353" s="9">
        <v>0.7409</v>
      </c>
      <c r="R353" s="9">
        <v>0.7421101108</v>
      </c>
      <c r="S353" s="9">
        <v>0.67085572760000001</v>
      </c>
      <c r="T353" s="9">
        <v>1.1463683340999999</v>
      </c>
      <c r="U353" s="9">
        <v>0.70720984450000002</v>
      </c>
      <c r="V353" s="9">
        <v>0.97089851520000003</v>
      </c>
      <c r="W353" s="9">
        <v>1.5821328640000001</v>
      </c>
      <c r="X353" s="9">
        <v>1.46483078</v>
      </c>
      <c r="Y353" s="9">
        <v>1.3901832169999999</v>
      </c>
      <c r="Z353" s="9">
        <v>0.99755840679999996</v>
      </c>
      <c r="AA353" s="9">
        <v>1.0644502490000001</v>
      </c>
      <c r="AB353" s="9">
        <v>1.6097628470000001</v>
      </c>
      <c r="AC353" s="9">
        <v>0.86522913360000009</v>
      </c>
      <c r="AD353" s="9">
        <v>1.297117136</v>
      </c>
      <c r="AE353" s="9">
        <v>0.6558289424</v>
      </c>
      <c r="AF353" s="9">
        <v>0.84584010489999994</v>
      </c>
      <c r="AG353" s="9">
        <v>0.67667220979999998</v>
      </c>
      <c r="AH353" s="9">
        <v>1.1468526175</v>
      </c>
      <c r="AI353" s="9">
        <v>0.93115135110000002</v>
      </c>
      <c r="AJ353" s="9">
        <v>0.70284736489999999</v>
      </c>
      <c r="AK353" s="9">
        <v>1.211320666</v>
      </c>
      <c r="AL353" s="9">
        <v>1.734820115</v>
      </c>
      <c r="AM353" s="9">
        <v>1.5162116050000001</v>
      </c>
      <c r="AN353" s="9">
        <v>2.109511554</v>
      </c>
      <c r="AO353" s="9">
        <v>0.87007629220000005</v>
      </c>
      <c r="AP353" s="9">
        <v>0.82305841329999996</v>
      </c>
      <c r="AQ353" s="9">
        <v>1.1701194669999999</v>
      </c>
      <c r="AR353" s="9">
        <v>0.99658860830000007</v>
      </c>
      <c r="AS353" s="9">
        <v>0.9888333762</v>
      </c>
      <c r="AT353" s="9">
        <v>2.0993320770000001</v>
      </c>
      <c r="AU353" s="9">
        <v>1.1909625509999999</v>
      </c>
      <c r="AV353" s="9">
        <v>1.3703104160000001</v>
      </c>
      <c r="AW353" s="9">
        <v>0.66552351539999999</v>
      </c>
      <c r="AX353" s="9">
        <v>0.60057081010000002</v>
      </c>
      <c r="AY353" s="9">
        <v>1.0387599406000001</v>
      </c>
      <c r="AZ353" s="9">
        <v>0.62674581309999999</v>
      </c>
      <c r="BA353" s="9">
        <v>0.85165670199999999</v>
      </c>
      <c r="BB353" s="9">
        <v>1.414904079</v>
      </c>
      <c r="BC353" s="9">
        <v>1.271910552</v>
      </c>
      <c r="BD353" s="9">
        <v>1.217137549</v>
      </c>
      <c r="BE353" s="9">
        <v>0.86668313230000005</v>
      </c>
      <c r="BF353" s="9">
        <v>0.93502923400000004</v>
      </c>
      <c r="BG353" s="9">
        <v>1.4013320260000002</v>
      </c>
      <c r="BH353" s="9">
        <v>0.76295289820000001</v>
      </c>
      <c r="BI353" s="9">
        <v>1.1420053403000001</v>
      </c>
      <c r="BJ353" s="9">
        <v>0.58893754330000003</v>
      </c>
      <c r="BK353" s="9">
        <v>0.7518041795</v>
      </c>
      <c r="BL353" s="9">
        <v>0.59766271960000006</v>
      </c>
      <c r="BM353" s="9">
        <v>1.010645464</v>
      </c>
      <c r="BN353" s="9">
        <v>0.82111960220000002</v>
      </c>
      <c r="BO353" s="9">
        <v>0.63934866170000004</v>
      </c>
      <c r="BP353" s="9">
        <v>1.0722053657999999</v>
      </c>
      <c r="BQ353" s="9">
        <v>1.519603483</v>
      </c>
      <c r="BR353" s="9">
        <v>1.3252302739999999</v>
      </c>
      <c r="BS353" s="9">
        <v>1.8172244069999999</v>
      </c>
      <c r="BT353" s="9">
        <v>0.76828484350000004</v>
      </c>
      <c r="BU353" s="9">
        <v>0.72853771369999998</v>
      </c>
      <c r="BV353" s="9">
        <v>1.0111304034999999</v>
      </c>
      <c r="BW353" s="9">
        <v>0.88074036759999996</v>
      </c>
      <c r="BX353" s="9">
        <v>0.88946522170000009</v>
      </c>
      <c r="BY353" s="9">
        <v>1.8080143950000001</v>
      </c>
      <c r="BZ353" s="9">
        <v>1.0523318882999999</v>
      </c>
      <c r="CA353" s="9">
        <v>1.1836913339999999</v>
      </c>
      <c r="CB353" s="9">
        <v>0.58505981220000003</v>
      </c>
      <c r="CC353" s="9">
        <v>0.52737776759999999</v>
      </c>
      <c r="CD353" s="9">
        <v>0.90497630009999996</v>
      </c>
      <c r="CE353" s="9">
        <v>0.55161396340000002</v>
      </c>
      <c r="CF353" s="9">
        <v>0.73096120600000003</v>
      </c>
      <c r="CG353" s="9">
        <v>1.230709912</v>
      </c>
      <c r="CH353" s="9">
        <v>1.1022580119000001</v>
      </c>
      <c r="CI353" s="9">
        <v>1.0542708232</v>
      </c>
      <c r="CJ353" s="9">
        <v>0.75859021289999995</v>
      </c>
      <c r="CK353" s="9">
        <v>0.8143336927</v>
      </c>
      <c r="CL353" s="9">
        <v>1.2127749510000001</v>
      </c>
      <c r="CM353" s="9">
        <v>0.66358482330000002</v>
      </c>
      <c r="CN353" s="9">
        <v>0.99028782550000005</v>
      </c>
      <c r="CO353" s="9">
        <v>0.52156122660000004</v>
      </c>
      <c r="CP353" s="9">
        <v>0.66940101399999996</v>
      </c>
      <c r="CQ353" s="9">
        <v>0.52156091500000001</v>
      </c>
      <c r="CR353" s="9">
        <v>0.87783195260000002</v>
      </c>
      <c r="CS353" s="9">
        <v>0.71932785609999994</v>
      </c>
      <c r="CT353" s="9">
        <v>0.57148740100000006</v>
      </c>
      <c r="CU353" s="9">
        <v>0.93018176080000003</v>
      </c>
      <c r="CV353" s="9">
        <v>1.3150508949999999</v>
      </c>
      <c r="CW353" s="9">
        <v>1.1463682238999999</v>
      </c>
      <c r="CX353" s="9">
        <v>1.547233715</v>
      </c>
      <c r="CY353" s="9">
        <v>0.67473310109999995</v>
      </c>
      <c r="CZ353" s="9">
        <v>0.63886352359999998</v>
      </c>
      <c r="DA353" s="9">
        <v>0.86910662709999997</v>
      </c>
      <c r="DB353" s="9">
        <v>0.77894882580000002</v>
      </c>
      <c r="DC353" s="9">
        <v>0.78864324969999999</v>
      </c>
      <c r="DD353" s="9">
        <v>1.5409321729999998</v>
      </c>
      <c r="DE353" s="9">
        <v>0.91612504080000001</v>
      </c>
      <c r="DF353" s="9">
        <v>1.0164626867000002</v>
      </c>
      <c r="DG353" s="9">
        <v>0.47502802920000003</v>
      </c>
      <c r="DH353" s="9">
        <v>0.42800969</v>
      </c>
      <c r="DI353" s="9">
        <v>0.72853753729999993</v>
      </c>
      <c r="DJ353" s="9">
        <v>0.44982223510000002</v>
      </c>
      <c r="DK353" s="9">
        <v>0.5743958656</v>
      </c>
      <c r="DL353" s="9">
        <v>0.98689445260000008</v>
      </c>
      <c r="DM353" s="9">
        <v>0.8797706609</v>
      </c>
      <c r="DN353" s="9">
        <v>0.84196251470000005</v>
      </c>
      <c r="DO353" s="9">
        <v>0.61511251960000002</v>
      </c>
      <c r="DP353" s="9">
        <v>0.65389004820000007</v>
      </c>
      <c r="DQ353" s="9">
        <v>0.96605140320000005</v>
      </c>
      <c r="DR353" s="9">
        <v>0.53270949060000006</v>
      </c>
      <c r="DS353" s="9">
        <v>0.79300549050000002</v>
      </c>
      <c r="DT353" s="9">
        <v>0.42800963000000003</v>
      </c>
      <c r="DU353" s="9">
        <v>0.555976374</v>
      </c>
      <c r="DV353" s="9">
        <v>0.42267764940000002</v>
      </c>
      <c r="DW353" s="9">
        <v>0.70430160460000002</v>
      </c>
      <c r="DX353" s="9">
        <v>0.58166670870000003</v>
      </c>
      <c r="DY353" s="9">
        <v>0.476966732</v>
      </c>
      <c r="DZ353" s="9">
        <v>0.74501820130000007</v>
      </c>
      <c r="EA353" s="9">
        <v>1.0508776828999999</v>
      </c>
      <c r="EB353" s="9">
        <v>0.91612510199999997</v>
      </c>
      <c r="EC353" s="9">
        <v>1.209866332</v>
      </c>
      <c r="ED353" s="9">
        <v>0.54967496940000005</v>
      </c>
      <c r="EE353" s="9">
        <v>0.51816788190000007</v>
      </c>
      <c r="EF353" s="9">
        <v>0.6897599257</v>
      </c>
      <c r="EG353" s="9">
        <v>0.64031809289999997</v>
      </c>
      <c r="EH353" s="9">
        <v>0.65001263409999999</v>
      </c>
      <c r="EI353" s="9">
        <v>1.2040501530000001</v>
      </c>
      <c r="EJ353" s="9">
        <v>0.73677768939999999</v>
      </c>
      <c r="EK353" s="9">
        <v>0.80803210079999999</v>
      </c>
    </row>
    <row r="354" spans="1:141" x14ac:dyDescent="0.2">
      <c r="A354">
        <v>350</v>
      </c>
      <c r="B354" s="9">
        <v>0.21700000000000003</v>
      </c>
      <c r="C354" s="9">
        <v>1.2707423778597304</v>
      </c>
      <c r="D354" s="9">
        <v>0.26600000000000001</v>
      </c>
      <c r="E354" s="9">
        <v>0.34850000000000003</v>
      </c>
      <c r="F354" s="9">
        <v>0.20271186440677968</v>
      </c>
      <c r="G354" s="9">
        <v>0.72499999999999998</v>
      </c>
      <c r="H354" s="9">
        <v>0.23320000000000002</v>
      </c>
      <c r="I354" s="9">
        <v>0.26500000000000001</v>
      </c>
      <c r="J354" s="9">
        <v>0.435</v>
      </c>
      <c r="K354" s="9">
        <v>1.78</v>
      </c>
      <c r="L354" s="9">
        <v>0.51500000000000001</v>
      </c>
      <c r="M354" s="9">
        <v>0.66</v>
      </c>
      <c r="N354" s="9">
        <v>0.495</v>
      </c>
      <c r="O354" s="9">
        <v>2.71</v>
      </c>
      <c r="P354" s="9">
        <v>0.60050000000000003</v>
      </c>
      <c r="Q354" s="9">
        <v>0.745</v>
      </c>
      <c r="R354" s="9">
        <v>0.74423649999999997</v>
      </c>
      <c r="S354" s="9">
        <v>0.67277794999999996</v>
      </c>
      <c r="T354" s="9">
        <v>1.1496530549999999</v>
      </c>
      <c r="U354" s="9">
        <v>0.70923623499999999</v>
      </c>
      <c r="V354" s="9">
        <v>0.97368045999999997</v>
      </c>
      <c r="W354" s="9">
        <v>1.5866662</v>
      </c>
      <c r="X354" s="9">
        <v>1.469028</v>
      </c>
      <c r="Y354" s="9">
        <v>1.39416655</v>
      </c>
      <c r="Z354" s="9">
        <v>1.0004167399999999</v>
      </c>
      <c r="AA354" s="9">
        <v>1.0675002499999999</v>
      </c>
      <c r="AB354" s="9">
        <v>1.61437535</v>
      </c>
      <c r="AC354" s="9">
        <v>0.8677083000000001</v>
      </c>
      <c r="AD354" s="9">
        <v>1.3008337999999999</v>
      </c>
      <c r="AE354" s="9">
        <v>0.65770810999999996</v>
      </c>
      <c r="AF354" s="9">
        <v>0.84826371499999997</v>
      </c>
      <c r="AG354" s="9">
        <v>0.67861109999999991</v>
      </c>
      <c r="AH354" s="9">
        <v>1.1501387250000001</v>
      </c>
      <c r="AI354" s="9">
        <v>0.93381940499999994</v>
      </c>
      <c r="AJ354" s="9">
        <v>0.70486125499999996</v>
      </c>
      <c r="AK354" s="9">
        <v>1.2147915</v>
      </c>
      <c r="AL354" s="9">
        <v>1.7397909499999999</v>
      </c>
      <c r="AM354" s="9">
        <v>1.5205560500000002</v>
      </c>
      <c r="AN354" s="9">
        <v>2.1155560000000002</v>
      </c>
      <c r="AO354" s="9">
        <v>0.87256935000000002</v>
      </c>
      <c r="AP354" s="9">
        <v>0.82541674500000006</v>
      </c>
      <c r="AQ354" s="9">
        <v>1.1734722500000001</v>
      </c>
      <c r="AR354" s="9">
        <v>0.99944416500000011</v>
      </c>
      <c r="AS354" s="9">
        <v>0.99166670999999995</v>
      </c>
      <c r="AT354" s="9">
        <v>2.1053473500000002</v>
      </c>
      <c r="AU354" s="9">
        <v>1.1943750500000001</v>
      </c>
      <c r="AV354" s="9">
        <v>1.3742368</v>
      </c>
      <c r="AW354" s="9">
        <v>0.66743046000000006</v>
      </c>
      <c r="AX354" s="9">
        <v>0.60229164499999999</v>
      </c>
      <c r="AY354" s="9">
        <v>1.04173633</v>
      </c>
      <c r="AZ354" s="9">
        <v>0.62854164499999998</v>
      </c>
      <c r="BA354" s="9">
        <v>0.85409698000000001</v>
      </c>
      <c r="BB354" s="9">
        <v>1.4189582500000002</v>
      </c>
      <c r="BC354" s="9">
        <v>1.275555</v>
      </c>
      <c r="BD354" s="9">
        <v>1.22062505</v>
      </c>
      <c r="BE354" s="9">
        <v>0.86916646499999994</v>
      </c>
      <c r="BF354" s="9">
        <v>0.9377084</v>
      </c>
      <c r="BG354" s="9">
        <v>1.4053473000000001</v>
      </c>
      <c r="BH354" s="9">
        <v>0.76513900999999995</v>
      </c>
      <c r="BI354" s="9">
        <v>1.145277565</v>
      </c>
      <c r="BJ354" s="9">
        <v>0.59062504500000002</v>
      </c>
      <c r="BK354" s="9">
        <v>0.75395834500000003</v>
      </c>
      <c r="BL354" s="9">
        <v>0.59937521999999999</v>
      </c>
      <c r="BM354" s="9">
        <v>1.0135413</v>
      </c>
      <c r="BN354" s="9">
        <v>0.82347238</v>
      </c>
      <c r="BO354" s="9">
        <v>0.64118060499999996</v>
      </c>
      <c r="BP354" s="9">
        <v>1.07527759</v>
      </c>
      <c r="BQ354" s="9">
        <v>1.5239576499999998</v>
      </c>
      <c r="BR354" s="9">
        <v>1.3290275</v>
      </c>
      <c r="BS354" s="9">
        <v>1.82243135</v>
      </c>
      <c r="BT354" s="9">
        <v>0.77048623500000002</v>
      </c>
      <c r="BU354" s="9">
        <v>0.73062521499999999</v>
      </c>
      <c r="BV354" s="9">
        <v>1.014027625</v>
      </c>
      <c r="BW354" s="9">
        <v>0.88326397999999995</v>
      </c>
      <c r="BX354" s="9">
        <v>0.89201383499999998</v>
      </c>
      <c r="BY354" s="9">
        <v>1.8131949500000002</v>
      </c>
      <c r="BZ354" s="9">
        <v>1.0553471649999999</v>
      </c>
      <c r="CA354" s="9">
        <v>1.1870829999999999</v>
      </c>
      <c r="CB354" s="9">
        <v>0.58673620000000004</v>
      </c>
      <c r="CC354" s="9">
        <v>0.52888888000000001</v>
      </c>
      <c r="CD354" s="9">
        <v>0.90756935499999991</v>
      </c>
      <c r="CE354" s="9">
        <v>0.55319452000000002</v>
      </c>
      <c r="CF354" s="9">
        <v>0.73305565000000006</v>
      </c>
      <c r="CG354" s="9">
        <v>1.2342363000000001</v>
      </c>
      <c r="CH354" s="9">
        <v>1.1054163450000001</v>
      </c>
      <c r="CI354" s="9">
        <v>1.05729166</v>
      </c>
      <c r="CJ354" s="9">
        <v>0.76076382499999995</v>
      </c>
      <c r="CK354" s="9">
        <v>0.81666702499999999</v>
      </c>
      <c r="CL354" s="9">
        <v>1.2162499499999999</v>
      </c>
      <c r="CM354" s="9">
        <v>0.66548621500000005</v>
      </c>
      <c r="CN354" s="9">
        <v>0.99312532500000006</v>
      </c>
      <c r="CO354" s="9">
        <v>0.52305566999999997</v>
      </c>
      <c r="CP354" s="9">
        <v>0.67131907000000002</v>
      </c>
      <c r="CQ354" s="9">
        <v>0.52305535999999997</v>
      </c>
      <c r="CR354" s="9">
        <v>0.88034723000000004</v>
      </c>
      <c r="CS354" s="9">
        <v>0.72138896500000005</v>
      </c>
      <c r="CT354" s="9">
        <v>0.57312490000000005</v>
      </c>
      <c r="CU354" s="9">
        <v>0.93284703999999996</v>
      </c>
      <c r="CV354" s="9">
        <v>1.31881895</v>
      </c>
      <c r="CW354" s="9">
        <v>1.1496529450000001</v>
      </c>
      <c r="CX354" s="9">
        <v>1.55166705</v>
      </c>
      <c r="CY354" s="9">
        <v>0.67666643500000001</v>
      </c>
      <c r="CZ354" s="9">
        <v>0.64069408000000005</v>
      </c>
      <c r="DA354" s="9">
        <v>0.87159690499999998</v>
      </c>
      <c r="DB354" s="9">
        <v>0.78118076999999997</v>
      </c>
      <c r="DC354" s="9">
        <v>0.79090297500000006</v>
      </c>
      <c r="DD354" s="9">
        <v>1.54534745</v>
      </c>
      <c r="DE354" s="9">
        <v>0.91875004000000005</v>
      </c>
      <c r="DF354" s="9">
        <v>1.0193751850000001</v>
      </c>
      <c r="DG354" s="9">
        <v>0.47638913999999999</v>
      </c>
      <c r="DH354" s="9">
        <v>0.42923608000000002</v>
      </c>
      <c r="DI354" s="9">
        <v>0.73062503499999998</v>
      </c>
      <c r="DJ354" s="9">
        <v>0.451111125</v>
      </c>
      <c r="DK354" s="9">
        <v>0.57604169999999999</v>
      </c>
      <c r="DL354" s="9">
        <v>0.98972223000000004</v>
      </c>
      <c r="DM354" s="9">
        <v>0.88229149500000004</v>
      </c>
      <c r="DN354" s="9">
        <v>0.84437501500000001</v>
      </c>
      <c r="DO354" s="9">
        <v>0.61687502000000005</v>
      </c>
      <c r="DP354" s="9">
        <v>0.65576366000000008</v>
      </c>
      <c r="DQ354" s="9">
        <v>0.96881946000000008</v>
      </c>
      <c r="DR354" s="9">
        <v>0.53423588</v>
      </c>
      <c r="DS354" s="9">
        <v>0.795277715</v>
      </c>
      <c r="DT354" s="9">
        <v>0.42923602000000005</v>
      </c>
      <c r="DU354" s="9">
        <v>0.55756943000000003</v>
      </c>
      <c r="DV354" s="9">
        <v>0.42388875999999998</v>
      </c>
      <c r="DW354" s="9">
        <v>0.70631966000000002</v>
      </c>
      <c r="DX354" s="9">
        <v>0.58333337500000004</v>
      </c>
      <c r="DY354" s="9">
        <v>0.47833340000000002</v>
      </c>
      <c r="DZ354" s="9">
        <v>0.74715292499999997</v>
      </c>
      <c r="EA354" s="9">
        <v>1.053888795</v>
      </c>
      <c r="EB354" s="9">
        <v>0.91875010000000001</v>
      </c>
      <c r="EC354" s="9">
        <v>1.213333</v>
      </c>
      <c r="ED354" s="9">
        <v>0.55124996999999998</v>
      </c>
      <c r="EE354" s="9">
        <v>0.51965260499999999</v>
      </c>
      <c r="EF354" s="9">
        <v>0.69173631499999999</v>
      </c>
      <c r="EG354" s="9">
        <v>0.64215281499999999</v>
      </c>
      <c r="EH354" s="9">
        <v>0.65187513500000005</v>
      </c>
      <c r="EI354" s="9">
        <v>1.20750015</v>
      </c>
      <c r="EJ354" s="9">
        <v>0.73888880000000001</v>
      </c>
      <c r="EK354" s="9">
        <v>0.81034737999999995</v>
      </c>
    </row>
    <row r="355" spans="1:141" x14ac:dyDescent="0.2">
      <c r="A355">
        <v>351</v>
      </c>
      <c r="B355" s="9">
        <v>0.21822000000000003</v>
      </c>
      <c r="C355" s="9">
        <v>1.2745801758880595</v>
      </c>
      <c r="D355" s="9">
        <v>0.26748</v>
      </c>
      <c r="E355" s="9">
        <v>0.35044999999999998</v>
      </c>
      <c r="F355" s="9">
        <v>0.20355932203389832</v>
      </c>
      <c r="G355" s="9">
        <v>0.72729999999999995</v>
      </c>
      <c r="H355" s="9">
        <v>0.234344</v>
      </c>
      <c r="I355" s="9">
        <v>0.26630000000000004</v>
      </c>
      <c r="J355" s="9">
        <v>0.43669999999999998</v>
      </c>
      <c r="K355" s="9">
        <v>1.7856000000000001</v>
      </c>
      <c r="L355" s="9">
        <v>0.51715999999999995</v>
      </c>
      <c r="M355" s="9">
        <v>0.66300000000000003</v>
      </c>
      <c r="N355" s="9">
        <v>0.49709999999999999</v>
      </c>
      <c r="O355" s="9">
        <v>2.7181999999999999</v>
      </c>
      <c r="P355" s="9">
        <v>0.60345000000000004</v>
      </c>
      <c r="Q355" s="9">
        <v>0.74909999999999999</v>
      </c>
      <c r="R355" s="9">
        <v>0.74636288920000005</v>
      </c>
      <c r="S355" s="9">
        <v>0.67470017239999991</v>
      </c>
      <c r="T355" s="9">
        <v>1.1529377758999999</v>
      </c>
      <c r="U355" s="9">
        <v>0.71126262549999997</v>
      </c>
      <c r="V355" s="9">
        <v>0.97646240480000002</v>
      </c>
      <c r="W355" s="9">
        <v>1.591199536</v>
      </c>
      <c r="X355" s="9">
        <v>1.47322522</v>
      </c>
      <c r="Y355" s="9">
        <v>1.3981498830000001</v>
      </c>
      <c r="Z355" s="9">
        <v>1.0032750732</v>
      </c>
      <c r="AA355" s="9">
        <v>1.070550251</v>
      </c>
      <c r="AB355" s="9">
        <v>1.6189878529999999</v>
      </c>
      <c r="AC355" s="9">
        <v>0.8701874664</v>
      </c>
      <c r="AD355" s="9">
        <v>1.3045504639999999</v>
      </c>
      <c r="AE355" s="9">
        <v>0.65958727759999991</v>
      </c>
      <c r="AF355" s="9">
        <v>0.8506873251</v>
      </c>
      <c r="AG355" s="9">
        <v>0.68054999019999995</v>
      </c>
      <c r="AH355" s="9">
        <v>1.1534248325000001</v>
      </c>
      <c r="AI355" s="9">
        <v>0.93648745889999996</v>
      </c>
      <c r="AJ355" s="9">
        <v>0.70687514509999994</v>
      </c>
      <c r="AK355" s="9">
        <v>1.2182623339999998</v>
      </c>
      <c r="AL355" s="9">
        <v>1.7447617849999999</v>
      </c>
      <c r="AM355" s="9">
        <v>1.524900495</v>
      </c>
      <c r="AN355" s="9">
        <v>2.121600446</v>
      </c>
      <c r="AO355" s="9">
        <v>0.8750624078</v>
      </c>
      <c r="AP355" s="9">
        <v>0.82777507670000006</v>
      </c>
      <c r="AQ355" s="9">
        <v>1.1768250330000001</v>
      </c>
      <c r="AR355" s="9">
        <v>1.0022997217</v>
      </c>
      <c r="AS355" s="9">
        <v>0.9945000437999999</v>
      </c>
      <c r="AT355" s="9">
        <v>2.1113626230000002</v>
      </c>
      <c r="AU355" s="9">
        <v>1.1977875490000001</v>
      </c>
      <c r="AV355" s="9">
        <v>1.3781631839999999</v>
      </c>
      <c r="AW355" s="9">
        <v>0.66933740460000002</v>
      </c>
      <c r="AX355" s="9">
        <v>0.60401247990000007</v>
      </c>
      <c r="AY355" s="9">
        <v>1.0447127194000001</v>
      </c>
      <c r="AZ355" s="9">
        <v>0.63033747689999997</v>
      </c>
      <c r="BA355" s="9">
        <v>0.85653725800000002</v>
      </c>
      <c r="BB355" s="9">
        <v>1.4230124210000001</v>
      </c>
      <c r="BC355" s="9">
        <v>1.279199448</v>
      </c>
      <c r="BD355" s="9">
        <v>1.2241125509999999</v>
      </c>
      <c r="BE355" s="9">
        <v>0.87164979769999995</v>
      </c>
      <c r="BF355" s="9">
        <v>0.94038756599999995</v>
      </c>
      <c r="BG355" s="9">
        <v>1.409362574</v>
      </c>
      <c r="BH355" s="9">
        <v>0.76732512180000001</v>
      </c>
      <c r="BI355" s="9">
        <v>1.1485497897000001</v>
      </c>
      <c r="BJ355" s="9">
        <v>0.5923125467</v>
      </c>
      <c r="BK355" s="9">
        <v>0.75611251050000006</v>
      </c>
      <c r="BL355" s="9">
        <v>0.60108772040000003</v>
      </c>
      <c r="BM355" s="9">
        <v>1.016437136</v>
      </c>
      <c r="BN355" s="9">
        <v>0.82582515779999999</v>
      </c>
      <c r="BO355" s="9">
        <v>0.64301254829999999</v>
      </c>
      <c r="BP355" s="9">
        <v>1.0783498142000001</v>
      </c>
      <c r="BQ355" s="9">
        <v>1.5283118169999999</v>
      </c>
      <c r="BR355" s="9">
        <v>1.3328247260000001</v>
      </c>
      <c r="BS355" s="9">
        <v>1.8276382929999999</v>
      </c>
      <c r="BT355" s="9">
        <v>0.7726876265</v>
      </c>
      <c r="BU355" s="9">
        <v>0.73271271630000001</v>
      </c>
      <c r="BV355" s="9">
        <v>1.0169248465</v>
      </c>
      <c r="BW355" s="9">
        <v>0.88578759239999993</v>
      </c>
      <c r="BX355" s="9">
        <v>0.89456244829999998</v>
      </c>
      <c r="BY355" s="9">
        <v>1.8183755050000001</v>
      </c>
      <c r="BZ355" s="9">
        <v>1.0583624416999999</v>
      </c>
      <c r="CA355" s="9">
        <v>1.1904746660000001</v>
      </c>
      <c r="CB355" s="9">
        <v>0.58841258779999994</v>
      </c>
      <c r="CC355" s="9">
        <v>0.53039999240000002</v>
      </c>
      <c r="CD355" s="9">
        <v>0.91016240989999997</v>
      </c>
      <c r="CE355" s="9">
        <v>0.55477507660000003</v>
      </c>
      <c r="CF355" s="9">
        <v>0.73515009399999998</v>
      </c>
      <c r="CG355" s="9">
        <v>1.2377626879999999</v>
      </c>
      <c r="CH355" s="9">
        <v>1.1085746781000001</v>
      </c>
      <c r="CI355" s="9">
        <v>1.0603124967999999</v>
      </c>
      <c r="CJ355" s="9">
        <v>0.76293743710000006</v>
      </c>
      <c r="CK355" s="9">
        <v>0.81900035729999998</v>
      </c>
      <c r="CL355" s="9">
        <v>1.2197249489999999</v>
      </c>
      <c r="CM355" s="9">
        <v>0.66738760669999997</v>
      </c>
      <c r="CN355" s="9">
        <v>0.99596282449999995</v>
      </c>
      <c r="CO355" s="9">
        <v>0.52455011340000002</v>
      </c>
      <c r="CP355" s="9">
        <v>0.67323712599999996</v>
      </c>
      <c r="CQ355" s="9">
        <v>0.52454980499999992</v>
      </c>
      <c r="CR355" s="9">
        <v>0.88286250740000005</v>
      </c>
      <c r="CS355" s="9">
        <v>0.72345007390000005</v>
      </c>
      <c r="CT355" s="9">
        <v>0.57476239900000003</v>
      </c>
      <c r="CU355" s="9">
        <v>0.9355123192</v>
      </c>
      <c r="CV355" s="9">
        <v>1.3225870050000001</v>
      </c>
      <c r="CW355" s="9">
        <v>1.1529376661000001</v>
      </c>
      <c r="CX355" s="9">
        <v>1.5561003850000001</v>
      </c>
      <c r="CY355" s="9">
        <v>0.67859976890000007</v>
      </c>
      <c r="CZ355" s="9">
        <v>0.64252463640000002</v>
      </c>
      <c r="DA355" s="9">
        <v>0.87408718289999998</v>
      </c>
      <c r="DB355" s="9">
        <v>0.78341271419999992</v>
      </c>
      <c r="DC355" s="9">
        <v>0.79316270030000002</v>
      </c>
      <c r="DD355" s="9">
        <v>1.5497627270000001</v>
      </c>
      <c r="DE355" s="9">
        <v>0.92137503920000008</v>
      </c>
      <c r="DF355" s="9">
        <v>1.0222876833000001</v>
      </c>
      <c r="DG355" s="9">
        <v>0.4777502508</v>
      </c>
      <c r="DH355" s="9">
        <v>0.43046246999999999</v>
      </c>
      <c r="DI355" s="9">
        <v>0.73271253270000003</v>
      </c>
      <c r="DJ355" s="9">
        <v>0.45240001489999998</v>
      </c>
      <c r="DK355" s="9">
        <v>0.57768753439999998</v>
      </c>
      <c r="DL355" s="9">
        <v>0.99255000739999999</v>
      </c>
      <c r="DM355" s="9">
        <v>0.88481232910000007</v>
      </c>
      <c r="DN355" s="9">
        <v>0.84678751529999996</v>
      </c>
      <c r="DO355" s="9">
        <v>0.61863752040000008</v>
      </c>
      <c r="DP355" s="9">
        <v>0.65763727179999998</v>
      </c>
      <c r="DQ355" s="9">
        <v>0.97158751680000011</v>
      </c>
      <c r="DR355" s="9">
        <v>0.53576226940000005</v>
      </c>
      <c r="DS355" s="9">
        <v>0.79754993949999997</v>
      </c>
      <c r="DT355" s="9">
        <v>0.43046241000000002</v>
      </c>
      <c r="DU355" s="9">
        <v>0.55916248599999996</v>
      </c>
      <c r="DV355" s="9">
        <v>0.42509987059999998</v>
      </c>
      <c r="DW355" s="9">
        <v>0.70833771540000001</v>
      </c>
      <c r="DX355" s="9">
        <v>0.58500004129999994</v>
      </c>
      <c r="DY355" s="9">
        <v>0.47970006799999998</v>
      </c>
      <c r="DZ355" s="9">
        <v>0.74928764869999998</v>
      </c>
      <c r="EA355" s="9">
        <v>1.0568999071</v>
      </c>
      <c r="EB355" s="9">
        <v>0.92137509800000006</v>
      </c>
      <c r="EC355" s="9">
        <v>1.2167996679999999</v>
      </c>
      <c r="ED355" s="9">
        <v>0.55282497060000002</v>
      </c>
      <c r="EE355" s="9">
        <v>0.52113732810000002</v>
      </c>
      <c r="EF355" s="9">
        <v>0.69371270430000009</v>
      </c>
      <c r="EG355" s="9">
        <v>0.64398753710000001</v>
      </c>
      <c r="EH355" s="9">
        <v>0.6537376359</v>
      </c>
      <c r="EI355" s="9">
        <v>1.2109501469999999</v>
      </c>
      <c r="EJ355" s="9">
        <v>0.74099991059999992</v>
      </c>
      <c r="EK355" s="9">
        <v>0.81266265919999991</v>
      </c>
    </row>
    <row r="356" spans="1:141" x14ac:dyDescent="0.2">
      <c r="A356">
        <v>352</v>
      </c>
      <c r="B356" s="9">
        <v>0.21944000000000002</v>
      </c>
      <c r="C356" s="9">
        <v>1.2784179739163883</v>
      </c>
      <c r="D356" s="9">
        <v>0.26896000000000003</v>
      </c>
      <c r="E356" s="9">
        <v>0.35239999999999999</v>
      </c>
      <c r="F356" s="9">
        <v>0.20440677966101697</v>
      </c>
      <c r="G356" s="9">
        <v>0.72960000000000003</v>
      </c>
      <c r="H356" s="9">
        <v>0.235488</v>
      </c>
      <c r="I356" s="9">
        <v>0.2676</v>
      </c>
      <c r="J356" s="9">
        <v>0.43840000000000001</v>
      </c>
      <c r="K356" s="9">
        <v>1.7912000000000001</v>
      </c>
      <c r="L356" s="9">
        <v>0.51932</v>
      </c>
      <c r="M356" s="9">
        <v>0.66600000000000004</v>
      </c>
      <c r="N356" s="9">
        <v>0.49919999999999998</v>
      </c>
      <c r="O356" s="9">
        <v>2.7263999999999999</v>
      </c>
      <c r="P356" s="9">
        <v>0.60640000000000005</v>
      </c>
      <c r="Q356" s="9">
        <v>0.75319999999999998</v>
      </c>
      <c r="R356" s="9">
        <v>0.74848927840000001</v>
      </c>
      <c r="S356" s="9">
        <v>0.67662239479999997</v>
      </c>
      <c r="T356" s="9">
        <v>1.1562224967999999</v>
      </c>
      <c r="U356" s="9">
        <v>0.71328901599999994</v>
      </c>
      <c r="V356" s="9">
        <v>0.97924434960000006</v>
      </c>
      <c r="W356" s="9">
        <v>1.5957328720000001</v>
      </c>
      <c r="X356" s="9">
        <v>1.47742244</v>
      </c>
      <c r="Y356" s="9">
        <v>1.402133216</v>
      </c>
      <c r="Z356" s="9">
        <v>1.0061334064</v>
      </c>
      <c r="AA356" s="9">
        <v>1.0736002520000001</v>
      </c>
      <c r="AB356" s="9">
        <v>1.6236003560000001</v>
      </c>
      <c r="AC356" s="9">
        <v>0.87266663280000001</v>
      </c>
      <c r="AD356" s="9">
        <v>1.308267128</v>
      </c>
      <c r="AE356" s="9">
        <v>0.66146644519999998</v>
      </c>
      <c r="AF356" s="9">
        <v>0.85311093519999992</v>
      </c>
      <c r="AG356" s="9">
        <v>0.6824888804</v>
      </c>
      <c r="AH356" s="9">
        <v>1.15671094</v>
      </c>
      <c r="AI356" s="9">
        <v>0.93915551279999998</v>
      </c>
      <c r="AJ356" s="9">
        <v>0.70888903520000002</v>
      </c>
      <c r="AK356" s="9">
        <v>1.2217331679999999</v>
      </c>
      <c r="AL356" s="9">
        <v>1.7497326199999998</v>
      </c>
      <c r="AM356" s="9">
        <v>1.5292449400000001</v>
      </c>
      <c r="AN356" s="9">
        <v>2.1276448920000002</v>
      </c>
      <c r="AO356" s="9">
        <v>0.87755546559999997</v>
      </c>
      <c r="AP356" s="9">
        <v>0.83013340840000005</v>
      </c>
      <c r="AQ356" s="9">
        <v>1.180177816</v>
      </c>
      <c r="AR356" s="9">
        <v>1.0051552784</v>
      </c>
      <c r="AS356" s="9">
        <v>0.99733337759999996</v>
      </c>
      <c r="AT356" s="9">
        <v>2.1173778960000003</v>
      </c>
      <c r="AU356" s="9">
        <v>1.201200048</v>
      </c>
      <c r="AV356" s="9">
        <v>1.382089568</v>
      </c>
      <c r="AW356" s="9">
        <v>0.67124434919999998</v>
      </c>
      <c r="AX356" s="9">
        <v>0.60573331480000003</v>
      </c>
      <c r="AY356" s="9">
        <v>1.0476891088</v>
      </c>
      <c r="AZ356" s="9">
        <v>0.63213330879999996</v>
      </c>
      <c r="BA356" s="9">
        <v>0.85897753600000004</v>
      </c>
      <c r="BB356" s="9">
        <v>1.4270665920000001</v>
      </c>
      <c r="BC356" s="9">
        <v>1.2828438959999999</v>
      </c>
      <c r="BD356" s="9">
        <v>1.2276000519999999</v>
      </c>
      <c r="BE356" s="9">
        <v>0.87413313039999996</v>
      </c>
      <c r="BF356" s="9">
        <v>0.94306673200000002</v>
      </c>
      <c r="BG356" s="9">
        <v>1.4133778480000001</v>
      </c>
      <c r="BH356" s="9">
        <v>0.76951123359999996</v>
      </c>
      <c r="BI356" s="9">
        <v>1.1518220144</v>
      </c>
      <c r="BJ356" s="9">
        <v>0.59400004839999998</v>
      </c>
      <c r="BK356" s="9">
        <v>0.75826667600000008</v>
      </c>
      <c r="BL356" s="9">
        <v>0.60280022080000006</v>
      </c>
      <c r="BM356" s="9">
        <v>1.0193329719999999</v>
      </c>
      <c r="BN356" s="9">
        <v>0.82817793559999997</v>
      </c>
      <c r="BO356" s="9">
        <v>0.64484449160000001</v>
      </c>
      <c r="BP356" s="9">
        <v>1.0814220384</v>
      </c>
      <c r="BQ356" s="9">
        <v>1.5326659839999999</v>
      </c>
      <c r="BR356" s="9">
        <v>1.336621952</v>
      </c>
      <c r="BS356" s="9">
        <v>1.8328452359999998</v>
      </c>
      <c r="BT356" s="9">
        <v>0.77488901799999998</v>
      </c>
      <c r="BU356" s="9">
        <v>0.73480021760000003</v>
      </c>
      <c r="BV356" s="9">
        <v>1.0198220680000001</v>
      </c>
      <c r="BW356" s="9">
        <v>0.88831120479999992</v>
      </c>
      <c r="BX356" s="9">
        <v>0.89711106159999998</v>
      </c>
      <c r="BY356" s="9">
        <v>1.82355606</v>
      </c>
      <c r="BZ356" s="9">
        <v>1.0613777183999999</v>
      </c>
      <c r="CA356" s="9">
        <v>1.193866332</v>
      </c>
      <c r="CB356" s="9">
        <v>0.59008897559999995</v>
      </c>
      <c r="CC356" s="9">
        <v>0.53191110480000003</v>
      </c>
      <c r="CD356" s="9">
        <v>0.91275546479999992</v>
      </c>
      <c r="CE356" s="9">
        <v>0.55635563320000003</v>
      </c>
      <c r="CF356" s="9">
        <v>0.737244538</v>
      </c>
      <c r="CG356" s="9">
        <v>1.2412890759999999</v>
      </c>
      <c r="CH356" s="9">
        <v>1.1117330112000001</v>
      </c>
      <c r="CI356" s="9">
        <v>1.0633333335999999</v>
      </c>
      <c r="CJ356" s="9">
        <v>0.76511104920000006</v>
      </c>
      <c r="CK356" s="9">
        <v>0.82133368959999997</v>
      </c>
      <c r="CL356" s="9">
        <v>1.223199948</v>
      </c>
      <c r="CM356" s="9">
        <v>0.6692889984</v>
      </c>
      <c r="CN356" s="9">
        <v>0.99880032399999996</v>
      </c>
      <c r="CO356" s="9">
        <v>0.52604455679999995</v>
      </c>
      <c r="CP356" s="9">
        <v>0.67515518199999991</v>
      </c>
      <c r="CQ356" s="9">
        <v>0.52604424999999999</v>
      </c>
      <c r="CR356" s="9">
        <v>0.88537778480000007</v>
      </c>
      <c r="CS356" s="9">
        <v>0.72551118280000004</v>
      </c>
      <c r="CT356" s="9">
        <v>0.57639989800000002</v>
      </c>
      <c r="CU356" s="9">
        <v>0.93817759840000003</v>
      </c>
      <c r="CV356" s="9">
        <v>1.32635506</v>
      </c>
      <c r="CW356" s="9">
        <v>1.1562223872000001</v>
      </c>
      <c r="CX356" s="9">
        <v>1.56053372</v>
      </c>
      <c r="CY356" s="9">
        <v>0.68053310280000001</v>
      </c>
      <c r="CZ356" s="9">
        <v>0.64435519279999998</v>
      </c>
      <c r="DA356" s="9">
        <v>0.87657746079999999</v>
      </c>
      <c r="DB356" s="9">
        <v>0.78564465839999997</v>
      </c>
      <c r="DC356" s="9">
        <v>0.79542242559999998</v>
      </c>
      <c r="DD356" s="9">
        <v>1.5541780039999999</v>
      </c>
      <c r="DE356" s="9">
        <v>0.9240000384</v>
      </c>
      <c r="DF356" s="9">
        <v>1.0252001816</v>
      </c>
      <c r="DG356" s="9">
        <v>0.47911136160000001</v>
      </c>
      <c r="DH356" s="9">
        <v>0.43168886000000001</v>
      </c>
      <c r="DI356" s="9">
        <v>0.73480003039999997</v>
      </c>
      <c r="DJ356" s="9">
        <v>0.45368890480000001</v>
      </c>
      <c r="DK356" s="9">
        <v>0.57933336879999997</v>
      </c>
      <c r="DL356" s="9">
        <v>0.99537778480000005</v>
      </c>
      <c r="DM356" s="9">
        <v>0.8873331632</v>
      </c>
      <c r="DN356" s="9">
        <v>0.84920001560000002</v>
      </c>
      <c r="DO356" s="9">
        <v>0.62040002080000001</v>
      </c>
      <c r="DP356" s="9">
        <v>0.65951088359999999</v>
      </c>
      <c r="DQ356" s="9">
        <v>0.97435557360000002</v>
      </c>
      <c r="DR356" s="9">
        <v>0.53728865879999999</v>
      </c>
      <c r="DS356" s="9">
        <v>0.79982216399999995</v>
      </c>
      <c r="DT356" s="9">
        <v>0.43168880000000004</v>
      </c>
      <c r="DU356" s="9">
        <v>0.560755542</v>
      </c>
      <c r="DV356" s="9">
        <v>0.42631098119999999</v>
      </c>
      <c r="DW356" s="9">
        <v>0.71035577080000001</v>
      </c>
      <c r="DX356" s="9">
        <v>0.58666670759999995</v>
      </c>
      <c r="DY356" s="9">
        <v>0.48106673599999999</v>
      </c>
      <c r="DZ356" s="9">
        <v>0.75142237239999998</v>
      </c>
      <c r="EA356" s="9">
        <v>1.0599110192000001</v>
      </c>
      <c r="EB356" s="9">
        <v>0.92400009599999999</v>
      </c>
      <c r="EC356" s="9">
        <v>1.2202663359999999</v>
      </c>
      <c r="ED356" s="9">
        <v>0.55439997119999995</v>
      </c>
      <c r="EE356" s="9">
        <v>0.52262205120000005</v>
      </c>
      <c r="EF356" s="9">
        <v>0.69568909360000009</v>
      </c>
      <c r="EG356" s="9">
        <v>0.64582225920000003</v>
      </c>
      <c r="EH356" s="9">
        <v>0.65560013679999996</v>
      </c>
      <c r="EI356" s="9">
        <v>1.2144001440000001</v>
      </c>
      <c r="EJ356" s="9">
        <v>0.74311102119999994</v>
      </c>
      <c r="EK356" s="9">
        <v>0.81497793839999999</v>
      </c>
    </row>
    <row r="357" spans="1:141" x14ac:dyDescent="0.2">
      <c r="A357">
        <v>353</v>
      </c>
      <c r="B357" s="9">
        <v>0.22066000000000002</v>
      </c>
      <c r="C357" s="9">
        <v>1.2822557719447174</v>
      </c>
      <c r="D357" s="9">
        <v>0.27044000000000001</v>
      </c>
      <c r="E357" s="9">
        <v>0.35435</v>
      </c>
      <c r="F357" s="9">
        <v>0.2052542372881356</v>
      </c>
      <c r="G357" s="9">
        <v>0.7319</v>
      </c>
      <c r="H357" s="9">
        <v>0.23663200000000001</v>
      </c>
      <c r="I357" s="9">
        <v>0.26890000000000003</v>
      </c>
      <c r="J357" s="9">
        <v>0.44009999999999999</v>
      </c>
      <c r="K357" s="9">
        <v>1.7968</v>
      </c>
      <c r="L357" s="9">
        <v>0.52147999999999994</v>
      </c>
      <c r="M357" s="9">
        <v>0.66900000000000004</v>
      </c>
      <c r="N357" s="9">
        <v>0.50129999999999997</v>
      </c>
      <c r="O357" s="9">
        <v>2.7345999999999999</v>
      </c>
      <c r="P357" s="9">
        <v>0.60935000000000006</v>
      </c>
      <c r="Q357" s="9">
        <v>0.75729999999999997</v>
      </c>
      <c r="R357" s="9">
        <v>0.75061566759999998</v>
      </c>
      <c r="S357" s="9">
        <v>0.67854461719999992</v>
      </c>
      <c r="T357" s="9">
        <v>1.1595072176999999</v>
      </c>
      <c r="U357" s="9">
        <v>0.71531540650000003</v>
      </c>
      <c r="V357" s="9">
        <v>0.9820262944</v>
      </c>
      <c r="W357" s="9">
        <v>1.6002662080000001</v>
      </c>
      <c r="X357" s="9">
        <v>1.48161966</v>
      </c>
      <c r="Y357" s="9">
        <v>1.406116549</v>
      </c>
      <c r="Z357" s="9">
        <v>1.0089917395999999</v>
      </c>
      <c r="AA357" s="9">
        <v>1.0766502529999999</v>
      </c>
      <c r="AB357" s="9">
        <v>1.628212859</v>
      </c>
      <c r="AC357" s="9">
        <v>0.87514579920000002</v>
      </c>
      <c r="AD357" s="9">
        <v>1.3119837919999999</v>
      </c>
      <c r="AE357" s="9">
        <v>0.66334561279999993</v>
      </c>
      <c r="AF357" s="9">
        <v>0.85553454529999995</v>
      </c>
      <c r="AG357" s="9">
        <v>0.68442777059999993</v>
      </c>
      <c r="AH357" s="9">
        <v>1.1599970475000001</v>
      </c>
      <c r="AI357" s="9">
        <v>0.9418235667</v>
      </c>
      <c r="AJ357" s="9">
        <v>0.71090292529999999</v>
      </c>
      <c r="AK357" s="9">
        <v>1.2252040019999999</v>
      </c>
      <c r="AL357" s="9">
        <v>1.754703455</v>
      </c>
      <c r="AM357" s="9">
        <v>1.533589385</v>
      </c>
      <c r="AN357" s="9">
        <v>2.1336893379999999</v>
      </c>
      <c r="AO357" s="9">
        <v>0.88004852340000006</v>
      </c>
      <c r="AP357" s="9">
        <v>0.83249174010000004</v>
      </c>
      <c r="AQ357" s="9">
        <v>1.183530599</v>
      </c>
      <c r="AR357" s="9">
        <v>1.0080108351000001</v>
      </c>
      <c r="AS357" s="9">
        <v>1.0001667113999999</v>
      </c>
      <c r="AT357" s="9">
        <v>2.1233931689999999</v>
      </c>
      <c r="AU357" s="9">
        <v>1.204612547</v>
      </c>
      <c r="AV357" s="9">
        <v>1.3860159519999999</v>
      </c>
      <c r="AW357" s="9">
        <v>0.67315129380000005</v>
      </c>
      <c r="AX357" s="9">
        <v>0.6074541497</v>
      </c>
      <c r="AY357" s="9">
        <v>1.0506654982000001</v>
      </c>
      <c r="AZ357" s="9">
        <v>0.63392914069999995</v>
      </c>
      <c r="BA357" s="9">
        <v>0.86141781400000006</v>
      </c>
      <c r="BB357" s="9">
        <v>1.431120763</v>
      </c>
      <c r="BC357" s="9">
        <v>1.2864883439999999</v>
      </c>
      <c r="BD357" s="9">
        <v>1.2310875530000001</v>
      </c>
      <c r="BE357" s="9">
        <v>0.87661646309999997</v>
      </c>
      <c r="BF357" s="9">
        <v>0.94574589799999997</v>
      </c>
      <c r="BG357" s="9">
        <v>1.417393122</v>
      </c>
      <c r="BH357" s="9">
        <v>0.77169734540000001</v>
      </c>
      <c r="BI357" s="9">
        <v>1.1550942391000001</v>
      </c>
      <c r="BJ357" s="9">
        <v>0.59568755009999996</v>
      </c>
      <c r="BK357" s="9">
        <v>0.7604208415</v>
      </c>
      <c r="BL357" s="9">
        <v>0.60451272119999999</v>
      </c>
      <c r="BM357" s="9">
        <v>1.0222288079999999</v>
      </c>
      <c r="BN357" s="9">
        <v>0.83053071339999995</v>
      </c>
      <c r="BO357" s="9">
        <v>0.64667643490000004</v>
      </c>
      <c r="BP357" s="9">
        <v>1.0844942626</v>
      </c>
      <c r="BQ357" s="9">
        <v>1.5370201509999999</v>
      </c>
      <c r="BR357" s="9">
        <v>1.3404191780000001</v>
      </c>
      <c r="BS357" s="9">
        <v>1.838052179</v>
      </c>
      <c r="BT357" s="9">
        <v>0.77709040949999997</v>
      </c>
      <c r="BU357" s="9">
        <v>0.73688771890000004</v>
      </c>
      <c r="BV357" s="9">
        <v>1.0227192895000001</v>
      </c>
      <c r="BW357" s="9">
        <v>0.89083481719999991</v>
      </c>
      <c r="BX357" s="9">
        <v>0.89965967489999998</v>
      </c>
      <c r="BY357" s="9">
        <v>1.8287366150000002</v>
      </c>
      <c r="BZ357" s="9">
        <v>1.0643929951</v>
      </c>
      <c r="CA357" s="9">
        <v>1.197257998</v>
      </c>
      <c r="CB357" s="9">
        <v>0.59176536339999997</v>
      </c>
      <c r="CC357" s="9">
        <v>0.53342221720000005</v>
      </c>
      <c r="CD357" s="9">
        <v>0.91534851969999997</v>
      </c>
      <c r="CE357" s="9">
        <v>0.55793618980000004</v>
      </c>
      <c r="CF357" s="9">
        <v>0.73933898200000003</v>
      </c>
      <c r="CG357" s="9">
        <v>1.244815464</v>
      </c>
      <c r="CH357" s="9">
        <v>1.1148913442999999</v>
      </c>
      <c r="CI357" s="9">
        <v>1.0663541703999999</v>
      </c>
      <c r="CJ357" s="9">
        <v>0.76728466130000006</v>
      </c>
      <c r="CK357" s="9">
        <v>0.82366702189999996</v>
      </c>
      <c r="CL357" s="9">
        <v>1.226674947</v>
      </c>
      <c r="CM357" s="9">
        <v>0.67119039010000003</v>
      </c>
      <c r="CN357" s="9">
        <v>1.0016378235000001</v>
      </c>
      <c r="CO357" s="9">
        <v>0.5275390002</v>
      </c>
      <c r="CP357" s="9">
        <v>0.67707323799999997</v>
      </c>
      <c r="CQ357" s="9">
        <v>0.52753869499999995</v>
      </c>
      <c r="CR357" s="9">
        <v>0.88789306220000008</v>
      </c>
      <c r="CS357" s="9">
        <v>0.72757229170000004</v>
      </c>
      <c r="CT357" s="9">
        <v>0.57803739700000001</v>
      </c>
      <c r="CU357" s="9">
        <v>0.94084287760000007</v>
      </c>
      <c r="CV357" s="9">
        <v>1.3301231150000001</v>
      </c>
      <c r="CW357" s="9">
        <v>1.1595071083000001</v>
      </c>
      <c r="CX357" s="9">
        <v>1.5649670550000001</v>
      </c>
      <c r="CY357" s="9">
        <v>0.68246643669999996</v>
      </c>
      <c r="CZ357" s="9">
        <v>0.64618574920000005</v>
      </c>
      <c r="DA357" s="9">
        <v>0.87906773869999999</v>
      </c>
      <c r="DB357" s="9">
        <v>0.78787660259999992</v>
      </c>
      <c r="DC357" s="9">
        <v>0.79768215090000005</v>
      </c>
      <c r="DD357" s="9">
        <v>1.5585932810000001</v>
      </c>
      <c r="DE357" s="9">
        <v>0.92662503760000003</v>
      </c>
      <c r="DF357" s="9">
        <v>1.0281126799</v>
      </c>
      <c r="DG357" s="9">
        <v>0.48047247240000002</v>
      </c>
      <c r="DH357" s="9">
        <v>0.43291524999999997</v>
      </c>
      <c r="DI357" s="9">
        <v>0.73688752810000002</v>
      </c>
      <c r="DJ357" s="9">
        <v>0.45497779469999999</v>
      </c>
      <c r="DK357" s="9">
        <v>0.58097920319999996</v>
      </c>
      <c r="DL357" s="9">
        <v>0.99820556220000001</v>
      </c>
      <c r="DM357" s="9">
        <v>0.88985399730000003</v>
      </c>
      <c r="DN357" s="9">
        <v>0.85161251589999998</v>
      </c>
      <c r="DO357" s="9">
        <v>0.62216252120000004</v>
      </c>
      <c r="DP357" s="9">
        <v>0.66138449539999999</v>
      </c>
      <c r="DQ357" s="9">
        <v>0.97712363040000005</v>
      </c>
      <c r="DR357" s="9">
        <v>0.53881504820000004</v>
      </c>
      <c r="DS357" s="9">
        <v>0.80209438850000003</v>
      </c>
      <c r="DT357" s="9">
        <v>0.43291519000000001</v>
      </c>
      <c r="DU357" s="9">
        <v>0.56234859800000003</v>
      </c>
      <c r="DV357" s="9">
        <v>0.4275220918</v>
      </c>
      <c r="DW357" s="9">
        <v>0.7123738262</v>
      </c>
      <c r="DX357" s="9">
        <v>0.58833337389999996</v>
      </c>
      <c r="DY357" s="9">
        <v>0.48243340400000001</v>
      </c>
      <c r="DZ357" s="9">
        <v>0.75355709609999999</v>
      </c>
      <c r="EA357" s="9">
        <v>1.0629221313000001</v>
      </c>
      <c r="EB357" s="9">
        <v>0.92662509400000004</v>
      </c>
      <c r="EC357" s="9">
        <v>1.2237330040000001</v>
      </c>
      <c r="ED357" s="9">
        <v>0.5559749718</v>
      </c>
      <c r="EE357" s="9">
        <v>0.52410677429999997</v>
      </c>
      <c r="EF357" s="9">
        <v>0.69766548290000008</v>
      </c>
      <c r="EG357" s="9">
        <v>0.64765698129999993</v>
      </c>
      <c r="EH357" s="9">
        <v>0.65746263770000002</v>
      </c>
      <c r="EI357" s="9">
        <v>1.217850141</v>
      </c>
      <c r="EJ357" s="9">
        <v>0.74522213179999997</v>
      </c>
      <c r="EK357" s="9">
        <v>0.81729321759999995</v>
      </c>
    </row>
    <row r="358" spans="1:141" x14ac:dyDescent="0.2">
      <c r="A358">
        <v>354</v>
      </c>
      <c r="B358" s="9">
        <v>0.22188000000000002</v>
      </c>
      <c r="C358" s="9">
        <v>1.2860935699730462</v>
      </c>
      <c r="D358" s="9">
        <v>0.27192</v>
      </c>
      <c r="E358" s="9">
        <v>0.35630000000000001</v>
      </c>
      <c r="F358" s="9">
        <v>0.20610169491525426</v>
      </c>
      <c r="G358" s="9">
        <v>0.73419999999999996</v>
      </c>
      <c r="H358" s="9">
        <v>0.23777600000000002</v>
      </c>
      <c r="I358" s="9">
        <v>0.2702</v>
      </c>
      <c r="J358" s="9">
        <v>0.44180000000000003</v>
      </c>
      <c r="K358" s="9">
        <v>1.8024</v>
      </c>
      <c r="L358" s="9">
        <v>0.52363999999999999</v>
      </c>
      <c r="M358" s="9">
        <v>0.67200000000000004</v>
      </c>
      <c r="N358" s="9">
        <v>0.50339999999999996</v>
      </c>
      <c r="O358" s="9">
        <v>2.7427999999999999</v>
      </c>
      <c r="P358" s="9">
        <v>0.61229999999999996</v>
      </c>
      <c r="Q358" s="9">
        <v>0.76139999999999997</v>
      </c>
      <c r="R358" s="9">
        <v>0.75274205680000006</v>
      </c>
      <c r="S358" s="9">
        <v>0.68046683959999998</v>
      </c>
      <c r="T358" s="9">
        <v>1.1627919386000001</v>
      </c>
      <c r="U358" s="9">
        <v>0.717341797</v>
      </c>
      <c r="V358" s="9">
        <v>0.98480823920000005</v>
      </c>
      <c r="W358" s="9">
        <v>1.604799544</v>
      </c>
      <c r="X358" s="9">
        <v>1.48581688</v>
      </c>
      <c r="Y358" s="9">
        <v>1.4100998819999999</v>
      </c>
      <c r="Z358" s="9">
        <v>1.0118500727999999</v>
      </c>
      <c r="AA358" s="9">
        <v>1.079700254</v>
      </c>
      <c r="AB358" s="9">
        <v>1.6328253619999999</v>
      </c>
      <c r="AC358" s="9">
        <v>0.87762496560000003</v>
      </c>
      <c r="AD358" s="9">
        <v>1.3157004559999999</v>
      </c>
      <c r="AE358" s="9">
        <v>0.66522478039999999</v>
      </c>
      <c r="AF358" s="9">
        <v>0.85795815539999998</v>
      </c>
      <c r="AG358" s="9">
        <v>0.68636666079999997</v>
      </c>
      <c r="AH358" s="9">
        <v>1.163283155</v>
      </c>
      <c r="AI358" s="9">
        <v>0.94449162060000003</v>
      </c>
      <c r="AJ358" s="9">
        <v>0.71291681539999996</v>
      </c>
      <c r="AK358" s="9">
        <v>1.2286748359999999</v>
      </c>
      <c r="AL358" s="9">
        <v>1.75967429</v>
      </c>
      <c r="AM358" s="9">
        <v>1.5379338300000001</v>
      </c>
      <c r="AN358" s="9">
        <v>2.1397337840000001</v>
      </c>
      <c r="AO358" s="9">
        <v>0.88254158120000004</v>
      </c>
      <c r="AP358" s="9">
        <v>0.83485007180000004</v>
      </c>
      <c r="AQ358" s="9">
        <v>1.186883382</v>
      </c>
      <c r="AR358" s="9">
        <v>1.0108663918</v>
      </c>
      <c r="AS358" s="9">
        <v>1.0030000451999999</v>
      </c>
      <c r="AT358" s="9">
        <v>2.1294084419999999</v>
      </c>
      <c r="AU358" s="9">
        <v>1.2080250459999999</v>
      </c>
      <c r="AV358" s="9">
        <v>1.3899423360000001</v>
      </c>
      <c r="AW358" s="9">
        <v>0.67505823840000001</v>
      </c>
      <c r="AX358" s="9">
        <v>0.60917498460000008</v>
      </c>
      <c r="AY358" s="9">
        <v>1.0536418876</v>
      </c>
      <c r="AZ358" s="9">
        <v>0.63572497259999994</v>
      </c>
      <c r="BA358" s="9">
        <v>0.86385809199999997</v>
      </c>
      <c r="BB358" s="9">
        <v>1.4351749340000002</v>
      </c>
      <c r="BC358" s="9">
        <v>1.2901327920000001</v>
      </c>
      <c r="BD358" s="9">
        <v>1.234575054</v>
      </c>
      <c r="BE358" s="9">
        <v>0.87909979579999997</v>
      </c>
      <c r="BF358" s="9">
        <v>0.94842506400000004</v>
      </c>
      <c r="BG358" s="9">
        <v>1.4214083960000001</v>
      </c>
      <c r="BH358" s="9">
        <v>0.77388345719999996</v>
      </c>
      <c r="BI358" s="9">
        <v>1.1583664638</v>
      </c>
      <c r="BJ358" s="9">
        <v>0.59737505180000006</v>
      </c>
      <c r="BK358" s="9">
        <v>0.76257500700000003</v>
      </c>
      <c r="BL358" s="9">
        <v>0.60622522160000003</v>
      </c>
      <c r="BM358" s="9">
        <v>1.0251246439999999</v>
      </c>
      <c r="BN358" s="9">
        <v>0.83288349120000005</v>
      </c>
      <c r="BO358" s="9">
        <v>0.64850837820000007</v>
      </c>
      <c r="BP358" s="9">
        <v>1.0875664867999999</v>
      </c>
      <c r="BQ358" s="9">
        <v>1.5413743179999999</v>
      </c>
      <c r="BR358" s="9">
        <v>1.344216404</v>
      </c>
      <c r="BS358" s="9">
        <v>1.8432591219999999</v>
      </c>
      <c r="BT358" s="9">
        <v>0.77929180100000006</v>
      </c>
      <c r="BU358" s="9">
        <v>0.73897522019999995</v>
      </c>
      <c r="BV358" s="9">
        <v>1.025616511</v>
      </c>
      <c r="BW358" s="9">
        <v>0.89335842959999989</v>
      </c>
      <c r="BX358" s="9">
        <v>0.90220828819999999</v>
      </c>
      <c r="BY358" s="9">
        <v>1.8339171700000001</v>
      </c>
      <c r="BZ358" s="9">
        <v>1.0674082718</v>
      </c>
      <c r="CA358" s="9">
        <v>1.2006496639999999</v>
      </c>
      <c r="CB358" s="9">
        <v>0.59344175119999998</v>
      </c>
      <c r="CC358" s="9">
        <v>0.53493332960000006</v>
      </c>
      <c r="CD358" s="9">
        <v>0.91794157459999992</v>
      </c>
      <c r="CE358" s="9">
        <v>0.55951674640000004</v>
      </c>
      <c r="CF358" s="9">
        <v>0.74143342599999995</v>
      </c>
      <c r="CG358" s="9">
        <v>1.248341852</v>
      </c>
      <c r="CH358" s="9">
        <v>1.1180496773999999</v>
      </c>
      <c r="CI358" s="9">
        <v>1.0693750071999999</v>
      </c>
      <c r="CJ358" s="9">
        <v>0.76945827340000006</v>
      </c>
      <c r="CK358" s="9">
        <v>0.82600035419999995</v>
      </c>
      <c r="CL358" s="9">
        <v>1.230149946</v>
      </c>
      <c r="CM358" s="9">
        <v>0.67309178179999996</v>
      </c>
      <c r="CN358" s="9">
        <v>1.0044753230000001</v>
      </c>
      <c r="CO358" s="9">
        <v>0.52903344360000004</v>
      </c>
      <c r="CP358" s="9">
        <v>0.67899129399999991</v>
      </c>
      <c r="CQ358" s="9">
        <v>0.52903314000000001</v>
      </c>
      <c r="CR358" s="9">
        <v>0.89040833959999999</v>
      </c>
      <c r="CS358" s="9">
        <v>0.72963340060000004</v>
      </c>
      <c r="CT358" s="9">
        <v>0.579674896</v>
      </c>
      <c r="CU358" s="9">
        <v>0.9435081568</v>
      </c>
      <c r="CV358" s="9">
        <v>1.33389117</v>
      </c>
      <c r="CW358" s="9">
        <v>1.1627918294000001</v>
      </c>
      <c r="CX358" s="9">
        <v>1.56940039</v>
      </c>
      <c r="CY358" s="9">
        <v>0.68439977060000001</v>
      </c>
      <c r="CZ358" s="9">
        <v>0.64801630560000001</v>
      </c>
      <c r="DA358" s="9">
        <v>0.88155801659999999</v>
      </c>
      <c r="DB358" s="9">
        <v>0.79010854679999998</v>
      </c>
      <c r="DC358" s="9">
        <v>0.79994187620000001</v>
      </c>
      <c r="DD358" s="9">
        <v>1.5630085579999999</v>
      </c>
      <c r="DE358" s="9">
        <v>0.92925003680000007</v>
      </c>
      <c r="DF358" s="9">
        <v>1.0310251782000002</v>
      </c>
      <c r="DG358" s="9">
        <v>0.48183358320000003</v>
      </c>
      <c r="DH358" s="9">
        <v>0.43414164</v>
      </c>
      <c r="DI358" s="9">
        <v>0.73897502579999996</v>
      </c>
      <c r="DJ358" s="9">
        <v>0.45626668460000003</v>
      </c>
      <c r="DK358" s="9">
        <v>0.58262503759999995</v>
      </c>
      <c r="DL358" s="9">
        <v>1.0010333396</v>
      </c>
      <c r="DM358" s="9">
        <v>0.89237483140000007</v>
      </c>
      <c r="DN358" s="9">
        <v>0.85402501620000004</v>
      </c>
      <c r="DO358" s="9">
        <v>0.62392502160000007</v>
      </c>
      <c r="DP358" s="9">
        <v>0.6632581072</v>
      </c>
      <c r="DQ358" s="9">
        <v>0.97989168720000008</v>
      </c>
      <c r="DR358" s="9">
        <v>0.54034143759999997</v>
      </c>
      <c r="DS358" s="9">
        <v>0.80436661300000001</v>
      </c>
      <c r="DT358" s="9">
        <v>0.43414158000000003</v>
      </c>
      <c r="DU358" s="9">
        <v>0.56394165399999996</v>
      </c>
      <c r="DV358" s="9">
        <v>0.42873320240000001</v>
      </c>
      <c r="DW358" s="9">
        <v>0.7143918816</v>
      </c>
      <c r="DX358" s="9">
        <v>0.59000004019999996</v>
      </c>
      <c r="DY358" s="9">
        <v>0.48380007199999997</v>
      </c>
      <c r="DZ358" s="9">
        <v>0.7556918198</v>
      </c>
      <c r="EA358" s="9">
        <v>1.0659332434</v>
      </c>
      <c r="EB358" s="9">
        <v>0.92925009199999997</v>
      </c>
      <c r="EC358" s="9">
        <v>1.227199672</v>
      </c>
      <c r="ED358" s="9">
        <v>0.55754997240000004</v>
      </c>
      <c r="EE358" s="9">
        <v>0.5255914974</v>
      </c>
      <c r="EF358" s="9">
        <v>0.69964187220000007</v>
      </c>
      <c r="EG358" s="9">
        <v>0.64949170339999995</v>
      </c>
      <c r="EH358" s="9">
        <v>0.65932513859999997</v>
      </c>
      <c r="EI358" s="9">
        <v>1.2213001379999999</v>
      </c>
      <c r="EJ358" s="9">
        <v>0.74733324239999999</v>
      </c>
      <c r="EK358" s="9">
        <v>0.81960849679999992</v>
      </c>
    </row>
    <row r="359" spans="1:141" x14ac:dyDescent="0.2">
      <c r="A359">
        <v>355</v>
      </c>
      <c r="B359" s="9">
        <v>0.22310000000000002</v>
      </c>
      <c r="C359" s="9">
        <v>1.2899313680013753</v>
      </c>
      <c r="D359" s="9">
        <v>0.27340000000000003</v>
      </c>
      <c r="E359" s="9">
        <v>0.35825000000000001</v>
      </c>
      <c r="F359" s="9">
        <v>0.20694915254237289</v>
      </c>
      <c r="G359" s="9">
        <v>0.73649999999999993</v>
      </c>
      <c r="H359" s="9">
        <v>0.23891999999999999</v>
      </c>
      <c r="I359" s="9">
        <v>0.27150000000000002</v>
      </c>
      <c r="J359" s="9">
        <v>0.44350000000000001</v>
      </c>
      <c r="K359" s="9">
        <v>1.8080000000000001</v>
      </c>
      <c r="L359" s="9">
        <v>0.52579999999999993</v>
      </c>
      <c r="M359" s="9">
        <v>0.67500000000000004</v>
      </c>
      <c r="N359" s="9">
        <v>0.50549999999999995</v>
      </c>
      <c r="O359" s="9">
        <v>2.7509999999999999</v>
      </c>
      <c r="P359" s="9">
        <v>0.61524999999999996</v>
      </c>
      <c r="Q359" s="9">
        <v>0.76549999999999996</v>
      </c>
      <c r="R359" s="9">
        <v>0.75486844600000003</v>
      </c>
      <c r="S359" s="9">
        <v>0.68238906199999994</v>
      </c>
      <c r="T359" s="9">
        <v>1.1660766595000001</v>
      </c>
      <c r="U359" s="9">
        <v>0.71936818749999998</v>
      </c>
      <c r="V359" s="9">
        <v>0.98759018399999998</v>
      </c>
      <c r="W359" s="9">
        <v>1.60933288</v>
      </c>
      <c r="X359" s="9">
        <v>1.4900141</v>
      </c>
      <c r="Y359" s="9">
        <v>1.414083215</v>
      </c>
      <c r="Z359" s="9">
        <v>1.014708406</v>
      </c>
      <c r="AA359" s="9">
        <v>1.0827502549999999</v>
      </c>
      <c r="AB359" s="9">
        <v>1.6374378649999999</v>
      </c>
      <c r="AC359" s="9">
        <v>0.88010413200000004</v>
      </c>
      <c r="AD359" s="9">
        <v>1.31941712</v>
      </c>
      <c r="AE359" s="9">
        <v>0.66710394799999995</v>
      </c>
      <c r="AF359" s="9">
        <v>0.86038176550000001</v>
      </c>
      <c r="AG359" s="9">
        <v>0.68830555100000002</v>
      </c>
      <c r="AH359" s="9">
        <v>1.1665692624999999</v>
      </c>
      <c r="AI359" s="9">
        <v>0.94715967449999994</v>
      </c>
      <c r="AJ359" s="9">
        <v>0.71493070549999993</v>
      </c>
      <c r="AK359" s="9">
        <v>1.23214567</v>
      </c>
      <c r="AL359" s="9">
        <v>1.7646451249999999</v>
      </c>
      <c r="AM359" s="9">
        <v>1.5422782750000001</v>
      </c>
      <c r="AN359" s="9">
        <v>2.1457782299999999</v>
      </c>
      <c r="AO359" s="9">
        <v>0.88503463900000001</v>
      </c>
      <c r="AP359" s="9">
        <v>0.83720840350000003</v>
      </c>
      <c r="AQ359" s="9">
        <v>1.190236165</v>
      </c>
      <c r="AR359" s="9">
        <v>1.0137219485</v>
      </c>
      <c r="AS359" s="9">
        <v>1.005833379</v>
      </c>
      <c r="AT359" s="9">
        <v>2.1354237149999999</v>
      </c>
      <c r="AU359" s="9">
        <v>1.2114375449999999</v>
      </c>
      <c r="AV359" s="9">
        <v>1.3938687199999999</v>
      </c>
      <c r="AW359" s="9">
        <v>0.67696518299999997</v>
      </c>
      <c r="AX359" s="9">
        <v>0.61089581950000005</v>
      </c>
      <c r="AY359" s="9">
        <v>1.0566182770000001</v>
      </c>
      <c r="AZ359" s="9">
        <v>0.63752080450000004</v>
      </c>
      <c r="BA359" s="9">
        <v>0.86629836999999998</v>
      </c>
      <c r="BB359" s="9">
        <v>1.4392291050000001</v>
      </c>
      <c r="BC359" s="9">
        <v>1.2937772400000001</v>
      </c>
      <c r="BD359" s="9">
        <v>1.238062555</v>
      </c>
      <c r="BE359" s="9">
        <v>0.88158312849999998</v>
      </c>
      <c r="BF359" s="9">
        <v>0.95110422999999999</v>
      </c>
      <c r="BG359" s="9">
        <v>1.42542367</v>
      </c>
      <c r="BH359" s="9">
        <v>0.77606956900000001</v>
      </c>
      <c r="BI359" s="9">
        <v>1.1616386885000001</v>
      </c>
      <c r="BJ359" s="9">
        <v>0.59906255350000004</v>
      </c>
      <c r="BK359" s="9">
        <v>0.76472917250000005</v>
      </c>
      <c r="BL359" s="9">
        <v>0.60793772200000007</v>
      </c>
      <c r="BM359" s="9">
        <v>1.0280204799999999</v>
      </c>
      <c r="BN359" s="9">
        <v>0.83523626900000003</v>
      </c>
      <c r="BO359" s="9">
        <v>0.65034032149999998</v>
      </c>
      <c r="BP359" s="9">
        <v>1.090638711</v>
      </c>
      <c r="BQ359" s="9">
        <v>1.5457284849999999</v>
      </c>
      <c r="BR359" s="9">
        <v>1.3480136300000001</v>
      </c>
      <c r="BS359" s="9">
        <v>1.848466065</v>
      </c>
      <c r="BT359" s="9">
        <v>0.78149319250000004</v>
      </c>
      <c r="BU359" s="9">
        <v>0.74106272149999997</v>
      </c>
      <c r="BV359" s="9">
        <v>1.0285137325</v>
      </c>
      <c r="BW359" s="9">
        <v>0.89588204199999999</v>
      </c>
      <c r="BX359" s="9">
        <v>0.90475690149999999</v>
      </c>
      <c r="BY359" s="9">
        <v>1.839097725</v>
      </c>
      <c r="BZ359" s="9">
        <v>1.0704235485</v>
      </c>
      <c r="CA359" s="9">
        <v>1.2040413299999999</v>
      </c>
      <c r="CB359" s="9">
        <v>0.59511813899999999</v>
      </c>
      <c r="CC359" s="9">
        <v>0.53644444200000008</v>
      </c>
      <c r="CD359" s="9">
        <v>0.92053462949999998</v>
      </c>
      <c r="CE359" s="9">
        <v>0.56109730300000005</v>
      </c>
      <c r="CF359" s="9">
        <v>0.74352786999999998</v>
      </c>
      <c r="CG359" s="9">
        <v>1.2518682399999999</v>
      </c>
      <c r="CH359" s="9">
        <v>1.1212080105</v>
      </c>
      <c r="CI359" s="9">
        <v>1.0723958439999999</v>
      </c>
      <c r="CJ359" s="9">
        <v>0.77163188550000006</v>
      </c>
      <c r="CK359" s="9">
        <v>0.82833368649999994</v>
      </c>
      <c r="CL359" s="9">
        <v>1.2336249450000001</v>
      </c>
      <c r="CM359" s="9">
        <v>0.67499317349999999</v>
      </c>
      <c r="CN359" s="9">
        <v>1.0073128225000001</v>
      </c>
      <c r="CO359" s="9">
        <v>0.53052788699999998</v>
      </c>
      <c r="CP359" s="9">
        <v>0.68090934999999997</v>
      </c>
      <c r="CQ359" s="9">
        <v>0.53052758499999997</v>
      </c>
      <c r="CR359" s="9">
        <v>0.892923617</v>
      </c>
      <c r="CS359" s="9">
        <v>0.73169450950000003</v>
      </c>
      <c r="CT359" s="9">
        <v>0.58131239499999998</v>
      </c>
      <c r="CU359" s="9">
        <v>0.94617343600000003</v>
      </c>
      <c r="CV359" s="9">
        <v>1.3376592250000001</v>
      </c>
      <c r="CW359" s="9">
        <v>1.1660765505000001</v>
      </c>
      <c r="CX359" s="9">
        <v>1.5738337250000001</v>
      </c>
      <c r="CY359" s="9">
        <v>0.68633310450000007</v>
      </c>
      <c r="CZ359" s="9">
        <v>0.64984686199999997</v>
      </c>
      <c r="DA359" s="9">
        <v>0.8840482945</v>
      </c>
      <c r="DB359" s="9">
        <v>0.79234049099999992</v>
      </c>
      <c r="DC359" s="9">
        <v>0.80220160149999997</v>
      </c>
      <c r="DD359" s="9">
        <v>1.567423835</v>
      </c>
      <c r="DE359" s="9">
        <v>0.9318750360000001</v>
      </c>
      <c r="DF359" s="9">
        <v>1.0339376765000001</v>
      </c>
      <c r="DG359" s="9">
        <v>0.48319469400000004</v>
      </c>
      <c r="DH359" s="9">
        <v>0.43536803000000002</v>
      </c>
      <c r="DI359" s="9">
        <v>0.74106252350000001</v>
      </c>
      <c r="DJ359" s="9">
        <v>0.45755557450000001</v>
      </c>
      <c r="DK359" s="9">
        <v>0.58427087199999994</v>
      </c>
      <c r="DL359" s="9">
        <v>1.003861117</v>
      </c>
      <c r="DM359" s="9">
        <v>0.89489566549999999</v>
      </c>
      <c r="DN359" s="9">
        <v>0.8564375165</v>
      </c>
      <c r="DO359" s="9">
        <v>0.625687522</v>
      </c>
      <c r="DP359" s="9">
        <v>0.66513171900000001</v>
      </c>
      <c r="DQ359" s="9">
        <v>0.98265974400000011</v>
      </c>
      <c r="DR359" s="9">
        <v>0.54186782700000002</v>
      </c>
      <c r="DS359" s="9">
        <v>0.80663883749999998</v>
      </c>
      <c r="DT359" s="9">
        <v>0.43536797000000005</v>
      </c>
      <c r="DU359" s="9">
        <v>0.56553471</v>
      </c>
      <c r="DV359" s="9">
        <v>0.42994431300000002</v>
      </c>
      <c r="DW359" s="9">
        <v>0.716409937</v>
      </c>
      <c r="DX359" s="9">
        <v>0.59166670649999997</v>
      </c>
      <c r="DY359" s="9">
        <v>0.48516673999999999</v>
      </c>
      <c r="DZ359" s="9">
        <v>0.7578265435</v>
      </c>
      <c r="EA359" s="9">
        <v>1.0689443555</v>
      </c>
      <c r="EB359" s="9">
        <v>0.93187509000000002</v>
      </c>
      <c r="EC359" s="9">
        <v>1.23066634</v>
      </c>
      <c r="ED359" s="9">
        <v>0.55912497299999997</v>
      </c>
      <c r="EE359" s="9">
        <v>0.52707622050000003</v>
      </c>
      <c r="EF359" s="9">
        <v>0.70161826150000006</v>
      </c>
      <c r="EG359" s="9">
        <v>0.65132642549999997</v>
      </c>
      <c r="EH359" s="9">
        <v>0.66118763950000004</v>
      </c>
      <c r="EI359" s="9">
        <v>1.2247501350000001</v>
      </c>
      <c r="EJ359" s="9">
        <v>0.74944435300000001</v>
      </c>
      <c r="EK359" s="9">
        <v>0.82192377599999999</v>
      </c>
    </row>
    <row r="360" spans="1:141" x14ac:dyDescent="0.2">
      <c r="A360">
        <v>356</v>
      </c>
      <c r="B360" s="9">
        <v>0.22432000000000002</v>
      </c>
      <c r="C360" s="9">
        <v>1.2937691660297044</v>
      </c>
      <c r="D360" s="9">
        <v>0.27488000000000001</v>
      </c>
      <c r="E360" s="9">
        <v>0.36020000000000002</v>
      </c>
      <c r="F360" s="9">
        <v>0.20779661016949155</v>
      </c>
      <c r="G360" s="9">
        <v>0.73880000000000001</v>
      </c>
      <c r="H360" s="9">
        <v>0.240064</v>
      </c>
      <c r="I360" s="9">
        <v>0.27279999999999999</v>
      </c>
      <c r="J360" s="9">
        <v>0.44519999999999998</v>
      </c>
      <c r="K360" s="9">
        <v>1.8136000000000001</v>
      </c>
      <c r="L360" s="9">
        <v>0.52795999999999998</v>
      </c>
      <c r="M360" s="9">
        <v>0.67800000000000005</v>
      </c>
      <c r="N360" s="9">
        <v>0.50759999999999994</v>
      </c>
      <c r="O360" s="9">
        <v>2.7591999999999999</v>
      </c>
      <c r="P360" s="9">
        <v>0.61819999999999997</v>
      </c>
      <c r="Q360" s="9">
        <v>0.76959999999999995</v>
      </c>
      <c r="R360" s="9">
        <v>0.75699483519999999</v>
      </c>
      <c r="S360" s="9">
        <v>0.6843112844</v>
      </c>
      <c r="T360" s="9">
        <v>1.1693613804</v>
      </c>
      <c r="U360" s="9">
        <v>0.72139457799999995</v>
      </c>
      <c r="V360" s="9">
        <v>0.99037212880000003</v>
      </c>
      <c r="W360" s="9">
        <v>1.6138662160000001</v>
      </c>
      <c r="X360" s="9">
        <v>1.49421132</v>
      </c>
      <c r="Y360" s="9">
        <v>1.4180665480000001</v>
      </c>
      <c r="Z360" s="9">
        <v>1.0175667392000001</v>
      </c>
      <c r="AA360" s="9">
        <v>1.085800256</v>
      </c>
      <c r="AB360" s="9">
        <v>1.642050368</v>
      </c>
      <c r="AC360" s="9">
        <v>0.88258329840000005</v>
      </c>
      <c r="AD360" s="9">
        <v>1.3231337839999999</v>
      </c>
      <c r="AE360" s="9">
        <v>0.66898311560000001</v>
      </c>
      <c r="AF360" s="9">
        <v>0.86280537559999992</v>
      </c>
      <c r="AG360" s="9">
        <v>0.69024444119999995</v>
      </c>
      <c r="AH360" s="9">
        <v>1.1698553700000001</v>
      </c>
      <c r="AI360" s="9">
        <v>0.94982772839999996</v>
      </c>
      <c r="AJ360" s="9">
        <v>0.71694459560000001</v>
      </c>
      <c r="AK360" s="9">
        <v>1.235616504</v>
      </c>
      <c r="AL360" s="9">
        <v>1.7696159599999999</v>
      </c>
      <c r="AM360" s="9">
        <v>1.54662272</v>
      </c>
      <c r="AN360" s="9">
        <v>2.1518226760000001</v>
      </c>
      <c r="AO360" s="9">
        <v>0.88752769679999999</v>
      </c>
      <c r="AP360" s="9">
        <v>0.83956673520000002</v>
      </c>
      <c r="AQ360" s="9">
        <v>1.1935889479999999</v>
      </c>
      <c r="AR360" s="9">
        <v>1.0165775052000001</v>
      </c>
      <c r="AS360" s="9">
        <v>1.0086667128</v>
      </c>
      <c r="AT360" s="9">
        <v>2.141438988</v>
      </c>
      <c r="AU360" s="9">
        <v>1.2148500440000001</v>
      </c>
      <c r="AV360" s="9">
        <v>1.3977951040000001</v>
      </c>
      <c r="AW360" s="9">
        <v>0.67887212760000004</v>
      </c>
      <c r="AX360" s="9">
        <v>0.61261665440000002</v>
      </c>
      <c r="AY360" s="9">
        <v>1.0595946664</v>
      </c>
      <c r="AZ360" s="9">
        <v>0.63931663640000003</v>
      </c>
      <c r="BA360" s="9">
        <v>0.868738648</v>
      </c>
      <c r="BB360" s="9">
        <v>1.4432832760000001</v>
      </c>
      <c r="BC360" s="9">
        <v>1.297421688</v>
      </c>
      <c r="BD360" s="9">
        <v>1.2415500559999999</v>
      </c>
      <c r="BE360" s="9">
        <v>0.88406646119999999</v>
      </c>
      <c r="BF360" s="9">
        <v>0.95378339599999995</v>
      </c>
      <c r="BG360" s="9">
        <v>1.4294389440000002</v>
      </c>
      <c r="BH360" s="9">
        <v>0.77825568079999996</v>
      </c>
      <c r="BI360" s="9">
        <v>1.1649109132</v>
      </c>
      <c r="BJ360" s="9">
        <v>0.60075005520000002</v>
      </c>
      <c r="BK360" s="9">
        <v>0.76688333800000008</v>
      </c>
      <c r="BL360" s="9">
        <v>0.6096502224</v>
      </c>
      <c r="BM360" s="9">
        <v>1.0309163159999999</v>
      </c>
      <c r="BN360" s="9">
        <v>0.83758904680000001</v>
      </c>
      <c r="BO360" s="9">
        <v>0.65217226480000001</v>
      </c>
      <c r="BP360" s="9">
        <v>1.0937109352000001</v>
      </c>
      <c r="BQ360" s="9">
        <v>1.5500826519999999</v>
      </c>
      <c r="BR360" s="9">
        <v>1.3518108559999999</v>
      </c>
      <c r="BS360" s="9">
        <v>1.8536730079999999</v>
      </c>
      <c r="BT360" s="9">
        <v>0.78369458400000003</v>
      </c>
      <c r="BU360" s="9">
        <v>0.74315022279999998</v>
      </c>
      <c r="BV360" s="9">
        <v>1.031410954</v>
      </c>
      <c r="BW360" s="9">
        <v>0.89840565439999998</v>
      </c>
      <c r="BX360" s="9">
        <v>0.90730551479999999</v>
      </c>
      <c r="BY360" s="9">
        <v>1.8442782800000002</v>
      </c>
      <c r="BZ360" s="9">
        <v>1.0734388252</v>
      </c>
      <c r="CA360" s="9">
        <v>1.2074329960000001</v>
      </c>
      <c r="CB360" s="9">
        <v>0.5967945268</v>
      </c>
      <c r="CC360" s="9">
        <v>0.53795555440000009</v>
      </c>
      <c r="CD360" s="9">
        <v>0.92312768439999993</v>
      </c>
      <c r="CE360" s="9">
        <v>0.56267785960000005</v>
      </c>
      <c r="CF360" s="9">
        <v>0.74562231400000001</v>
      </c>
      <c r="CG360" s="9">
        <v>1.2553946279999999</v>
      </c>
      <c r="CH360" s="9">
        <v>1.1243663436</v>
      </c>
      <c r="CI360" s="9">
        <v>1.0754166807999999</v>
      </c>
      <c r="CJ360" s="9">
        <v>0.77380549760000006</v>
      </c>
      <c r="CK360" s="9">
        <v>0.83066701879999993</v>
      </c>
      <c r="CL360" s="9">
        <v>1.2370999440000001</v>
      </c>
      <c r="CM360" s="9">
        <v>0.67689456520000002</v>
      </c>
      <c r="CN360" s="9">
        <v>1.0101503220000001</v>
      </c>
      <c r="CO360" s="9">
        <v>0.53202233040000002</v>
      </c>
      <c r="CP360" s="9">
        <v>0.68282740599999991</v>
      </c>
      <c r="CQ360" s="9">
        <v>0.53202202999999992</v>
      </c>
      <c r="CR360" s="9">
        <v>0.89543889440000002</v>
      </c>
      <c r="CS360" s="9">
        <v>0.73375561840000003</v>
      </c>
      <c r="CT360" s="9">
        <v>0.58294989399999997</v>
      </c>
      <c r="CU360" s="9">
        <v>0.94883871520000007</v>
      </c>
      <c r="CV360" s="9">
        <v>1.34142728</v>
      </c>
      <c r="CW360" s="9">
        <v>1.1693612716000001</v>
      </c>
      <c r="CX360" s="9">
        <v>1.5782670599999999</v>
      </c>
      <c r="CY360" s="9">
        <v>0.68826643840000001</v>
      </c>
      <c r="CZ360" s="9">
        <v>0.65167741840000004</v>
      </c>
      <c r="DA360" s="9">
        <v>0.8865385724</v>
      </c>
      <c r="DB360" s="9">
        <v>0.79457243519999998</v>
      </c>
      <c r="DC360" s="9">
        <v>0.80446132680000004</v>
      </c>
      <c r="DD360" s="9">
        <v>1.5718391119999999</v>
      </c>
      <c r="DE360" s="9">
        <v>0.93450003520000002</v>
      </c>
      <c r="DF360" s="9">
        <v>1.0368501748000001</v>
      </c>
      <c r="DG360" s="9">
        <v>0.48455580479999999</v>
      </c>
      <c r="DH360" s="9">
        <v>0.43659441999999998</v>
      </c>
      <c r="DI360" s="9">
        <v>0.74315002119999996</v>
      </c>
      <c r="DJ360" s="9">
        <v>0.45884446439999999</v>
      </c>
      <c r="DK360" s="9">
        <v>0.58591670639999993</v>
      </c>
      <c r="DL360" s="9">
        <v>1.0066888944000001</v>
      </c>
      <c r="DM360" s="9">
        <v>0.89741649960000003</v>
      </c>
      <c r="DN360" s="9">
        <v>0.85885001680000006</v>
      </c>
      <c r="DO360" s="9">
        <v>0.62745002240000003</v>
      </c>
      <c r="DP360" s="9">
        <v>0.66700533080000002</v>
      </c>
      <c r="DQ360" s="9">
        <v>0.98542780080000003</v>
      </c>
      <c r="DR360" s="9">
        <v>0.54339421640000007</v>
      </c>
      <c r="DS360" s="9">
        <v>0.80891106199999996</v>
      </c>
      <c r="DT360" s="9">
        <v>0.43659436000000001</v>
      </c>
      <c r="DU360" s="9">
        <v>0.56712776600000003</v>
      </c>
      <c r="DV360" s="9">
        <v>0.43115542359999998</v>
      </c>
      <c r="DW360" s="9">
        <v>0.71842799239999999</v>
      </c>
      <c r="DX360" s="9">
        <v>0.59333337279999998</v>
      </c>
      <c r="DY360" s="9">
        <v>0.486533408</v>
      </c>
      <c r="DZ360" s="9">
        <v>0.75996126720000001</v>
      </c>
      <c r="EA360" s="9">
        <v>1.0719554676</v>
      </c>
      <c r="EB360" s="9">
        <v>0.93450008800000006</v>
      </c>
      <c r="EC360" s="9">
        <v>1.2341330079999999</v>
      </c>
      <c r="ED360" s="9">
        <v>0.56069997360000001</v>
      </c>
      <c r="EE360" s="9">
        <v>0.52856094360000005</v>
      </c>
      <c r="EF360" s="9">
        <v>0.70359465080000005</v>
      </c>
      <c r="EG360" s="9">
        <v>0.65316114759999999</v>
      </c>
      <c r="EH360" s="9">
        <v>0.66305014039999999</v>
      </c>
      <c r="EI360" s="9">
        <v>1.228200132</v>
      </c>
      <c r="EJ360" s="9">
        <v>0.75155546359999992</v>
      </c>
      <c r="EK360" s="9">
        <v>0.82423905519999996</v>
      </c>
    </row>
    <row r="361" spans="1:141" x14ac:dyDescent="0.2">
      <c r="A361">
        <v>357</v>
      </c>
      <c r="B361" s="9">
        <v>0.22554000000000002</v>
      </c>
      <c r="C361" s="9">
        <v>1.2976069640580332</v>
      </c>
      <c r="D361" s="9">
        <v>0.27635999999999999</v>
      </c>
      <c r="E361" s="9">
        <v>0.36215000000000003</v>
      </c>
      <c r="F361" s="9">
        <v>0.20864406779661018</v>
      </c>
      <c r="G361" s="9">
        <v>0.74109999999999998</v>
      </c>
      <c r="H361" s="9">
        <v>0.24120800000000001</v>
      </c>
      <c r="I361" s="9">
        <v>0.27410000000000001</v>
      </c>
      <c r="J361" s="9">
        <v>0.44690000000000002</v>
      </c>
      <c r="K361" s="9">
        <v>1.8191999999999999</v>
      </c>
      <c r="L361" s="9">
        <v>0.53012000000000004</v>
      </c>
      <c r="M361" s="9">
        <v>0.68100000000000005</v>
      </c>
      <c r="N361" s="9">
        <v>0.50970000000000004</v>
      </c>
      <c r="O361" s="9">
        <v>2.7673999999999999</v>
      </c>
      <c r="P361" s="9">
        <v>0.62114999999999998</v>
      </c>
      <c r="Q361" s="9">
        <v>0.77369999999999994</v>
      </c>
      <c r="R361" s="9">
        <v>0.75912122440000007</v>
      </c>
      <c r="S361" s="9">
        <v>0.68623350679999995</v>
      </c>
      <c r="T361" s="9">
        <v>1.1726461013</v>
      </c>
      <c r="U361" s="9">
        <v>0.72342096850000004</v>
      </c>
      <c r="V361" s="9">
        <v>0.99315407360000008</v>
      </c>
      <c r="W361" s="9">
        <v>1.6183995520000001</v>
      </c>
      <c r="X361" s="9">
        <v>1.49840854</v>
      </c>
      <c r="Y361" s="9">
        <v>1.422049881</v>
      </c>
      <c r="Z361" s="9">
        <v>1.0204250723999999</v>
      </c>
      <c r="AA361" s="9">
        <v>1.088850257</v>
      </c>
      <c r="AB361" s="9">
        <v>1.646662871</v>
      </c>
      <c r="AC361" s="9">
        <v>0.88506246480000006</v>
      </c>
      <c r="AD361" s="9">
        <v>1.3268504479999998</v>
      </c>
      <c r="AE361" s="9">
        <v>0.67086228319999996</v>
      </c>
      <c r="AF361" s="9">
        <v>0.86522898569999995</v>
      </c>
      <c r="AG361" s="9">
        <v>0.69218333139999999</v>
      </c>
      <c r="AH361" s="9">
        <v>1.1731414775</v>
      </c>
      <c r="AI361" s="9">
        <v>0.95249578229999998</v>
      </c>
      <c r="AJ361" s="9">
        <v>0.71895848569999998</v>
      </c>
      <c r="AK361" s="9">
        <v>1.2390873379999998</v>
      </c>
      <c r="AL361" s="9">
        <v>1.7745867950000001</v>
      </c>
      <c r="AM361" s="9">
        <v>1.5509671650000001</v>
      </c>
      <c r="AN361" s="9">
        <v>2.1578671220000003</v>
      </c>
      <c r="AO361" s="9">
        <v>0.89002075460000007</v>
      </c>
      <c r="AP361" s="9">
        <v>0.84192506690000002</v>
      </c>
      <c r="AQ361" s="9">
        <v>1.1969417309999999</v>
      </c>
      <c r="AR361" s="9">
        <v>1.0194330619</v>
      </c>
      <c r="AS361" s="9">
        <v>1.0115000465999999</v>
      </c>
      <c r="AT361" s="9">
        <v>2.147454261</v>
      </c>
      <c r="AU361" s="9">
        <v>1.218262543</v>
      </c>
      <c r="AV361" s="9">
        <v>1.401721488</v>
      </c>
      <c r="AW361" s="9">
        <v>0.6807790722</v>
      </c>
      <c r="AX361" s="9">
        <v>0.61433748930000009</v>
      </c>
      <c r="AY361" s="9">
        <v>1.0625710558000001</v>
      </c>
      <c r="AZ361" s="9">
        <v>0.64111246830000002</v>
      </c>
      <c r="BA361" s="9">
        <v>0.87117892600000002</v>
      </c>
      <c r="BB361" s="9">
        <v>1.447337447</v>
      </c>
      <c r="BC361" s="9">
        <v>1.301066136</v>
      </c>
      <c r="BD361" s="9">
        <v>1.2450375570000001</v>
      </c>
      <c r="BE361" s="9">
        <v>0.88654979389999999</v>
      </c>
      <c r="BF361" s="9">
        <v>0.95646256200000002</v>
      </c>
      <c r="BG361" s="9">
        <v>1.4334542180000001</v>
      </c>
      <c r="BH361" s="9">
        <v>0.78044179260000002</v>
      </c>
      <c r="BI361" s="9">
        <v>1.1681831379000001</v>
      </c>
      <c r="BJ361" s="9">
        <v>0.6024375569</v>
      </c>
      <c r="BK361" s="9">
        <v>0.7690375035</v>
      </c>
      <c r="BL361" s="9">
        <v>0.61136272280000004</v>
      </c>
      <c r="BM361" s="9">
        <v>1.0338121519999999</v>
      </c>
      <c r="BN361" s="9">
        <v>0.8399418246</v>
      </c>
      <c r="BO361" s="9">
        <v>0.65400420810000004</v>
      </c>
      <c r="BP361" s="9">
        <v>1.0967831593999999</v>
      </c>
      <c r="BQ361" s="9">
        <v>1.554436819</v>
      </c>
      <c r="BR361" s="9">
        <v>1.355608082</v>
      </c>
      <c r="BS361" s="9">
        <v>1.8588799509999998</v>
      </c>
      <c r="BT361" s="9">
        <v>0.78589597550000001</v>
      </c>
      <c r="BU361" s="9">
        <v>0.7452377241</v>
      </c>
      <c r="BV361" s="9">
        <v>1.0343081755000001</v>
      </c>
      <c r="BW361" s="9">
        <v>0.90092926679999996</v>
      </c>
      <c r="BX361" s="9">
        <v>0.90985412809999999</v>
      </c>
      <c r="BY361" s="9">
        <v>1.8494588350000001</v>
      </c>
      <c r="BZ361" s="9">
        <v>1.0764541019</v>
      </c>
      <c r="CA361" s="9">
        <v>1.2108246620000001</v>
      </c>
      <c r="CB361" s="9">
        <v>0.59847091460000001</v>
      </c>
      <c r="CC361" s="9">
        <v>0.53946666679999999</v>
      </c>
      <c r="CD361" s="9">
        <v>0.92572073929999998</v>
      </c>
      <c r="CE361" s="9">
        <v>0.56425841620000006</v>
      </c>
      <c r="CF361" s="9">
        <v>0.74771675800000004</v>
      </c>
      <c r="CG361" s="9">
        <v>1.2589210159999999</v>
      </c>
      <c r="CH361" s="9">
        <v>1.1275246767</v>
      </c>
      <c r="CI361" s="9">
        <v>1.0784375176000001</v>
      </c>
      <c r="CJ361" s="9">
        <v>0.77597910970000006</v>
      </c>
      <c r="CK361" s="9">
        <v>0.83300035110000004</v>
      </c>
      <c r="CL361" s="9">
        <v>1.2405749429999999</v>
      </c>
      <c r="CM361" s="9">
        <v>0.67879595689999994</v>
      </c>
      <c r="CN361" s="9">
        <v>1.0129878215000001</v>
      </c>
      <c r="CO361" s="9">
        <v>0.53351677379999995</v>
      </c>
      <c r="CP361" s="9">
        <v>0.68474546199999997</v>
      </c>
      <c r="CQ361" s="9">
        <v>0.53351647499999999</v>
      </c>
      <c r="CR361" s="9">
        <v>0.89795417180000003</v>
      </c>
      <c r="CS361" s="9">
        <v>0.73581672730000003</v>
      </c>
      <c r="CT361" s="9">
        <v>0.58458739300000007</v>
      </c>
      <c r="CU361" s="9">
        <v>0.9515039944</v>
      </c>
      <c r="CV361" s="9">
        <v>1.3451953350000001</v>
      </c>
      <c r="CW361" s="9">
        <v>1.1726459927000001</v>
      </c>
      <c r="CX361" s="9">
        <v>1.582700395</v>
      </c>
      <c r="CY361" s="9">
        <v>0.69019977229999996</v>
      </c>
      <c r="CZ361" s="9">
        <v>0.6535079748</v>
      </c>
      <c r="DA361" s="9">
        <v>0.88902885030000001</v>
      </c>
      <c r="DB361" s="9">
        <v>0.79680437939999993</v>
      </c>
      <c r="DC361" s="9">
        <v>0.8067210521</v>
      </c>
      <c r="DD361" s="9">
        <v>1.576254389</v>
      </c>
      <c r="DE361" s="9">
        <v>0.93712503440000006</v>
      </c>
      <c r="DF361" s="9">
        <v>1.0397626731</v>
      </c>
      <c r="DG361" s="9">
        <v>0.4859169156</v>
      </c>
      <c r="DH361" s="9">
        <v>0.43782081</v>
      </c>
      <c r="DI361" s="9">
        <v>0.74523751890000001</v>
      </c>
      <c r="DJ361" s="9">
        <v>0.46013335430000002</v>
      </c>
      <c r="DK361" s="9">
        <v>0.58756254079999992</v>
      </c>
      <c r="DL361" s="9">
        <v>1.0095166717999999</v>
      </c>
      <c r="DM361" s="9">
        <v>0.89993733370000006</v>
      </c>
      <c r="DN361" s="9">
        <v>0.86126251710000001</v>
      </c>
      <c r="DO361" s="9">
        <v>0.62921252280000006</v>
      </c>
      <c r="DP361" s="9">
        <v>0.66887894260000003</v>
      </c>
      <c r="DQ361" s="9">
        <v>0.98819585760000006</v>
      </c>
      <c r="DR361" s="9">
        <v>0.54492060580000001</v>
      </c>
      <c r="DS361" s="9">
        <v>0.81118328650000004</v>
      </c>
      <c r="DT361" s="9">
        <v>0.43782075000000004</v>
      </c>
      <c r="DU361" s="9">
        <v>0.56872082199999996</v>
      </c>
      <c r="DV361" s="9">
        <v>0.43236653419999999</v>
      </c>
      <c r="DW361" s="9">
        <v>0.72044604779999999</v>
      </c>
      <c r="DX361" s="9">
        <v>0.59500003909999999</v>
      </c>
      <c r="DY361" s="9">
        <v>0.48790007600000002</v>
      </c>
      <c r="DZ361" s="9">
        <v>0.76209599090000002</v>
      </c>
      <c r="EA361" s="9">
        <v>1.0749665797000001</v>
      </c>
      <c r="EB361" s="9">
        <v>0.937125086</v>
      </c>
      <c r="EC361" s="9">
        <v>1.2375996760000001</v>
      </c>
      <c r="ED361" s="9">
        <v>0.56227497420000006</v>
      </c>
      <c r="EE361" s="9">
        <v>0.53004566669999997</v>
      </c>
      <c r="EF361" s="9">
        <v>0.70557104010000005</v>
      </c>
      <c r="EG361" s="9">
        <v>0.65499586970000001</v>
      </c>
      <c r="EH361" s="9">
        <v>0.66491264130000005</v>
      </c>
      <c r="EI361" s="9">
        <v>1.2316501289999999</v>
      </c>
      <c r="EJ361" s="9">
        <v>0.75366657419999994</v>
      </c>
      <c r="EK361" s="9">
        <v>0.82655433439999992</v>
      </c>
    </row>
    <row r="362" spans="1:141" x14ac:dyDescent="0.2">
      <c r="A362">
        <v>358</v>
      </c>
      <c r="B362" s="9">
        <v>0.22676000000000002</v>
      </c>
      <c r="C362" s="9">
        <v>1.3014447620863623</v>
      </c>
      <c r="D362" s="9">
        <v>0.27784000000000003</v>
      </c>
      <c r="E362" s="9">
        <v>0.36409999999999998</v>
      </c>
      <c r="F362" s="9">
        <v>0.20949152542372884</v>
      </c>
      <c r="G362" s="9">
        <v>0.74339999999999995</v>
      </c>
      <c r="H362" s="9">
        <v>0.24235200000000001</v>
      </c>
      <c r="I362" s="9">
        <v>0.27540000000000003</v>
      </c>
      <c r="J362" s="9">
        <v>0.4486</v>
      </c>
      <c r="K362" s="9">
        <v>1.8248</v>
      </c>
      <c r="L362" s="9">
        <v>0.53227999999999998</v>
      </c>
      <c r="M362" s="9">
        <v>0.68400000000000005</v>
      </c>
      <c r="N362" s="9">
        <v>0.51180000000000003</v>
      </c>
      <c r="O362" s="9">
        <v>2.7755999999999998</v>
      </c>
      <c r="P362" s="9">
        <v>0.62409999999999999</v>
      </c>
      <c r="Q362" s="9">
        <v>0.77779999999999994</v>
      </c>
      <c r="R362" s="9">
        <v>0.76124761360000004</v>
      </c>
      <c r="S362" s="9">
        <v>0.68815572920000001</v>
      </c>
      <c r="T362" s="9">
        <v>1.1759308222</v>
      </c>
      <c r="U362" s="9">
        <v>0.72544735900000001</v>
      </c>
      <c r="V362" s="9">
        <v>0.99593601840000001</v>
      </c>
      <c r="W362" s="9">
        <v>1.622932888</v>
      </c>
      <c r="X362" s="9">
        <v>1.50260576</v>
      </c>
      <c r="Y362" s="9">
        <v>1.426033214</v>
      </c>
      <c r="Z362" s="9">
        <v>1.0232834056</v>
      </c>
      <c r="AA362" s="9">
        <v>1.0919002579999999</v>
      </c>
      <c r="AB362" s="9">
        <v>1.6512753739999999</v>
      </c>
      <c r="AC362" s="9">
        <v>0.88754163120000007</v>
      </c>
      <c r="AD362" s="9">
        <v>1.330567112</v>
      </c>
      <c r="AE362" s="9">
        <v>0.67274145079999992</v>
      </c>
      <c r="AF362" s="9">
        <v>0.86765259579999998</v>
      </c>
      <c r="AG362" s="9">
        <v>0.69412222159999992</v>
      </c>
      <c r="AH362" s="9">
        <v>1.1764275850000001</v>
      </c>
      <c r="AI362" s="9">
        <v>0.9551638362</v>
      </c>
      <c r="AJ362" s="9">
        <v>0.72097237579999995</v>
      </c>
      <c r="AK362" s="9">
        <v>1.2425581719999998</v>
      </c>
      <c r="AL362" s="9">
        <v>1.77955763</v>
      </c>
      <c r="AM362" s="9">
        <v>1.55531161</v>
      </c>
      <c r="AN362" s="9">
        <v>2.1639115680000001</v>
      </c>
      <c r="AO362" s="9">
        <v>0.89251381240000005</v>
      </c>
      <c r="AP362" s="9">
        <v>0.84428339860000001</v>
      </c>
      <c r="AQ362" s="9">
        <v>1.2002945140000001</v>
      </c>
      <c r="AR362" s="9">
        <v>1.0222886186</v>
      </c>
      <c r="AS362" s="9">
        <v>1.0143333803999999</v>
      </c>
      <c r="AT362" s="9">
        <v>2.1534695340000001</v>
      </c>
      <c r="AU362" s="9">
        <v>1.221675042</v>
      </c>
      <c r="AV362" s="9">
        <v>1.4056478720000001</v>
      </c>
      <c r="AW362" s="9">
        <v>0.68268601679999996</v>
      </c>
      <c r="AX362" s="9">
        <v>0.61605832420000006</v>
      </c>
      <c r="AY362" s="9">
        <v>1.0655474452</v>
      </c>
      <c r="AZ362" s="9">
        <v>0.6429083002</v>
      </c>
      <c r="BA362" s="9">
        <v>0.87361920400000004</v>
      </c>
      <c r="BB362" s="9">
        <v>1.4513916180000002</v>
      </c>
      <c r="BC362" s="9">
        <v>1.304710584</v>
      </c>
      <c r="BD362" s="9">
        <v>1.248525058</v>
      </c>
      <c r="BE362" s="9">
        <v>0.8890331266</v>
      </c>
      <c r="BF362" s="9">
        <v>0.95914172799999997</v>
      </c>
      <c r="BG362" s="9">
        <v>1.4374694920000002</v>
      </c>
      <c r="BH362" s="9">
        <v>0.78262790439999996</v>
      </c>
      <c r="BI362" s="9">
        <v>1.1714553626000002</v>
      </c>
      <c r="BJ362" s="9">
        <v>0.60412505859999999</v>
      </c>
      <c r="BK362" s="9">
        <v>0.77119166900000002</v>
      </c>
      <c r="BL362" s="9">
        <v>0.61307522320000007</v>
      </c>
      <c r="BM362" s="9">
        <v>1.0367079879999999</v>
      </c>
      <c r="BN362" s="9">
        <v>0.84229460239999998</v>
      </c>
      <c r="BO362" s="9">
        <v>0.65583615139999996</v>
      </c>
      <c r="BP362" s="9">
        <v>1.0998553836</v>
      </c>
      <c r="BQ362" s="9">
        <v>1.558790986</v>
      </c>
      <c r="BR362" s="9">
        <v>1.3594053079999999</v>
      </c>
      <c r="BS362" s="9">
        <v>1.8640868939999999</v>
      </c>
      <c r="BT362" s="9">
        <v>0.78809736699999999</v>
      </c>
      <c r="BU362" s="9">
        <v>0.74732522540000001</v>
      </c>
      <c r="BV362" s="9">
        <v>1.0372053970000001</v>
      </c>
      <c r="BW362" s="9">
        <v>0.90345287919999995</v>
      </c>
      <c r="BX362" s="9">
        <v>0.91240274139999999</v>
      </c>
      <c r="BY362" s="9">
        <v>1.85463939</v>
      </c>
      <c r="BZ362" s="9">
        <v>1.0794693786</v>
      </c>
      <c r="CA362" s="9">
        <v>1.214216328</v>
      </c>
      <c r="CB362" s="9">
        <v>0.60014730240000003</v>
      </c>
      <c r="CC362" s="9">
        <v>0.54097777920000001</v>
      </c>
      <c r="CD362" s="9">
        <v>0.92831379419999993</v>
      </c>
      <c r="CE362" s="9">
        <v>0.56583897280000006</v>
      </c>
      <c r="CF362" s="9">
        <v>0.74981120200000007</v>
      </c>
      <c r="CG362" s="9">
        <v>1.262447404</v>
      </c>
      <c r="CH362" s="9">
        <v>1.1306830098</v>
      </c>
      <c r="CI362" s="9">
        <v>1.0814583544</v>
      </c>
      <c r="CJ362" s="9">
        <v>0.77815272180000006</v>
      </c>
      <c r="CK362" s="9">
        <v>0.83533368340000003</v>
      </c>
      <c r="CL362" s="9">
        <v>1.244049942</v>
      </c>
      <c r="CM362" s="9">
        <v>0.68069734859999997</v>
      </c>
      <c r="CN362" s="9">
        <v>1.0158253209999999</v>
      </c>
      <c r="CO362" s="9">
        <v>0.5350112172</v>
      </c>
      <c r="CP362" s="9">
        <v>0.68666351799999992</v>
      </c>
      <c r="CQ362" s="9">
        <v>0.53501091999999995</v>
      </c>
      <c r="CR362" s="9">
        <v>0.90046944920000005</v>
      </c>
      <c r="CS362" s="9">
        <v>0.73787783620000003</v>
      </c>
      <c r="CT362" s="9">
        <v>0.58622489200000005</v>
      </c>
      <c r="CU362" s="9">
        <v>0.95416927360000003</v>
      </c>
      <c r="CV362" s="9">
        <v>1.34896339</v>
      </c>
      <c r="CW362" s="9">
        <v>1.1759307138000001</v>
      </c>
      <c r="CX362" s="9">
        <v>1.5871337300000001</v>
      </c>
      <c r="CY362" s="9">
        <v>0.69213310620000001</v>
      </c>
      <c r="CZ362" s="9">
        <v>0.65533853119999996</v>
      </c>
      <c r="DA362" s="9">
        <v>0.89151912820000001</v>
      </c>
      <c r="DB362" s="9">
        <v>0.79903632359999999</v>
      </c>
      <c r="DC362" s="9">
        <v>0.80898077739999996</v>
      </c>
      <c r="DD362" s="9">
        <v>1.5806696659999999</v>
      </c>
      <c r="DE362" s="9">
        <v>0.93975003360000009</v>
      </c>
      <c r="DF362" s="9">
        <v>1.0426751714</v>
      </c>
      <c r="DG362" s="9">
        <v>0.48727802640000001</v>
      </c>
      <c r="DH362" s="9">
        <v>0.43904719999999997</v>
      </c>
      <c r="DI362" s="9">
        <v>0.74732501659999995</v>
      </c>
      <c r="DJ362" s="9">
        <v>0.4614222442</v>
      </c>
      <c r="DK362" s="9">
        <v>0.58920837519999991</v>
      </c>
      <c r="DL362" s="9">
        <v>1.0123444492</v>
      </c>
      <c r="DM362" s="9">
        <v>0.90245816779999999</v>
      </c>
      <c r="DN362" s="9">
        <v>0.86367501739999997</v>
      </c>
      <c r="DO362" s="9">
        <v>0.6309750232000001</v>
      </c>
      <c r="DP362" s="9">
        <v>0.67075255440000003</v>
      </c>
      <c r="DQ362" s="9">
        <v>0.99096391440000009</v>
      </c>
      <c r="DR362" s="9">
        <v>0.54644699520000006</v>
      </c>
      <c r="DS362" s="9">
        <v>0.81345551100000002</v>
      </c>
      <c r="DT362" s="9">
        <v>0.43904714</v>
      </c>
      <c r="DU362" s="9">
        <v>0.570313878</v>
      </c>
      <c r="DV362" s="9">
        <v>0.43357764479999999</v>
      </c>
      <c r="DW362" s="9">
        <v>0.72246410319999999</v>
      </c>
      <c r="DX362" s="9">
        <v>0.5966667054</v>
      </c>
      <c r="DY362" s="9">
        <v>0.48926674399999998</v>
      </c>
      <c r="DZ362" s="9">
        <v>0.76423071460000003</v>
      </c>
      <c r="EA362" s="9">
        <v>1.0779776918000001</v>
      </c>
      <c r="EB362" s="9">
        <v>0.93975008400000004</v>
      </c>
      <c r="EC362" s="9">
        <v>1.241066344</v>
      </c>
      <c r="ED362" s="9">
        <v>0.56384997479999999</v>
      </c>
      <c r="EE362" s="9">
        <v>0.5315303898</v>
      </c>
      <c r="EF362" s="9">
        <v>0.70754742940000004</v>
      </c>
      <c r="EG362" s="9">
        <v>0.65683059180000003</v>
      </c>
      <c r="EH362" s="9">
        <v>0.6667751422</v>
      </c>
      <c r="EI362" s="9">
        <v>1.2351001260000001</v>
      </c>
      <c r="EJ362" s="9">
        <v>0.75577768479999996</v>
      </c>
      <c r="EK362" s="9">
        <v>0.8288696136</v>
      </c>
    </row>
    <row r="363" spans="1:141" x14ac:dyDescent="0.2">
      <c r="A363">
        <v>359</v>
      </c>
      <c r="B363" s="9">
        <v>0.22798000000000002</v>
      </c>
      <c r="C363" s="9">
        <v>1.3052825601146911</v>
      </c>
      <c r="D363" s="9">
        <v>0.27932000000000001</v>
      </c>
      <c r="E363" s="9">
        <v>0.36604999999999999</v>
      </c>
      <c r="F363" s="9">
        <v>0.21033898305084747</v>
      </c>
      <c r="G363" s="9">
        <v>0.74570000000000003</v>
      </c>
      <c r="H363" s="9">
        <v>0.24349599999999999</v>
      </c>
      <c r="I363" s="9">
        <v>0.2767</v>
      </c>
      <c r="J363" s="9">
        <v>0.45029999999999998</v>
      </c>
      <c r="K363" s="9">
        <v>1.8304</v>
      </c>
      <c r="L363" s="9">
        <v>0.53444000000000003</v>
      </c>
      <c r="M363" s="9">
        <v>0.68700000000000006</v>
      </c>
      <c r="N363" s="9">
        <v>0.51390000000000002</v>
      </c>
      <c r="O363" s="9">
        <v>2.7837999999999998</v>
      </c>
      <c r="P363" s="9">
        <v>0.62705</v>
      </c>
      <c r="Q363" s="9">
        <v>0.78190000000000004</v>
      </c>
      <c r="R363" s="9">
        <v>0.76337400280000001</v>
      </c>
      <c r="S363" s="9">
        <v>0.69007795159999996</v>
      </c>
      <c r="T363" s="9">
        <v>1.1792155431</v>
      </c>
      <c r="U363" s="9">
        <v>0.72747374949999999</v>
      </c>
      <c r="V363" s="9">
        <v>0.99871796320000006</v>
      </c>
      <c r="W363" s="9">
        <v>1.627466224</v>
      </c>
      <c r="X363" s="9">
        <v>1.50680298</v>
      </c>
      <c r="Y363" s="9">
        <v>1.4300165469999999</v>
      </c>
      <c r="Z363" s="9">
        <v>1.0261417388</v>
      </c>
      <c r="AA363" s="9">
        <v>1.094950259</v>
      </c>
      <c r="AB363" s="9">
        <v>1.6558878770000001</v>
      </c>
      <c r="AC363" s="9">
        <v>0.89002079760000008</v>
      </c>
      <c r="AD363" s="9">
        <v>1.3342837759999999</v>
      </c>
      <c r="AE363" s="9">
        <v>0.67462061839999998</v>
      </c>
      <c r="AF363" s="9">
        <v>0.87007620590000001</v>
      </c>
      <c r="AG363" s="9">
        <v>0.69606111179999997</v>
      </c>
      <c r="AH363" s="9">
        <v>1.1797136925</v>
      </c>
      <c r="AI363" s="9">
        <v>0.95783189010000003</v>
      </c>
      <c r="AJ363" s="9">
        <v>0.72298626589999992</v>
      </c>
      <c r="AK363" s="9">
        <v>1.2460290059999999</v>
      </c>
      <c r="AL363" s="9">
        <v>1.784528465</v>
      </c>
      <c r="AM363" s="9">
        <v>1.559656055</v>
      </c>
      <c r="AN363" s="9">
        <v>2.1699560140000003</v>
      </c>
      <c r="AO363" s="9">
        <v>0.89500687020000003</v>
      </c>
      <c r="AP363" s="9">
        <v>0.84664173030000001</v>
      </c>
      <c r="AQ363" s="9">
        <v>1.2036472970000001</v>
      </c>
      <c r="AR363" s="9">
        <v>1.0251441753000001</v>
      </c>
      <c r="AS363" s="9">
        <v>1.0171667142</v>
      </c>
      <c r="AT363" s="9">
        <v>2.1594848070000001</v>
      </c>
      <c r="AU363" s="9">
        <v>1.2250875409999999</v>
      </c>
      <c r="AV363" s="9">
        <v>1.409574256</v>
      </c>
      <c r="AW363" s="9">
        <v>0.68459296140000003</v>
      </c>
      <c r="AX363" s="9">
        <v>0.61777915910000003</v>
      </c>
      <c r="AY363" s="9">
        <v>1.0685238346000001</v>
      </c>
      <c r="AZ363" s="9">
        <v>0.64470413209999999</v>
      </c>
      <c r="BA363" s="9">
        <v>0.87605948200000006</v>
      </c>
      <c r="BB363" s="9">
        <v>1.4554457890000001</v>
      </c>
      <c r="BC363" s="9">
        <v>1.3083550319999999</v>
      </c>
      <c r="BD363" s="9">
        <v>1.252012559</v>
      </c>
      <c r="BE363" s="9">
        <v>0.89151645930000001</v>
      </c>
      <c r="BF363" s="9">
        <v>0.96182089400000004</v>
      </c>
      <c r="BG363" s="9">
        <v>1.4414847660000001</v>
      </c>
      <c r="BH363" s="9">
        <v>0.78481401620000002</v>
      </c>
      <c r="BI363" s="9">
        <v>1.1747275873</v>
      </c>
      <c r="BJ363" s="9">
        <v>0.60581256029999997</v>
      </c>
      <c r="BK363" s="9">
        <v>0.77334583450000005</v>
      </c>
      <c r="BL363" s="9">
        <v>0.6147877236</v>
      </c>
      <c r="BM363" s="9">
        <v>1.0396038239999998</v>
      </c>
      <c r="BN363" s="9">
        <v>0.84464738019999996</v>
      </c>
      <c r="BO363" s="9">
        <v>0.65766809469999998</v>
      </c>
      <c r="BP363" s="9">
        <v>1.1029276078000001</v>
      </c>
      <c r="BQ363" s="9">
        <v>1.563145153</v>
      </c>
      <c r="BR363" s="9">
        <v>1.363202534</v>
      </c>
      <c r="BS363" s="9">
        <v>1.8692938369999998</v>
      </c>
      <c r="BT363" s="9">
        <v>0.79029875849999998</v>
      </c>
      <c r="BU363" s="9">
        <v>0.74941272670000003</v>
      </c>
      <c r="BV363" s="9">
        <v>1.0401026185</v>
      </c>
      <c r="BW363" s="9">
        <v>0.90597649159999993</v>
      </c>
      <c r="BX363" s="9">
        <v>0.9149513547</v>
      </c>
      <c r="BY363" s="9">
        <v>1.8598199450000001</v>
      </c>
      <c r="BZ363" s="9">
        <v>1.0824846553</v>
      </c>
      <c r="CA363" s="9">
        <v>1.217607994</v>
      </c>
      <c r="CB363" s="9">
        <v>0.60182369020000004</v>
      </c>
      <c r="CC363" s="9">
        <v>0.54248889160000002</v>
      </c>
      <c r="CD363" s="9">
        <v>0.93090684909999999</v>
      </c>
      <c r="CE363" s="9">
        <v>0.56741952940000007</v>
      </c>
      <c r="CF363" s="9">
        <v>0.75190564599999998</v>
      </c>
      <c r="CG363" s="9">
        <v>1.265973792</v>
      </c>
      <c r="CH363" s="9">
        <v>1.1338413429</v>
      </c>
      <c r="CI363" s="9">
        <v>1.0844791912</v>
      </c>
      <c r="CJ363" s="9">
        <v>0.78032633390000006</v>
      </c>
      <c r="CK363" s="9">
        <v>0.83766701570000002</v>
      </c>
      <c r="CL363" s="9">
        <v>1.247524941</v>
      </c>
      <c r="CM363" s="9">
        <v>0.68259874030000001</v>
      </c>
      <c r="CN363" s="9">
        <v>1.0186628204999999</v>
      </c>
      <c r="CO363" s="9">
        <v>0.53650566060000004</v>
      </c>
      <c r="CP363" s="9">
        <v>0.68858157399999997</v>
      </c>
      <c r="CQ363" s="9">
        <v>0.53650536500000001</v>
      </c>
      <c r="CR363" s="9">
        <v>0.90298472660000006</v>
      </c>
      <c r="CS363" s="9">
        <v>0.73993894510000002</v>
      </c>
      <c r="CT363" s="9">
        <v>0.58786239100000004</v>
      </c>
      <c r="CU363" s="9">
        <v>0.95683455280000007</v>
      </c>
      <c r="CV363" s="9">
        <v>1.3527314450000001</v>
      </c>
      <c r="CW363" s="9">
        <v>1.1792154349000001</v>
      </c>
      <c r="CX363" s="9">
        <v>1.591567065</v>
      </c>
      <c r="CY363" s="9">
        <v>0.69406644010000007</v>
      </c>
      <c r="CZ363" s="9">
        <v>0.65716908760000003</v>
      </c>
      <c r="DA363" s="9">
        <v>0.89400940610000001</v>
      </c>
      <c r="DB363" s="9">
        <v>0.80126826779999993</v>
      </c>
      <c r="DC363" s="9">
        <v>0.81124050270000003</v>
      </c>
      <c r="DD363" s="9">
        <v>1.585084943</v>
      </c>
      <c r="DE363" s="9">
        <v>0.94237503280000001</v>
      </c>
      <c r="DF363" s="9">
        <v>1.0455876697000002</v>
      </c>
      <c r="DG363" s="9">
        <v>0.48863913720000002</v>
      </c>
      <c r="DH363" s="9">
        <v>0.44027358999999999</v>
      </c>
      <c r="DI363" s="9">
        <v>0.7494125143</v>
      </c>
      <c r="DJ363" s="9">
        <v>0.46271113409999998</v>
      </c>
      <c r="DK363" s="9">
        <v>0.59085420960000001</v>
      </c>
      <c r="DL363" s="9">
        <v>1.0151722266000001</v>
      </c>
      <c r="DM363" s="9">
        <v>0.90497900190000002</v>
      </c>
      <c r="DN363" s="9">
        <v>0.86608751770000003</v>
      </c>
      <c r="DO363" s="9">
        <v>0.63273752360000002</v>
      </c>
      <c r="DP363" s="9">
        <v>0.67262616620000004</v>
      </c>
      <c r="DQ363" s="9">
        <v>0.99373197120000012</v>
      </c>
      <c r="DR363" s="9">
        <v>0.5479733846</v>
      </c>
      <c r="DS363" s="9">
        <v>0.8157277355</v>
      </c>
      <c r="DT363" s="9">
        <v>0.44027353000000002</v>
      </c>
      <c r="DU363" s="9">
        <v>0.57190693400000003</v>
      </c>
      <c r="DV363" s="9">
        <v>0.4347887554</v>
      </c>
      <c r="DW363" s="9">
        <v>0.72448215859999998</v>
      </c>
      <c r="DX363" s="9">
        <v>0.59833337170000001</v>
      </c>
      <c r="DY363" s="9">
        <v>0.49063341199999999</v>
      </c>
      <c r="DZ363" s="9">
        <v>0.76636543830000003</v>
      </c>
      <c r="EA363" s="9">
        <v>1.0809888039</v>
      </c>
      <c r="EB363" s="9">
        <v>0.94237508199999998</v>
      </c>
      <c r="EC363" s="9">
        <v>1.244533012</v>
      </c>
      <c r="ED363" s="9">
        <v>0.56542497540000003</v>
      </c>
      <c r="EE363" s="9">
        <v>0.53301511290000003</v>
      </c>
      <c r="EF363" s="9">
        <v>0.70952381870000003</v>
      </c>
      <c r="EG363" s="9">
        <v>0.65866531389999994</v>
      </c>
      <c r="EH363" s="9">
        <v>0.66863764309999996</v>
      </c>
      <c r="EI363" s="9">
        <v>1.238550123</v>
      </c>
      <c r="EJ363" s="9">
        <v>0.75788879539999998</v>
      </c>
      <c r="EK363" s="9">
        <v>0.83118489279999996</v>
      </c>
    </row>
    <row r="364" spans="1:141" x14ac:dyDescent="0.2">
      <c r="A364">
        <v>360</v>
      </c>
      <c r="B364" s="9">
        <v>0.22920000000000001</v>
      </c>
      <c r="C364" s="9">
        <v>1.3091203581430202</v>
      </c>
      <c r="D364" s="9">
        <v>0.28079999999999999</v>
      </c>
      <c r="E364" s="9">
        <v>0.36799999999999999</v>
      </c>
      <c r="F364" s="9">
        <v>0.21118644067796613</v>
      </c>
      <c r="G364" s="9">
        <v>0.748</v>
      </c>
      <c r="H364" s="9">
        <v>0.24464</v>
      </c>
      <c r="I364" s="9">
        <v>0.27800000000000002</v>
      </c>
      <c r="J364" s="9">
        <v>0.45200000000000001</v>
      </c>
      <c r="K364" s="9">
        <v>1.8360000000000001</v>
      </c>
      <c r="L364" s="9">
        <v>0.53659999999999997</v>
      </c>
      <c r="M364" s="9">
        <v>0.69000000000000006</v>
      </c>
      <c r="N364" s="9">
        <v>0.51600000000000001</v>
      </c>
      <c r="O364" s="9">
        <v>2.7919999999999998</v>
      </c>
      <c r="P364" s="9">
        <v>0.63</v>
      </c>
      <c r="Q364" s="9">
        <v>0.78600000000000003</v>
      </c>
      <c r="R364" s="9">
        <v>0.76550039199999997</v>
      </c>
      <c r="S364" s="9">
        <v>0.69200017399999991</v>
      </c>
      <c r="T364" s="9">
        <v>1.182500264</v>
      </c>
      <c r="U364" s="9">
        <v>0.72950013999999996</v>
      </c>
      <c r="V364" s="9">
        <v>1.001499908</v>
      </c>
      <c r="W364" s="9">
        <v>1.6319995600000001</v>
      </c>
      <c r="X364" s="9">
        <v>1.5110002</v>
      </c>
      <c r="Y364" s="9">
        <v>1.43399988</v>
      </c>
      <c r="Z364" s="9">
        <v>1.0290000719999999</v>
      </c>
      <c r="AA364" s="9">
        <v>1.0980002600000001</v>
      </c>
      <c r="AB364" s="9">
        <v>1.66050038</v>
      </c>
      <c r="AC364" s="9">
        <v>0.89249996400000009</v>
      </c>
      <c r="AD364" s="9">
        <v>1.3380004399999998</v>
      </c>
      <c r="AE364" s="9">
        <v>0.67649978599999994</v>
      </c>
      <c r="AF364" s="9">
        <v>0.87249981599999993</v>
      </c>
      <c r="AG364" s="9">
        <v>0.69800000200000001</v>
      </c>
      <c r="AH364" s="9">
        <v>1.1829997999999999</v>
      </c>
      <c r="AI364" s="9">
        <v>0.96049994399999994</v>
      </c>
      <c r="AJ364" s="9">
        <v>0.72500015600000001</v>
      </c>
      <c r="AK364" s="9">
        <v>1.2494998399999999</v>
      </c>
      <c r="AL364" s="9">
        <v>1.7894992999999999</v>
      </c>
      <c r="AM364" s="9">
        <v>1.5640005000000001</v>
      </c>
      <c r="AN364" s="9">
        <v>2.17600046</v>
      </c>
      <c r="AO364" s="9">
        <v>0.897499928</v>
      </c>
      <c r="AP364" s="9">
        <v>0.849000062</v>
      </c>
      <c r="AQ364" s="9">
        <v>1.20700008</v>
      </c>
      <c r="AR364" s="9">
        <v>1.0279997320000001</v>
      </c>
      <c r="AS364" s="9">
        <v>1.020000048</v>
      </c>
      <c r="AT364" s="9">
        <v>2.1655000800000002</v>
      </c>
      <c r="AU364" s="9">
        <v>1.2285000399999999</v>
      </c>
      <c r="AV364" s="9">
        <v>1.4135006400000001</v>
      </c>
      <c r="AW364" s="9">
        <v>0.68649990599999999</v>
      </c>
      <c r="AX364" s="9">
        <v>0.619499994</v>
      </c>
      <c r="AY364" s="9">
        <v>1.071500224</v>
      </c>
      <c r="AZ364" s="9">
        <v>0.64649996399999998</v>
      </c>
      <c r="BA364" s="9">
        <v>0.87849975999999996</v>
      </c>
      <c r="BB364" s="9">
        <v>1.45949996</v>
      </c>
      <c r="BC364" s="9">
        <v>1.3119994799999999</v>
      </c>
      <c r="BD364" s="9">
        <v>1.2555000599999999</v>
      </c>
      <c r="BE364" s="9">
        <v>0.89399979200000002</v>
      </c>
      <c r="BF364" s="9">
        <v>0.96450005999999999</v>
      </c>
      <c r="BG364" s="9">
        <v>1.44550004</v>
      </c>
      <c r="BH364" s="9">
        <v>0.78700012799999997</v>
      </c>
      <c r="BI364" s="9">
        <v>1.1779998120000001</v>
      </c>
      <c r="BJ364" s="9">
        <v>0.60750006200000006</v>
      </c>
      <c r="BK364" s="9">
        <v>0.77550000000000008</v>
      </c>
      <c r="BL364" s="9">
        <v>0.61650022400000004</v>
      </c>
      <c r="BM364" s="9">
        <v>1.0424996599999998</v>
      </c>
      <c r="BN364" s="9">
        <v>0.84700015800000006</v>
      </c>
      <c r="BO364" s="9">
        <v>0.65950003800000001</v>
      </c>
      <c r="BP364" s="9">
        <v>1.105999832</v>
      </c>
      <c r="BQ364" s="9">
        <v>1.56749932</v>
      </c>
      <c r="BR364" s="9">
        <v>1.3669997600000001</v>
      </c>
      <c r="BS364" s="9">
        <v>1.87450078</v>
      </c>
      <c r="BT364" s="9">
        <v>0.79250015000000007</v>
      </c>
      <c r="BU364" s="9">
        <v>0.75150022800000005</v>
      </c>
      <c r="BV364" s="9">
        <v>1.04299984</v>
      </c>
      <c r="BW364" s="9">
        <v>0.90850010399999992</v>
      </c>
      <c r="BX364" s="9">
        <v>0.917499968</v>
      </c>
      <c r="BY364" s="9">
        <v>1.8650005000000001</v>
      </c>
      <c r="BZ364" s="9">
        <v>1.0854999320000001</v>
      </c>
      <c r="CA364" s="9">
        <v>1.2209996599999999</v>
      </c>
      <c r="CB364" s="9">
        <v>0.60350007799999994</v>
      </c>
      <c r="CC364" s="9">
        <v>0.54400000400000004</v>
      </c>
      <c r="CD364" s="9">
        <v>0.93349990399999994</v>
      </c>
      <c r="CE364" s="9">
        <v>0.56900008600000007</v>
      </c>
      <c r="CF364" s="9">
        <v>0.75400009000000001</v>
      </c>
      <c r="CG364" s="9">
        <v>1.2695001799999999</v>
      </c>
      <c r="CH364" s="9">
        <v>1.1369996760000001</v>
      </c>
      <c r="CI364" s="9">
        <v>1.087500028</v>
      </c>
      <c r="CJ364" s="9">
        <v>0.78249994600000006</v>
      </c>
      <c r="CK364" s="9">
        <v>0.84000034800000001</v>
      </c>
      <c r="CL364" s="9">
        <v>1.25099994</v>
      </c>
      <c r="CM364" s="9">
        <v>0.68450013200000004</v>
      </c>
      <c r="CN364" s="9">
        <v>1.0215003199999999</v>
      </c>
      <c r="CO364" s="9">
        <v>0.53800010399999998</v>
      </c>
      <c r="CP364" s="9">
        <v>0.69049962999999992</v>
      </c>
      <c r="CQ364" s="9">
        <v>0.53799980999999997</v>
      </c>
      <c r="CR364" s="9">
        <v>0.90550000400000008</v>
      </c>
      <c r="CS364" s="9">
        <v>0.74200005400000002</v>
      </c>
      <c r="CT364" s="9">
        <v>0.58949989000000003</v>
      </c>
      <c r="CU364" s="9">
        <v>0.959499832</v>
      </c>
      <c r="CV364" s="9">
        <v>1.3564995</v>
      </c>
      <c r="CW364" s="9">
        <v>1.1825001560000001</v>
      </c>
      <c r="CX364" s="9">
        <v>1.5960004000000001</v>
      </c>
      <c r="CY364" s="9">
        <v>0.69599977400000002</v>
      </c>
      <c r="CZ364" s="9">
        <v>0.658999644</v>
      </c>
      <c r="DA364" s="9">
        <v>0.89649968400000002</v>
      </c>
      <c r="DB364" s="9">
        <v>0.80350021199999999</v>
      </c>
      <c r="DC364" s="9">
        <v>0.81350022799999999</v>
      </c>
      <c r="DD364" s="9">
        <v>1.5895002199999999</v>
      </c>
      <c r="DE364" s="9">
        <v>0.94500003200000005</v>
      </c>
      <c r="DF364" s="9">
        <v>1.0485001680000001</v>
      </c>
      <c r="DG364" s="9">
        <v>0.49000024800000003</v>
      </c>
      <c r="DH364" s="9">
        <v>0.44149998000000001</v>
      </c>
      <c r="DI364" s="9">
        <v>0.75150001199999994</v>
      </c>
      <c r="DJ364" s="9">
        <v>0.46400002400000001</v>
      </c>
      <c r="DK364" s="9">
        <v>0.592500044</v>
      </c>
      <c r="DL364" s="9">
        <v>1.0180000040000001</v>
      </c>
      <c r="DM364" s="9">
        <v>0.90749983600000006</v>
      </c>
      <c r="DN364" s="9">
        <v>0.86850001799999998</v>
      </c>
      <c r="DO364" s="9">
        <v>0.63450002400000005</v>
      </c>
      <c r="DP364" s="9">
        <v>0.67449977800000005</v>
      </c>
      <c r="DQ364" s="9">
        <v>0.99650002800000004</v>
      </c>
      <c r="DR364" s="9">
        <v>0.54949977400000005</v>
      </c>
      <c r="DS364" s="9">
        <v>0.81799995999999997</v>
      </c>
      <c r="DT364" s="9">
        <v>0.44149992000000005</v>
      </c>
      <c r="DU364" s="9">
        <v>0.57349998999999996</v>
      </c>
      <c r="DV364" s="9">
        <v>0.43599986600000001</v>
      </c>
      <c r="DW364" s="9">
        <v>0.72650021399999998</v>
      </c>
      <c r="DX364" s="9">
        <v>0.60000003800000001</v>
      </c>
      <c r="DY364" s="9">
        <v>0.49200008000000001</v>
      </c>
      <c r="DZ364" s="9">
        <v>0.76850016200000004</v>
      </c>
      <c r="EA364" s="9">
        <v>1.083999916</v>
      </c>
      <c r="EB364" s="9">
        <v>0.94500008000000002</v>
      </c>
      <c r="EC364" s="9">
        <v>1.2479996799999999</v>
      </c>
      <c r="ED364" s="9">
        <v>0.56699997599999996</v>
      </c>
      <c r="EE364" s="9">
        <v>0.53449983600000006</v>
      </c>
      <c r="EF364" s="9">
        <v>0.71150020800000002</v>
      </c>
      <c r="EG364" s="9">
        <v>0.66050003599999996</v>
      </c>
      <c r="EH364" s="9">
        <v>0.67050014400000002</v>
      </c>
      <c r="EI364" s="9">
        <v>1.2420001199999999</v>
      </c>
      <c r="EJ364" s="9">
        <v>0.759999906</v>
      </c>
      <c r="EK364" s="9">
        <v>0.83350017199999993</v>
      </c>
    </row>
    <row r="365" spans="1:141" x14ac:dyDescent="0.2">
      <c r="A365">
        <v>361</v>
      </c>
      <c r="B365" s="9">
        <v>0.23042000000000001</v>
      </c>
      <c r="C365" s="9">
        <v>1.3129581561713493</v>
      </c>
      <c r="D365" s="9">
        <v>0.28228000000000003</v>
      </c>
      <c r="E365" s="9">
        <v>0.36995</v>
      </c>
      <c r="F365" s="9">
        <v>0.21203389830508476</v>
      </c>
      <c r="G365" s="9">
        <v>0.75029999999999997</v>
      </c>
      <c r="H365" s="9">
        <v>0.245784</v>
      </c>
      <c r="I365" s="9">
        <v>0.27929999999999999</v>
      </c>
      <c r="J365" s="9">
        <v>0.45369999999999999</v>
      </c>
      <c r="K365" s="9">
        <v>1.8416000000000001</v>
      </c>
      <c r="L365" s="9">
        <v>0.53876000000000002</v>
      </c>
      <c r="M365" s="9">
        <v>0.69300000000000006</v>
      </c>
      <c r="N365" s="9">
        <v>0.5181</v>
      </c>
      <c r="O365" s="9">
        <v>2.8001999999999998</v>
      </c>
      <c r="P365" s="9">
        <v>0.63295000000000001</v>
      </c>
      <c r="Q365" s="9">
        <v>0.79010000000000002</v>
      </c>
      <c r="R365" s="9">
        <v>0.76762678120000005</v>
      </c>
      <c r="S365" s="9">
        <v>0.69392239639999997</v>
      </c>
      <c r="T365" s="9">
        <v>1.1857849848999999</v>
      </c>
      <c r="U365" s="9">
        <v>0.73152653049999994</v>
      </c>
      <c r="V365" s="9">
        <v>1.0042818527999999</v>
      </c>
      <c r="W365" s="9">
        <v>1.6365328960000001</v>
      </c>
      <c r="X365" s="9">
        <v>1.51519742</v>
      </c>
      <c r="Y365" s="9">
        <v>1.4379832130000001</v>
      </c>
      <c r="Z365" s="9">
        <v>1.0318584051999999</v>
      </c>
      <c r="AA365" s="9">
        <v>1.1010502609999999</v>
      </c>
      <c r="AB365" s="9">
        <v>1.6651128829999999</v>
      </c>
      <c r="AC365" s="9">
        <v>0.8949791304000001</v>
      </c>
      <c r="AD365" s="9">
        <v>1.341717104</v>
      </c>
      <c r="AE365" s="9">
        <v>0.6783789536</v>
      </c>
      <c r="AF365" s="9">
        <v>0.87492342609999996</v>
      </c>
      <c r="AG365" s="9">
        <v>0.69993889219999994</v>
      </c>
      <c r="AH365" s="9">
        <v>1.1862859075000001</v>
      </c>
      <c r="AI365" s="9">
        <v>0.96316799789999996</v>
      </c>
      <c r="AJ365" s="9">
        <v>0.72701404609999998</v>
      </c>
      <c r="AK365" s="9">
        <v>1.252970674</v>
      </c>
      <c r="AL365" s="9">
        <v>1.7944701349999999</v>
      </c>
      <c r="AM365" s="9">
        <v>1.568344945</v>
      </c>
      <c r="AN365" s="9">
        <v>2.1820449060000002</v>
      </c>
      <c r="AO365" s="9">
        <v>0.89999298579999998</v>
      </c>
      <c r="AP365" s="9">
        <v>0.85135839369999999</v>
      </c>
      <c r="AQ365" s="9">
        <v>1.210352863</v>
      </c>
      <c r="AR365" s="9">
        <v>1.0308552887</v>
      </c>
      <c r="AS365" s="9">
        <v>1.0228333817999999</v>
      </c>
      <c r="AT365" s="9">
        <v>2.1715153530000002</v>
      </c>
      <c r="AU365" s="9">
        <v>1.2319125390000001</v>
      </c>
      <c r="AV365" s="9">
        <v>1.417427024</v>
      </c>
      <c r="AW365" s="9">
        <v>0.68840685059999995</v>
      </c>
      <c r="AX365" s="9">
        <v>0.62122082890000008</v>
      </c>
      <c r="AY365" s="9">
        <v>1.0744766134000001</v>
      </c>
      <c r="AZ365" s="9">
        <v>0.64829579589999997</v>
      </c>
      <c r="BA365" s="9">
        <v>0.88094003799999998</v>
      </c>
      <c r="BB365" s="9">
        <v>1.463554131</v>
      </c>
      <c r="BC365" s="9">
        <v>1.3156439280000001</v>
      </c>
      <c r="BD365" s="9">
        <v>1.2589875610000001</v>
      </c>
      <c r="BE365" s="9">
        <v>0.89648312470000002</v>
      </c>
      <c r="BF365" s="9">
        <v>0.96717922599999995</v>
      </c>
      <c r="BG365" s="9">
        <v>1.4495153140000001</v>
      </c>
      <c r="BH365" s="9">
        <v>0.78918623980000002</v>
      </c>
      <c r="BI365" s="9">
        <v>1.1812720367</v>
      </c>
      <c r="BJ365" s="9">
        <v>0.60918756370000005</v>
      </c>
      <c r="BK365" s="9">
        <v>0.77765416549999999</v>
      </c>
      <c r="BL365" s="9">
        <v>0.61821272440000008</v>
      </c>
      <c r="BM365" s="9">
        <v>1.0453954959999998</v>
      </c>
      <c r="BN365" s="9">
        <v>0.84935293580000004</v>
      </c>
      <c r="BO365" s="9">
        <v>0.66133198130000004</v>
      </c>
      <c r="BP365" s="9">
        <v>1.1090720562</v>
      </c>
      <c r="BQ365" s="9">
        <v>1.571853487</v>
      </c>
      <c r="BR365" s="9">
        <v>1.370796986</v>
      </c>
      <c r="BS365" s="9">
        <v>1.8797077229999999</v>
      </c>
      <c r="BT365" s="9">
        <v>0.79470154150000005</v>
      </c>
      <c r="BU365" s="9">
        <v>0.75358772929999995</v>
      </c>
      <c r="BV365" s="9">
        <v>1.0458970615000001</v>
      </c>
      <c r="BW365" s="9">
        <v>0.91102371639999991</v>
      </c>
      <c r="BX365" s="9">
        <v>0.9200485813</v>
      </c>
      <c r="BY365" s="9">
        <v>1.8701810550000002</v>
      </c>
      <c r="BZ365" s="9">
        <v>1.0885152087000001</v>
      </c>
      <c r="CA365" s="9">
        <v>1.2243913260000001</v>
      </c>
      <c r="CB365" s="9">
        <v>0.60517646579999995</v>
      </c>
      <c r="CC365" s="9">
        <v>0.54551111640000005</v>
      </c>
      <c r="CD365" s="9">
        <v>0.93609295889999999</v>
      </c>
      <c r="CE365" s="9">
        <v>0.57058064260000008</v>
      </c>
      <c r="CF365" s="9">
        <v>0.75609453400000004</v>
      </c>
      <c r="CG365" s="9">
        <v>1.2730265679999999</v>
      </c>
      <c r="CH365" s="9">
        <v>1.1401580091000001</v>
      </c>
      <c r="CI365" s="9">
        <v>1.0905208648</v>
      </c>
      <c r="CJ365" s="9">
        <v>0.78467355810000006</v>
      </c>
      <c r="CK365" s="9">
        <v>0.8423336803</v>
      </c>
      <c r="CL365" s="9">
        <v>1.2544749390000001</v>
      </c>
      <c r="CM365" s="9">
        <v>0.68640152369999996</v>
      </c>
      <c r="CN365" s="9">
        <v>1.0243378194999999</v>
      </c>
      <c r="CO365" s="9">
        <v>0.53949454740000002</v>
      </c>
      <c r="CP365" s="9">
        <v>0.69241768599999998</v>
      </c>
      <c r="CQ365" s="9">
        <v>0.53949425499999992</v>
      </c>
      <c r="CR365" s="9">
        <v>0.90801528139999999</v>
      </c>
      <c r="CS365" s="9">
        <v>0.74406116290000002</v>
      </c>
      <c r="CT365" s="9">
        <v>0.59113738900000001</v>
      </c>
      <c r="CU365" s="9">
        <v>0.96216511120000003</v>
      </c>
      <c r="CV365" s="9">
        <v>1.3602675550000001</v>
      </c>
      <c r="CW365" s="9">
        <v>1.1857848771000001</v>
      </c>
      <c r="CX365" s="9">
        <v>1.600433735</v>
      </c>
      <c r="CY365" s="9">
        <v>0.69793310789999996</v>
      </c>
      <c r="CZ365" s="9">
        <v>0.66083020039999996</v>
      </c>
      <c r="DA365" s="9">
        <v>0.89898996190000002</v>
      </c>
      <c r="DB365" s="9">
        <v>0.80573215619999994</v>
      </c>
      <c r="DC365" s="9">
        <v>0.81575995330000006</v>
      </c>
      <c r="DD365" s="9">
        <v>1.593915497</v>
      </c>
      <c r="DE365" s="9">
        <v>0.94762503120000008</v>
      </c>
      <c r="DF365" s="9">
        <v>1.0514126663000001</v>
      </c>
      <c r="DG365" s="9">
        <v>0.49136135880000004</v>
      </c>
      <c r="DH365" s="9">
        <v>0.44272636999999998</v>
      </c>
      <c r="DI365" s="9">
        <v>0.75358750969999999</v>
      </c>
      <c r="DJ365" s="9">
        <v>0.46528891389999999</v>
      </c>
      <c r="DK365" s="9">
        <v>0.59414587839999999</v>
      </c>
      <c r="DL365" s="9">
        <v>1.0208277814</v>
      </c>
      <c r="DM365" s="9">
        <v>0.91002067009999998</v>
      </c>
      <c r="DN365" s="9">
        <v>0.87091251830000005</v>
      </c>
      <c r="DO365" s="9">
        <v>0.63626252440000008</v>
      </c>
      <c r="DP365" s="9">
        <v>0.67637338980000006</v>
      </c>
      <c r="DQ365" s="9">
        <v>0.99926808480000007</v>
      </c>
      <c r="DR365" s="9">
        <v>0.55102616339999999</v>
      </c>
      <c r="DS365" s="9">
        <v>0.82027218449999995</v>
      </c>
      <c r="DT365" s="9">
        <v>0.44272631000000001</v>
      </c>
      <c r="DU365" s="9">
        <v>0.575093046</v>
      </c>
      <c r="DV365" s="9">
        <v>0.43721097660000002</v>
      </c>
      <c r="DW365" s="9">
        <v>0.72851826939999997</v>
      </c>
      <c r="DX365" s="9">
        <v>0.60166670430000002</v>
      </c>
      <c r="DY365" s="9">
        <v>0.49336674800000002</v>
      </c>
      <c r="DZ365" s="9">
        <v>0.77063488570000005</v>
      </c>
      <c r="EA365" s="9">
        <v>1.0870110281000001</v>
      </c>
      <c r="EB365" s="9">
        <v>0.94762507800000007</v>
      </c>
      <c r="EC365" s="9">
        <v>1.2514663479999999</v>
      </c>
      <c r="ED365" s="9">
        <v>0.5685749766</v>
      </c>
      <c r="EE365" s="9">
        <v>0.53598455909999998</v>
      </c>
      <c r="EF365" s="9">
        <v>0.71347659730000001</v>
      </c>
      <c r="EG365" s="9">
        <v>0.66233475809999998</v>
      </c>
      <c r="EH365" s="9">
        <v>0.67236264489999997</v>
      </c>
      <c r="EI365" s="9">
        <v>1.2454501170000001</v>
      </c>
      <c r="EJ365" s="9">
        <v>0.76211101659999991</v>
      </c>
      <c r="EK365" s="9">
        <v>0.8358154512</v>
      </c>
    </row>
    <row r="366" spans="1:141" x14ac:dyDescent="0.2">
      <c r="A366">
        <v>362</v>
      </c>
      <c r="B366" s="9">
        <v>0.23164000000000001</v>
      </c>
      <c r="C366" s="9">
        <v>1.3167959541996781</v>
      </c>
      <c r="D366" s="9">
        <v>0.28376000000000001</v>
      </c>
      <c r="E366" s="9">
        <v>0.37190000000000001</v>
      </c>
      <c r="F366" s="9">
        <v>0.21288135593220342</v>
      </c>
      <c r="G366" s="9">
        <v>0.75259999999999994</v>
      </c>
      <c r="H366" s="9">
        <v>0.24692800000000001</v>
      </c>
      <c r="I366" s="9">
        <v>0.28060000000000002</v>
      </c>
      <c r="J366" s="9">
        <v>0.45540000000000003</v>
      </c>
      <c r="K366" s="9">
        <v>1.8472</v>
      </c>
      <c r="L366" s="9">
        <v>0.54091999999999996</v>
      </c>
      <c r="M366" s="9">
        <v>0.69600000000000006</v>
      </c>
      <c r="N366" s="9">
        <v>0.5202</v>
      </c>
      <c r="O366" s="9">
        <v>2.8083999999999998</v>
      </c>
      <c r="P366" s="9">
        <v>0.63590000000000002</v>
      </c>
      <c r="Q366" s="9">
        <v>0.79420000000000002</v>
      </c>
      <c r="R366" s="9">
        <v>0.76975317040000002</v>
      </c>
      <c r="S366" s="9">
        <v>0.69584461879999993</v>
      </c>
      <c r="T366" s="9">
        <v>1.1890697057999999</v>
      </c>
      <c r="U366" s="9">
        <v>0.73355292100000002</v>
      </c>
      <c r="V366" s="9">
        <v>1.0070637976000001</v>
      </c>
      <c r="W366" s="9">
        <v>1.641066232</v>
      </c>
      <c r="X366" s="9">
        <v>1.51939464</v>
      </c>
      <c r="Y366" s="9">
        <v>1.441966546</v>
      </c>
      <c r="Z366" s="9">
        <v>1.0347167384</v>
      </c>
      <c r="AA366" s="9">
        <v>1.104100262</v>
      </c>
      <c r="AB366" s="9">
        <v>1.6697253860000001</v>
      </c>
      <c r="AC366" s="9">
        <v>0.8974582968</v>
      </c>
      <c r="AD366" s="9">
        <v>1.3454337679999999</v>
      </c>
      <c r="AE366" s="9">
        <v>0.68025812119999995</v>
      </c>
      <c r="AF366" s="9">
        <v>0.87734703619999999</v>
      </c>
      <c r="AG366" s="9">
        <v>0.70187778239999998</v>
      </c>
      <c r="AH366" s="9">
        <v>1.189572015</v>
      </c>
      <c r="AI366" s="9">
        <v>0.96583605179999998</v>
      </c>
      <c r="AJ366" s="9">
        <v>0.72902793619999995</v>
      </c>
      <c r="AK366" s="9">
        <v>1.256441508</v>
      </c>
      <c r="AL366" s="9">
        <v>1.79944097</v>
      </c>
      <c r="AM366" s="9">
        <v>1.5726893900000001</v>
      </c>
      <c r="AN366" s="9">
        <v>2.188089352</v>
      </c>
      <c r="AO366" s="9">
        <v>0.90248604360000007</v>
      </c>
      <c r="AP366" s="9">
        <v>0.85371672539999999</v>
      </c>
      <c r="AQ366" s="9">
        <v>1.213705646</v>
      </c>
      <c r="AR366" s="9">
        <v>1.0337108454000001</v>
      </c>
      <c r="AS366" s="9">
        <v>1.0256667155999999</v>
      </c>
      <c r="AT366" s="9">
        <v>2.1775306260000002</v>
      </c>
      <c r="AU366" s="9">
        <v>1.235325038</v>
      </c>
      <c r="AV366" s="9">
        <v>1.4213534080000001</v>
      </c>
      <c r="AW366" s="9">
        <v>0.69031379520000002</v>
      </c>
      <c r="AX366" s="9">
        <v>0.62294166380000005</v>
      </c>
      <c r="AY366" s="9">
        <v>1.0774530028</v>
      </c>
      <c r="AZ366" s="9">
        <v>0.65009162779999996</v>
      </c>
      <c r="BA366" s="9">
        <v>0.883380316</v>
      </c>
      <c r="BB366" s="9">
        <v>1.4676083020000001</v>
      </c>
      <c r="BC366" s="9">
        <v>1.319288376</v>
      </c>
      <c r="BD366" s="9">
        <v>1.262475062</v>
      </c>
      <c r="BE366" s="9">
        <v>0.89896645740000003</v>
      </c>
      <c r="BF366" s="9">
        <v>0.96985839200000001</v>
      </c>
      <c r="BG366" s="9">
        <v>1.453530588</v>
      </c>
      <c r="BH366" s="9">
        <v>0.79137235159999997</v>
      </c>
      <c r="BI366" s="9">
        <v>1.1845442614000001</v>
      </c>
      <c r="BJ366" s="9">
        <v>0.61087506540000003</v>
      </c>
      <c r="BK366" s="9">
        <v>0.77980833100000002</v>
      </c>
      <c r="BL366" s="9">
        <v>0.61992522480000001</v>
      </c>
      <c r="BM366" s="9">
        <v>1.048291332</v>
      </c>
      <c r="BN366" s="9">
        <v>0.85170571360000003</v>
      </c>
      <c r="BO366" s="9">
        <v>0.66316392460000007</v>
      </c>
      <c r="BP366" s="9">
        <v>1.1121442803999999</v>
      </c>
      <c r="BQ366" s="9">
        <v>1.5762076539999998</v>
      </c>
      <c r="BR366" s="9">
        <v>1.3745942120000001</v>
      </c>
      <c r="BS366" s="9">
        <v>1.8849146659999998</v>
      </c>
      <c r="BT366" s="9">
        <v>0.79690293300000004</v>
      </c>
      <c r="BU366" s="9">
        <v>0.75567523059999997</v>
      </c>
      <c r="BV366" s="9">
        <v>1.0487942830000001</v>
      </c>
      <c r="BW366" s="9">
        <v>0.91354732879999989</v>
      </c>
      <c r="BX366" s="9">
        <v>0.9225971946</v>
      </c>
      <c r="BY366" s="9">
        <v>1.8753616100000001</v>
      </c>
      <c r="BZ366" s="9">
        <v>1.0915304853999999</v>
      </c>
      <c r="CA366" s="9">
        <v>1.2277829920000001</v>
      </c>
      <c r="CB366" s="9">
        <v>0.60685285359999996</v>
      </c>
      <c r="CC366" s="9">
        <v>0.54702222880000007</v>
      </c>
      <c r="CD366" s="9">
        <v>0.93868601379999994</v>
      </c>
      <c r="CE366" s="9">
        <v>0.57216119920000008</v>
      </c>
      <c r="CF366" s="9">
        <v>0.75818897799999996</v>
      </c>
      <c r="CG366" s="9">
        <v>1.276552956</v>
      </c>
      <c r="CH366" s="9">
        <v>1.1433163422000001</v>
      </c>
      <c r="CI366" s="9">
        <v>1.0935417016</v>
      </c>
      <c r="CJ366" s="9">
        <v>0.78684717020000006</v>
      </c>
      <c r="CK366" s="9">
        <v>0.84466701259999999</v>
      </c>
      <c r="CL366" s="9">
        <v>1.2579499380000001</v>
      </c>
      <c r="CM366" s="9">
        <v>0.68830291539999999</v>
      </c>
      <c r="CN366" s="9">
        <v>1.0271753189999999</v>
      </c>
      <c r="CO366" s="9">
        <v>0.54098899079999996</v>
      </c>
      <c r="CP366" s="9">
        <v>0.69433574199999992</v>
      </c>
      <c r="CQ366" s="9">
        <v>0.54098869999999999</v>
      </c>
      <c r="CR366" s="9">
        <v>0.9105305588</v>
      </c>
      <c r="CS366" s="9">
        <v>0.74612227180000001</v>
      </c>
      <c r="CT366" s="9">
        <v>0.592774888</v>
      </c>
      <c r="CU366" s="9">
        <v>0.96483039040000007</v>
      </c>
      <c r="CV366" s="9">
        <v>1.36403561</v>
      </c>
      <c r="CW366" s="9">
        <v>1.1890695982000001</v>
      </c>
      <c r="CX366" s="9">
        <v>1.6048670700000001</v>
      </c>
      <c r="CY366" s="9">
        <v>0.69986644180000002</v>
      </c>
      <c r="CZ366" s="9">
        <v>0.66266075680000003</v>
      </c>
      <c r="DA366" s="9">
        <v>0.90148023980000003</v>
      </c>
      <c r="DB366" s="9">
        <v>0.8079641004</v>
      </c>
      <c r="DC366" s="9">
        <v>0.81801967860000002</v>
      </c>
      <c r="DD366" s="9">
        <v>1.5983307739999999</v>
      </c>
      <c r="DE366" s="9">
        <v>0.9502500304</v>
      </c>
      <c r="DF366" s="9">
        <v>1.0543251646</v>
      </c>
      <c r="DG366" s="9">
        <v>0.49272246959999999</v>
      </c>
      <c r="DH366" s="9">
        <v>0.44395276</v>
      </c>
      <c r="DI366" s="9">
        <v>0.75567500739999993</v>
      </c>
      <c r="DJ366" s="9">
        <v>0.46657780380000002</v>
      </c>
      <c r="DK366" s="9">
        <v>0.59579171279999998</v>
      </c>
      <c r="DL366" s="9">
        <v>1.0236555588</v>
      </c>
      <c r="DM366" s="9">
        <v>0.91254150420000002</v>
      </c>
      <c r="DN366" s="9">
        <v>0.8733250186</v>
      </c>
      <c r="DO366" s="9">
        <v>0.63802502480000001</v>
      </c>
      <c r="DP366" s="9">
        <v>0.67824700160000007</v>
      </c>
      <c r="DQ366" s="9">
        <v>1.0020361416000001</v>
      </c>
      <c r="DR366" s="9">
        <v>0.55255255280000004</v>
      </c>
      <c r="DS366" s="9">
        <v>0.82254440900000003</v>
      </c>
      <c r="DT366" s="9">
        <v>0.44395270000000003</v>
      </c>
      <c r="DU366" s="9">
        <v>0.57668610200000003</v>
      </c>
      <c r="DV366" s="9">
        <v>0.43842208719999998</v>
      </c>
      <c r="DW366" s="9">
        <v>0.73053632479999997</v>
      </c>
      <c r="DX366" s="9">
        <v>0.60333337060000003</v>
      </c>
      <c r="DY366" s="9">
        <v>0.49473341599999998</v>
      </c>
      <c r="DZ366" s="9">
        <v>0.77276960940000006</v>
      </c>
      <c r="EA366" s="9">
        <v>1.0900221402000001</v>
      </c>
      <c r="EB366" s="9">
        <v>0.950250076</v>
      </c>
      <c r="EC366" s="9">
        <v>1.2549330160000001</v>
      </c>
      <c r="ED366" s="9">
        <v>0.57014997720000005</v>
      </c>
      <c r="EE366" s="9">
        <v>0.53746928220000001</v>
      </c>
      <c r="EF366" s="9">
        <v>0.71545298660000001</v>
      </c>
      <c r="EG366" s="9">
        <v>0.6641694802</v>
      </c>
      <c r="EH366" s="9">
        <v>0.67422514580000004</v>
      </c>
      <c r="EI366" s="9">
        <v>1.248900114</v>
      </c>
      <c r="EJ366" s="9">
        <v>0.76422212719999993</v>
      </c>
      <c r="EK366" s="9">
        <v>0.83813073039999997</v>
      </c>
    </row>
    <row r="367" spans="1:141" x14ac:dyDescent="0.2">
      <c r="A367">
        <v>363</v>
      </c>
      <c r="B367" s="9">
        <v>0.23286000000000001</v>
      </c>
      <c r="C367" s="9">
        <v>1.3206337522280072</v>
      </c>
      <c r="D367" s="9">
        <v>0.28523999999999999</v>
      </c>
      <c r="E367" s="9">
        <v>0.37385000000000002</v>
      </c>
      <c r="F367" s="9">
        <v>0.21372881355932205</v>
      </c>
      <c r="G367" s="9">
        <v>0.75490000000000002</v>
      </c>
      <c r="H367" s="9">
        <v>0.24807200000000001</v>
      </c>
      <c r="I367" s="9">
        <v>0.28190000000000004</v>
      </c>
      <c r="J367" s="9">
        <v>0.45710000000000001</v>
      </c>
      <c r="K367" s="9">
        <v>1.8528</v>
      </c>
      <c r="L367" s="9">
        <v>0.54308000000000001</v>
      </c>
      <c r="M367" s="9">
        <v>0.69900000000000007</v>
      </c>
      <c r="N367" s="9">
        <v>0.52229999999999999</v>
      </c>
      <c r="O367" s="9">
        <v>2.8166000000000002</v>
      </c>
      <c r="P367" s="9">
        <v>0.63885000000000003</v>
      </c>
      <c r="Q367" s="9">
        <v>0.79830000000000001</v>
      </c>
      <c r="R367" s="9">
        <v>0.77187955959999999</v>
      </c>
      <c r="S367" s="9">
        <v>0.69776684119999999</v>
      </c>
      <c r="T367" s="9">
        <v>1.1923544266999999</v>
      </c>
      <c r="U367" s="9">
        <v>0.7355793115</v>
      </c>
      <c r="V367" s="9">
        <v>1.0098457424</v>
      </c>
      <c r="W367" s="9">
        <v>1.645599568</v>
      </c>
      <c r="X367" s="9">
        <v>1.52359186</v>
      </c>
      <c r="Y367" s="9">
        <v>1.445949879</v>
      </c>
      <c r="Z367" s="9">
        <v>1.0375750716000001</v>
      </c>
      <c r="AA367" s="9">
        <v>1.1071502630000001</v>
      </c>
      <c r="AB367" s="9">
        <v>1.674337889</v>
      </c>
      <c r="AC367" s="9">
        <v>0.89993746320000001</v>
      </c>
      <c r="AD367" s="9">
        <v>1.3491504319999998</v>
      </c>
      <c r="AE367" s="9">
        <v>0.68213728879999991</v>
      </c>
      <c r="AF367" s="9">
        <v>0.87977064630000001</v>
      </c>
      <c r="AG367" s="9">
        <v>0.70381667259999992</v>
      </c>
      <c r="AH367" s="9">
        <v>1.1928581225000001</v>
      </c>
      <c r="AI367" s="9">
        <v>0.96850410570000001</v>
      </c>
      <c r="AJ367" s="9">
        <v>0.73104182629999992</v>
      </c>
      <c r="AK367" s="9">
        <v>1.259912342</v>
      </c>
      <c r="AL367" s="9">
        <v>1.804411805</v>
      </c>
      <c r="AM367" s="9">
        <v>1.5770338349999999</v>
      </c>
      <c r="AN367" s="9">
        <v>2.1941337980000002</v>
      </c>
      <c r="AO367" s="9">
        <v>0.90497910140000004</v>
      </c>
      <c r="AP367" s="9">
        <v>0.85607505709999998</v>
      </c>
      <c r="AQ367" s="9">
        <v>1.2170584289999999</v>
      </c>
      <c r="AR367" s="9">
        <v>1.0365664021000001</v>
      </c>
      <c r="AS367" s="9">
        <v>1.0285000493999998</v>
      </c>
      <c r="AT367" s="9">
        <v>2.1835458990000003</v>
      </c>
      <c r="AU367" s="9">
        <v>1.238737537</v>
      </c>
      <c r="AV367" s="9">
        <v>1.425279792</v>
      </c>
      <c r="AW367" s="9">
        <v>0.69222073979999998</v>
      </c>
      <c r="AX367" s="9">
        <v>0.62466249870000001</v>
      </c>
      <c r="AY367" s="9">
        <v>1.0804293922000001</v>
      </c>
      <c r="AZ367" s="9">
        <v>0.65188745969999995</v>
      </c>
      <c r="BA367" s="9">
        <v>0.88582059400000002</v>
      </c>
      <c r="BB367" s="9">
        <v>1.4716624730000001</v>
      </c>
      <c r="BC367" s="9">
        <v>1.322932824</v>
      </c>
      <c r="BD367" s="9">
        <v>1.265962563</v>
      </c>
      <c r="BE367" s="9">
        <v>0.90144979010000004</v>
      </c>
      <c r="BF367" s="9">
        <v>0.97253755799999997</v>
      </c>
      <c r="BG367" s="9">
        <v>1.4575458620000001</v>
      </c>
      <c r="BH367" s="9">
        <v>0.79355846340000002</v>
      </c>
      <c r="BI367" s="9">
        <v>1.1878164861</v>
      </c>
      <c r="BJ367" s="9">
        <v>0.61256256710000001</v>
      </c>
      <c r="BK367" s="9">
        <v>0.78196249650000005</v>
      </c>
      <c r="BL367" s="9">
        <v>0.62163772520000005</v>
      </c>
      <c r="BM367" s="9">
        <v>1.051187168</v>
      </c>
      <c r="BN367" s="9">
        <v>0.85405849140000001</v>
      </c>
      <c r="BO367" s="9">
        <v>0.66499586789999998</v>
      </c>
      <c r="BP367" s="9">
        <v>1.1152165046</v>
      </c>
      <c r="BQ367" s="9">
        <v>1.5805618209999999</v>
      </c>
      <c r="BR367" s="9">
        <v>1.378391438</v>
      </c>
      <c r="BS367" s="9">
        <v>1.8901216089999999</v>
      </c>
      <c r="BT367" s="9">
        <v>0.79910432450000002</v>
      </c>
      <c r="BU367" s="9">
        <v>0.75776273189999999</v>
      </c>
      <c r="BV367" s="9">
        <v>1.0516915045000002</v>
      </c>
      <c r="BW367" s="9">
        <v>0.91607094119999999</v>
      </c>
      <c r="BX367" s="9">
        <v>0.92514580790000001</v>
      </c>
      <c r="BY367" s="9">
        <v>1.880542165</v>
      </c>
      <c r="BZ367" s="9">
        <v>1.0945457620999999</v>
      </c>
      <c r="CA367" s="9">
        <v>1.231174658</v>
      </c>
      <c r="CB367" s="9">
        <v>0.60852924139999998</v>
      </c>
      <c r="CC367" s="9">
        <v>0.54853334120000008</v>
      </c>
      <c r="CD367" s="9">
        <v>0.9412790687</v>
      </c>
      <c r="CE367" s="9">
        <v>0.57374175579999998</v>
      </c>
      <c r="CF367" s="9">
        <v>0.76028342199999999</v>
      </c>
      <c r="CG367" s="9">
        <v>1.280079344</v>
      </c>
      <c r="CH367" s="9">
        <v>1.1464746753000001</v>
      </c>
      <c r="CI367" s="9">
        <v>1.0965625384</v>
      </c>
      <c r="CJ367" s="9">
        <v>0.78902078230000006</v>
      </c>
      <c r="CK367" s="9">
        <v>0.84700034489999998</v>
      </c>
      <c r="CL367" s="9">
        <v>1.2614249370000001</v>
      </c>
      <c r="CM367" s="9">
        <v>0.69020430710000003</v>
      </c>
      <c r="CN367" s="9">
        <v>1.0300128184999999</v>
      </c>
      <c r="CO367" s="9">
        <v>0.5424834342</v>
      </c>
      <c r="CP367" s="9">
        <v>0.69625379799999998</v>
      </c>
      <c r="CQ367" s="9">
        <v>0.54248314499999994</v>
      </c>
      <c r="CR367" s="9">
        <v>0.91304583620000002</v>
      </c>
      <c r="CS367" s="9">
        <v>0.74818338070000001</v>
      </c>
      <c r="CT367" s="9">
        <v>0.59441238699999999</v>
      </c>
      <c r="CU367" s="9">
        <v>0.9674956696</v>
      </c>
      <c r="CV367" s="9">
        <v>1.3678036650000001</v>
      </c>
      <c r="CW367" s="9">
        <v>1.1923543193000001</v>
      </c>
      <c r="CX367" s="9">
        <v>1.6093004050000002</v>
      </c>
      <c r="CY367" s="9">
        <v>0.70179977570000007</v>
      </c>
      <c r="CZ367" s="9">
        <v>0.66449131319999999</v>
      </c>
      <c r="DA367" s="9">
        <v>0.90397051769999992</v>
      </c>
      <c r="DB367" s="9">
        <v>0.81019604459999994</v>
      </c>
      <c r="DC367" s="9">
        <v>0.82027940389999998</v>
      </c>
      <c r="DD367" s="9">
        <v>1.602746051</v>
      </c>
      <c r="DE367" s="9">
        <v>0.95287502960000003</v>
      </c>
      <c r="DF367" s="9">
        <v>1.0572376629</v>
      </c>
      <c r="DG367" s="9">
        <v>0.4940835804</v>
      </c>
      <c r="DH367" s="9">
        <v>0.44517914999999997</v>
      </c>
      <c r="DI367" s="9">
        <v>0.75776250509999998</v>
      </c>
      <c r="DJ367" s="9">
        <v>0.4678666937</v>
      </c>
      <c r="DK367" s="9">
        <v>0.59743754719999997</v>
      </c>
      <c r="DL367" s="9">
        <v>1.0264833362000001</v>
      </c>
      <c r="DM367" s="9">
        <v>0.91506233830000006</v>
      </c>
      <c r="DN367" s="9">
        <v>0.87573751889999996</v>
      </c>
      <c r="DO367" s="9">
        <v>0.63978752520000004</v>
      </c>
      <c r="DP367" s="9">
        <v>0.68012061340000007</v>
      </c>
      <c r="DQ367" s="9">
        <v>1.0048041984</v>
      </c>
      <c r="DR367" s="9">
        <v>0.55407894219999998</v>
      </c>
      <c r="DS367" s="9">
        <v>0.82481663350000001</v>
      </c>
      <c r="DT367" s="9">
        <v>0.44517909</v>
      </c>
      <c r="DU367" s="9">
        <v>0.57827915799999996</v>
      </c>
      <c r="DV367" s="9">
        <v>0.43963319779999999</v>
      </c>
      <c r="DW367" s="9">
        <v>0.73255438020000008</v>
      </c>
      <c r="DX367" s="9">
        <v>0.60500003690000004</v>
      </c>
      <c r="DY367" s="9">
        <v>0.496100084</v>
      </c>
      <c r="DZ367" s="9">
        <v>0.77490433310000006</v>
      </c>
      <c r="EA367" s="9">
        <v>1.0930332523000001</v>
      </c>
      <c r="EB367" s="9">
        <v>0.95287507400000004</v>
      </c>
      <c r="EC367" s="9">
        <v>1.258399684</v>
      </c>
      <c r="ED367" s="9">
        <v>0.57172497779999998</v>
      </c>
      <c r="EE367" s="9">
        <v>0.53895400530000004</v>
      </c>
      <c r="EF367" s="9">
        <v>0.7174293759</v>
      </c>
      <c r="EG367" s="9">
        <v>0.66600420230000001</v>
      </c>
      <c r="EH367" s="9">
        <v>0.67608764669999999</v>
      </c>
      <c r="EI367" s="9">
        <v>1.2523501109999999</v>
      </c>
      <c r="EJ367" s="9">
        <v>0.76633323779999996</v>
      </c>
      <c r="EK367" s="9">
        <v>0.84044600959999993</v>
      </c>
    </row>
    <row r="368" spans="1:141" x14ac:dyDescent="0.2">
      <c r="A368">
        <v>364</v>
      </c>
      <c r="B368" s="9">
        <v>0.23408000000000001</v>
      </c>
      <c r="C368" s="9">
        <v>1.324471550256336</v>
      </c>
      <c r="D368" s="9">
        <v>0.28672000000000003</v>
      </c>
      <c r="E368" s="9">
        <v>0.37580000000000002</v>
      </c>
      <c r="F368" s="9">
        <v>0.21457627118644071</v>
      </c>
      <c r="G368" s="9">
        <v>0.75719999999999998</v>
      </c>
      <c r="H368" s="9">
        <v>0.24921599999999999</v>
      </c>
      <c r="I368" s="9">
        <v>0.28320000000000001</v>
      </c>
      <c r="J368" s="9">
        <v>0.45879999999999999</v>
      </c>
      <c r="K368" s="9">
        <v>1.8584000000000001</v>
      </c>
      <c r="L368" s="9">
        <v>0.54523999999999995</v>
      </c>
      <c r="M368" s="9">
        <v>0.70200000000000007</v>
      </c>
      <c r="N368" s="9">
        <v>0.52439999999999998</v>
      </c>
      <c r="O368" s="9">
        <v>2.8248000000000002</v>
      </c>
      <c r="P368" s="9">
        <v>0.64180000000000004</v>
      </c>
      <c r="Q368" s="9">
        <v>0.8024</v>
      </c>
      <c r="R368" s="9">
        <v>0.77400594880000007</v>
      </c>
      <c r="S368" s="9">
        <v>0.69968906359999994</v>
      </c>
      <c r="T368" s="9">
        <v>1.1956391475999999</v>
      </c>
      <c r="U368" s="9">
        <v>0.73760570199999997</v>
      </c>
      <c r="V368" s="9">
        <v>1.0126276872</v>
      </c>
      <c r="W368" s="9">
        <v>1.6501329040000001</v>
      </c>
      <c r="X368" s="9">
        <v>1.52778908</v>
      </c>
      <c r="Y368" s="9">
        <v>1.4499332119999999</v>
      </c>
      <c r="Z368" s="9">
        <v>1.0404334047999999</v>
      </c>
      <c r="AA368" s="9">
        <v>1.1102002639999999</v>
      </c>
      <c r="AB368" s="9">
        <v>1.678950392</v>
      </c>
      <c r="AC368" s="9">
        <v>0.90241662960000002</v>
      </c>
      <c r="AD368" s="9">
        <v>1.352867096</v>
      </c>
      <c r="AE368" s="9">
        <v>0.68401645639999997</v>
      </c>
      <c r="AF368" s="9">
        <v>0.88219425639999993</v>
      </c>
      <c r="AG368" s="9">
        <v>0.70575556279999996</v>
      </c>
      <c r="AH368" s="9">
        <v>1.19614423</v>
      </c>
      <c r="AI368" s="9">
        <v>0.97117215960000003</v>
      </c>
      <c r="AJ368" s="9">
        <v>0.7330557164</v>
      </c>
      <c r="AK368" s="9">
        <v>1.2633831759999998</v>
      </c>
      <c r="AL368" s="9">
        <v>1.8093826399999999</v>
      </c>
      <c r="AM368" s="9">
        <v>1.58137828</v>
      </c>
      <c r="AN368" s="9">
        <v>2.2001782439999999</v>
      </c>
      <c r="AO368" s="9">
        <v>0.90747215920000002</v>
      </c>
      <c r="AP368" s="9">
        <v>0.85843338879999997</v>
      </c>
      <c r="AQ368" s="9">
        <v>1.2204112119999999</v>
      </c>
      <c r="AR368" s="9">
        <v>1.0394219588</v>
      </c>
      <c r="AS368" s="9">
        <v>1.0313333832</v>
      </c>
      <c r="AT368" s="9">
        <v>2.1895611719999999</v>
      </c>
      <c r="AU368" s="9">
        <v>1.242150036</v>
      </c>
      <c r="AV368" s="9">
        <v>1.4292061760000001</v>
      </c>
      <c r="AW368" s="9">
        <v>0.69412768439999994</v>
      </c>
      <c r="AX368" s="9">
        <v>0.62638333360000009</v>
      </c>
      <c r="AY368" s="9">
        <v>1.0834057816</v>
      </c>
      <c r="AZ368" s="9">
        <v>0.65368329159999994</v>
      </c>
      <c r="BA368" s="9">
        <v>0.88826087200000003</v>
      </c>
      <c r="BB368" s="9">
        <v>1.475716644</v>
      </c>
      <c r="BC368" s="9">
        <v>1.326577272</v>
      </c>
      <c r="BD368" s="9">
        <v>1.2694500639999999</v>
      </c>
      <c r="BE368" s="9">
        <v>0.90393312280000004</v>
      </c>
      <c r="BF368" s="9">
        <v>0.97521672400000003</v>
      </c>
      <c r="BG368" s="9">
        <v>1.461561136</v>
      </c>
      <c r="BH368" s="9">
        <v>0.79574457519999997</v>
      </c>
      <c r="BI368" s="9">
        <v>1.1910887108000001</v>
      </c>
      <c r="BJ368" s="9">
        <v>0.61425006879999999</v>
      </c>
      <c r="BK368" s="9">
        <v>0.78411666200000008</v>
      </c>
      <c r="BL368" s="9">
        <v>0.62335022560000009</v>
      </c>
      <c r="BM368" s="9">
        <v>1.054083004</v>
      </c>
      <c r="BN368" s="9">
        <v>0.85641126919999999</v>
      </c>
      <c r="BO368" s="9">
        <v>0.66682781120000001</v>
      </c>
      <c r="BP368" s="9">
        <v>1.1182887288000001</v>
      </c>
      <c r="BQ368" s="9">
        <v>1.5849159879999999</v>
      </c>
      <c r="BR368" s="9">
        <v>1.3821886640000001</v>
      </c>
      <c r="BS368" s="9">
        <v>1.8953285519999998</v>
      </c>
      <c r="BT368" s="9">
        <v>0.801305716</v>
      </c>
      <c r="BU368" s="9">
        <v>0.7598502332</v>
      </c>
      <c r="BV368" s="9">
        <v>1.054588726</v>
      </c>
      <c r="BW368" s="9">
        <v>0.91859455359999997</v>
      </c>
      <c r="BX368" s="9">
        <v>0.92769442120000001</v>
      </c>
      <c r="BY368" s="9">
        <v>1.8857227200000002</v>
      </c>
      <c r="BZ368" s="9">
        <v>1.0975610387999999</v>
      </c>
      <c r="CA368" s="9">
        <v>1.234566324</v>
      </c>
      <c r="CB368" s="9">
        <v>0.61020562919999999</v>
      </c>
      <c r="CC368" s="9">
        <v>0.55004445359999998</v>
      </c>
      <c r="CD368" s="9">
        <v>0.94387212359999995</v>
      </c>
      <c r="CE368" s="9">
        <v>0.57532231239999998</v>
      </c>
      <c r="CF368" s="9">
        <v>0.76237786600000002</v>
      </c>
      <c r="CG368" s="9">
        <v>1.2836057320000001</v>
      </c>
      <c r="CH368" s="9">
        <v>1.1496330083999999</v>
      </c>
      <c r="CI368" s="9">
        <v>1.0995833751999999</v>
      </c>
      <c r="CJ368" s="9">
        <v>0.79119439440000006</v>
      </c>
      <c r="CK368" s="9">
        <v>0.84933367719999997</v>
      </c>
      <c r="CL368" s="9">
        <v>1.2648999359999999</v>
      </c>
      <c r="CM368" s="9">
        <v>0.69210569879999995</v>
      </c>
      <c r="CN368" s="9">
        <v>1.0328503179999999</v>
      </c>
      <c r="CO368" s="9">
        <v>0.54397787760000005</v>
      </c>
      <c r="CP368" s="9">
        <v>0.69817185399999993</v>
      </c>
      <c r="CQ368" s="9">
        <v>0.54397759000000001</v>
      </c>
      <c r="CR368" s="9">
        <v>0.91556111360000003</v>
      </c>
      <c r="CS368" s="9">
        <v>0.75024448960000001</v>
      </c>
      <c r="CT368" s="9">
        <v>0.59604988600000008</v>
      </c>
      <c r="CU368" s="9">
        <v>0.97016094880000003</v>
      </c>
      <c r="CV368" s="9">
        <v>1.3715717200000002</v>
      </c>
      <c r="CW368" s="9">
        <v>1.1956390404000001</v>
      </c>
      <c r="CX368" s="9">
        <v>1.61373374</v>
      </c>
      <c r="CY368" s="9">
        <v>0.70373310960000002</v>
      </c>
      <c r="CZ368" s="9">
        <v>0.66632186959999995</v>
      </c>
      <c r="DA368" s="9">
        <v>0.90646079559999992</v>
      </c>
      <c r="DB368" s="9">
        <v>0.8124279888</v>
      </c>
      <c r="DC368" s="9">
        <v>0.82253912920000005</v>
      </c>
      <c r="DD368" s="9">
        <v>1.6071613279999999</v>
      </c>
      <c r="DE368" s="9">
        <v>0.95550002880000007</v>
      </c>
      <c r="DF368" s="9">
        <v>1.0601501612000002</v>
      </c>
      <c r="DG368" s="9">
        <v>0.49544469120000001</v>
      </c>
      <c r="DH368" s="9">
        <v>0.44640553999999999</v>
      </c>
      <c r="DI368" s="9">
        <v>0.75985000280000004</v>
      </c>
      <c r="DJ368" s="9">
        <v>0.46915558359999998</v>
      </c>
      <c r="DK368" s="9">
        <v>0.59908338159999996</v>
      </c>
      <c r="DL368" s="9">
        <v>1.0293111135999999</v>
      </c>
      <c r="DM368" s="9">
        <v>0.91758317240000009</v>
      </c>
      <c r="DN368" s="9">
        <v>0.87815001920000002</v>
      </c>
      <c r="DO368" s="9">
        <v>0.64155002560000007</v>
      </c>
      <c r="DP368" s="9">
        <v>0.68199422520000008</v>
      </c>
      <c r="DQ368" s="9">
        <v>1.0075722552000002</v>
      </c>
      <c r="DR368" s="9">
        <v>0.55560533160000003</v>
      </c>
      <c r="DS368" s="9">
        <v>0.82708885799999998</v>
      </c>
      <c r="DT368" s="9">
        <v>0.44640548000000002</v>
      </c>
      <c r="DU368" s="9">
        <v>0.579872214</v>
      </c>
      <c r="DV368" s="9">
        <v>0.4408443084</v>
      </c>
      <c r="DW368" s="9">
        <v>0.73457243560000007</v>
      </c>
      <c r="DX368" s="9">
        <v>0.60666670320000005</v>
      </c>
      <c r="DY368" s="9">
        <v>0.49746675200000001</v>
      </c>
      <c r="DZ368" s="9">
        <v>0.77703905680000007</v>
      </c>
      <c r="EA368" s="9">
        <v>1.0960443644</v>
      </c>
      <c r="EB368" s="9">
        <v>0.95550007199999998</v>
      </c>
      <c r="EC368" s="9">
        <v>1.261866352</v>
      </c>
      <c r="ED368" s="9">
        <v>0.57329997840000002</v>
      </c>
      <c r="EE368" s="9">
        <v>0.54043872840000007</v>
      </c>
      <c r="EF368" s="9">
        <v>0.71940576519999999</v>
      </c>
      <c r="EG368" s="9">
        <v>0.66783892439999992</v>
      </c>
      <c r="EH368" s="9">
        <v>0.67795014760000005</v>
      </c>
      <c r="EI368" s="9">
        <v>1.2558001079999999</v>
      </c>
      <c r="EJ368" s="9">
        <v>0.76844434839999998</v>
      </c>
      <c r="EK368" s="9">
        <v>0.8427612887999999</v>
      </c>
    </row>
    <row r="369" spans="1:141" x14ac:dyDescent="0.2">
      <c r="A369">
        <v>365</v>
      </c>
      <c r="B369" s="9">
        <v>0.23530000000000001</v>
      </c>
      <c r="C369" s="9">
        <v>1.3283093482846651</v>
      </c>
      <c r="D369" s="9">
        <v>0.28820000000000001</v>
      </c>
      <c r="E369" s="9">
        <v>0.37775000000000003</v>
      </c>
      <c r="F369" s="9">
        <v>0.21542372881355934</v>
      </c>
      <c r="G369" s="9">
        <v>0.75949999999999995</v>
      </c>
      <c r="H369" s="9">
        <v>0.25036000000000003</v>
      </c>
      <c r="I369" s="9">
        <v>0.28450000000000003</v>
      </c>
      <c r="J369" s="9">
        <v>0.46050000000000002</v>
      </c>
      <c r="K369" s="9">
        <v>1.8640000000000001</v>
      </c>
      <c r="L369" s="9">
        <v>0.5474</v>
      </c>
      <c r="M369" s="9">
        <v>0.70500000000000007</v>
      </c>
      <c r="N369" s="9">
        <v>0.52649999999999997</v>
      </c>
      <c r="O369" s="9">
        <v>2.8330000000000002</v>
      </c>
      <c r="P369" s="9">
        <v>0.64475000000000005</v>
      </c>
      <c r="Q369" s="9">
        <v>0.80649999999999999</v>
      </c>
      <c r="R369" s="9">
        <v>0.77613233800000003</v>
      </c>
      <c r="S369" s="9">
        <v>0.701611286</v>
      </c>
      <c r="T369" s="9">
        <v>1.1989238684999999</v>
      </c>
      <c r="U369" s="9">
        <v>0.73963209249999995</v>
      </c>
      <c r="V369" s="9">
        <v>1.0154096320000001</v>
      </c>
      <c r="W369" s="9">
        <v>1.6546662400000001</v>
      </c>
      <c r="X369" s="9">
        <v>1.5319863</v>
      </c>
      <c r="Y369" s="9">
        <v>1.453916545</v>
      </c>
      <c r="Z369" s="9">
        <v>1.043291738</v>
      </c>
      <c r="AA369" s="9">
        <v>1.113250265</v>
      </c>
      <c r="AB369" s="9">
        <v>1.6835628950000001</v>
      </c>
      <c r="AC369" s="9">
        <v>0.90489579600000003</v>
      </c>
      <c r="AD369" s="9">
        <v>1.3565837599999999</v>
      </c>
      <c r="AE369" s="9">
        <v>0.68589562399999993</v>
      </c>
      <c r="AF369" s="9">
        <v>0.88461786649999996</v>
      </c>
      <c r="AG369" s="9">
        <v>0.707694453</v>
      </c>
      <c r="AH369" s="9">
        <v>1.1994303374999999</v>
      </c>
      <c r="AI369" s="9">
        <v>0.97384021349999994</v>
      </c>
      <c r="AJ369" s="9">
        <v>0.73506960649999997</v>
      </c>
      <c r="AK369" s="9">
        <v>1.2668540099999999</v>
      </c>
      <c r="AL369" s="9">
        <v>1.8143534749999999</v>
      </c>
      <c r="AM369" s="9">
        <v>1.5857227250000001</v>
      </c>
      <c r="AN369" s="9">
        <v>2.2062226900000002</v>
      </c>
      <c r="AO369" s="9">
        <v>0.90996521699999999</v>
      </c>
      <c r="AP369" s="9">
        <v>0.86079172049999997</v>
      </c>
      <c r="AQ369" s="9">
        <v>1.2237639949999999</v>
      </c>
      <c r="AR369" s="9">
        <v>1.0422775155000001</v>
      </c>
      <c r="AS369" s="9">
        <v>1.034166717</v>
      </c>
      <c r="AT369" s="9">
        <v>2.1955764449999999</v>
      </c>
      <c r="AU369" s="9">
        <v>1.2455625349999999</v>
      </c>
      <c r="AV369" s="9">
        <v>1.43313256</v>
      </c>
      <c r="AW369" s="9">
        <v>0.69603462900000002</v>
      </c>
      <c r="AX369" s="9">
        <v>0.62810416850000006</v>
      </c>
      <c r="AY369" s="9">
        <v>1.0863821710000001</v>
      </c>
      <c r="AZ369" s="9">
        <v>0.65547912349999993</v>
      </c>
      <c r="BA369" s="9">
        <v>0.89070115000000005</v>
      </c>
      <c r="BB369" s="9">
        <v>1.4797708150000002</v>
      </c>
      <c r="BC369" s="9">
        <v>1.3302217199999999</v>
      </c>
      <c r="BD369" s="9">
        <v>1.2729375650000001</v>
      </c>
      <c r="BE369" s="9">
        <v>0.90641645549999994</v>
      </c>
      <c r="BF369" s="9">
        <v>0.97789588999999999</v>
      </c>
      <c r="BG369" s="9">
        <v>1.4655764100000002</v>
      </c>
      <c r="BH369" s="9">
        <v>0.79793068700000003</v>
      </c>
      <c r="BI369" s="9">
        <v>1.1943609355</v>
      </c>
      <c r="BJ369" s="9">
        <v>0.61593757049999998</v>
      </c>
      <c r="BK369" s="9">
        <v>0.78627082749999999</v>
      </c>
      <c r="BL369" s="9">
        <v>0.62506272600000001</v>
      </c>
      <c r="BM369" s="9">
        <v>1.05697884</v>
      </c>
      <c r="BN369" s="9">
        <v>0.85876404699999997</v>
      </c>
      <c r="BO369" s="9">
        <v>0.66865975450000004</v>
      </c>
      <c r="BP369" s="9">
        <v>1.1213609529999999</v>
      </c>
      <c r="BQ369" s="9">
        <v>1.5892701549999999</v>
      </c>
      <c r="BR369" s="9">
        <v>1.3859858899999999</v>
      </c>
      <c r="BS369" s="9">
        <v>1.900535495</v>
      </c>
      <c r="BT369" s="9">
        <v>0.80350710749999998</v>
      </c>
      <c r="BU369" s="9">
        <v>0.76193773450000002</v>
      </c>
      <c r="BV369" s="9">
        <v>1.0574859475</v>
      </c>
      <c r="BW369" s="9">
        <v>0.92111816599999996</v>
      </c>
      <c r="BX369" s="9">
        <v>0.93024303450000001</v>
      </c>
      <c r="BY369" s="9">
        <v>1.8909032750000001</v>
      </c>
      <c r="BZ369" s="9">
        <v>1.1005763154999999</v>
      </c>
      <c r="CA369" s="9">
        <v>1.23795799</v>
      </c>
      <c r="CB369" s="9">
        <v>0.611882017</v>
      </c>
      <c r="CC369" s="9">
        <v>0.551555566</v>
      </c>
      <c r="CD369" s="9">
        <v>0.9464651785</v>
      </c>
      <c r="CE369" s="9">
        <v>0.57690286899999998</v>
      </c>
      <c r="CF369" s="9">
        <v>0.76447231000000004</v>
      </c>
      <c r="CG369" s="9">
        <v>1.2871321199999999</v>
      </c>
      <c r="CH369" s="9">
        <v>1.1527913415</v>
      </c>
      <c r="CI369" s="9">
        <v>1.1026042119999999</v>
      </c>
      <c r="CJ369" s="9">
        <v>0.79336800650000006</v>
      </c>
      <c r="CK369" s="9">
        <v>0.85166700949999996</v>
      </c>
      <c r="CL369" s="9">
        <v>1.268374935</v>
      </c>
      <c r="CM369" s="9">
        <v>0.69400709049999998</v>
      </c>
      <c r="CN369" s="9">
        <v>1.0356878174999999</v>
      </c>
      <c r="CO369" s="9">
        <v>0.54547232099999998</v>
      </c>
      <c r="CP369" s="9">
        <v>0.70008990999999998</v>
      </c>
      <c r="CQ369" s="9">
        <v>0.54547203499999997</v>
      </c>
      <c r="CR369" s="9">
        <v>0.91807639100000005</v>
      </c>
      <c r="CS369" s="9">
        <v>0.75230559850000001</v>
      </c>
      <c r="CT369" s="9">
        <v>0.59768738500000007</v>
      </c>
      <c r="CU369" s="9">
        <v>0.97282622800000007</v>
      </c>
      <c r="CV369" s="9">
        <v>1.375339775</v>
      </c>
      <c r="CW369" s="9">
        <v>1.1989237615000001</v>
      </c>
      <c r="CX369" s="9">
        <v>1.6181670750000001</v>
      </c>
      <c r="CY369" s="9">
        <v>0.70566644349999996</v>
      </c>
      <c r="CZ369" s="9">
        <v>0.66815242600000002</v>
      </c>
      <c r="DA369" s="9">
        <v>0.90895107349999993</v>
      </c>
      <c r="DB369" s="9">
        <v>0.81465993299999995</v>
      </c>
      <c r="DC369" s="9">
        <v>0.82479885450000001</v>
      </c>
      <c r="DD369" s="9">
        <v>1.611576605</v>
      </c>
      <c r="DE369" s="9">
        <v>0.95812502799999999</v>
      </c>
      <c r="DF369" s="9">
        <v>1.0630626595000001</v>
      </c>
      <c r="DG369" s="9">
        <v>0.49680580200000002</v>
      </c>
      <c r="DH369" s="9">
        <v>0.44763193000000001</v>
      </c>
      <c r="DI369" s="9">
        <v>0.76193750049999998</v>
      </c>
      <c r="DJ369" s="9">
        <v>0.47044447350000002</v>
      </c>
      <c r="DK369" s="9">
        <v>0.60072921599999995</v>
      </c>
      <c r="DL369" s="9">
        <v>1.032138891</v>
      </c>
      <c r="DM369" s="9">
        <v>0.92010400650000002</v>
      </c>
      <c r="DN369" s="9">
        <v>0.88056251949999997</v>
      </c>
      <c r="DO369" s="9">
        <v>0.64331252600000011</v>
      </c>
      <c r="DP369" s="9">
        <v>0.68386783699999998</v>
      </c>
      <c r="DQ369" s="9">
        <v>1.0103403120000001</v>
      </c>
      <c r="DR369" s="9">
        <v>0.55713172100000008</v>
      </c>
      <c r="DS369" s="9">
        <v>0.82936108249999996</v>
      </c>
      <c r="DT369" s="9">
        <v>0.44763187000000004</v>
      </c>
      <c r="DU369" s="9">
        <v>0.58146527000000003</v>
      </c>
      <c r="DV369" s="9">
        <v>0.442055419</v>
      </c>
      <c r="DW369" s="9">
        <v>0.73659049100000007</v>
      </c>
      <c r="DX369" s="9">
        <v>0.60833336949999994</v>
      </c>
      <c r="DY369" s="9">
        <v>0.49883341999999997</v>
      </c>
      <c r="DZ369" s="9">
        <v>0.77917378049999997</v>
      </c>
      <c r="EA369" s="9">
        <v>1.0990554765</v>
      </c>
      <c r="EB369" s="9">
        <v>0.95812507000000002</v>
      </c>
      <c r="EC369" s="9">
        <v>1.2653330199999999</v>
      </c>
      <c r="ED369" s="9">
        <v>0.57487497899999995</v>
      </c>
      <c r="EE369" s="9">
        <v>0.54192345149999999</v>
      </c>
      <c r="EF369" s="9">
        <v>0.72138215450000009</v>
      </c>
      <c r="EG369" s="9">
        <v>0.66967364649999994</v>
      </c>
      <c r="EH369" s="9">
        <v>0.67981264850000001</v>
      </c>
      <c r="EI369" s="9">
        <v>1.259250105</v>
      </c>
      <c r="EJ369" s="9">
        <v>0.770555459</v>
      </c>
      <c r="EK369" s="9">
        <v>0.84507656799999997</v>
      </c>
    </row>
    <row r="370" spans="1:141" x14ac:dyDescent="0.2">
      <c r="A370">
        <v>366</v>
      </c>
      <c r="B370" s="9">
        <v>0.23652000000000001</v>
      </c>
      <c r="C370" s="9">
        <v>1.3321471463129941</v>
      </c>
      <c r="D370" s="9">
        <v>0.28967999999999999</v>
      </c>
      <c r="E370" s="9">
        <v>0.37969999999999998</v>
      </c>
      <c r="F370" s="9">
        <v>0.21627118644067797</v>
      </c>
      <c r="G370" s="9">
        <v>0.76179999999999992</v>
      </c>
      <c r="H370" s="9">
        <v>0.25150400000000001</v>
      </c>
      <c r="I370" s="9">
        <v>0.2858</v>
      </c>
      <c r="J370" s="9">
        <v>0.4622</v>
      </c>
      <c r="K370" s="9">
        <v>1.8695999999999999</v>
      </c>
      <c r="L370" s="9">
        <v>0.54955999999999994</v>
      </c>
      <c r="M370" s="9">
        <v>0.70800000000000007</v>
      </c>
      <c r="N370" s="9">
        <v>0.52859999999999996</v>
      </c>
      <c r="O370" s="9">
        <v>2.8412000000000002</v>
      </c>
      <c r="P370" s="9">
        <v>0.64770000000000005</v>
      </c>
      <c r="Q370" s="9">
        <v>0.81059999999999999</v>
      </c>
      <c r="R370" s="9">
        <v>0.7782587272</v>
      </c>
      <c r="S370" s="9">
        <v>0.70353350839999995</v>
      </c>
      <c r="T370" s="9">
        <v>1.2022085893999999</v>
      </c>
      <c r="U370" s="9">
        <v>0.74165848300000004</v>
      </c>
      <c r="V370" s="9">
        <v>1.0181915768000001</v>
      </c>
      <c r="W370" s="9">
        <v>1.659199576</v>
      </c>
      <c r="X370" s="9">
        <v>1.53618352</v>
      </c>
      <c r="Y370" s="9">
        <v>1.4578998780000001</v>
      </c>
      <c r="Z370" s="9">
        <v>1.0461500712</v>
      </c>
      <c r="AA370" s="9">
        <v>1.1163002659999999</v>
      </c>
      <c r="AB370" s="9">
        <v>1.688175398</v>
      </c>
      <c r="AC370" s="9">
        <v>0.90737496240000004</v>
      </c>
      <c r="AD370" s="9">
        <v>1.3603004239999998</v>
      </c>
      <c r="AE370" s="9">
        <v>0.68777479159999999</v>
      </c>
      <c r="AF370" s="9">
        <v>0.88704147659999999</v>
      </c>
      <c r="AG370" s="9">
        <v>0.70963334319999993</v>
      </c>
      <c r="AH370" s="9">
        <v>1.2027164450000001</v>
      </c>
      <c r="AI370" s="9">
        <v>0.97650826739999996</v>
      </c>
      <c r="AJ370" s="9">
        <v>0.73708349659999994</v>
      </c>
      <c r="AK370" s="9">
        <v>1.2703248439999999</v>
      </c>
      <c r="AL370" s="9">
        <v>1.8193243100000001</v>
      </c>
      <c r="AM370" s="9">
        <v>1.59006717</v>
      </c>
      <c r="AN370" s="9">
        <v>2.2122671359999999</v>
      </c>
      <c r="AO370" s="9">
        <v>0.91245827480000008</v>
      </c>
      <c r="AP370" s="9">
        <v>0.86315005219999996</v>
      </c>
      <c r="AQ370" s="9">
        <v>1.2271167780000001</v>
      </c>
      <c r="AR370" s="9">
        <v>1.0451330722000001</v>
      </c>
      <c r="AS370" s="9">
        <v>1.0370000507999999</v>
      </c>
      <c r="AT370" s="9">
        <v>2.201591718</v>
      </c>
      <c r="AU370" s="9">
        <v>1.2489750340000001</v>
      </c>
      <c r="AV370" s="9">
        <v>1.4370589440000001</v>
      </c>
      <c r="AW370" s="9">
        <v>0.69794157359999998</v>
      </c>
      <c r="AX370" s="9">
        <v>0.62982500340000003</v>
      </c>
      <c r="AY370" s="9">
        <v>1.0893585604</v>
      </c>
      <c r="AZ370" s="9">
        <v>0.65727495540000003</v>
      </c>
      <c r="BA370" s="9">
        <v>0.89314142799999996</v>
      </c>
      <c r="BB370" s="9">
        <v>1.4838249860000001</v>
      </c>
      <c r="BC370" s="9">
        <v>1.3338661679999999</v>
      </c>
      <c r="BD370" s="9">
        <v>1.2764250660000001</v>
      </c>
      <c r="BE370" s="9">
        <v>0.90889978819999995</v>
      </c>
      <c r="BF370" s="9">
        <v>0.98057505599999994</v>
      </c>
      <c r="BG370" s="9">
        <v>1.4695916840000001</v>
      </c>
      <c r="BH370" s="9">
        <v>0.80011679879999997</v>
      </c>
      <c r="BI370" s="9">
        <v>1.1976331602000001</v>
      </c>
      <c r="BJ370" s="9">
        <v>0.61762507220000007</v>
      </c>
      <c r="BK370" s="9">
        <v>0.78842499300000002</v>
      </c>
      <c r="BL370" s="9">
        <v>0.62677522640000005</v>
      </c>
      <c r="BM370" s="9">
        <v>1.059874676</v>
      </c>
      <c r="BN370" s="9">
        <v>0.86111682480000007</v>
      </c>
      <c r="BO370" s="9">
        <v>0.67049169779999995</v>
      </c>
      <c r="BP370" s="9">
        <v>1.1244331772</v>
      </c>
      <c r="BQ370" s="9">
        <v>1.5936243219999999</v>
      </c>
      <c r="BR370" s="9">
        <v>1.389783116</v>
      </c>
      <c r="BS370" s="9">
        <v>1.9057424379999999</v>
      </c>
      <c r="BT370" s="9">
        <v>0.80570849900000008</v>
      </c>
      <c r="BU370" s="9">
        <v>0.76402523580000004</v>
      </c>
      <c r="BV370" s="9">
        <v>1.0603831690000001</v>
      </c>
      <c r="BW370" s="9">
        <v>0.92364177839999995</v>
      </c>
      <c r="BX370" s="9">
        <v>0.93279164780000001</v>
      </c>
      <c r="BY370" s="9">
        <v>1.89608383</v>
      </c>
      <c r="BZ370" s="9">
        <v>1.1035915921999999</v>
      </c>
      <c r="CA370" s="9">
        <v>1.2413496560000001</v>
      </c>
      <c r="CB370" s="9">
        <v>0.61355840480000001</v>
      </c>
      <c r="CC370" s="9">
        <v>0.55306667840000001</v>
      </c>
      <c r="CD370" s="9">
        <v>0.94905823339999995</v>
      </c>
      <c r="CE370" s="9">
        <v>0.57848342559999999</v>
      </c>
      <c r="CF370" s="9">
        <v>0.76656675400000007</v>
      </c>
      <c r="CG370" s="9">
        <v>1.2906585079999999</v>
      </c>
      <c r="CH370" s="9">
        <v>1.1559496746</v>
      </c>
      <c r="CI370" s="9">
        <v>1.1056250487999999</v>
      </c>
      <c r="CJ370" s="9">
        <v>0.79554161860000006</v>
      </c>
      <c r="CK370" s="9">
        <v>0.85400034179999995</v>
      </c>
      <c r="CL370" s="9">
        <v>1.271849934</v>
      </c>
      <c r="CM370" s="9">
        <v>0.69590848220000001</v>
      </c>
      <c r="CN370" s="9">
        <v>1.0385253169999999</v>
      </c>
      <c r="CO370" s="9">
        <v>0.54696676440000003</v>
      </c>
      <c r="CP370" s="9">
        <v>0.70200796599999993</v>
      </c>
      <c r="CQ370" s="9">
        <v>0.54696647999999992</v>
      </c>
      <c r="CR370" s="9">
        <v>0.92059166840000006</v>
      </c>
      <c r="CS370" s="9">
        <v>0.7543667074</v>
      </c>
      <c r="CT370" s="9">
        <v>0.59932488400000006</v>
      </c>
      <c r="CU370" s="9">
        <v>0.9754915072</v>
      </c>
      <c r="CV370" s="9">
        <v>1.3791078300000001</v>
      </c>
      <c r="CW370" s="9">
        <v>1.2022084826000001</v>
      </c>
      <c r="CX370" s="9">
        <v>1.62260041</v>
      </c>
      <c r="CY370" s="9">
        <v>0.70759977740000002</v>
      </c>
      <c r="CZ370" s="9">
        <v>0.66998298239999998</v>
      </c>
      <c r="DA370" s="9">
        <v>0.91144135139999993</v>
      </c>
      <c r="DB370" s="9">
        <v>0.81689187720000001</v>
      </c>
      <c r="DC370" s="9">
        <v>0.82705857979999997</v>
      </c>
      <c r="DD370" s="9">
        <v>1.6159918819999999</v>
      </c>
      <c r="DE370" s="9">
        <v>0.96075002720000002</v>
      </c>
      <c r="DF370" s="9">
        <v>1.0659751578000001</v>
      </c>
      <c r="DG370" s="9">
        <v>0.49816691280000003</v>
      </c>
      <c r="DH370" s="9">
        <v>0.44885831999999998</v>
      </c>
      <c r="DI370" s="9">
        <v>0.76402499820000003</v>
      </c>
      <c r="DJ370" s="9">
        <v>0.47173336339999999</v>
      </c>
      <c r="DK370" s="9">
        <v>0.60237505039999995</v>
      </c>
      <c r="DL370" s="9">
        <v>1.0349666684000001</v>
      </c>
      <c r="DM370" s="9">
        <v>0.92262484060000005</v>
      </c>
      <c r="DN370" s="9">
        <v>0.88297501980000004</v>
      </c>
      <c r="DO370" s="9">
        <v>0.64507502640000003</v>
      </c>
      <c r="DP370" s="9">
        <v>0.68574144879999999</v>
      </c>
      <c r="DQ370" s="9">
        <v>1.0131083688</v>
      </c>
      <c r="DR370" s="9">
        <v>0.55865811040000002</v>
      </c>
      <c r="DS370" s="9">
        <v>0.83163330700000004</v>
      </c>
      <c r="DT370" s="9">
        <v>0.44885826000000001</v>
      </c>
      <c r="DU370" s="9">
        <v>0.58305832599999996</v>
      </c>
      <c r="DV370" s="9">
        <v>0.44326652960000001</v>
      </c>
      <c r="DW370" s="9">
        <v>0.73860854640000007</v>
      </c>
      <c r="DX370" s="9">
        <v>0.61000003579999995</v>
      </c>
      <c r="DY370" s="9">
        <v>0.50020008800000004</v>
      </c>
      <c r="DZ370" s="9">
        <v>0.78130850419999998</v>
      </c>
      <c r="EA370" s="9">
        <v>1.1020665886000001</v>
      </c>
      <c r="EB370" s="9">
        <v>0.96075006800000007</v>
      </c>
      <c r="EC370" s="9">
        <v>1.2687996880000001</v>
      </c>
      <c r="ED370" s="9">
        <v>0.5764499796</v>
      </c>
      <c r="EE370" s="9">
        <v>0.54340817460000002</v>
      </c>
      <c r="EF370" s="9">
        <v>0.72335854380000009</v>
      </c>
      <c r="EG370" s="9">
        <v>0.67150836859999996</v>
      </c>
      <c r="EH370" s="9">
        <v>0.68167514939999996</v>
      </c>
      <c r="EI370" s="9">
        <v>1.2627001019999999</v>
      </c>
      <c r="EJ370" s="9">
        <v>0.77266656959999991</v>
      </c>
      <c r="EK370" s="9">
        <v>0.84739184719999994</v>
      </c>
    </row>
    <row r="371" spans="1:141" x14ac:dyDescent="0.2">
      <c r="A371">
        <v>367</v>
      </c>
      <c r="B371" s="9">
        <v>0.23774000000000001</v>
      </c>
      <c r="C371" s="9">
        <v>1.335984944341323</v>
      </c>
      <c r="D371" s="9">
        <v>0.29116000000000003</v>
      </c>
      <c r="E371" s="9">
        <v>0.38164999999999999</v>
      </c>
      <c r="F371" s="9">
        <v>0.21711864406779663</v>
      </c>
      <c r="G371" s="9">
        <v>0.7641</v>
      </c>
      <c r="H371" s="9">
        <v>0.25264799999999998</v>
      </c>
      <c r="I371" s="9">
        <v>0.28710000000000002</v>
      </c>
      <c r="J371" s="9">
        <v>0.46389999999999998</v>
      </c>
      <c r="K371" s="9">
        <v>1.8752</v>
      </c>
      <c r="L371" s="9">
        <v>0.55171999999999999</v>
      </c>
      <c r="M371" s="9">
        <v>0.71100000000000008</v>
      </c>
      <c r="N371" s="9">
        <v>0.53069999999999995</v>
      </c>
      <c r="O371" s="9">
        <v>2.8494000000000002</v>
      </c>
      <c r="P371" s="9">
        <v>0.65064999999999995</v>
      </c>
      <c r="Q371" s="9">
        <v>0.81469999999999998</v>
      </c>
      <c r="R371" s="9">
        <v>0.78038511639999997</v>
      </c>
      <c r="S371" s="9">
        <v>0.7054557307999999</v>
      </c>
      <c r="T371" s="9">
        <v>1.2054933103000001</v>
      </c>
      <c r="U371" s="9">
        <v>0.74368487350000001</v>
      </c>
      <c r="V371" s="9">
        <v>1.0209735216</v>
      </c>
      <c r="W371" s="9">
        <v>1.663732912</v>
      </c>
      <c r="X371" s="9">
        <v>1.54038074</v>
      </c>
      <c r="Y371" s="9">
        <v>1.461883211</v>
      </c>
      <c r="Z371" s="9">
        <v>1.0490084043999999</v>
      </c>
      <c r="AA371" s="9">
        <v>1.119350267</v>
      </c>
      <c r="AB371" s="9">
        <v>1.692787901</v>
      </c>
      <c r="AC371" s="9">
        <v>0.90985412880000005</v>
      </c>
      <c r="AD371" s="9">
        <v>1.364017088</v>
      </c>
      <c r="AE371" s="9">
        <v>0.68965395919999994</v>
      </c>
      <c r="AF371" s="9">
        <v>0.88946508670000002</v>
      </c>
      <c r="AG371" s="9">
        <v>0.71157223339999998</v>
      </c>
      <c r="AH371" s="9">
        <v>1.2060025525</v>
      </c>
      <c r="AI371" s="9">
        <v>0.97917632129999999</v>
      </c>
      <c r="AJ371" s="9">
        <v>0.73909738669999991</v>
      </c>
      <c r="AK371" s="9">
        <v>1.2737956779999999</v>
      </c>
      <c r="AL371" s="9">
        <v>1.824295145</v>
      </c>
      <c r="AM371" s="9">
        <v>1.5944116150000001</v>
      </c>
      <c r="AN371" s="9">
        <v>2.2183115820000001</v>
      </c>
      <c r="AO371" s="9">
        <v>0.91495133260000006</v>
      </c>
      <c r="AP371" s="9">
        <v>0.86550838389999996</v>
      </c>
      <c r="AQ371" s="9">
        <v>1.230469561</v>
      </c>
      <c r="AR371" s="9">
        <v>1.0479886289</v>
      </c>
      <c r="AS371" s="9">
        <v>1.0398333845999999</v>
      </c>
      <c r="AT371" s="9">
        <v>2.207606991</v>
      </c>
      <c r="AU371" s="9">
        <v>1.2523875330000001</v>
      </c>
      <c r="AV371" s="9">
        <v>1.440985328</v>
      </c>
      <c r="AW371" s="9">
        <v>0.69984851819999994</v>
      </c>
      <c r="AX371" s="9">
        <v>0.6315458383</v>
      </c>
      <c r="AY371" s="9">
        <v>1.0923349498000001</v>
      </c>
      <c r="AZ371" s="9">
        <v>0.65907078730000002</v>
      </c>
      <c r="BA371" s="9">
        <v>0.89558170599999998</v>
      </c>
      <c r="BB371" s="9">
        <v>1.4878791570000001</v>
      </c>
      <c r="BC371" s="9">
        <v>1.3375106159999999</v>
      </c>
      <c r="BD371" s="9">
        <v>1.279912567</v>
      </c>
      <c r="BE371" s="9">
        <v>0.91138312089999995</v>
      </c>
      <c r="BF371" s="9">
        <v>0.98325422200000001</v>
      </c>
      <c r="BG371" s="9">
        <v>1.473606958</v>
      </c>
      <c r="BH371" s="9">
        <v>0.80230291060000003</v>
      </c>
      <c r="BI371" s="9">
        <v>1.2009053849</v>
      </c>
      <c r="BJ371" s="9">
        <v>0.61931257390000005</v>
      </c>
      <c r="BK371" s="9">
        <v>0.79057915850000005</v>
      </c>
      <c r="BL371" s="9">
        <v>0.62848772680000009</v>
      </c>
      <c r="BM371" s="9">
        <v>1.0627705119999999</v>
      </c>
      <c r="BN371" s="9">
        <v>0.86346960260000005</v>
      </c>
      <c r="BO371" s="9">
        <v>0.67232364109999998</v>
      </c>
      <c r="BP371" s="9">
        <v>1.1275054014000001</v>
      </c>
      <c r="BQ371" s="9">
        <v>1.5979784889999999</v>
      </c>
      <c r="BR371" s="9">
        <v>1.3935803420000001</v>
      </c>
      <c r="BS371" s="9">
        <v>1.9109493809999998</v>
      </c>
      <c r="BT371" s="9">
        <v>0.80790989050000006</v>
      </c>
      <c r="BU371" s="9">
        <v>0.76611273710000005</v>
      </c>
      <c r="BV371" s="9">
        <v>1.0632803905000001</v>
      </c>
      <c r="BW371" s="9">
        <v>0.92616539079999993</v>
      </c>
      <c r="BX371" s="9">
        <v>0.93534026110000001</v>
      </c>
      <c r="BY371" s="9">
        <v>1.9012643850000002</v>
      </c>
      <c r="BZ371" s="9">
        <v>1.1066068688999999</v>
      </c>
      <c r="CA371" s="9">
        <v>1.2447413220000001</v>
      </c>
      <c r="CB371" s="9">
        <v>0.61523479260000002</v>
      </c>
      <c r="CC371" s="9">
        <v>0.55457779080000003</v>
      </c>
      <c r="CD371" s="9">
        <v>0.9516512882999999</v>
      </c>
      <c r="CE371" s="9">
        <v>0.58006398219999999</v>
      </c>
      <c r="CF371" s="9">
        <v>0.76866119799999999</v>
      </c>
      <c r="CG371" s="9">
        <v>1.294184896</v>
      </c>
      <c r="CH371" s="9">
        <v>1.1591080077</v>
      </c>
      <c r="CI371" s="9">
        <v>1.1086458855999999</v>
      </c>
      <c r="CJ371" s="9">
        <v>0.79771523070000006</v>
      </c>
      <c r="CK371" s="9">
        <v>0.85633367409999994</v>
      </c>
      <c r="CL371" s="9">
        <v>1.275324933</v>
      </c>
      <c r="CM371" s="9">
        <v>0.69780987390000004</v>
      </c>
      <c r="CN371" s="9">
        <v>1.0413628165</v>
      </c>
      <c r="CO371" s="9">
        <v>0.54846120779999996</v>
      </c>
      <c r="CP371" s="9">
        <v>0.70392602199999998</v>
      </c>
      <c r="CQ371" s="9">
        <v>0.54846092499999999</v>
      </c>
      <c r="CR371" s="9">
        <v>0.92310694580000008</v>
      </c>
      <c r="CS371" s="9">
        <v>0.7564278163</v>
      </c>
      <c r="CT371" s="9">
        <v>0.60096238300000004</v>
      </c>
      <c r="CU371" s="9">
        <v>0.97815678640000003</v>
      </c>
      <c r="CV371" s="9">
        <v>1.382875885</v>
      </c>
      <c r="CW371" s="9">
        <v>1.2054932037000001</v>
      </c>
      <c r="CX371" s="9">
        <v>1.6270337450000001</v>
      </c>
      <c r="CY371" s="9">
        <v>0.70953311130000007</v>
      </c>
      <c r="CZ371" s="9">
        <v>0.67181353879999994</v>
      </c>
      <c r="DA371" s="9">
        <v>0.91393162929999994</v>
      </c>
      <c r="DB371" s="9">
        <v>0.81912382139999995</v>
      </c>
      <c r="DC371" s="9">
        <v>0.82931830510000004</v>
      </c>
      <c r="DD371" s="9">
        <v>1.620407159</v>
      </c>
      <c r="DE371" s="9">
        <v>0.96337502640000006</v>
      </c>
      <c r="DF371" s="9">
        <v>1.0688876561</v>
      </c>
      <c r="DG371" s="9">
        <v>0.49952802360000004</v>
      </c>
      <c r="DH371" s="9">
        <v>0.45008471</v>
      </c>
      <c r="DI371" s="9">
        <v>0.76611249589999997</v>
      </c>
      <c r="DJ371" s="9">
        <v>0.47302225329999997</v>
      </c>
      <c r="DK371" s="9">
        <v>0.60402088479999994</v>
      </c>
      <c r="DL371" s="9">
        <v>1.0377944458000001</v>
      </c>
      <c r="DM371" s="9">
        <v>0.92514567470000009</v>
      </c>
      <c r="DN371" s="9">
        <v>0.88538752009999999</v>
      </c>
      <c r="DO371" s="9">
        <v>0.64683752680000006</v>
      </c>
      <c r="DP371" s="9">
        <v>0.68761506059999999</v>
      </c>
      <c r="DQ371" s="9">
        <v>1.0158764256000001</v>
      </c>
      <c r="DR371" s="9">
        <v>0.56018449980000007</v>
      </c>
      <c r="DS371" s="9">
        <v>0.83390553150000002</v>
      </c>
      <c r="DT371" s="9">
        <v>0.45008465000000003</v>
      </c>
      <c r="DU371" s="9">
        <v>0.584651382</v>
      </c>
      <c r="DV371" s="9">
        <v>0.44447764020000002</v>
      </c>
      <c r="DW371" s="9">
        <v>0.74062660180000006</v>
      </c>
      <c r="DX371" s="9">
        <v>0.61166670209999996</v>
      </c>
      <c r="DY371" s="9">
        <v>0.501566756</v>
      </c>
      <c r="DZ371" s="9">
        <v>0.78344322789999998</v>
      </c>
      <c r="EA371" s="9">
        <v>1.1050777007000001</v>
      </c>
      <c r="EB371" s="9">
        <v>0.963375066</v>
      </c>
      <c r="EC371" s="9">
        <v>1.272266356</v>
      </c>
      <c r="ED371" s="9">
        <v>0.57802498020000004</v>
      </c>
      <c r="EE371" s="9">
        <v>0.54489289770000005</v>
      </c>
      <c r="EF371" s="9">
        <v>0.72533493310000008</v>
      </c>
      <c r="EG371" s="9">
        <v>0.67334309069999998</v>
      </c>
      <c r="EH371" s="9">
        <v>0.68353765030000002</v>
      </c>
      <c r="EI371" s="9">
        <v>1.2661500989999999</v>
      </c>
      <c r="EJ371" s="9">
        <v>0.77477768019999993</v>
      </c>
      <c r="EK371" s="9">
        <v>0.8497071263999999</v>
      </c>
    </row>
    <row r="372" spans="1:141" x14ac:dyDescent="0.2">
      <c r="A372">
        <v>368</v>
      </c>
      <c r="B372" s="9">
        <v>0.23896000000000001</v>
      </c>
      <c r="C372" s="9">
        <v>1.339822742369652</v>
      </c>
      <c r="D372" s="9">
        <v>0.29264000000000001</v>
      </c>
      <c r="E372" s="9">
        <v>0.3836</v>
      </c>
      <c r="F372" s="9">
        <v>0.21796610169491526</v>
      </c>
      <c r="G372" s="9">
        <v>0.76639999999999997</v>
      </c>
      <c r="H372" s="9">
        <v>0.25379200000000002</v>
      </c>
      <c r="I372" s="9">
        <v>0.28839999999999999</v>
      </c>
      <c r="J372" s="9">
        <v>0.46560000000000001</v>
      </c>
      <c r="K372" s="9">
        <v>1.8808</v>
      </c>
      <c r="L372" s="9">
        <v>0.55388000000000004</v>
      </c>
      <c r="M372" s="9">
        <v>0.71400000000000008</v>
      </c>
      <c r="N372" s="9">
        <v>0.53279999999999994</v>
      </c>
      <c r="O372" s="9">
        <v>2.8576000000000001</v>
      </c>
      <c r="P372" s="9">
        <v>0.65359999999999996</v>
      </c>
      <c r="Q372" s="9">
        <v>0.81879999999999997</v>
      </c>
      <c r="R372" s="9">
        <v>0.78251150560000005</v>
      </c>
      <c r="S372" s="9">
        <v>0.70737795319999996</v>
      </c>
      <c r="T372" s="9">
        <v>1.2087780312</v>
      </c>
      <c r="U372" s="9">
        <v>0.74571126399999998</v>
      </c>
      <c r="V372" s="9">
        <v>1.0237554664000001</v>
      </c>
      <c r="W372" s="9">
        <v>1.6682662480000001</v>
      </c>
      <c r="X372" s="9">
        <v>1.54457796</v>
      </c>
      <c r="Y372" s="9">
        <v>1.465866544</v>
      </c>
      <c r="Z372" s="9">
        <v>1.0518667375999999</v>
      </c>
      <c r="AA372" s="9">
        <v>1.122400268</v>
      </c>
      <c r="AB372" s="9">
        <v>1.6974004039999999</v>
      </c>
      <c r="AC372" s="9">
        <v>0.91233329520000006</v>
      </c>
      <c r="AD372" s="9">
        <v>1.3677337519999999</v>
      </c>
      <c r="AE372" s="9">
        <v>0.69153312680000001</v>
      </c>
      <c r="AF372" s="9">
        <v>0.89188869679999994</v>
      </c>
      <c r="AG372" s="9">
        <v>0.71351112359999991</v>
      </c>
      <c r="AH372" s="9">
        <v>1.2092886600000001</v>
      </c>
      <c r="AI372" s="9">
        <v>0.98184437520000001</v>
      </c>
      <c r="AJ372" s="9">
        <v>0.7411112768</v>
      </c>
      <c r="AK372" s="9">
        <v>1.277266512</v>
      </c>
      <c r="AL372" s="9">
        <v>1.82926598</v>
      </c>
      <c r="AM372" s="9">
        <v>1.5987560599999999</v>
      </c>
      <c r="AN372" s="9">
        <v>2.2243560280000003</v>
      </c>
      <c r="AO372" s="9">
        <v>0.91744439040000003</v>
      </c>
      <c r="AP372" s="9">
        <v>0.86786671559999995</v>
      </c>
      <c r="AQ372" s="9">
        <v>1.233822344</v>
      </c>
      <c r="AR372" s="9">
        <v>1.0508441856000001</v>
      </c>
      <c r="AS372" s="9">
        <v>1.0426667184</v>
      </c>
      <c r="AT372" s="9">
        <v>2.2136222640000001</v>
      </c>
      <c r="AU372" s="9">
        <v>1.255800032</v>
      </c>
      <c r="AV372" s="9">
        <v>1.4449117120000001</v>
      </c>
      <c r="AW372" s="9">
        <v>0.70175546280000001</v>
      </c>
      <c r="AX372" s="9">
        <v>0.63326667320000007</v>
      </c>
      <c r="AY372" s="9">
        <v>1.0953113392</v>
      </c>
      <c r="AZ372" s="9">
        <v>0.66086661920000001</v>
      </c>
      <c r="BA372" s="9">
        <v>0.898021984</v>
      </c>
      <c r="BB372" s="9">
        <v>1.491933328</v>
      </c>
      <c r="BC372" s="9">
        <v>1.3411550640000001</v>
      </c>
      <c r="BD372" s="9">
        <v>1.2834000679999999</v>
      </c>
      <c r="BE372" s="9">
        <v>0.91386645359999996</v>
      </c>
      <c r="BF372" s="9">
        <v>0.98593338799999997</v>
      </c>
      <c r="BG372" s="9">
        <v>1.4776222320000001</v>
      </c>
      <c r="BH372" s="9">
        <v>0.80448902239999998</v>
      </c>
      <c r="BI372" s="9">
        <v>1.2041776096000001</v>
      </c>
      <c r="BJ372" s="9">
        <v>0.62100007560000003</v>
      </c>
      <c r="BK372" s="9">
        <v>0.79273332400000007</v>
      </c>
      <c r="BL372" s="9">
        <v>0.63020022720000002</v>
      </c>
      <c r="BM372" s="9">
        <v>1.0656663479999999</v>
      </c>
      <c r="BN372" s="9">
        <v>0.86582238040000004</v>
      </c>
      <c r="BO372" s="9">
        <v>0.67415558440000001</v>
      </c>
      <c r="BP372" s="9">
        <v>1.1305776256</v>
      </c>
      <c r="BQ372" s="9">
        <v>1.602332656</v>
      </c>
      <c r="BR372" s="9">
        <v>1.397377568</v>
      </c>
      <c r="BS372" s="9">
        <v>1.9161563239999999</v>
      </c>
      <c r="BT372" s="9">
        <v>0.81011128200000004</v>
      </c>
      <c r="BU372" s="9">
        <v>0.76820023839999996</v>
      </c>
      <c r="BV372" s="9">
        <v>1.0661776120000002</v>
      </c>
      <c r="BW372" s="9">
        <v>0.92868900319999992</v>
      </c>
      <c r="BX372" s="9">
        <v>0.93788887440000002</v>
      </c>
      <c r="BY372" s="9">
        <v>1.9064449400000001</v>
      </c>
      <c r="BZ372" s="9">
        <v>1.1096221455999999</v>
      </c>
      <c r="CA372" s="9">
        <v>1.2481329880000001</v>
      </c>
      <c r="CB372" s="9">
        <v>0.61691118040000004</v>
      </c>
      <c r="CC372" s="9">
        <v>0.55608890320000004</v>
      </c>
      <c r="CD372" s="9">
        <v>0.95424434319999996</v>
      </c>
      <c r="CE372" s="9">
        <v>0.5816445388</v>
      </c>
      <c r="CF372" s="9">
        <v>0.77075564200000002</v>
      </c>
      <c r="CG372" s="9">
        <v>1.297711284</v>
      </c>
      <c r="CH372" s="9">
        <v>1.1622663408</v>
      </c>
      <c r="CI372" s="9">
        <v>1.1116667223999999</v>
      </c>
      <c r="CJ372" s="9">
        <v>0.79988884280000005</v>
      </c>
      <c r="CK372" s="9">
        <v>0.85866700639999993</v>
      </c>
      <c r="CL372" s="9">
        <v>1.2787999320000001</v>
      </c>
      <c r="CM372" s="9">
        <v>0.69971126559999997</v>
      </c>
      <c r="CN372" s="9">
        <v>1.044200316</v>
      </c>
      <c r="CO372" s="9">
        <v>0.54995565120000001</v>
      </c>
      <c r="CP372" s="9">
        <v>0.70584407799999993</v>
      </c>
      <c r="CQ372" s="9">
        <v>0.54995536999999994</v>
      </c>
      <c r="CR372" s="9">
        <v>0.92562222319999998</v>
      </c>
      <c r="CS372" s="9">
        <v>0.7584889252</v>
      </c>
      <c r="CT372" s="9">
        <v>0.60259988200000003</v>
      </c>
      <c r="CU372" s="9">
        <v>0.98082206560000007</v>
      </c>
      <c r="CV372" s="9">
        <v>1.3866439400000001</v>
      </c>
      <c r="CW372" s="9">
        <v>1.2087779248000001</v>
      </c>
      <c r="CX372" s="9">
        <v>1.63146708</v>
      </c>
      <c r="CY372" s="9">
        <v>0.71146644520000002</v>
      </c>
      <c r="CZ372" s="9">
        <v>0.67364409520000001</v>
      </c>
      <c r="DA372" s="9">
        <v>0.91642190719999994</v>
      </c>
      <c r="DB372" s="9">
        <v>0.82135576560000001</v>
      </c>
      <c r="DC372" s="9">
        <v>0.8315780304</v>
      </c>
      <c r="DD372" s="9">
        <v>1.6248224359999999</v>
      </c>
      <c r="DE372" s="9">
        <v>0.96600002560000009</v>
      </c>
      <c r="DF372" s="9">
        <v>1.0718001544</v>
      </c>
      <c r="DG372" s="9">
        <v>0.50088913440000005</v>
      </c>
      <c r="DH372" s="9">
        <v>0.45131109999999997</v>
      </c>
      <c r="DI372" s="9">
        <v>0.76819999360000002</v>
      </c>
      <c r="DJ372" s="9">
        <v>0.47431114320000001</v>
      </c>
      <c r="DK372" s="9">
        <v>0.60566671919999993</v>
      </c>
      <c r="DL372" s="9">
        <v>1.0406222232</v>
      </c>
      <c r="DM372" s="9">
        <v>0.92766650880000001</v>
      </c>
      <c r="DN372" s="9">
        <v>0.88780002040000006</v>
      </c>
      <c r="DO372" s="9">
        <v>0.6486000272000001</v>
      </c>
      <c r="DP372" s="9">
        <v>0.6894886724</v>
      </c>
      <c r="DQ372" s="9">
        <v>1.0186444824000001</v>
      </c>
      <c r="DR372" s="9">
        <v>0.56171088920000001</v>
      </c>
      <c r="DS372" s="9">
        <v>0.83617775599999999</v>
      </c>
      <c r="DT372" s="9">
        <v>0.45131104</v>
      </c>
      <c r="DU372" s="9">
        <v>0.58624443800000003</v>
      </c>
      <c r="DV372" s="9">
        <v>0.44568875079999998</v>
      </c>
      <c r="DW372" s="9">
        <v>0.74264465720000006</v>
      </c>
      <c r="DX372" s="9">
        <v>0.61333336839999997</v>
      </c>
      <c r="DY372" s="9">
        <v>0.50293342399999996</v>
      </c>
      <c r="DZ372" s="9">
        <v>0.78557795159999999</v>
      </c>
      <c r="EA372" s="9">
        <v>1.1080888128000002</v>
      </c>
      <c r="EB372" s="9">
        <v>0.96600006400000005</v>
      </c>
      <c r="EC372" s="9">
        <v>1.275733024</v>
      </c>
      <c r="ED372" s="9">
        <v>0.57959998079999997</v>
      </c>
      <c r="EE372" s="9">
        <v>0.54637762079999996</v>
      </c>
      <c r="EF372" s="9">
        <v>0.72731132240000007</v>
      </c>
      <c r="EG372" s="9">
        <v>0.6751778128</v>
      </c>
      <c r="EH372" s="9">
        <v>0.68540015119999997</v>
      </c>
      <c r="EI372" s="9">
        <v>1.269600096</v>
      </c>
      <c r="EJ372" s="9">
        <v>0.77688879079999995</v>
      </c>
      <c r="EK372" s="9">
        <v>0.85202240559999998</v>
      </c>
    </row>
    <row r="373" spans="1:141" x14ac:dyDescent="0.2">
      <c r="A373">
        <v>369</v>
      </c>
      <c r="B373" s="9">
        <v>0.24018</v>
      </c>
      <c r="C373" s="9">
        <v>1.3436605403979809</v>
      </c>
      <c r="D373" s="9">
        <v>0.29411999999999999</v>
      </c>
      <c r="E373" s="9">
        <v>0.38555</v>
      </c>
      <c r="F373" s="9">
        <v>0.21881355932203392</v>
      </c>
      <c r="G373" s="9">
        <v>0.76869999999999994</v>
      </c>
      <c r="H373" s="9">
        <v>0.254936</v>
      </c>
      <c r="I373" s="9">
        <v>0.28970000000000001</v>
      </c>
      <c r="J373" s="9">
        <v>0.46729999999999999</v>
      </c>
      <c r="K373" s="9">
        <v>1.8864000000000001</v>
      </c>
      <c r="L373" s="9">
        <v>0.55603999999999998</v>
      </c>
      <c r="M373" s="9">
        <v>0.71700000000000008</v>
      </c>
      <c r="N373" s="9">
        <v>0.53490000000000004</v>
      </c>
      <c r="O373" s="9">
        <v>2.8658000000000001</v>
      </c>
      <c r="P373" s="9">
        <v>0.65654999999999997</v>
      </c>
      <c r="Q373" s="9">
        <v>0.82289999999999996</v>
      </c>
      <c r="R373" s="9">
        <v>0.78463789480000001</v>
      </c>
      <c r="S373" s="9">
        <v>0.70930017559999992</v>
      </c>
      <c r="T373" s="9">
        <v>1.2120627521</v>
      </c>
      <c r="U373" s="9">
        <v>0.74773765449999996</v>
      </c>
      <c r="V373" s="9">
        <v>1.0265374112000001</v>
      </c>
      <c r="W373" s="9">
        <v>1.6727995840000001</v>
      </c>
      <c r="X373" s="9">
        <v>1.54877518</v>
      </c>
      <c r="Y373" s="9">
        <v>1.4698498769999999</v>
      </c>
      <c r="Z373" s="9">
        <v>1.0547250708</v>
      </c>
      <c r="AA373" s="9">
        <v>1.1254502689999999</v>
      </c>
      <c r="AB373" s="9">
        <v>1.7020129070000001</v>
      </c>
      <c r="AC373" s="9">
        <v>0.91481246160000007</v>
      </c>
      <c r="AD373" s="9">
        <v>1.3714504159999998</v>
      </c>
      <c r="AE373" s="9">
        <v>0.69341229439999996</v>
      </c>
      <c r="AF373" s="9">
        <v>0.89431230689999996</v>
      </c>
      <c r="AG373" s="9">
        <v>0.71545001379999995</v>
      </c>
      <c r="AH373" s="9">
        <v>1.2125747675</v>
      </c>
      <c r="AI373" s="9">
        <v>0.98451242910000003</v>
      </c>
      <c r="AJ373" s="9">
        <v>0.74312516689999997</v>
      </c>
      <c r="AK373" s="9">
        <v>1.280737346</v>
      </c>
      <c r="AL373" s="9">
        <v>1.8342368149999999</v>
      </c>
      <c r="AM373" s="9">
        <v>1.603100505</v>
      </c>
      <c r="AN373" s="9">
        <v>2.2304004740000001</v>
      </c>
      <c r="AO373" s="9">
        <v>0.91993744820000001</v>
      </c>
      <c r="AP373" s="9">
        <v>0.87022504729999994</v>
      </c>
      <c r="AQ373" s="9">
        <v>1.237175127</v>
      </c>
      <c r="AR373" s="9">
        <v>1.0536997423000001</v>
      </c>
      <c r="AS373" s="9">
        <v>1.0455000522</v>
      </c>
      <c r="AT373" s="9">
        <v>2.2196375370000001</v>
      </c>
      <c r="AU373" s="9">
        <v>1.259212531</v>
      </c>
      <c r="AV373" s="9">
        <v>1.448838096</v>
      </c>
      <c r="AW373" s="9">
        <v>0.70366240739999997</v>
      </c>
      <c r="AX373" s="9">
        <v>0.63498750810000004</v>
      </c>
      <c r="AY373" s="9">
        <v>1.0982877286000001</v>
      </c>
      <c r="AZ373" s="9">
        <v>0.66266245109999999</v>
      </c>
      <c r="BA373" s="9">
        <v>0.90046226200000001</v>
      </c>
      <c r="BB373" s="9">
        <v>1.4959874990000002</v>
      </c>
      <c r="BC373" s="9">
        <v>1.344799512</v>
      </c>
      <c r="BD373" s="9">
        <v>1.2868875690000001</v>
      </c>
      <c r="BE373" s="9">
        <v>0.91634978629999997</v>
      </c>
      <c r="BF373" s="9">
        <v>0.98861255400000003</v>
      </c>
      <c r="BG373" s="9">
        <v>1.481637506</v>
      </c>
      <c r="BH373" s="9">
        <v>0.80667513420000003</v>
      </c>
      <c r="BI373" s="9">
        <v>1.2074498343</v>
      </c>
      <c r="BJ373" s="9">
        <v>0.62268757730000002</v>
      </c>
      <c r="BK373" s="9">
        <v>0.79488748949999999</v>
      </c>
      <c r="BL373" s="9">
        <v>0.63191272760000006</v>
      </c>
      <c r="BM373" s="9">
        <v>1.0685621839999999</v>
      </c>
      <c r="BN373" s="9">
        <v>0.86817515820000002</v>
      </c>
      <c r="BO373" s="9">
        <v>0.67598752770000003</v>
      </c>
      <c r="BP373" s="9">
        <v>1.1336498498000001</v>
      </c>
      <c r="BQ373" s="9">
        <v>1.606686823</v>
      </c>
      <c r="BR373" s="9">
        <v>1.4011747940000001</v>
      </c>
      <c r="BS373" s="9">
        <v>1.9213632669999998</v>
      </c>
      <c r="BT373" s="9">
        <v>0.81231267350000003</v>
      </c>
      <c r="BU373" s="9">
        <v>0.77028773969999997</v>
      </c>
      <c r="BV373" s="9">
        <v>1.0690748335</v>
      </c>
      <c r="BW373" s="9">
        <v>0.9312126155999999</v>
      </c>
      <c r="BX373" s="9">
        <v>0.94043748770000002</v>
      </c>
      <c r="BY373" s="9">
        <v>1.9116254950000002</v>
      </c>
      <c r="BZ373" s="9">
        <v>1.1126374223</v>
      </c>
      <c r="CA373" s="9">
        <v>1.251524654</v>
      </c>
      <c r="CB373" s="9">
        <v>0.61858756819999994</v>
      </c>
      <c r="CC373" s="9">
        <v>0.55760001560000005</v>
      </c>
      <c r="CD373" s="9">
        <v>0.9568373980999999</v>
      </c>
      <c r="CE373" s="9">
        <v>0.5832250954</v>
      </c>
      <c r="CF373" s="9">
        <v>0.77285008600000005</v>
      </c>
      <c r="CG373" s="9">
        <v>1.3012376720000001</v>
      </c>
      <c r="CH373" s="9">
        <v>1.1654246739</v>
      </c>
      <c r="CI373" s="9">
        <v>1.1146875592000001</v>
      </c>
      <c r="CJ373" s="9">
        <v>0.80206245490000005</v>
      </c>
      <c r="CK373" s="9">
        <v>0.86100033870000003</v>
      </c>
      <c r="CL373" s="9">
        <v>1.2822749310000001</v>
      </c>
      <c r="CM373" s="9">
        <v>0.7016126573</v>
      </c>
      <c r="CN373" s="9">
        <v>1.0470378155</v>
      </c>
      <c r="CO373" s="9">
        <v>0.55145009460000005</v>
      </c>
      <c r="CP373" s="9">
        <v>0.70776213399999999</v>
      </c>
      <c r="CQ373" s="9">
        <v>0.55144981500000001</v>
      </c>
      <c r="CR373" s="9">
        <v>0.9281375006</v>
      </c>
      <c r="CS373" s="9">
        <v>0.76055003409999999</v>
      </c>
      <c r="CT373" s="9">
        <v>0.60423738100000002</v>
      </c>
      <c r="CU373" s="9">
        <v>0.9834873448</v>
      </c>
      <c r="CV373" s="9">
        <v>1.390411995</v>
      </c>
      <c r="CW373" s="9">
        <v>1.2120626459000001</v>
      </c>
      <c r="CX373" s="9">
        <v>1.6359004150000001</v>
      </c>
      <c r="CY373" s="9">
        <v>0.71339977909999996</v>
      </c>
      <c r="CZ373" s="9">
        <v>0.67547465159999998</v>
      </c>
      <c r="DA373" s="9">
        <v>0.91891218509999995</v>
      </c>
      <c r="DB373" s="9">
        <v>0.82358770979999996</v>
      </c>
      <c r="DC373" s="9">
        <v>0.83383775570000007</v>
      </c>
      <c r="DD373" s="9">
        <v>1.629237713</v>
      </c>
      <c r="DE373" s="9">
        <v>0.96862502480000001</v>
      </c>
      <c r="DF373" s="9">
        <v>1.0747126527000002</v>
      </c>
      <c r="DG373" s="9">
        <v>0.50225024520000006</v>
      </c>
      <c r="DH373" s="9">
        <v>0.45253748999999999</v>
      </c>
      <c r="DI373" s="9">
        <v>0.77028749129999996</v>
      </c>
      <c r="DJ373" s="9">
        <v>0.47560003309999999</v>
      </c>
      <c r="DK373" s="9">
        <v>0.60731255359999992</v>
      </c>
      <c r="DL373" s="9">
        <v>1.0434500006</v>
      </c>
      <c r="DM373" s="9">
        <v>0.93018734290000005</v>
      </c>
      <c r="DN373" s="9">
        <v>0.89021252070000001</v>
      </c>
      <c r="DO373" s="9">
        <v>0.65036252760000002</v>
      </c>
      <c r="DP373" s="9">
        <v>0.69136228420000001</v>
      </c>
      <c r="DQ373" s="9">
        <v>1.0214125392000002</v>
      </c>
      <c r="DR373" s="9">
        <v>0.56323727860000006</v>
      </c>
      <c r="DS373" s="9">
        <v>0.83844998049999997</v>
      </c>
      <c r="DT373" s="9">
        <v>0.45253743000000002</v>
      </c>
      <c r="DU373" s="9">
        <v>0.58783749399999996</v>
      </c>
      <c r="DV373" s="9">
        <v>0.44689986139999999</v>
      </c>
      <c r="DW373" s="9">
        <v>0.74466271260000005</v>
      </c>
      <c r="DX373" s="9">
        <v>0.61500003469999998</v>
      </c>
      <c r="DY373" s="9">
        <v>0.50430009200000003</v>
      </c>
      <c r="DZ373" s="9">
        <v>0.7877126753</v>
      </c>
      <c r="EA373" s="9">
        <v>1.1110999249</v>
      </c>
      <c r="EB373" s="9">
        <v>0.96862506199999998</v>
      </c>
      <c r="EC373" s="9">
        <v>1.2791996919999999</v>
      </c>
      <c r="ED373" s="9">
        <v>0.58117498140000001</v>
      </c>
      <c r="EE373" s="9">
        <v>0.54786234389999999</v>
      </c>
      <c r="EF373" s="9">
        <v>0.72928771170000006</v>
      </c>
      <c r="EG373" s="9">
        <v>0.67701253490000002</v>
      </c>
      <c r="EH373" s="9">
        <v>0.68726265210000004</v>
      </c>
      <c r="EI373" s="9">
        <v>1.2730500929999999</v>
      </c>
      <c r="EJ373" s="9">
        <v>0.77899990139999997</v>
      </c>
      <c r="EK373" s="9">
        <v>0.85433768479999994</v>
      </c>
    </row>
    <row r="374" spans="1:141" x14ac:dyDescent="0.2">
      <c r="A374">
        <v>370</v>
      </c>
      <c r="B374" s="9">
        <v>0.2414</v>
      </c>
      <c r="C374" s="9">
        <v>1.3474983384263099</v>
      </c>
      <c r="D374" s="9">
        <v>0.29560000000000003</v>
      </c>
      <c r="E374" s="9">
        <v>0.38750000000000001</v>
      </c>
      <c r="F374" s="9">
        <v>0.21966101694915255</v>
      </c>
      <c r="G374" s="9">
        <v>0.77100000000000002</v>
      </c>
      <c r="H374" s="9">
        <v>0.25607999999999997</v>
      </c>
      <c r="I374" s="9">
        <v>0.29100000000000004</v>
      </c>
      <c r="J374" s="9">
        <v>0.46900000000000003</v>
      </c>
      <c r="K374" s="9">
        <v>1.8920000000000001</v>
      </c>
      <c r="L374" s="9">
        <v>0.55820000000000003</v>
      </c>
      <c r="M374" s="9">
        <v>0.72000000000000008</v>
      </c>
      <c r="N374" s="9">
        <v>0.53700000000000003</v>
      </c>
      <c r="O374" s="9">
        <v>2.8740000000000001</v>
      </c>
      <c r="P374" s="9">
        <v>0.65949999999999998</v>
      </c>
      <c r="Q374" s="9">
        <v>0.82699999999999996</v>
      </c>
      <c r="R374" s="9">
        <v>0.78676428399999998</v>
      </c>
      <c r="S374" s="9">
        <v>0.71122239799999998</v>
      </c>
      <c r="T374" s="9">
        <v>1.215347473</v>
      </c>
      <c r="U374" s="9">
        <v>0.74976404499999993</v>
      </c>
      <c r="V374" s="9">
        <v>1.029319356</v>
      </c>
      <c r="W374" s="9">
        <v>1.67733292</v>
      </c>
      <c r="X374" s="9">
        <v>1.5529724</v>
      </c>
      <c r="Y374" s="9">
        <v>1.47383321</v>
      </c>
      <c r="Z374" s="9">
        <v>1.0575834040000001</v>
      </c>
      <c r="AA374" s="9">
        <v>1.12850027</v>
      </c>
      <c r="AB374" s="9">
        <v>1.70662541</v>
      </c>
      <c r="AC374" s="9">
        <v>0.91729162800000008</v>
      </c>
      <c r="AD374" s="9">
        <v>1.37516708</v>
      </c>
      <c r="AE374" s="9">
        <v>0.69529146199999992</v>
      </c>
      <c r="AF374" s="9">
        <v>0.89673591699999999</v>
      </c>
      <c r="AG374" s="9">
        <v>0.71738890399999999</v>
      </c>
      <c r="AH374" s="9">
        <v>1.215860875</v>
      </c>
      <c r="AI374" s="9">
        <v>0.98718048299999994</v>
      </c>
      <c r="AJ374" s="9">
        <v>0.74513905699999994</v>
      </c>
      <c r="AK374" s="9">
        <v>1.2842081799999998</v>
      </c>
      <c r="AL374" s="9">
        <v>1.8392076499999999</v>
      </c>
      <c r="AM374" s="9">
        <v>1.6074449500000001</v>
      </c>
      <c r="AN374" s="9">
        <v>2.2364449200000003</v>
      </c>
      <c r="AO374" s="9">
        <v>0.92243050599999998</v>
      </c>
      <c r="AP374" s="9">
        <v>0.87258337899999994</v>
      </c>
      <c r="AQ374" s="9">
        <v>1.24052791</v>
      </c>
      <c r="AR374" s="9">
        <v>1.056555299</v>
      </c>
      <c r="AS374" s="9">
        <v>1.0483333859999999</v>
      </c>
      <c r="AT374" s="9">
        <v>2.2256528100000001</v>
      </c>
      <c r="AU374" s="9">
        <v>1.2626250299999999</v>
      </c>
      <c r="AV374" s="9">
        <v>1.4527644800000001</v>
      </c>
      <c r="AW374" s="9">
        <v>0.70556935199999993</v>
      </c>
      <c r="AX374" s="9">
        <v>0.63670834300000001</v>
      </c>
      <c r="AY374" s="9">
        <v>1.101264118</v>
      </c>
      <c r="AZ374" s="9">
        <v>0.66445828299999998</v>
      </c>
      <c r="BA374" s="9">
        <v>0.90290254000000003</v>
      </c>
      <c r="BB374" s="9">
        <v>1.5000416700000001</v>
      </c>
      <c r="BC374" s="9">
        <v>1.34844396</v>
      </c>
      <c r="BD374" s="9">
        <v>1.2903750700000001</v>
      </c>
      <c r="BE374" s="9">
        <v>0.91883311899999998</v>
      </c>
      <c r="BF374" s="9">
        <v>0.99129171999999999</v>
      </c>
      <c r="BG374" s="9">
        <v>1.4856527800000001</v>
      </c>
      <c r="BH374" s="9">
        <v>0.80886124599999998</v>
      </c>
      <c r="BI374" s="9">
        <v>1.2107220590000001</v>
      </c>
      <c r="BJ374" s="9">
        <v>0.624375079</v>
      </c>
      <c r="BK374" s="9">
        <v>0.79704165500000002</v>
      </c>
      <c r="BL374" s="9">
        <v>0.6336252280000001</v>
      </c>
      <c r="BM374" s="9">
        <v>1.0714580199999999</v>
      </c>
      <c r="BN374" s="9">
        <v>0.870527936</v>
      </c>
      <c r="BO374" s="9">
        <v>0.67781947100000006</v>
      </c>
      <c r="BP374" s="9">
        <v>1.1367220739999999</v>
      </c>
      <c r="BQ374" s="9">
        <v>1.61104099</v>
      </c>
      <c r="BR374" s="9">
        <v>1.40497202</v>
      </c>
      <c r="BS374" s="9">
        <v>1.9265702099999999</v>
      </c>
      <c r="BT374" s="9">
        <v>0.81451406500000001</v>
      </c>
      <c r="BU374" s="9">
        <v>0.77237524099999999</v>
      </c>
      <c r="BV374" s="9">
        <v>1.071972055</v>
      </c>
      <c r="BW374" s="9">
        <v>0.93373622799999989</v>
      </c>
      <c r="BX374" s="9">
        <v>0.94298610100000002</v>
      </c>
      <c r="BY374" s="9">
        <v>1.9168060500000002</v>
      </c>
      <c r="BZ374" s="9">
        <v>1.115652699</v>
      </c>
      <c r="CA374" s="9">
        <v>1.25491632</v>
      </c>
      <c r="CB374" s="9">
        <v>0.62026395599999995</v>
      </c>
      <c r="CC374" s="9">
        <v>0.55911112800000007</v>
      </c>
      <c r="CD374" s="9">
        <v>0.95943045299999996</v>
      </c>
      <c r="CE374" s="9">
        <v>0.58480565200000001</v>
      </c>
      <c r="CF374" s="9">
        <v>0.77494452999999996</v>
      </c>
      <c r="CG374" s="9">
        <v>1.3047640599999999</v>
      </c>
      <c r="CH374" s="9">
        <v>1.1685830070000001</v>
      </c>
      <c r="CI374" s="9">
        <v>1.117708396</v>
      </c>
      <c r="CJ374" s="9">
        <v>0.80423606700000005</v>
      </c>
      <c r="CK374" s="9">
        <v>0.86333367100000002</v>
      </c>
      <c r="CL374" s="9">
        <v>1.2857499300000002</v>
      </c>
      <c r="CM374" s="9">
        <v>0.70351404900000003</v>
      </c>
      <c r="CN374" s="9">
        <v>1.049875315</v>
      </c>
      <c r="CO374" s="9">
        <v>0.55294453799999999</v>
      </c>
      <c r="CP374" s="9">
        <v>0.70968018999999993</v>
      </c>
      <c r="CQ374" s="9">
        <v>0.55294425999999997</v>
      </c>
      <c r="CR374" s="9">
        <v>0.93065277800000001</v>
      </c>
      <c r="CS374" s="9">
        <v>0.76261114299999999</v>
      </c>
      <c r="CT374" s="9">
        <v>0.60587488</v>
      </c>
      <c r="CU374" s="9">
        <v>0.98615262400000003</v>
      </c>
      <c r="CV374" s="9">
        <v>1.3941800500000001</v>
      </c>
      <c r="CW374" s="9">
        <v>1.2153473670000001</v>
      </c>
      <c r="CX374" s="9">
        <v>1.6403337500000001</v>
      </c>
      <c r="CY374" s="9">
        <v>0.71533311300000002</v>
      </c>
      <c r="CZ374" s="9">
        <v>0.67730520799999994</v>
      </c>
      <c r="DA374" s="9">
        <v>0.92140246299999995</v>
      </c>
      <c r="DB374" s="9">
        <v>0.82581965400000001</v>
      </c>
      <c r="DC374" s="9">
        <v>0.83609748100000003</v>
      </c>
      <c r="DD374" s="9">
        <v>1.6336529899999999</v>
      </c>
      <c r="DE374" s="9">
        <v>0.97125002400000005</v>
      </c>
      <c r="DF374" s="9">
        <v>1.0776251510000001</v>
      </c>
      <c r="DG374" s="9">
        <v>0.50361135600000007</v>
      </c>
      <c r="DH374" s="9">
        <v>0.45376388000000001</v>
      </c>
      <c r="DI374" s="9">
        <v>0.77237498900000001</v>
      </c>
      <c r="DJ374" s="9">
        <v>0.47688892300000002</v>
      </c>
      <c r="DK374" s="9">
        <v>0.60895838799999991</v>
      </c>
      <c r="DL374" s="9">
        <v>1.0462777780000001</v>
      </c>
      <c r="DM374" s="9">
        <v>0.93270817700000008</v>
      </c>
      <c r="DN374" s="9">
        <v>0.89262502099999996</v>
      </c>
      <c r="DO374" s="9">
        <v>0.65212502800000005</v>
      </c>
      <c r="DP374" s="9">
        <v>0.69323589600000002</v>
      </c>
      <c r="DQ374" s="9">
        <v>1.0241805960000001</v>
      </c>
      <c r="DR374" s="9">
        <v>0.564763668</v>
      </c>
      <c r="DS374" s="9">
        <v>0.84072220499999994</v>
      </c>
      <c r="DT374" s="9">
        <v>0.45376382000000004</v>
      </c>
      <c r="DU374" s="9">
        <v>0.58943055</v>
      </c>
      <c r="DV374" s="9">
        <v>0.448110972</v>
      </c>
      <c r="DW374" s="9">
        <v>0.74668076800000005</v>
      </c>
      <c r="DX374" s="9">
        <v>0.61666670099999998</v>
      </c>
      <c r="DY374" s="9">
        <v>0.50566675999999999</v>
      </c>
      <c r="DZ374" s="9">
        <v>0.78984739900000001</v>
      </c>
      <c r="EA374" s="9">
        <v>1.114111037</v>
      </c>
      <c r="EB374" s="9">
        <v>0.97125006000000003</v>
      </c>
      <c r="EC374" s="9">
        <v>1.2826663599999999</v>
      </c>
      <c r="ED374" s="9">
        <v>0.58274998200000006</v>
      </c>
      <c r="EE374" s="9">
        <v>0.54934706700000002</v>
      </c>
      <c r="EF374" s="9">
        <v>0.73126410100000006</v>
      </c>
      <c r="EG374" s="9">
        <v>0.67884725699999993</v>
      </c>
      <c r="EH374" s="9">
        <v>0.68912515299999999</v>
      </c>
      <c r="EI374" s="9">
        <v>1.2765000899999999</v>
      </c>
      <c r="EJ374" s="9">
        <v>0.78111101199999999</v>
      </c>
      <c r="EK374" s="9">
        <v>0.85665296399999991</v>
      </c>
    </row>
    <row r="375" spans="1:141" x14ac:dyDescent="0.2">
      <c r="A375">
        <v>371</v>
      </c>
      <c r="B375" s="9">
        <v>0.24262000000000003</v>
      </c>
      <c r="C375" s="9">
        <v>1.351336136454639</v>
      </c>
      <c r="D375" s="9">
        <v>0.29708000000000001</v>
      </c>
      <c r="E375" s="9">
        <v>0.38945000000000002</v>
      </c>
      <c r="F375" s="9">
        <v>0.22050847457627121</v>
      </c>
      <c r="G375" s="9">
        <v>0.77329999999999999</v>
      </c>
      <c r="H375" s="9">
        <v>0.25722400000000001</v>
      </c>
      <c r="I375" s="9">
        <v>0.2923</v>
      </c>
      <c r="J375" s="9">
        <v>0.47070000000000001</v>
      </c>
      <c r="K375" s="9">
        <v>1.8976</v>
      </c>
      <c r="L375" s="9">
        <v>0.56035999999999997</v>
      </c>
      <c r="M375" s="9">
        <v>0.72300000000000009</v>
      </c>
      <c r="N375" s="9">
        <v>0.53910000000000002</v>
      </c>
      <c r="O375" s="9">
        <v>2.8822000000000001</v>
      </c>
      <c r="P375" s="9">
        <v>0.66244999999999998</v>
      </c>
      <c r="Q375" s="9">
        <v>0.83109999999999995</v>
      </c>
      <c r="R375" s="9">
        <v>0.78889067320000006</v>
      </c>
      <c r="S375" s="9">
        <v>0.71314462039999993</v>
      </c>
      <c r="T375" s="9">
        <v>1.2186321939</v>
      </c>
      <c r="U375" s="9">
        <v>0.75179043550000002</v>
      </c>
      <c r="V375" s="9">
        <v>1.0321013008</v>
      </c>
      <c r="W375" s="9">
        <v>1.6818662559999999</v>
      </c>
      <c r="X375" s="9">
        <v>1.55716962</v>
      </c>
      <c r="Y375" s="9">
        <v>1.4778165430000001</v>
      </c>
      <c r="Z375" s="9">
        <v>1.0604417371999999</v>
      </c>
      <c r="AA375" s="9">
        <v>1.1315502710000001</v>
      </c>
      <c r="AB375" s="9">
        <v>1.7112379129999999</v>
      </c>
      <c r="AC375" s="9">
        <v>0.91977079440000009</v>
      </c>
      <c r="AD375" s="9">
        <v>1.3788837439999999</v>
      </c>
      <c r="AE375" s="9">
        <v>0.69717062959999998</v>
      </c>
      <c r="AF375" s="9">
        <v>0.89915952710000002</v>
      </c>
      <c r="AG375" s="9">
        <v>0.71932779419999993</v>
      </c>
      <c r="AH375" s="9">
        <v>1.2191469825000001</v>
      </c>
      <c r="AI375" s="9">
        <v>0.98984853689999996</v>
      </c>
      <c r="AJ375" s="9">
        <v>0.74715294709999991</v>
      </c>
      <c r="AK375" s="9">
        <v>1.2876790139999998</v>
      </c>
      <c r="AL375" s="9">
        <v>1.844178485</v>
      </c>
      <c r="AM375" s="9">
        <v>1.611789395</v>
      </c>
      <c r="AN375" s="9">
        <v>2.242489366</v>
      </c>
      <c r="AO375" s="9">
        <v>0.92492356380000007</v>
      </c>
      <c r="AP375" s="9">
        <v>0.87494171070000004</v>
      </c>
      <c r="AQ375" s="9">
        <v>1.2438806929999999</v>
      </c>
      <c r="AR375" s="9">
        <v>1.0594108557000002</v>
      </c>
      <c r="AS375" s="9">
        <v>1.0511667197999999</v>
      </c>
      <c r="AT375" s="9">
        <v>2.2316680830000002</v>
      </c>
      <c r="AU375" s="9">
        <v>1.2660375289999999</v>
      </c>
      <c r="AV375" s="9">
        <v>1.456690864</v>
      </c>
      <c r="AW375" s="9">
        <v>0.7074762966</v>
      </c>
      <c r="AX375" s="9">
        <v>0.63842917790000009</v>
      </c>
      <c r="AY375" s="9">
        <v>1.1042405074000001</v>
      </c>
      <c r="AZ375" s="9">
        <v>0.66625411489999997</v>
      </c>
      <c r="BA375" s="9">
        <v>0.90534281800000005</v>
      </c>
      <c r="BB375" s="9">
        <v>1.504095841</v>
      </c>
      <c r="BC375" s="9">
        <v>1.352088408</v>
      </c>
      <c r="BD375" s="9">
        <v>1.293862571</v>
      </c>
      <c r="BE375" s="9">
        <v>0.92131645169999998</v>
      </c>
      <c r="BF375" s="9">
        <v>0.99397088599999994</v>
      </c>
      <c r="BG375" s="9">
        <v>1.489668054</v>
      </c>
      <c r="BH375" s="9">
        <v>0.81104735780000003</v>
      </c>
      <c r="BI375" s="9">
        <v>1.2139942837</v>
      </c>
      <c r="BJ375" s="9">
        <v>0.62606258069999998</v>
      </c>
      <c r="BK375" s="9">
        <v>0.79919582050000004</v>
      </c>
      <c r="BL375" s="9">
        <v>0.63533772840000002</v>
      </c>
      <c r="BM375" s="9">
        <v>1.0743538559999999</v>
      </c>
      <c r="BN375" s="9">
        <v>0.87288071379999999</v>
      </c>
      <c r="BO375" s="9">
        <v>0.67965141429999998</v>
      </c>
      <c r="BP375" s="9">
        <v>1.1397942982</v>
      </c>
      <c r="BQ375" s="9">
        <v>1.615395157</v>
      </c>
      <c r="BR375" s="9">
        <v>1.4087692460000001</v>
      </c>
      <c r="BS375" s="9">
        <v>1.9317771529999999</v>
      </c>
      <c r="BT375" s="9">
        <v>0.81671545649999999</v>
      </c>
      <c r="BU375" s="9">
        <v>0.77446274230000001</v>
      </c>
      <c r="BV375" s="9">
        <v>1.0748692765000001</v>
      </c>
      <c r="BW375" s="9">
        <v>0.93625984039999999</v>
      </c>
      <c r="BX375" s="9">
        <v>0.94553471430000002</v>
      </c>
      <c r="BY375" s="9">
        <v>1.9219866050000001</v>
      </c>
      <c r="BZ375" s="9">
        <v>1.1186679757</v>
      </c>
      <c r="CA375" s="9">
        <v>1.2583079859999999</v>
      </c>
      <c r="CB375" s="9">
        <v>0.62194034379999996</v>
      </c>
      <c r="CC375" s="9">
        <v>0.56062224040000008</v>
      </c>
      <c r="CD375" s="9">
        <v>0.96202350789999991</v>
      </c>
      <c r="CE375" s="9">
        <v>0.58638620860000001</v>
      </c>
      <c r="CF375" s="9">
        <v>0.77703897399999999</v>
      </c>
      <c r="CG375" s="9">
        <v>1.3082904479999999</v>
      </c>
      <c r="CH375" s="9">
        <v>1.1717413401000001</v>
      </c>
      <c r="CI375" s="9">
        <v>1.1207292328</v>
      </c>
      <c r="CJ375" s="9">
        <v>0.80640967910000005</v>
      </c>
      <c r="CK375" s="9">
        <v>0.86566700330000002</v>
      </c>
      <c r="CL375" s="9">
        <v>1.289224929</v>
      </c>
      <c r="CM375" s="9">
        <v>0.70541544069999995</v>
      </c>
      <c r="CN375" s="9">
        <v>1.0527128145</v>
      </c>
      <c r="CO375" s="9">
        <v>0.55443898140000003</v>
      </c>
      <c r="CP375" s="9">
        <v>0.71159824599999999</v>
      </c>
      <c r="CQ375" s="9">
        <v>0.55443870499999992</v>
      </c>
      <c r="CR375" s="9">
        <v>0.93316805540000003</v>
      </c>
      <c r="CS375" s="9">
        <v>0.76467225189999999</v>
      </c>
      <c r="CT375" s="9">
        <v>0.60751237899999999</v>
      </c>
      <c r="CU375" s="9">
        <v>0.98881790320000007</v>
      </c>
      <c r="CV375" s="9">
        <v>1.397948105</v>
      </c>
      <c r="CW375" s="9">
        <v>1.2186320881000001</v>
      </c>
      <c r="CX375" s="9">
        <v>1.644767085</v>
      </c>
      <c r="CY375" s="9">
        <v>0.71726644690000008</v>
      </c>
      <c r="CZ375" s="9">
        <v>0.67913576440000001</v>
      </c>
      <c r="DA375" s="9">
        <v>0.92389274089999995</v>
      </c>
      <c r="DB375" s="9">
        <v>0.82805159819999996</v>
      </c>
      <c r="DC375" s="9">
        <v>0.83835720629999999</v>
      </c>
      <c r="DD375" s="9">
        <v>1.638068267</v>
      </c>
      <c r="DE375" s="9">
        <v>0.97387502320000008</v>
      </c>
      <c r="DF375" s="9">
        <v>1.0805376493000001</v>
      </c>
      <c r="DG375" s="9">
        <v>0.50497246679999996</v>
      </c>
      <c r="DH375" s="9">
        <v>0.45499026999999997</v>
      </c>
      <c r="DI375" s="9">
        <v>0.77446248669999995</v>
      </c>
      <c r="DJ375" s="9">
        <v>0.4781778129</v>
      </c>
      <c r="DK375" s="9">
        <v>0.61060422240000001</v>
      </c>
      <c r="DL375" s="9">
        <v>1.0491055553999999</v>
      </c>
      <c r="DM375" s="9">
        <v>0.93522901110000001</v>
      </c>
      <c r="DN375" s="9">
        <v>0.89503752130000003</v>
      </c>
      <c r="DO375" s="9">
        <v>0.65388752840000008</v>
      </c>
      <c r="DP375" s="9">
        <v>0.69510950780000003</v>
      </c>
      <c r="DQ375" s="9">
        <v>1.0269486528</v>
      </c>
      <c r="DR375" s="9">
        <v>0.56629005740000005</v>
      </c>
      <c r="DS375" s="9">
        <v>0.84299442950000003</v>
      </c>
      <c r="DT375" s="9">
        <v>0.45499021000000001</v>
      </c>
      <c r="DU375" s="9">
        <v>0.59102360600000003</v>
      </c>
      <c r="DV375" s="9">
        <v>0.44932208260000001</v>
      </c>
      <c r="DW375" s="9">
        <v>0.74869882340000005</v>
      </c>
      <c r="DX375" s="9">
        <v>0.61833336729999999</v>
      </c>
      <c r="DY375" s="9">
        <v>0.50703342799999995</v>
      </c>
      <c r="DZ375" s="9">
        <v>0.79198212270000001</v>
      </c>
      <c r="EA375" s="9">
        <v>1.1171221491000001</v>
      </c>
      <c r="EB375" s="9">
        <v>0.97387505800000007</v>
      </c>
      <c r="EC375" s="9">
        <v>1.2861330280000001</v>
      </c>
      <c r="ED375" s="9">
        <v>0.58432498259999999</v>
      </c>
      <c r="EE375" s="9">
        <v>0.55083179010000005</v>
      </c>
      <c r="EF375" s="9">
        <v>0.73324049030000005</v>
      </c>
      <c r="EG375" s="9">
        <v>0.68068197909999995</v>
      </c>
      <c r="EH375" s="9">
        <v>0.69098765390000005</v>
      </c>
      <c r="EI375" s="9">
        <v>1.279950087</v>
      </c>
      <c r="EJ375" s="9">
        <v>0.78322212260000001</v>
      </c>
      <c r="EK375" s="9">
        <v>0.85896824319999998</v>
      </c>
    </row>
    <row r="376" spans="1:141" x14ac:dyDescent="0.2">
      <c r="A376">
        <v>372</v>
      </c>
      <c r="B376" s="9">
        <v>0.24384000000000003</v>
      </c>
      <c r="C376" s="9">
        <v>1.3551739344829679</v>
      </c>
      <c r="D376" s="9">
        <v>0.29855999999999999</v>
      </c>
      <c r="E376" s="9">
        <v>0.39140000000000003</v>
      </c>
      <c r="F376" s="9">
        <v>0.22135593220338984</v>
      </c>
      <c r="G376" s="9">
        <v>0.77559999999999996</v>
      </c>
      <c r="H376" s="9">
        <v>0.25836799999999999</v>
      </c>
      <c r="I376" s="9">
        <v>0.29360000000000003</v>
      </c>
      <c r="J376" s="9">
        <v>0.47239999999999999</v>
      </c>
      <c r="K376" s="9">
        <v>1.9032</v>
      </c>
      <c r="L376" s="9">
        <v>0.56252000000000002</v>
      </c>
      <c r="M376" s="9">
        <v>0.72600000000000009</v>
      </c>
      <c r="N376" s="9">
        <v>0.54120000000000001</v>
      </c>
      <c r="O376" s="9">
        <v>2.8904000000000001</v>
      </c>
      <c r="P376" s="9">
        <v>0.66539999999999999</v>
      </c>
      <c r="Q376" s="9">
        <v>0.83519999999999994</v>
      </c>
      <c r="R376" s="9">
        <v>0.79101706240000003</v>
      </c>
      <c r="S376" s="9">
        <v>0.71506684279999999</v>
      </c>
      <c r="T376" s="9">
        <v>1.2219169148</v>
      </c>
      <c r="U376" s="9">
        <v>0.753816826</v>
      </c>
      <c r="V376" s="9">
        <v>1.0348832456000001</v>
      </c>
      <c r="W376" s="9">
        <v>1.6863995920000001</v>
      </c>
      <c r="X376" s="9">
        <v>1.56136684</v>
      </c>
      <c r="Y376" s="9">
        <v>1.481799876</v>
      </c>
      <c r="Z376" s="9">
        <v>1.0633000704</v>
      </c>
      <c r="AA376" s="9">
        <v>1.1346002719999999</v>
      </c>
      <c r="AB376" s="9">
        <v>1.7158504160000001</v>
      </c>
      <c r="AC376" s="9">
        <v>0.9222499608000001</v>
      </c>
      <c r="AD376" s="9">
        <v>1.3826004079999998</v>
      </c>
      <c r="AE376" s="9">
        <v>0.69904979719999993</v>
      </c>
      <c r="AF376" s="9">
        <v>0.90158313719999994</v>
      </c>
      <c r="AG376" s="9">
        <v>0.72126668439999997</v>
      </c>
      <c r="AH376" s="9">
        <v>1.22243309</v>
      </c>
      <c r="AI376" s="9">
        <v>0.99251659079999999</v>
      </c>
      <c r="AJ376" s="9">
        <v>0.74916683719999999</v>
      </c>
      <c r="AK376" s="9">
        <v>1.2911498479999999</v>
      </c>
      <c r="AL376" s="9">
        <v>1.84914932</v>
      </c>
      <c r="AM376" s="9">
        <v>1.61613384</v>
      </c>
      <c r="AN376" s="9">
        <v>2.2485338120000002</v>
      </c>
      <c r="AO376" s="9">
        <v>0.92741662160000005</v>
      </c>
      <c r="AP376" s="9">
        <v>0.87730004240000004</v>
      </c>
      <c r="AQ376" s="9">
        <v>1.2472334759999999</v>
      </c>
      <c r="AR376" s="9">
        <v>1.0622664124000001</v>
      </c>
      <c r="AS376" s="9">
        <v>1.0540000536</v>
      </c>
      <c r="AT376" s="9">
        <v>2.2376833560000002</v>
      </c>
      <c r="AU376" s="9">
        <v>1.2694500280000001</v>
      </c>
      <c r="AV376" s="9">
        <v>1.4606172480000001</v>
      </c>
      <c r="AW376" s="9">
        <v>0.70938324119999996</v>
      </c>
      <c r="AX376" s="9">
        <v>0.64015001280000006</v>
      </c>
      <c r="AY376" s="9">
        <v>1.1072168968</v>
      </c>
      <c r="AZ376" s="9">
        <v>0.66804994679999996</v>
      </c>
      <c r="BA376" s="9">
        <v>0.90778309599999996</v>
      </c>
      <c r="BB376" s="9">
        <v>1.508150012</v>
      </c>
      <c r="BC376" s="9">
        <v>1.3557328559999999</v>
      </c>
      <c r="BD376" s="9">
        <v>1.297350072</v>
      </c>
      <c r="BE376" s="9">
        <v>0.92379978439999999</v>
      </c>
      <c r="BF376" s="9">
        <v>0.99665005200000001</v>
      </c>
      <c r="BG376" s="9">
        <v>1.4936833280000001</v>
      </c>
      <c r="BH376" s="9">
        <v>0.81323346959999998</v>
      </c>
      <c r="BI376" s="9">
        <v>1.2172665084000001</v>
      </c>
      <c r="BJ376" s="9">
        <v>0.62775008240000008</v>
      </c>
      <c r="BK376" s="9">
        <v>0.80134998600000007</v>
      </c>
      <c r="BL376" s="9">
        <v>0.63705022880000006</v>
      </c>
      <c r="BM376" s="9">
        <v>1.0772496919999999</v>
      </c>
      <c r="BN376" s="9">
        <v>0.87523349160000008</v>
      </c>
      <c r="BO376" s="9">
        <v>0.68148335760000001</v>
      </c>
      <c r="BP376" s="9">
        <v>1.1428665224000001</v>
      </c>
      <c r="BQ376" s="9">
        <v>1.619749324</v>
      </c>
      <c r="BR376" s="9">
        <v>1.412566472</v>
      </c>
      <c r="BS376" s="9">
        <v>1.936984096</v>
      </c>
      <c r="BT376" s="9">
        <v>0.81891684800000009</v>
      </c>
      <c r="BU376" s="9">
        <v>0.77655024360000002</v>
      </c>
      <c r="BV376" s="9">
        <v>1.0777664980000001</v>
      </c>
      <c r="BW376" s="9">
        <v>0.93878345279999997</v>
      </c>
      <c r="BX376" s="9">
        <v>0.94808332760000003</v>
      </c>
      <c r="BY376" s="9">
        <v>1.9271671600000002</v>
      </c>
      <c r="BZ376" s="9">
        <v>1.1216832524</v>
      </c>
      <c r="CA376" s="9">
        <v>1.2616996520000001</v>
      </c>
      <c r="CB376" s="9">
        <v>0.62361673159999997</v>
      </c>
      <c r="CC376" s="9">
        <v>0.5621333528000001</v>
      </c>
      <c r="CD376" s="9">
        <v>0.96461656279999997</v>
      </c>
      <c r="CE376" s="9">
        <v>0.58796676520000002</v>
      </c>
      <c r="CF376" s="9">
        <v>0.77913341800000002</v>
      </c>
      <c r="CG376" s="9">
        <v>1.311816836</v>
      </c>
      <c r="CH376" s="9">
        <v>1.1748996732000001</v>
      </c>
      <c r="CI376" s="9">
        <v>1.1237500696</v>
      </c>
      <c r="CJ376" s="9">
        <v>0.80858329120000005</v>
      </c>
      <c r="CK376" s="9">
        <v>0.86800033560000001</v>
      </c>
      <c r="CL376" s="9">
        <v>1.292699928</v>
      </c>
      <c r="CM376" s="9">
        <v>0.70731683239999998</v>
      </c>
      <c r="CN376" s="9">
        <v>1.055550314</v>
      </c>
      <c r="CO376" s="9">
        <v>0.55593342479999996</v>
      </c>
      <c r="CP376" s="9">
        <v>0.71351630199999994</v>
      </c>
      <c r="CQ376" s="9">
        <v>0.55593314999999999</v>
      </c>
      <c r="CR376" s="9">
        <v>0.93568333280000004</v>
      </c>
      <c r="CS376" s="9">
        <v>0.76673336079999999</v>
      </c>
      <c r="CT376" s="9">
        <v>0.60914987799999998</v>
      </c>
      <c r="CU376" s="9">
        <v>0.9914831824</v>
      </c>
      <c r="CV376" s="9">
        <v>1.4017161600000001</v>
      </c>
      <c r="CW376" s="9">
        <v>1.2219168092000001</v>
      </c>
      <c r="CX376" s="9">
        <v>1.6492004200000001</v>
      </c>
      <c r="CY376" s="9">
        <v>0.71919978080000002</v>
      </c>
      <c r="CZ376" s="9">
        <v>0.68096632079999997</v>
      </c>
      <c r="DA376" s="9">
        <v>0.92638301879999996</v>
      </c>
      <c r="DB376" s="9">
        <v>0.83028354240000002</v>
      </c>
      <c r="DC376" s="9">
        <v>0.84061693160000006</v>
      </c>
      <c r="DD376" s="9">
        <v>1.6424835439999999</v>
      </c>
      <c r="DE376" s="9">
        <v>0.9765000224</v>
      </c>
      <c r="DF376" s="9">
        <v>1.0834501476</v>
      </c>
      <c r="DG376" s="9">
        <v>0.50633357759999997</v>
      </c>
      <c r="DH376" s="9">
        <v>0.45621666</v>
      </c>
      <c r="DI376" s="9">
        <v>0.7765499844</v>
      </c>
      <c r="DJ376" s="9">
        <v>0.47946670279999998</v>
      </c>
      <c r="DK376" s="9">
        <v>0.6122500568</v>
      </c>
      <c r="DL376" s="9">
        <v>1.0519333328</v>
      </c>
      <c r="DM376" s="9">
        <v>0.93774984520000004</v>
      </c>
      <c r="DN376" s="9">
        <v>0.89745002159999998</v>
      </c>
      <c r="DO376" s="9">
        <v>0.65565002880000001</v>
      </c>
      <c r="DP376" s="9">
        <v>0.69698311960000003</v>
      </c>
      <c r="DQ376" s="9">
        <v>1.0297167096000002</v>
      </c>
      <c r="DR376" s="9">
        <v>0.56781644679999999</v>
      </c>
      <c r="DS376" s="9">
        <v>0.84526665400000001</v>
      </c>
      <c r="DT376" s="9">
        <v>0.45621660000000003</v>
      </c>
      <c r="DU376" s="9">
        <v>0.59261666199999996</v>
      </c>
      <c r="DV376" s="9">
        <v>0.45053319320000002</v>
      </c>
      <c r="DW376" s="9">
        <v>0.75071687880000004</v>
      </c>
      <c r="DX376" s="9">
        <v>0.6200000336</v>
      </c>
      <c r="DY376" s="9">
        <v>0.50840009600000002</v>
      </c>
      <c r="DZ376" s="9">
        <v>0.79411684640000002</v>
      </c>
      <c r="EA376" s="9">
        <v>1.1201332612000001</v>
      </c>
      <c r="EB376" s="9">
        <v>0.97650005600000001</v>
      </c>
      <c r="EC376" s="9">
        <v>1.289599696</v>
      </c>
      <c r="ED376" s="9">
        <v>0.58589998320000003</v>
      </c>
      <c r="EE376" s="9">
        <v>0.55231651319999997</v>
      </c>
      <c r="EF376" s="9">
        <v>0.73521687960000004</v>
      </c>
      <c r="EG376" s="9">
        <v>0.68251670119999996</v>
      </c>
      <c r="EH376" s="9">
        <v>0.69285015480000001</v>
      </c>
      <c r="EI376" s="9">
        <v>1.2834000839999999</v>
      </c>
      <c r="EJ376" s="9">
        <v>0.78533323319999992</v>
      </c>
      <c r="EK376" s="9">
        <v>0.86128352239999995</v>
      </c>
    </row>
    <row r="377" spans="1:141" x14ac:dyDescent="0.2">
      <c r="A377">
        <v>373</v>
      </c>
      <c r="B377" s="9">
        <v>0.24506000000000003</v>
      </c>
      <c r="C377" s="9">
        <v>1.3590117325112969</v>
      </c>
      <c r="D377" s="9">
        <v>0.30004000000000003</v>
      </c>
      <c r="E377" s="9">
        <v>0.39335000000000003</v>
      </c>
      <c r="F377" s="9">
        <v>0.2222033898305085</v>
      </c>
      <c r="G377" s="9">
        <v>0.77789999999999992</v>
      </c>
      <c r="H377" s="9">
        <v>0.25951200000000002</v>
      </c>
      <c r="I377" s="9">
        <v>0.2949</v>
      </c>
      <c r="J377" s="9">
        <v>0.47410000000000002</v>
      </c>
      <c r="K377" s="9">
        <v>1.9088000000000001</v>
      </c>
      <c r="L377" s="9">
        <v>0.56467999999999996</v>
      </c>
      <c r="M377" s="9">
        <v>0.72900000000000009</v>
      </c>
      <c r="N377" s="9">
        <v>0.54330000000000001</v>
      </c>
      <c r="O377" s="9">
        <v>2.8986000000000001</v>
      </c>
      <c r="P377" s="9">
        <v>0.66835</v>
      </c>
      <c r="Q377" s="9">
        <v>0.83929999999999993</v>
      </c>
      <c r="R377" s="9">
        <v>0.79314345159999999</v>
      </c>
      <c r="S377" s="9">
        <v>0.71698906519999994</v>
      </c>
      <c r="T377" s="9">
        <v>1.2252016357</v>
      </c>
      <c r="U377" s="9">
        <v>0.75584321649999997</v>
      </c>
      <c r="V377" s="9">
        <v>1.0376651904</v>
      </c>
      <c r="W377" s="9">
        <v>1.6909329280000001</v>
      </c>
      <c r="X377" s="9">
        <v>1.56556406</v>
      </c>
      <c r="Y377" s="9">
        <v>1.485783209</v>
      </c>
      <c r="Z377" s="9">
        <v>1.0661584036</v>
      </c>
      <c r="AA377" s="9">
        <v>1.137650273</v>
      </c>
      <c r="AB377" s="9">
        <v>1.720462919</v>
      </c>
      <c r="AC377" s="9">
        <v>0.9247291272</v>
      </c>
      <c r="AD377" s="9">
        <v>1.386317072</v>
      </c>
      <c r="AE377" s="9">
        <v>0.7009289648</v>
      </c>
      <c r="AF377" s="9">
        <v>0.90400674729999997</v>
      </c>
      <c r="AG377" s="9">
        <v>0.72320557460000001</v>
      </c>
      <c r="AH377" s="9">
        <v>1.2257191974999999</v>
      </c>
      <c r="AI377" s="9">
        <v>0.99518464470000001</v>
      </c>
      <c r="AJ377" s="9">
        <v>0.75118072729999996</v>
      </c>
      <c r="AK377" s="9">
        <v>1.2946206819999999</v>
      </c>
      <c r="AL377" s="9">
        <v>1.8541201549999999</v>
      </c>
      <c r="AM377" s="9">
        <v>1.6204782850000001</v>
      </c>
      <c r="AN377" s="9">
        <v>2.254578258</v>
      </c>
      <c r="AO377" s="9">
        <v>0.92990967940000002</v>
      </c>
      <c r="AP377" s="9">
        <v>0.87965837410000003</v>
      </c>
      <c r="AQ377" s="9">
        <v>1.2505862589999999</v>
      </c>
      <c r="AR377" s="9">
        <v>1.0651219691</v>
      </c>
      <c r="AS377" s="9">
        <v>1.0568333874</v>
      </c>
      <c r="AT377" s="9">
        <v>2.2436986290000003</v>
      </c>
      <c r="AU377" s="9">
        <v>1.272862527</v>
      </c>
      <c r="AV377" s="9">
        <v>1.464543632</v>
      </c>
      <c r="AW377" s="9">
        <v>0.71129018580000003</v>
      </c>
      <c r="AX377" s="9">
        <v>0.64187084770000002</v>
      </c>
      <c r="AY377" s="9">
        <v>1.1101932862000001</v>
      </c>
      <c r="AZ377" s="9">
        <v>0.66984577869999995</v>
      </c>
      <c r="BA377" s="9">
        <v>0.91022337399999997</v>
      </c>
      <c r="BB377" s="9">
        <v>1.5122041830000001</v>
      </c>
      <c r="BC377" s="9">
        <v>1.3593773039999999</v>
      </c>
      <c r="BD377" s="9">
        <v>1.3008375730000001</v>
      </c>
      <c r="BE377" s="9">
        <v>0.9262831171</v>
      </c>
      <c r="BF377" s="9">
        <v>0.99932921799999996</v>
      </c>
      <c r="BG377" s="9">
        <v>1.497698602</v>
      </c>
      <c r="BH377" s="9">
        <v>0.81541958140000004</v>
      </c>
      <c r="BI377" s="9">
        <v>1.2205387331000002</v>
      </c>
      <c r="BJ377" s="9">
        <v>0.62943758410000006</v>
      </c>
      <c r="BK377" s="9">
        <v>0.80350415149999999</v>
      </c>
      <c r="BL377" s="9">
        <v>0.63876272919999999</v>
      </c>
      <c r="BM377" s="9">
        <v>1.0801455279999999</v>
      </c>
      <c r="BN377" s="9">
        <v>0.87758626940000006</v>
      </c>
      <c r="BO377" s="9">
        <v>0.68331530090000003</v>
      </c>
      <c r="BP377" s="9">
        <v>1.1459387465999999</v>
      </c>
      <c r="BQ377" s="9">
        <v>1.6241034909999998</v>
      </c>
      <c r="BR377" s="9">
        <v>1.4163636980000001</v>
      </c>
      <c r="BS377" s="9">
        <v>1.9421910389999999</v>
      </c>
      <c r="BT377" s="9">
        <v>0.82111823950000007</v>
      </c>
      <c r="BU377" s="9">
        <v>0.77863774490000004</v>
      </c>
      <c r="BV377" s="9">
        <v>1.0806637195000002</v>
      </c>
      <c r="BW377" s="9">
        <v>0.94130706519999996</v>
      </c>
      <c r="BX377" s="9">
        <v>0.95063194090000003</v>
      </c>
      <c r="BY377" s="9">
        <v>1.9323477150000001</v>
      </c>
      <c r="BZ377" s="9">
        <v>1.1246985291</v>
      </c>
      <c r="CA377" s="9">
        <v>1.2650913180000001</v>
      </c>
      <c r="CB377" s="9">
        <v>0.62529311939999999</v>
      </c>
      <c r="CC377" s="9">
        <v>0.5636444652</v>
      </c>
      <c r="CD377" s="9">
        <v>0.96720961769999991</v>
      </c>
      <c r="CE377" s="9">
        <v>0.58954732180000002</v>
      </c>
      <c r="CF377" s="9">
        <v>0.78122786200000005</v>
      </c>
      <c r="CG377" s="9">
        <v>1.315343224</v>
      </c>
      <c r="CH377" s="9">
        <v>1.1780580063000001</v>
      </c>
      <c r="CI377" s="9">
        <v>1.1267709064</v>
      </c>
      <c r="CJ377" s="9">
        <v>0.81075690330000005</v>
      </c>
      <c r="CK377" s="9">
        <v>0.8703336679</v>
      </c>
      <c r="CL377" s="9">
        <v>1.296174927</v>
      </c>
      <c r="CM377" s="9">
        <v>0.70921822410000002</v>
      </c>
      <c r="CN377" s="9">
        <v>1.0583878135</v>
      </c>
      <c r="CO377" s="9">
        <v>0.55742786820000001</v>
      </c>
      <c r="CP377" s="9">
        <v>0.71543435799999999</v>
      </c>
      <c r="CQ377" s="9">
        <v>0.55742759499999994</v>
      </c>
      <c r="CR377" s="9">
        <v>0.93819861020000006</v>
      </c>
      <c r="CS377" s="9">
        <v>0.76879446969999998</v>
      </c>
      <c r="CT377" s="9">
        <v>0.61078737700000008</v>
      </c>
      <c r="CU377" s="9">
        <v>0.99414846160000003</v>
      </c>
      <c r="CV377" s="9">
        <v>1.405484215</v>
      </c>
      <c r="CW377" s="9">
        <v>1.2252015303000001</v>
      </c>
      <c r="CX377" s="9">
        <v>1.653633755</v>
      </c>
      <c r="CY377" s="9">
        <v>0.72113311469999997</v>
      </c>
      <c r="CZ377" s="9">
        <v>0.68279687720000004</v>
      </c>
      <c r="DA377" s="9">
        <v>0.92887329669999996</v>
      </c>
      <c r="DB377" s="9">
        <v>0.83251548659999997</v>
      </c>
      <c r="DC377" s="9">
        <v>0.84287665690000002</v>
      </c>
      <c r="DD377" s="9">
        <v>1.646898821</v>
      </c>
      <c r="DE377" s="9">
        <v>0.97912502160000003</v>
      </c>
      <c r="DF377" s="9">
        <v>1.0863626459</v>
      </c>
      <c r="DG377" s="9">
        <v>0.50769468839999998</v>
      </c>
      <c r="DH377" s="9">
        <v>0.45744305000000002</v>
      </c>
      <c r="DI377" s="9">
        <v>0.77863748209999994</v>
      </c>
      <c r="DJ377" s="9">
        <v>0.48075559270000001</v>
      </c>
      <c r="DK377" s="9">
        <v>0.61389589119999999</v>
      </c>
      <c r="DL377" s="9">
        <v>1.0547611102000001</v>
      </c>
      <c r="DM377" s="9">
        <v>0.94027067930000008</v>
      </c>
      <c r="DN377" s="9">
        <v>0.89986252190000005</v>
      </c>
      <c r="DO377" s="9">
        <v>0.65741252920000004</v>
      </c>
      <c r="DP377" s="9">
        <v>0.69885673140000004</v>
      </c>
      <c r="DQ377" s="9">
        <v>1.0324847664000001</v>
      </c>
      <c r="DR377" s="9">
        <v>0.56934283620000004</v>
      </c>
      <c r="DS377" s="9">
        <v>0.84753887849999998</v>
      </c>
      <c r="DT377" s="9">
        <v>0.45744299000000005</v>
      </c>
      <c r="DU377" s="9">
        <v>0.594209718</v>
      </c>
      <c r="DV377" s="9">
        <v>0.45174430380000002</v>
      </c>
      <c r="DW377" s="9">
        <v>0.75273493420000004</v>
      </c>
      <c r="DX377" s="9">
        <v>0.62166669990000001</v>
      </c>
      <c r="DY377" s="9">
        <v>0.50976676399999998</v>
      </c>
      <c r="DZ377" s="9">
        <v>0.79625157010000003</v>
      </c>
      <c r="EA377" s="9">
        <v>1.1231443733000002</v>
      </c>
      <c r="EB377" s="9">
        <v>0.97912505400000005</v>
      </c>
      <c r="EC377" s="9">
        <v>1.293066364</v>
      </c>
      <c r="ED377" s="9">
        <v>0.58747498379999996</v>
      </c>
      <c r="EE377" s="9">
        <v>0.5538012363</v>
      </c>
      <c r="EF377" s="9">
        <v>0.73719326890000003</v>
      </c>
      <c r="EG377" s="9">
        <v>0.68435142329999998</v>
      </c>
      <c r="EH377" s="9">
        <v>0.69471265569999996</v>
      </c>
      <c r="EI377" s="9">
        <v>1.2868500809999999</v>
      </c>
      <c r="EJ377" s="9">
        <v>0.78744434379999995</v>
      </c>
      <c r="EK377" s="9">
        <v>0.86359880159999991</v>
      </c>
    </row>
    <row r="378" spans="1:141" x14ac:dyDescent="0.2">
      <c r="A378">
        <v>374</v>
      </c>
      <c r="B378" s="9">
        <v>0.24628000000000003</v>
      </c>
      <c r="C378" s="9">
        <v>1.3628495305396258</v>
      </c>
      <c r="D378" s="9">
        <v>0.30152000000000001</v>
      </c>
      <c r="E378" s="9">
        <v>0.39529999999999998</v>
      </c>
      <c r="F378" s="9">
        <v>0.22305084745762713</v>
      </c>
      <c r="G378" s="9">
        <v>0.7802</v>
      </c>
      <c r="H378" s="9">
        <v>0.260656</v>
      </c>
      <c r="I378" s="9">
        <v>0.29620000000000002</v>
      </c>
      <c r="J378" s="9">
        <v>0.4758</v>
      </c>
      <c r="K378" s="9">
        <v>1.9144000000000001</v>
      </c>
      <c r="L378" s="9">
        <v>0.56684000000000001</v>
      </c>
      <c r="M378" s="9">
        <v>0.7320000000000001</v>
      </c>
      <c r="N378" s="9">
        <v>0.5454</v>
      </c>
      <c r="O378" s="9">
        <v>2.9068000000000001</v>
      </c>
      <c r="P378" s="9">
        <v>0.67130000000000001</v>
      </c>
      <c r="Q378" s="9">
        <v>0.84339999999999993</v>
      </c>
      <c r="R378" s="9">
        <v>0.79526984079999996</v>
      </c>
      <c r="S378" s="9">
        <v>0.7189112876</v>
      </c>
      <c r="T378" s="9">
        <v>1.2284863565999999</v>
      </c>
      <c r="U378" s="9">
        <v>0.75786960699999995</v>
      </c>
      <c r="V378" s="9">
        <v>1.0404471352</v>
      </c>
      <c r="W378" s="9">
        <v>1.695466264</v>
      </c>
      <c r="X378" s="9">
        <v>1.56976128</v>
      </c>
      <c r="Y378" s="9">
        <v>1.4897665419999999</v>
      </c>
      <c r="Z378" s="9">
        <v>1.0690167367999999</v>
      </c>
      <c r="AA378" s="9">
        <v>1.1407002739999998</v>
      </c>
      <c r="AB378" s="9">
        <v>1.725075422</v>
      </c>
      <c r="AC378" s="9">
        <v>0.92720829360000001</v>
      </c>
      <c r="AD378" s="9">
        <v>1.3900337359999999</v>
      </c>
      <c r="AE378" s="9">
        <v>0.70280813239999995</v>
      </c>
      <c r="AF378" s="9">
        <v>0.9064303574</v>
      </c>
      <c r="AG378" s="9">
        <v>0.72514446479999994</v>
      </c>
      <c r="AH378" s="9">
        <v>1.229005305</v>
      </c>
      <c r="AI378" s="9">
        <v>0.99785269859999992</v>
      </c>
      <c r="AJ378" s="9">
        <v>0.75319461739999993</v>
      </c>
      <c r="AK378" s="9">
        <v>1.2980915159999999</v>
      </c>
      <c r="AL378" s="9">
        <v>1.8590909899999999</v>
      </c>
      <c r="AM378" s="9">
        <v>1.62482273</v>
      </c>
      <c r="AN378" s="9">
        <v>2.2606227040000002</v>
      </c>
      <c r="AO378" s="9">
        <v>0.9324027372</v>
      </c>
      <c r="AP378" s="9">
        <v>0.88201670580000002</v>
      </c>
      <c r="AQ378" s="9">
        <v>1.2539390420000001</v>
      </c>
      <c r="AR378" s="9">
        <v>1.0679775258000002</v>
      </c>
      <c r="AS378" s="9">
        <v>1.0596667211999999</v>
      </c>
      <c r="AT378" s="9">
        <v>2.2497139019999999</v>
      </c>
      <c r="AU378" s="9">
        <v>1.276275026</v>
      </c>
      <c r="AV378" s="9">
        <v>1.4684700160000002</v>
      </c>
      <c r="AW378" s="9">
        <v>0.71319713039999999</v>
      </c>
      <c r="AX378" s="9">
        <v>0.64359168259999999</v>
      </c>
      <c r="AY378" s="9">
        <v>1.1131696756</v>
      </c>
      <c r="AZ378" s="9">
        <v>0.67164161059999994</v>
      </c>
      <c r="BA378" s="9">
        <v>0.91266365199999999</v>
      </c>
      <c r="BB378" s="9">
        <v>1.5162583540000001</v>
      </c>
      <c r="BC378" s="9">
        <v>1.3630217519999999</v>
      </c>
      <c r="BD378" s="9">
        <v>1.3043250740000001</v>
      </c>
      <c r="BE378" s="9">
        <v>0.9287664498</v>
      </c>
      <c r="BF378" s="9">
        <v>1.002008384</v>
      </c>
      <c r="BG378" s="9">
        <v>1.5017138760000002</v>
      </c>
      <c r="BH378" s="9">
        <v>0.81760569319999998</v>
      </c>
      <c r="BI378" s="9">
        <v>1.2238109578</v>
      </c>
      <c r="BJ378" s="9">
        <v>0.63112508580000004</v>
      </c>
      <c r="BK378" s="9">
        <v>0.80565831700000001</v>
      </c>
      <c r="BL378" s="9">
        <v>0.64047522960000003</v>
      </c>
      <c r="BM378" s="9">
        <v>1.0830413639999998</v>
      </c>
      <c r="BN378" s="9">
        <v>0.87993904720000005</v>
      </c>
      <c r="BO378" s="9">
        <v>0.68514724419999995</v>
      </c>
      <c r="BP378" s="9">
        <v>1.1490109708</v>
      </c>
      <c r="BQ378" s="9">
        <v>1.6284576579999999</v>
      </c>
      <c r="BR378" s="9">
        <v>1.4201609239999999</v>
      </c>
      <c r="BS378" s="9">
        <v>1.9473979819999998</v>
      </c>
      <c r="BT378" s="9">
        <v>0.82331963100000005</v>
      </c>
      <c r="BU378" s="9">
        <v>0.78072524620000006</v>
      </c>
      <c r="BV378" s="9">
        <v>1.083560941</v>
      </c>
      <c r="BW378" s="9">
        <v>0.94383067759999995</v>
      </c>
      <c r="BX378" s="9">
        <v>0.95318055420000003</v>
      </c>
      <c r="BY378" s="9">
        <v>1.9375282700000001</v>
      </c>
      <c r="BZ378" s="9">
        <v>1.1277138058</v>
      </c>
      <c r="CA378" s="9">
        <v>1.268482984</v>
      </c>
      <c r="CB378" s="9">
        <v>0.6269695072</v>
      </c>
      <c r="CC378" s="9">
        <v>0.56515557760000001</v>
      </c>
      <c r="CD378" s="9">
        <v>0.96980267259999997</v>
      </c>
      <c r="CE378" s="9">
        <v>0.59112787840000003</v>
      </c>
      <c r="CF378" s="9">
        <v>0.78332230600000008</v>
      </c>
      <c r="CG378" s="9">
        <v>1.3188696119999999</v>
      </c>
      <c r="CH378" s="9">
        <v>1.1812163393999999</v>
      </c>
      <c r="CI378" s="9">
        <v>1.1297917432</v>
      </c>
      <c r="CJ378" s="9">
        <v>0.81293051540000005</v>
      </c>
      <c r="CK378" s="9">
        <v>0.87266700019999999</v>
      </c>
      <c r="CL378" s="9">
        <v>1.2996499260000001</v>
      </c>
      <c r="CM378" s="9">
        <v>0.71111961580000005</v>
      </c>
      <c r="CN378" s="9">
        <v>1.061225313</v>
      </c>
      <c r="CO378" s="9">
        <v>0.55892231160000005</v>
      </c>
      <c r="CP378" s="9">
        <v>0.71735241399999994</v>
      </c>
      <c r="CQ378" s="9">
        <v>0.55892204000000001</v>
      </c>
      <c r="CR378" s="9">
        <v>0.94071388760000008</v>
      </c>
      <c r="CS378" s="9">
        <v>0.77085557859999998</v>
      </c>
      <c r="CT378" s="9">
        <v>0.61242487600000006</v>
      </c>
      <c r="CU378" s="9">
        <v>0.99681374080000007</v>
      </c>
      <c r="CV378" s="9">
        <v>1.4092522700000001</v>
      </c>
      <c r="CW378" s="9">
        <v>1.2284862514000001</v>
      </c>
      <c r="CX378" s="9">
        <v>1.6580670900000001</v>
      </c>
      <c r="CY378" s="9">
        <v>0.72306644860000002</v>
      </c>
      <c r="CZ378" s="9">
        <v>0.6846274336</v>
      </c>
      <c r="DA378" s="9">
        <v>0.93136357459999997</v>
      </c>
      <c r="DB378" s="9">
        <v>0.83474743080000002</v>
      </c>
      <c r="DC378" s="9">
        <v>0.84513638219999998</v>
      </c>
      <c r="DD378" s="9">
        <v>1.6513140979999998</v>
      </c>
      <c r="DE378" s="9">
        <v>0.98175002080000007</v>
      </c>
      <c r="DF378" s="9">
        <v>1.0892751442000002</v>
      </c>
      <c r="DG378" s="9">
        <v>0.50905579919999999</v>
      </c>
      <c r="DH378" s="9">
        <v>0.45866943999999998</v>
      </c>
      <c r="DI378" s="9">
        <v>0.7807249798</v>
      </c>
      <c r="DJ378" s="9">
        <v>0.48204448259999999</v>
      </c>
      <c r="DK378" s="9">
        <v>0.61554172559999998</v>
      </c>
      <c r="DL378" s="9">
        <v>1.0575888876000001</v>
      </c>
      <c r="DM378" s="9">
        <v>0.9427915134</v>
      </c>
      <c r="DN378" s="9">
        <v>0.9022750222</v>
      </c>
      <c r="DO378" s="9">
        <v>0.65917502960000007</v>
      </c>
      <c r="DP378" s="9">
        <v>0.70073034320000005</v>
      </c>
      <c r="DQ378" s="9">
        <v>1.0352528232</v>
      </c>
      <c r="DR378" s="9">
        <v>0.57086922560000009</v>
      </c>
      <c r="DS378" s="9">
        <v>0.84981110299999996</v>
      </c>
      <c r="DT378" s="9">
        <v>0.45866938000000002</v>
      </c>
      <c r="DU378" s="9">
        <v>0.59580277400000003</v>
      </c>
      <c r="DV378" s="9">
        <v>0.45295541439999998</v>
      </c>
      <c r="DW378" s="9">
        <v>0.75475298960000003</v>
      </c>
      <c r="DX378" s="9">
        <v>0.62333336620000002</v>
      </c>
      <c r="DY378" s="9">
        <v>0.51113343200000005</v>
      </c>
      <c r="DZ378" s="9">
        <v>0.79838629380000004</v>
      </c>
      <c r="EA378" s="9">
        <v>1.1261554854</v>
      </c>
      <c r="EB378" s="9">
        <v>0.98175005199999998</v>
      </c>
      <c r="EC378" s="9">
        <v>1.2965330319999999</v>
      </c>
      <c r="ED378" s="9">
        <v>0.5890499844</v>
      </c>
      <c r="EE378" s="9">
        <v>0.55528595940000003</v>
      </c>
      <c r="EF378" s="9">
        <v>0.73916965820000002</v>
      </c>
      <c r="EG378" s="9">
        <v>0.6861861454</v>
      </c>
      <c r="EH378" s="9">
        <v>0.69657515660000002</v>
      </c>
      <c r="EI378" s="9">
        <v>1.290300078</v>
      </c>
      <c r="EJ378" s="9">
        <v>0.78955545439999997</v>
      </c>
      <c r="EK378" s="9">
        <v>0.86591408079999999</v>
      </c>
    </row>
    <row r="379" spans="1:141" x14ac:dyDescent="0.2">
      <c r="A379">
        <v>375</v>
      </c>
      <c r="B379" s="9">
        <v>0.24750000000000003</v>
      </c>
      <c r="C379" s="9">
        <v>1.3666873285679548</v>
      </c>
      <c r="D379" s="9">
        <v>0.30300000000000005</v>
      </c>
      <c r="E379" s="9">
        <v>0.39724999999999999</v>
      </c>
      <c r="F379" s="9">
        <v>0.22389830508474579</v>
      </c>
      <c r="G379" s="9">
        <v>0.78249999999999997</v>
      </c>
      <c r="H379" s="9">
        <v>0.26179999999999998</v>
      </c>
      <c r="I379" s="9">
        <v>0.29749999999999999</v>
      </c>
      <c r="J379" s="9">
        <v>0.47750000000000004</v>
      </c>
      <c r="K379" s="9">
        <v>1.92</v>
      </c>
      <c r="L379" s="9">
        <v>0.56899999999999995</v>
      </c>
      <c r="M379" s="9">
        <v>0.7350000000000001</v>
      </c>
      <c r="N379" s="9">
        <v>0.54749999999999999</v>
      </c>
      <c r="O379" s="9">
        <v>2.915</v>
      </c>
      <c r="P379" s="9">
        <v>0.67425000000000002</v>
      </c>
      <c r="Q379" s="9">
        <v>0.84749999999999992</v>
      </c>
      <c r="R379" s="9">
        <v>0.79739623000000004</v>
      </c>
      <c r="S379" s="9">
        <v>0.72083350999999996</v>
      </c>
      <c r="T379" s="9">
        <v>1.2317710774999999</v>
      </c>
      <c r="U379" s="9">
        <v>0.75989599749999992</v>
      </c>
      <c r="V379" s="9">
        <v>1.0432290800000001</v>
      </c>
      <c r="W379" s="9">
        <v>1.6999995999999999</v>
      </c>
      <c r="X379" s="9">
        <v>1.5739585</v>
      </c>
      <c r="Y379" s="9">
        <v>1.493749875</v>
      </c>
      <c r="Z379" s="9">
        <v>1.0718750699999999</v>
      </c>
      <c r="AA379" s="9">
        <v>1.1437502749999999</v>
      </c>
      <c r="AB379" s="9">
        <v>1.7296879249999999</v>
      </c>
      <c r="AC379" s="9">
        <v>0.92968746000000002</v>
      </c>
      <c r="AD379" s="9">
        <v>1.3937504000000001</v>
      </c>
      <c r="AE379" s="9">
        <v>0.70468730000000002</v>
      </c>
      <c r="AF379" s="9">
        <v>0.90885396750000003</v>
      </c>
      <c r="AG379" s="9">
        <v>0.72708335499999999</v>
      </c>
      <c r="AH379" s="9">
        <v>1.2322914125</v>
      </c>
      <c r="AI379" s="9">
        <v>1.0005207524999999</v>
      </c>
      <c r="AJ379" s="9">
        <v>0.7552085074999999</v>
      </c>
      <c r="AK379" s="9">
        <v>1.30156235</v>
      </c>
      <c r="AL379" s="9">
        <v>1.8640618249999998</v>
      </c>
      <c r="AM379" s="9">
        <v>1.6291671750000001</v>
      </c>
      <c r="AN379" s="9">
        <v>2.26666715</v>
      </c>
      <c r="AO379" s="9">
        <v>0.93489579500000008</v>
      </c>
      <c r="AP379" s="9">
        <v>0.88437503750000002</v>
      </c>
      <c r="AQ379" s="9">
        <v>1.257291825</v>
      </c>
      <c r="AR379" s="9">
        <v>1.0708330825000001</v>
      </c>
      <c r="AS379" s="9">
        <v>1.0625000549999999</v>
      </c>
      <c r="AT379" s="9">
        <v>2.2557291749999999</v>
      </c>
      <c r="AU379" s="9">
        <v>1.2796875249999999</v>
      </c>
      <c r="AV379" s="9">
        <v>1.4723964</v>
      </c>
      <c r="AW379" s="9">
        <v>0.71510407499999995</v>
      </c>
      <c r="AX379" s="9">
        <v>0.64531251750000007</v>
      </c>
      <c r="AY379" s="9">
        <v>1.1161460650000001</v>
      </c>
      <c r="AZ379" s="9">
        <v>0.67343744250000004</v>
      </c>
      <c r="BA379" s="9">
        <v>0.91510393000000001</v>
      </c>
      <c r="BB379" s="9">
        <v>1.520312525</v>
      </c>
      <c r="BC379" s="9">
        <v>1.3666662000000001</v>
      </c>
      <c r="BD379" s="9">
        <v>1.307812575</v>
      </c>
      <c r="BE379" s="9">
        <v>0.93124978250000001</v>
      </c>
      <c r="BF379" s="9">
        <v>1.0046875499999999</v>
      </c>
      <c r="BG379" s="9">
        <v>1.5057291500000001</v>
      </c>
      <c r="BH379" s="9">
        <v>0.81979180500000004</v>
      </c>
      <c r="BI379" s="9">
        <v>1.2270831825000001</v>
      </c>
      <c r="BJ379" s="9">
        <v>0.63281258750000002</v>
      </c>
      <c r="BK379" s="9">
        <v>0.80781248250000004</v>
      </c>
      <c r="BL379" s="9">
        <v>0.64218773000000007</v>
      </c>
      <c r="BM379" s="9">
        <v>1.0859371999999998</v>
      </c>
      <c r="BN379" s="9">
        <v>0.88229182500000003</v>
      </c>
      <c r="BO379" s="9">
        <v>0.68697918749999998</v>
      </c>
      <c r="BP379" s="9">
        <v>1.1520831949999999</v>
      </c>
      <c r="BQ379" s="9">
        <v>1.6328118249999999</v>
      </c>
      <c r="BR379" s="9">
        <v>1.42395815</v>
      </c>
      <c r="BS379" s="9">
        <v>1.9526049249999999</v>
      </c>
      <c r="BT379" s="9">
        <v>0.82552102250000003</v>
      </c>
      <c r="BU379" s="9">
        <v>0.78281274749999996</v>
      </c>
      <c r="BV379" s="9">
        <v>1.0864581625</v>
      </c>
      <c r="BW379" s="9">
        <v>0.94635428999999993</v>
      </c>
      <c r="BX379" s="9">
        <v>0.95572916750000003</v>
      </c>
      <c r="BY379" s="9">
        <v>1.9427088250000002</v>
      </c>
      <c r="BZ379" s="9">
        <v>1.1307290825</v>
      </c>
      <c r="CA379" s="9">
        <v>1.27187465</v>
      </c>
      <c r="CB379" s="9">
        <v>0.62864589500000001</v>
      </c>
      <c r="CC379" s="9">
        <v>0.56666669000000003</v>
      </c>
      <c r="CD379" s="9">
        <v>0.97239572749999992</v>
      </c>
      <c r="CE379" s="9">
        <v>0.59270843500000003</v>
      </c>
      <c r="CF379" s="9">
        <v>0.78541675</v>
      </c>
      <c r="CG379" s="9">
        <v>1.3223959999999999</v>
      </c>
      <c r="CH379" s="9">
        <v>1.1843746724999999</v>
      </c>
      <c r="CI379" s="9">
        <v>1.13281258</v>
      </c>
      <c r="CJ379" s="9">
        <v>0.81510412750000005</v>
      </c>
      <c r="CK379" s="9">
        <v>0.87500033249999998</v>
      </c>
      <c r="CL379" s="9">
        <v>1.3031249250000001</v>
      </c>
      <c r="CM379" s="9">
        <v>0.71302100749999997</v>
      </c>
      <c r="CN379" s="9">
        <v>1.0640628125</v>
      </c>
      <c r="CO379" s="9">
        <v>0.56041675499999999</v>
      </c>
      <c r="CP379" s="9">
        <v>0.71927047</v>
      </c>
      <c r="CQ379" s="9">
        <v>0.56041648499999996</v>
      </c>
      <c r="CR379" s="9">
        <v>0.94322916499999998</v>
      </c>
      <c r="CS379" s="9">
        <v>0.77291668749999998</v>
      </c>
      <c r="CT379" s="9">
        <v>0.61406237500000005</v>
      </c>
      <c r="CU379" s="9">
        <v>0.99947902</v>
      </c>
      <c r="CV379" s="9">
        <v>1.4130203250000002</v>
      </c>
      <c r="CW379" s="9">
        <v>1.2317709725000001</v>
      </c>
      <c r="CX379" s="9">
        <v>1.6625004250000002</v>
      </c>
      <c r="CY379" s="9">
        <v>0.72499978250000008</v>
      </c>
      <c r="CZ379" s="9">
        <v>0.68645798999999996</v>
      </c>
      <c r="DA379" s="9">
        <v>0.93385385249999997</v>
      </c>
      <c r="DB379" s="9">
        <v>0.83697937499999997</v>
      </c>
      <c r="DC379" s="9">
        <v>0.84739610750000005</v>
      </c>
      <c r="DD379" s="9">
        <v>1.6557293749999999</v>
      </c>
      <c r="DE379" s="9">
        <v>0.9843750200000001</v>
      </c>
      <c r="DF379" s="9">
        <v>1.0921876425000001</v>
      </c>
      <c r="DG379" s="9">
        <v>0.51041691</v>
      </c>
      <c r="DH379" s="9">
        <v>0.45989583000000001</v>
      </c>
      <c r="DI379" s="9">
        <v>0.78281247750000005</v>
      </c>
      <c r="DJ379" s="9">
        <v>0.48333337249999997</v>
      </c>
      <c r="DK379" s="9">
        <v>0.61718755999999997</v>
      </c>
      <c r="DL379" s="9">
        <v>1.060416665</v>
      </c>
      <c r="DM379" s="9">
        <v>0.94531234750000004</v>
      </c>
      <c r="DN379" s="9">
        <v>0.90468752249999995</v>
      </c>
      <c r="DO379" s="9">
        <v>0.66093753</v>
      </c>
      <c r="DP379" s="9">
        <v>0.70260395500000006</v>
      </c>
      <c r="DQ379" s="9">
        <v>1.0380208800000001</v>
      </c>
      <c r="DR379" s="9">
        <v>0.57239561500000002</v>
      </c>
      <c r="DS379" s="9">
        <v>0.85208332749999993</v>
      </c>
      <c r="DT379" s="9">
        <v>0.45989577000000004</v>
      </c>
      <c r="DU379" s="9">
        <v>0.59739582999999996</v>
      </c>
      <c r="DV379" s="9">
        <v>0.45416652499999999</v>
      </c>
      <c r="DW379" s="9">
        <v>0.75677104500000003</v>
      </c>
      <c r="DX379" s="9">
        <v>0.62500003250000002</v>
      </c>
      <c r="DY379" s="9">
        <v>0.51250010000000001</v>
      </c>
      <c r="DZ379" s="9">
        <v>0.80052101750000004</v>
      </c>
      <c r="EA379" s="9">
        <v>1.1291665975</v>
      </c>
      <c r="EB379" s="9">
        <v>0.98437505000000003</v>
      </c>
      <c r="EC379" s="9">
        <v>1.2999996999999999</v>
      </c>
      <c r="ED379" s="9">
        <v>0.59062498500000005</v>
      </c>
      <c r="EE379" s="9">
        <v>0.55677068250000006</v>
      </c>
      <c r="EF379" s="9">
        <v>0.74114604750000002</v>
      </c>
      <c r="EG379" s="9">
        <v>0.68802086749999991</v>
      </c>
      <c r="EH379" s="9">
        <v>0.69843765749999998</v>
      </c>
      <c r="EI379" s="9">
        <v>1.2937500749999999</v>
      </c>
      <c r="EJ379" s="9">
        <v>0.79166656499999999</v>
      </c>
      <c r="EK379" s="9">
        <v>0.86822935999999995</v>
      </c>
    </row>
    <row r="380" spans="1:141" x14ac:dyDescent="0.2">
      <c r="A380">
        <v>376</v>
      </c>
      <c r="B380" s="9">
        <v>0.24872000000000002</v>
      </c>
      <c r="C380" s="9">
        <v>1.3705251265962839</v>
      </c>
      <c r="D380" s="9">
        <v>0.30448000000000003</v>
      </c>
      <c r="E380" s="9">
        <v>0.3992</v>
      </c>
      <c r="F380" s="9">
        <v>0.22474576271186442</v>
      </c>
      <c r="G380" s="9">
        <v>0.78479999999999994</v>
      </c>
      <c r="H380" s="9">
        <v>0.26294400000000001</v>
      </c>
      <c r="I380" s="9">
        <v>0.29880000000000001</v>
      </c>
      <c r="J380" s="9">
        <v>0.47920000000000001</v>
      </c>
      <c r="K380" s="9">
        <v>1.9256</v>
      </c>
      <c r="L380" s="9">
        <v>0.57116</v>
      </c>
      <c r="M380" s="9">
        <v>0.73799999999999999</v>
      </c>
      <c r="N380" s="9">
        <v>0.54959999999999998</v>
      </c>
      <c r="O380" s="9">
        <v>2.9232</v>
      </c>
      <c r="P380" s="9">
        <v>0.67720000000000002</v>
      </c>
      <c r="Q380" s="9">
        <v>0.85160000000000002</v>
      </c>
      <c r="R380" s="9">
        <v>0.79952261920000001</v>
      </c>
      <c r="S380" s="9">
        <v>0.72275573239999991</v>
      </c>
      <c r="T380" s="9">
        <v>1.2350557983999999</v>
      </c>
      <c r="U380" s="9">
        <v>0.76192238800000001</v>
      </c>
      <c r="V380" s="9">
        <v>1.0460110248000001</v>
      </c>
      <c r="W380" s="9">
        <v>1.7045329360000001</v>
      </c>
      <c r="X380" s="9">
        <v>1.57815572</v>
      </c>
      <c r="Y380" s="9">
        <v>1.4977332080000001</v>
      </c>
      <c r="Z380" s="9">
        <v>1.0747334032</v>
      </c>
      <c r="AA380" s="9">
        <v>1.146800276</v>
      </c>
      <c r="AB380" s="9">
        <v>1.7343004280000001</v>
      </c>
      <c r="AC380" s="9">
        <v>0.93216662640000003</v>
      </c>
      <c r="AD380" s="9">
        <v>1.397467064</v>
      </c>
      <c r="AE380" s="9">
        <v>0.70656646759999997</v>
      </c>
      <c r="AF380" s="9">
        <v>0.91127757759999994</v>
      </c>
      <c r="AG380" s="9">
        <v>0.72902224519999992</v>
      </c>
      <c r="AH380" s="9">
        <v>1.2355775200000001</v>
      </c>
      <c r="AI380" s="9">
        <v>1.0031888064000001</v>
      </c>
      <c r="AJ380" s="9">
        <v>0.75722239759999999</v>
      </c>
      <c r="AK380" s="9">
        <v>1.305033184</v>
      </c>
      <c r="AL380" s="9">
        <v>1.86903266</v>
      </c>
      <c r="AM380" s="9">
        <v>1.6335116199999999</v>
      </c>
      <c r="AN380" s="9">
        <v>2.2727115960000002</v>
      </c>
      <c r="AO380" s="9">
        <v>0.93738885280000006</v>
      </c>
      <c r="AP380" s="9">
        <v>0.88673336920000001</v>
      </c>
      <c r="AQ380" s="9">
        <v>1.260644608</v>
      </c>
      <c r="AR380" s="9">
        <v>1.0736886392</v>
      </c>
      <c r="AS380" s="9">
        <v>1.0653333887999998</v>
      </c>
      <c r="AT380" s="9">
        <v>2.261744448</v>
      </c>
      <c r="AU380" s="9">
        <v>1.2831000239999999</v>
      </c>
      <c r="AV380" s="9">
        <v>1.4763227839999999</v>
      </c>
      <c r="AW380" s="9">
        <v>0.71701101960000002</v>
      </c>
      <c r="AX380" s="9">
        <v>0.64703335240000004</v>
      </c>
      <c r="AY380" s="9">
        <v>1.1191224544</v>
      </c>
      <c r="AZ380" s="9">
        <v>0.67523327440000003</v>
      </c>
      <c r="BA380" s="9">
        <v>0.91754420800000003</v>
      </c>
      <c r="BB380" s="9">
        <v>1.5243666960000002</v>
      </c>
      <c r="BC380" s="9">
        <v>1.370310648</v>
      </c>
      <c r="BD380" s="9">
        <v>1.311300076</v>
      </c>
      <c r="BE380" s="9">
        <v>0.93373311520000002</v>
      </c>
      <c r="BF380" s="9">
        <v>1.0073667159999999</v>
      </c>
      <c r="BG380" s="9">
        <v>1.509744424</v>
      </c>
      <c r="BH380" s="9">
        <v>0.82197791679999999</v>
      </c>
      <c r="BI380" s="9">
        <v>1.2303554072</v>
      </c>
      <c r="BJ380" s="9">
        <v>0.63450008920000001</v>
      </c>
      <c r="BK380" s="9">
        <v>0.80996664800000007</v>
      </c>
      <c r="BL380" s="9">
        <v>0.6439002304</v>
      </c>
      <c r="BM380" s="9">
        <v>1.0888330359999998</v>
      </c>
      <c r="BN380" s="9">
        <v>0.88464460280000001</v>
      </c>
      <c r="BO380" s="9">
        <v>0.6888111308</v>
      </c>
      <c r="BP380" s="9">
        <v>1.1551554192</v>
      </c>
      <c r="BQ380" s="9">
        <v>1.6371659919999999</v>
      </c>
      <c r="BR380" s="9">
        <v>1.4277553760000001</v>
      </c>
      <c r="BS380" s="9">
        <v>1.9578118679999998</v>
      </c>
      <c r="BT380" s="9">
        <v>0.82772241400000002</v>
      </c>
      <c r="BU380" s="9">
        <v>0.78490024879999998</v>
      </c>
      <c r="BV380" s="9">
        <v>1.0893553840000001</v>
      </c>
      <c r="BW380" s="9">
        <v>0.94887790239999992</v>
      </c>
      <c r="BX380" s="9">
        <v>0.95827778080000003</v>
      </c>
      <c r="BY380" s="9">
        <v>1.9478893800000001</v>
      </c>
      <c r="BZ380" s="9">
        <v>1.1337443592000001</v>
      </c>
      <c r="CA380" s="9">
        <v>1.275266316</v>
      </c>
      <c r="CB380" s="9">
        <v>0.63032228280000002</v>
      </c>
      <c r="CC380" s="9">
        <v>0.56817780240000004</v>
      </c>
      <c r="CD380" s="9">
        <v>0.97498878239999998</v>
      </c>
      <c r="CE380" s="9">
        <v>0.59428899160000004</v>
      </c>
      <c r="CF380" s="9">
        <v>0.78751119400000003</v>
      </c>
      <c r="CG380" s="9">
        <v>1.325922388</v>
      </c>
      <c r="CH380" s="9">
        <v>1.1875330056</v>
      </c>
      <c r="CI380" s="9">
        <v>1.1358334167999999</v>
      </c>
      <c r="CJ380" s="9">
        <v>0.81727773960000005</v>
      </c>
      <c r="CK380" s="9">
        <v>0.87733366479999997</v>
      </c>
      <c r="CL380" s="9">
        <v>1.3065999240000001</v>
      </c>
      <c r="CM380" s="9">
        <v>0.7149223992</v>
      </c>
      <c r="CN380" s="9">
        <v>1.066900312</v>
      </c>
      <c r="CO380" s="9">
        <v>0.56191119840000003</v>
      </c>
      <c r="CP380" s="9">
        <v>0.72118852599999994</v>
      </c>
      <c r="CQ380" s="9">
        <v>0.56191092999999992</v>
      </c>
      <c r="CR380" s="9">
        <v>0.9457444424</v>
      </c>
      <c r="CS380" s="9">
        <v>0.77497779639999997</v>
      </c>
      <c r="CT380" s="9">
        <v>0.61569987400000004</v>
      </c>
      <c r="CU380" s="9">
        <v>1.0021442992</v>
      </c>
      <c r="CV380" s="9">
        <v>1.4167883800000001</v>
      </c>
      <c r="CW380" s="9">
        <v>1.2350556936000001</v>
      </c>
      <c r="CX380" s="9">
        <v>1.66693376</v>
      </c>
      <c r="CY380" s="9">
        <v>0.72693311640000002</v>
      </c>
      <c r="CZ380" s="9">
        <v>0.68828854640000003</v>
      </c>
      <c r="DA380" s="9">
        <v>0.93634413039999997</v>
      </c>
      <c r="DB380" s="9">
        <v>0.83921131919999992</v>
      </c>
      <c r="DC380" s="9">
        <v>0.84965583280000001</v>
      </c>
      <c r="DD380" s="9">
        <v>1.6601446520000001</v>
      </c>
      <c r="DE380" s="9">
        <v>0.98700001920000002</v>
      </c>
      <c r="DF380" s="9">
        <v>1.0951001408000001</v>
      </c>
      <c r="DG380" s="9">
        <v>0.51177802080000001</v>
      </c>
      <c r="DH380" s="9">
        <v>0.46112221999999997</v>
      </c>
      <c r="DI380" s="9">
        <v>0.78489997519999999</v>
      </c>
      <c r="DJ380" s="9">
        <v>0.4846222624</v>
      </c>
      <c r="DK380" s="9">
        <v>0.61883339439999996</v>
      </c>
      <c r="DL380" s="9">
        <v>1.0632444424</v>
      </c>
      <c r="DM380" s="9">
        <v>0.94783318160000007</v>
      </c>
      <c r="DN380" s="9">
        <v>0.90710002280000002</v>
      </c>
      <c r="DO380" s="9">
        <v>0.66270003040000003</v>
      </c>
      <c r="DP380" s="9">
        <v>0.70447756680000007</v>
      </c>
      <c r="DQ380" s="9">
        <v>1.0407889368000001</v>
      </c>
      <c r="DR380" s="9">
        <v>0.57392200440000007</v>
      </c>
      <c r="DS380" s="9">
        <v>0.85435555200000002</v>
      </c>
      <c r="DT380" s="9">
        <v>0.46112216</v>
      </c>
      <c r="DU380" s="9">
        <v>0.598988886</v>
      </c>
      <c r="DV380" s="9">
        <v>0.4553776356</v>
      </c>
      <c r="DW380" s="9">
        <v>0.75878910040000003</v>
      </c>
      <c r="DX380" s="9">
        <v>0.62666669880000003</v>
      </c>
      <c r="DY380" s="9">
        <v>0.51386676799999997</v>
      </c>
      <c r="DZ380" s="9">
        <v>0.80265574120000005</v>
      </c>
      <c r="EA380" s="9">
        <v>1.1321777096000001</v>
      </c>
      <c r="EB380" s="9">
        <v>0.98700004800000007</v>
      </c>
      <c r="EC380" s="9">
        <v>1.303466368</v>
      </c>
      <c r="ED380" s="9">
        <v>0.59219998559999998</v>
      </c>
      <c r="EE380" s="9">
        <v>0.55825540559999998</v>
      </c>
      <c r="EF380" s="9">
        <v>0.74312243680000001</v>
      </c>
      <c r="EG380" s="9">
        <v>0.68985558959999993</v>
      </c>
      <c r="EH380" s="9">
        <v>0.70030015840000004</v>
      </c>
      <c r="EI380" s="9">
        <v>1.2972000719999999</v>
      </c>
      <c r="EJ380" s="9">
        <v>0.79377767560000001</v>
      </c>
      <c r="EK380" s="9">
        <v>0.87054463919999991</v>
      </c>
    </row>
    <row r="381" spans="1:141" x14ac:dyDescent="0.2">
      <c r="A381">
        <v>377</v>
      </c>
      <c r="B381" s="9">
        <v>0.24994000000000002</v>
      </c>
      <c r="C381" s="9">
        <v>1.3743629246246127</v>
      </c>
      <c r="D381" s="9">
        <v>0.30596000000000001</v>
      </c>
      <c r="E381" s="9">
        <v>0.40115000000000001</v>
      </c>
      <c r="F381" s="9">
        <v>0.22559322033898307</v>
      </c>
      <c r="G381" s="9">
        <v>0.78710000000000002</v>
      </c>
      <c r="H381" s="9">
        <v>0.26408799999999999</v>
      </c>
      <c r="I381" s="9">
        <v>0.30010000000000003</v>
      </c>
      <c r="J381" s="9">
        <v>0.48089999999999999</v>
      </c>
      <c r="K381" s="9">
        <v>1.9312</v>
      </c>
      <c r="L381" s="9">
        <v>0.57331999999999994</v>
      </c>
      <c r="M381" s="9">
        <v>0.74099999999999999</v>
      </c>
      <c r="N381" s="9">
        <v>0.55169999999999997</v>
      </c>
      <c r="O381" s="9">
        <v>2.9314</v>
      </c>
      <c r="P381" s="9">
        <v>0.68015000000000003</v>
      </c>
      <c r="Q381" s="9">
        <v>0.85570000000000002</v>
      </c>
      <c r="R381" s="9">
        <v>0.80164900839999997</v>
      </c>
      <c r="S381" s="9">
        <v>0.72467795479999997</v>
      </c>
      <c r="T381" s="9">
        <v>1.2383405192999999</v>
      </c>
      <c r="U381" s="9">
        <v>0.76394877849999998</v>
      </c>
      <c r="V381" s="9">
        <v>1.0487929696</v>
      </c>
      <c r="W381" s="9">
        <v>1.7090662720000001</v>
      </c>
      <c r="X381" s="9">
        <v>1.58235294</v>
      </c>
      <c r="Y381" s="9">
        <v>1.501716541</v>
      </c>
      <c r="Z381" s="9">
        <v>1.0775917364000001</v>
      </c>
      <c r="AA381" s="9">
        <v>1.1498502769999999</v>
      </c>
      <c r="AB381" s="9">
        <v>1.738912931</v>
      </c>
      <c r="AC381" s="9">
        <v>0.93464579280000004</v>
      </c>
      <c r="AD381" s="9">
        <v>1.4011837279999999</v>
      </c>
      <c r="AE381" s="9">
        <v>0.70844563519999992</v>
      </c>
      <c r="AF381" s="9">
        <v>0.91370118769999997</v>
      </c>
      <c r="AG381" s="9">
        <v>0.73096113539999996</v>
      </c>
      <c r="AH381" s="9">
        <v>1.2388636275</v>
      </c>
      <c r="AI381" s="9">
        <v>1.0058568603</v>
      </c>
      <c r="AJ381" s="9">
        <v>0.75923628769999996</v>
      </c>
      <c r="AK381" s="9">
        <v>1.3085040179999998</v>
      </c>
      <c r="AL381" s="9">
        <v>1.874003495</v>
      </c>
      <c r="AM381" s="9">
        <v>1.637856065</v>
      </c>
      <c r="AN381" s="9">
        <v>2.2787560419999999</v>
      </c>
      <c r="AO381" s="9">
        <v>0.93988191060000004</v>
      </c>
      <c r="AP381" s="9">
        <v>0.8890917009</v>
      </c>
      <c r="AQ381" s="9">
        <v>1.263997391</v>
      </c>
      <c r="AR381" s="9">
        <v>1.0765441959000002</v>
      </c>
      <c r="AS381" s="9">
        <v>1.0681667226</v>
      </c>
      <c r="AT381" s="9">
        <v>2.267759721</v>
      </c>
      <c r="AU381" s="9">
        <v>1.2865125230000001</v>
      </c>
      <c r="AV381" s="9">
        <v>1.4802491680000001</v>
      </c>
      <c r="AW381" s="9">
        <v>0.71891796419999998</v>
      </c>
      <c r="AX381" s="9">
        <v>0.64875418730000001</v>
      </c>
      <c r="AY381" s="9">
        <v>1.1220988438000001</v>
      </c>
      <c r="AZ381" s="9">
        <v>0.67702910630000002</v>
      </c>
      <c r="BA381" s="9">
        <v>0.91998448600000005</v>
      </c>
      <c r="BB381" s="9">
        <v>1.5284208670000001</v>
      </c>
      <c r="BC381" s="9">
        <v>1.373955096</v>
      </c>
      <c r="BD381" s="9">
        <v>1.3147875769999999</v>
      </c>
      <c r="BE381" s="9">
        <v>0.93621644790000003</v>
      </c>
      <c r="BF381" s="9">
        <v>1.010045882</v>
      </c>
      <c r="BG381" s="9">
        <v>1.5137596980000001</v>
      </c>
      <c r="BH381" s="9">
        <v>0.82416402860000004</v>
      </c>
      <c r="BI381" s="9">
        <v>1.2336276319000001</v>
      </c>
      <c r="BJ381" s="9">
        <v>0.63618759089999999</v>
      </c>
      <c r="BK381" s="9">
        <v>0.81212081350000009</v>
      </c>
      <c r="BL381" s="9">
        <v>0.64561273080000003</v>
      </c>
      <c r="BM381" s="9">
        <v>1.091728872</v>
      </c>
      <c r="BN381" s="9">
        <v>0.8869973806</v>
      </c>
      <c r="BO381" s="9">
        <v>0.69064307410000003</v>
      </c>
      <c r="BP381" s="9">
        <v>1.1582276434000001</v>
      </c>
      <c r="BQ381" s="9">
        <v>1.6415201589999999</v>
      </c>
      <c r="BR381" s="9">
        <v>1.431552602</v>
      </c>
      <c r="BS381" s="9">
        <v>1.963018811</v>
      </c>
      <c r="BT381" s="9">
        <v>0.8299238055</v>
      </c>
      <c r="BU381" s="9">
        <v>0.78698775009999999</v>
      </c>
      <c r="BV381" s="9">
        <v>1.0922526055000001</v>
      </c>
      <c r="BW381" s="9">
        <v>0.9514015147999999</v>
      </c>
      <c r="BX381" s="9">
        <v>0.96082639410000004</v>
      </c>
      <c r="BY381" s="9">
        <v>1.953069935</v>
      </c>
      <c r="BZ381" s="9">
        <v>1.1367596358999998</v>
      </c>
      <c r="CA381" s="9">
        <v>1.2786579820000001</v>
      </c>
      <c r="CB381" s="9">
        <v>0.63199867060000003</v>
      </c>
      <c r="CC381" s="9">
        <v>0.56968891480000006</v>
      </c>
      <c r="CD381" s="9">
        <v>0.97758183729999992</v>
      </c>
      <c r="CE381" s="9">
        <v>0.59586954820000004</v>
      </c>
      <c r="CF381" s="9">
        <v>0.78960563800000005</v>
      </c>
      <c r="CG381" s="9">
        <v>1.329448776</v>
      </c>
      <c r="CH381" s="9">
        <v>1.1906913387</v>
      </c>
      <c r="CI381" s="9">
        <v>1.1388542535999999</v>
      </c>
      <c r="CJ381" s="9">
        <v>0.81945135170000005</v>
      </c>
      <c r="CK381" s="9">
        <v>0.87966699709999996</v>
      </c>
      <c r="CL381" s="9">
        <v>1.3100749229999999</v>
      </c>
      <c r="CM381" s="9">
        <v>0.71682379090000004</v>
      </c>
      <c r="CN381" s="9">
        <v>1.0697378115</v>
      </c>
      <c r="CO381" s="9">
        <v>0.56340564179999997</v>
      </c>
      <c r="CP381" s="9">
        <v>0.723106582</v>
      </c>
      <c r="CQ381" s="9">
        <v>0.56340537499999999</v>
      </c>
      <c r="CR381" s="9">
        <v>0.94825971980000001</v>
      </c>
      <c r="CS381" s="9">
        <v>0.77703890529999997</v>
      </c>
      <c r="CT381" s="9">
        <v>0.61733737300000002</v>
      </c>
      <c r="CU381" s="9">
        <v>1.0048095784</v>
      </c>
      <c r="CV381" s="9">
        <v>1.4205564350000002</v>
      </c>
      <c r="CW381" s="9">
        <v>1.2383404147000001</v>
      </c>
      <c r="CX381" s="9">
        <v>1.6713670950000001</v>
      </c>
      <c r="CY381" s="9">
        <v>0.72886645029999997</v>
      </c>
      <c r="CZ381" s="9">
        <v>0.69011910279999999</v>
      </c>
      <c r="DA381" s="9">
        <v>0.93883440829999998</v>
      </c>
      <c r="DB381" s="9">
        <v>0.84144326339999997</v>
      </c>
      <c r="DC381" s="9">
        <v>0.85191555809999997</v>
      </c>
      <c r="DD381" s="9">
        <v>1.6645599289999999</v>
      </c>
      <c r="DE381" s="9">
        <v>0.98962501840000006</v>
      </c>
      <c r="DF381" s="9">
        <v>1.0980126391</v>
      </c>
      <c r="DG381" s="9">
        <v>0.51313913160000002</v>
      </c>
      <c r="DH381" s="9">
        <v>0.46234860999999999</v>
      </c>
      <c r="DI381" s="9">
        <v>0.78698747290000004</v>
      </c>
      <c r="DJ381" s="9">
        <v>0.48591115229999998</v>
      </c>
      <c r="DK381" s="9">
        <v>0.62047922879999995</v>
      </c>
      <c r="DL381" s="9">
        <v>1.0660722198000001</v>
      </c>
      <c r="DM381" s="9">
        <v>0.9503540157</v>
      </c>
      <c r="DN381" s="9">
        <v>0.90951252309999997</v>
      </c>
      <c r="DO381" s="9">
        <v>0.66446253080000006</v>
      </c>
      <c r="DP381" s="9">
        <v>0.70635117860000007</v>
      </c>
      <c r="DQ381" s="9">
        <v>1.0435569936</v>
      </c>
      <c r="DR381" s="9">
        <v>0.57544839380000001</v>
      </c>
      <c r="DS381" s="9">
        <v>0.85662777649999999</v>
      </c>
      <c r="DT381" s="9">
        <v>0.46234855000000002</v>
      </c>
      <c r="DU381" s="9">
        <v>0.60058194200000004</v>
      </c>
      <c r="DV381" s="9">
        <v>0.45658874620000001</v>
      </c>
      <c r="DW381" s="9">
        <v>0.76080715580000002</v>
      </c>
      <c r="DX381" s="9">
        <v>0.62833336510000004</v>
      </c>
      <c r="DY381" s="9">
        <v>0.51523343600000004</v>
      </c>
      <c r="DZ381" s="9">
        <v>0.80479046490000006</v>
      </c>
      <c r="EA381" s="9">
        <v>1.1351888217000001</v>
      </c>
      <c r="EB381" s="9">
        <v>0.98962504600000001</v>
      </c>
      <c r="EC381" s="9">
        <v>1.306933036</v>
      </c>
      <c r="ED381" s="9">
        <v>0.59377498620000002</v>
      </c>
      <c r="EE381" s="9">
        <v>0.55974012870000001</v>
      </c>
      <c r="EF381" s="9">
        <v>0.7450988261</v>
      </c>
      <c r="EG381" s="9">
        <v>0.69169031169999995</v>
      </c>
      <c r="EH381" s="9">
        <v>0.70216265929999999</v>
      </c>
      <c r="EI381" s="9">
        <v>1.300650069</v>
      </c>
      <c r="EJ381" s="9">
        <v>0.79588878619999992</v>
      </c>
      <c r="EK381" s="9">
        <v>0.87285991839999999</v>
      </c>
    </row>
    <row r="382" spans="1:141" x14ac:dyDescent="0.2">
      <c r="A382">
        <v>378</v>
      </c>
      <c r="B382" s="9">
        <v>0.25115999999999999</v>
      </c>
      <c r="C382" s="9">
        <v>1.3782007226529418</v>
      </c>
      <c r="D382" s="9">
        <v>0.30744000000000005</v>
      </c>
      <c r="E382" s="9">
        <v>0.40310000000000001</v>
      </c>
      <c r="F382" s="9">
        <v>0.22644067796610171</v>
      </c>
      <c r="G382" s="9">
        <v>0.78939999999999999</v>
      </c>
      <c r="H382" s="9">
        <v>0.26523200000000002</v>
      </c>
      <c r="I382" s="9">
        <v>0.3014</v>
      </c>
      <c r="J382" s="9">
        <v>0.48260000000000003</v>
      </c>
      <c r="K382" s="9">
        <v>1.9368000000000001</v>
      </c>
      <c r="L382" s="9">
        <v>0.57547999999999999</v>
      </c>
      <c r="M382" s="9">
        <v>0.74399999999999999</v>
      </c>
      <c r="N382" s="9">
        <v>0.55379999999999996</v>
      </c>
      <c r="O382" s="9">
        <v>2.9396</v>
      </c>
      <c r="P382" s="9">
        <v>0.68310000000000004</v>
      </c>
      <c r="Q382" s="9">
        <v>0.85980000000000001</v>
      </c>
      <c r="R382" s="9">
        <v>0.80377539760000005</v>
      </c>
      <c r="S382" s="9">
        <v>0.72660017719999992</v>
      </c>
      <c r="T382" s="9">
        <v>1.2416252401999999</v>
      </c>
      <c r="U382" s="9">
        <v>0.76597516899999996</v>
      </c>
      <c r="V382" s="9">
        <v>1.0515749144000002</v>
      </c>
      <c r="W382" s="9">
        <v>1.713599608</v>
      </c>
      <c r="X382" s="9">
        <v>1.58655016</v>
      </c>
      <c r="Y382" s="9">
        <v>1.505699874</v>
      </c>
      <c r="Z382" s="9">
        <v>1.0804500695999999</v>
      </c>
      <c r="AA382" s="9">
        <v>1.1529002779999999</v>
      </c>
      <c r="AB382" s="9">
        <v>1.7435254339999999</v>
      </c>
      <c r="AC382" s="9">
        <v>0.93712495920000005</v>
      </c>
      <c r="AD382" s="9">
        <v>1.4049003920000001</v>
      </c>
      <c r="AE382" s="9">
        <v>0.71032480279999999</v>
      </c>
      <c r="AF382" s="9">
        <v>0.9161247978</v>
      </c>
      <c r="AG382" s="9">
        <v>0.7329000256</v>
      </c>
      <c r="AH382" s="9">
        <v>1.2421497349999999</v>
      </c>
      <c r="AI382" s="9">
        <v>1.0085249141999999</v>
      </c>
      <c r="AJ382" s="9">
        <v>0.76125017779999993</v>
      </c>
      <c r="AK382" s="9">
        <v>1.3119748519999999</v>
      </c>
      <c r="AL382" s="9">
        <v>1.8789743299999999</v>
      </c>
      <c r="AM382" s="9">
        <v>1.6422005100000001</v>
      </c>
      <c r="AN382" s="9">
        <v>2.2848004880000001</v>
      </c>
      <c r="AO382" s="9">
        <v>0.94237496840000001</v>
      </c>
      <c r="AP382" s="9">
        <v>0.8914500326</v>
      </c>
      <c r="AQ382" s="9">
        <v>1.2673501739999999</v>
      </c>
      <c r="AR382" s="9">
        <v>1.0793997526000001</v>
      </c>
      <c r="AS382" s="9">
        <v>1.0710000564</v>
      </c>
      <c r="AT382" s="9">
        <v>2.273774994</v>
      </c>
      <c r="AU382" s="9">
        <v>1.289925022</v>
      </c>
      <c r="AV382" s="9">
        <v>1.484175552</v>
      </c>
      <c r="AW382" s="9">
        <v>0.72082490879999994</v>
      </c>
      <c r="AX382" s="9">
        <v>0.65047502220000009</v>
      </c>
      <c r="AY382" s="9">
        <v>1.1250752332</v>
      </c>
      <c r="AZ382" s="9">
        <v>0.67882493820000001</v>
      </c>
      <c r="BA382" s="9">
        <v>0.92242476400000006</v>
      </c>
      <c r="BB382" s="9">
        <v>1.5324750380000001</v>
      </c>
      <c r="BC382" s="9">
        <v>1.377599544</v>
      </c>
      <c r="BD382" s="9">
        <v>1.3182750780000001</v>
      </c>
      <c r="BE382" s="9">
        <v>0.93869978060000003</v>
      </c>
      <c r="BF382" s="9">
        <v>1.0127250480000001</v>
      </c>
      <c r="BG382" s="9">
        <v>1.517774972</v>
      </c>
      <c r="BH382" s="9">
        <v>0.82635014039999999</v>
      </c>
      <c r="BI382" s="9">
        <v>1.2368998566</v>
      </c>
      <c r="BJ382" s="9">
        <v>0.63787509259999997</v>
      </c>
      <c r="BK382" s="9">
        <v>0.81427497900000001</v>
      </c>
      <c r="BL382" s="9">
        <v>0.64732523120000007</v>
      </c>
      <c r="BM382" s="9">
        <v>1.094624708</v>
      </c>
      <c r="BN382" s="9">
        <v>0.88935015839999998</v>
      </c>
      <c r="BO382" s="9">
        <v>0.69247501740000006</v>
      </c>
      <c r="BP382" s="9">
        <v>1.1612998675999999</v>
      </c>
      <c r="BQ382" s="9">
        <v>1.6458743259999999</v>
      </c>
      <c r="BR382" s="9">
        <v>1.4353498280000001</v>
      </c>
      <c r="BS382" s="9">
        <v>1.9682257539999999</v>
      </c>
      <c r="BT382" s="9">
        <v>0.83212519699999998</v>
      </c>
      <c r="BU382" s="9">
        <v>0.78907525140000001</v>
      </c>
      <c r="BV382" s="9">
        <v>1.0951498270000002</v>
      </c>
      <c r="BW382" s="9">
        <v>0.95392512719999989</v>
      </c>
      <c r="BX382" s="9">
        <v>0.96337500740000004</v>
      </c>
      <c r="BY382" s="9">
        <v>1.9582504900000002</v>
      </c>
      <c r="BZ382" s="9">
        <v>1.1397749125999999</v>
      </c>
      <c r="CA382" s="9">
        <v>1.2820496480000001</v>
      </c>
      <c r="CB382" s="9">
        <v>0.63367505839999994</v>
      </c>
      <c r="CC382" s="9">
        <v>0.57120002720000007</v>
      </c>
      <c r="CD382" s="9">
        <v>0.98017489219999998</v>
      </c>
      <c r="CE382" s="9">
        <v>0.59745010480000005</v>
      </c>
      <c r="CF382" s="9">
        <v>0.79170008199999997</v>
      </c>
      <c r="CG382" s="9">
        <v>1.332975164</v>
      </c>
      <c r="CH382" s="9">
        <v>1.1938496718</v>
      </c>
      <c r="CI382" s="9">
        <v>1.1418750903999999</v>
      </c>
      <c r="CJ382" s="9">
        <v>0.82162496380000005</v>
      </c>
      <c r="CK382" s="9">
        <v>0.88200032939999995</v>
      </c>
      <c r="CL382" s="9">
        <v>1.313549922</v>
      </c>
      <c r="CM382" s="9">
        <v>0.71872518259999996</v>
      </c>
      <c r="CN382" s="9">
        <v>1.072575311</v>
      </c>
      <c r="CO382" s="9">
        <v>0.56490008520000001</v>
      </c>
      <c r="CP382" s="9">
        <v>0.72502463799999994</v>
      </c>
      <c r="CQ382" s="9">
        <v>0.56489981999999994</v>
      </c>
      <c r="CR382" s="9">
        <v>0.95077499720000003</v>
      </c>
      <c r="CS382" s="9">
        <v>0.77910001419999997</v>
      </c>
      <c r="CT382" s="9">
        <v>0.61897487200000001</v>
      </c>
      <c r="CU382" s="9">
        <v>1.0074748576000001</v>
      </c>
      <c r="CV382" s="9">
        <v>1.4243244900000001</v>
      </c>
      <c r="CW382" s="9">
        <v>1.2416251358000001</v>
      </c>
      <c r="CX382" s="9">
        <v>1.67580043</v>
      </c>
      <c r="CY382" s="9">
        <v>0.73079978420000002</v>
      </c>
      <c r="CZ382" s="9">
        <v>0.69194965919999996</v>
      </c>
      <c r="DA382" s="9">
        <v>0.94132468619999998</v>
      </c>
      <c r="DB382" s="9">
        <v>0.84367520759999992</v>
      </c>
      <c r="DC382" s="9">
        <v>0.85417528340000004</v>
      </c>
      <c r="DD382" s="9">
        <v>1.668975206</v>
      </c>
      <c r="DE382" s="9">
        <v>0.99225001760000009</v>
      </c>
      <c r="DF382" s="9">
        <v>1.1009251374</v>
      </c>
      <c r="DG382" s="9">
        <v>0.51450024240000003</v>
      </c>
      <c r="DH382" s="9">
        <v>0.46357500000000001</v>
      </c>
      <c r="DI382" s="9">
        <v>0.78907497059999998</v>
      </c>
      <c r="DJ382" s="9">
        <v>0.48720004220000002</v>
      </c>
      <c r="DK382" s="9">
        <v>0.62212506319999994</v>
      </c>
      <c r="DL382" s="9">
        <v>1.0688999972</v>
      </c>
      <c r="DM382" s="9">
        <v>0.95287484980000003</v>
      </c>
      <c r="DN382" s="9">
        <v>0.91192502340000003</v>
      </c>
      <c r="DO382" s="9">
        <v>0.6662250312000001</v>
      </c>
      <c r="DP382" s="9">
        <v>0.70822479040000008</v>
      </c>
      <c r="DQ382" s="9">
        <v>1.0463250504000001</v>
      </c>
      <c r="DR382" s="9">
        <v>0.57697478320000006</v>
      </c>
      <c r="DS382" s="9">
        <v>0.85890000099999997</v>
      </c>
      <c r="DT382" s="9">
        <v>0.46357494000000005</v>
      </c>
      <c r="DU382" s="9">
        <v>0.60217499799999996</v>
      </c>
      <c r="DV382" s="9">
        <v>0.45779985680000002</v>
      </c>
      <c r="DW382" s="9">
        <v>0.76282521120000002</v>
      </c>
      <c r="DX382" s="9">
        <v>0.63000003140000005</v>
      </c>
      <c r="DY382" s="9">
        <v>0.516600104</v>
      </c>
      <c r="DZ382" s="9">
        <v>0.80692518860000007</v>
      </c>
      <c r="EA382" s="9">
        <v>1.1381999338000002</v>
      </c>
      <c r="EB382" s="9">
        <v>0.99225004400000005</v>
      </c>
      <c r="EC382" s="9">
        <v>1.3103997039999999</v>
      </c>
      <c r="ED382" s="9">
        <v>0.59534998679999995</v>
      </c>
      <c r="EE382" s="9">
        <v>0.56122485180000004</v>
      </c>
      <c r="EF382" s="9">
        <v>0.74707521539999999</v>
      </c>
      <c r="EG382" s="9">
        <v>0.69352503379999997</v>
      </c>
      <c r="EH382" s="9">
        <v>0.70402516020000006</v>
      </c>
      <c r="EI382" s="9">
        <v>1.3041000659999999</v>
      </c>
      <c r="EJ382" s="9">
        <v>0.79799989679999994</v>
      </c>
      <c r="EK382" s="9">
        <v>0.87517519759999995</v>
      </c>
    </row>
    <row r="383" spans="1:141" x14ac:dyDescent="0.2">
      <c r="A383">
        <v>379</v>
      </c>
      <c r="B383" s="9">
        <v>0.25237999999999999</v>
      </c>
      <c r="C383" s="9">
        <v>1.3820385206812706</v>
      </c>
      <c r="D383" s="9">
        <v>0.30892000000000003</v>
      </c>
      <c r="E383" s="9">
        <v>0.40505000000000002</v>
      </c>
      <c r="F383" s="9">
        <v>0.22728813559322036</v>
      </c>
      <c r="G383" s="9">
        <v>0.79169999999999996</v>
      </c>
      <c r="H383" s="9">
        <v>0.266376</v>
      </c>
      <c r="I383" s="9">
        <v>0.30270000000000002</v>
      </c>
      <c r="J383" s="9">
        <v>0.48430000000000001</v>
      </c>
      <c r="K383" s="9">
        <v>1.9424000000000001</v>
      </c>
      <c r="L383" s="9">
        <v>0.57764000000000004</v>
      </c>
      <c r="M383" s="9">
        <v>0.747</v>
      </c>
      <c r="N383" s="9">
        <v>0.55589999999999995</v>
      </c>
      <c r="O383" s="9">
        <v>2.9478</v>
      </c>
      <c r="P383" s="9">
        <v>0.68605000000000005</v>
      </c>
      <c r="Q383" s="9">
        <v>0.8639</v>
      </c>
      <c r="R383" s="9">
        <v>0.80590178680000002</v>
      </c>
      <c r="S383" s="9">
        <v>0.72852239959999998</v>
      </c>
      <c r="T383" s="9">
        <v>1.2449099610999999</v>
      </c>
      <c r="U383" s="9">
        <v>0.76800155949999993</v>
      </c>
      <c r="V383" s="9">
        <v>1.0543568592000001</v>
      </c>
      <c r="W383" s="9">
        <v>1.7181329440000002</v>
      </c>
      <c r="X383" s="9">
        <v>1.59074738</v>
      </c>
      <c r="Y383" s="9">
        <v>1.5096832069999999</v>
      </c>
      <c r="Z383" s="9">
        <v>1.0833084028</v>
      </c>
      <c r="AA383" s="9">
        <v>1.155950279</v>
      </c>
      <c r="AB383" s="9">
        <v>1.7481379370000001</v>
      </c>
      <c r="AC383" s="9">
        <v>0.93960412560000006</v>
      </c>
      <c r="AD383" s="9">
        <v>1.408617056</v>
      </c>
      <c r="AE383" s="9">
        <v>0.71220397039999994</v>
      </c>
      <c r="AF383" s="9">
        <v>0.91854840789999992</v>
      </c>
      <c r="AG383" s="9">
        <v>0.73483891579999994</v>
      </c>
      <c r="AH383" s="9">
        <v>1.2454358425000001</v>
      </c>
      <c r="AI383" s="9">
        <v>1.0111929681</v>
      </c>
      <c r="AJ383" s="9">
        <v>0.76326406790000001</v>
      </c>
      <c r="AK383" s="9">
        <v>1.3154456859999999</v>
      </c>
      <c r="AL383" s="9">
        <v>1.8839451649999999</v>
      </c>
      <c r="AM383" s="9">
        <v>1.646544955</v>
      </c>
      <c r="AN383" s="9">
        <v>2.2908449340000003</v>
      </c>
      <c r="AO383" s="9">
        <v>0.94486802619999999</v>
      </c>
      <c r="AP383" s="9">
        <v>0.89380836429999999</v>
      </c>
      <c r="AQ383" s="9">
        <v>1.2707029569999999</v>
      </c>
      <c r="AR383" s="9">
        <v>1.0822553093</v>
      </c>
      <c r="AS383" s="9">
        <v>1.0738333901999999</v>
      </c>
      <c r="AT383" s="9">
        <v>2.2797902670000001</v>
      </c>
      <c r="AU383" s="9">
        <v>1.293337521</v>
      </c>
      <c r="AV383" s="9">
        <v>1.4881019360000001</v>
      </c>
      <c r="AW383" s="9">
        <v>0.72273185340000001</v>
      </c>
      <c r="AX383" s="9">
        <v>0.65219585710000005</v>
      </c>
      <c r="AY383" s="9">
        <v>1.1280516226000001</v>
      </c>
      <c r="AZ383" s="9">
        <v>0.68062077009999999</v>
      </c>
      <c r="BA383" s="9">
        <v>0.92486504199999997</v>
      </c>
      <c r="BB383" s="9">
        <v>1.536529209</v>
      </c>
      <c r="BC383" s="9">
        <v>1.3812439919999999</v>
      </c>
      <c r="BD383" s="9">
        <v>1.321762579</v>
      </c>
      <c r="BE383" s="9">
        <v>0.94118311329999993</v>
      </c>
      <c r="BF383" s="9">
        <v>1.0154042139999999</v>
      </c>
      <c r="BG383" s="9">
        <v>1.5217902460000001</v>
      </c>
      <c r="BH383" s="9">
        <v>0.82853625220000005</v>
      </c>
      <c r="BI383" s="9">
        <v>1.2401720813000001</v>
      </c>
      <c r="BJ383" s="9">
        <v>0.63956259430000006</v>
      </c>
      <c r="BK383" s="9">
        <v>0.81642914450000004</v>
      </c>
      <c r="BL383" s="9">
        <v>0.6490377316</v>
      </c>
      <c r="BM383" s="9">
        <v>1.097520544</v>
      </c>
      <c r="BN383" s="9">
        <v>0.89170293620000007</v>
      </c>
      <c r="BO383" s="9">
        <v>0.69430696069999998</v>
      </c>
      <c r="BP383" s="9">
        <v>1.1643720918</v>
      </c>
      <c r="BQ383" s="9">
        <v>1.650228493</v>
      </c>
      <c r="BR383" s="9">
        <v>1.439147054</v>
      </c>
      <c r="BS383" s="9">
        <v>1.9734326969999998</v>
      </c>
      <c r="BT383" s="9">
        <v>0.83432658850000008</v>
      </c>
      <c r="BU383" s="9">
        <v>0.79116275270000003</v>
      </c>
      <c r="BV383" s="9">
        <v>1.0980470485</v>
      </c>
      <c r="BW383" s="9">
        <v>0.95644873959999988</v>
      </c>
      <c r="BX383" s="9">
        <v>0.96592362070000004</v>
      </c>
      <c r="BY383" s="9">
        <v>1.9634310450000001</v>
      </c>
      <c r="BZ383" s="9">
        <v>1.1427901892999999</v>
      </c>
      <c r="CA383" s="9">
        <v>1.2854413140000001</v>
      </c>
      <c r="CB383" s="9">
        <v>0.63535144619999995</v>
      </c>
      <c r="CC383" s="9">
        <v>0.57271113960000009</v>
      </c>
      <c r="CD383" s="9">
        <v>0.98276794709999993</v>
      </c>
      <c r="CE383" s="9">
        <v>0.59903066140000005</v>
      </c>
      <c r="CF383" s="9">
        <v>0.793794526</v>
      </c>
      <c r="CG383" s="9">
        <v>1.3365015519999999</v>
      </c>
      <c r="CH383" s="9">
        <v>1.1970080049</v>
      </c>
      <c r="CI383" s="9">
        <v>1.1448959271999999</v>
      </c>
      <c r="CJ383" s="9">
        <v>0.82379857590000005</v>
      </c>
      <c r="CK383" s="9">
        <v>0.88433366169999994</v>
      </c>
      <c r="CL383" s="9">
        <v>1.317024921</v>
      </c>
      <c r="CM383" s="9">
        <v>0.72062657429999999</v>
      </c>
      <c r="CN383" s="9">
        <v>1.0754128105</v>
      </c>
      <c r="CO383" s="9">
        <v>0.56639452860000006</v>
      </c>
      <c r="CP383" s="9">
        <v>0.726942694</v>
      </c>
      <c r="CQ383" s="9">
        <v>0.56639426500000001</v>
      </c>
      <c r="CR383" s="9">
        <v>0.95329027460000004</v>
      </c>
      <c r="CS383" s="9">
        <v>0.78116112309999997</v>
      </c>
      <c r="CT383" s="9">
        <v>0.620612371</v>
      </c>
      <c r="CU383" s="9">
        <v>1.0101401368</v>
      </c>
      <c r="CV383" s="9">
        <v>1.4280925450000002</v>
      </c>
      <c r="CW383" s="9">
        <v>1.2449098569000001</v>
      </c>
      <c r="CX383" s="9">
        <v>1.6802337650000001</v>
      </c>
      <c r="CY383" s="9">
        <v>0.73273311810000008</v>
      </c>
      <c r="CZ383" s="9">
        <v>0.69378021560000003</v>
      </c>
      <c r="DA383" s="9">
        <v>0.94381496409999999</v>
      </c>
      <c r="DB383" s="9">
        <v>0.84590715179999998</v>
      </c>
      <c r="DC383" s="9">
        <v>0.8564350087</v>
      </c>
      <c r="DD383" s="9">
        <v>1.6733904829999999</v>
      </c>
      <c r="DE383" s="9">
        <v>0.99487501680000001</v>
      </c>
      <c r="DF383" s="9">
        <v>1.1038376357000002</v>
      </c>
      <c r="DG383" s="9">
        <v>0.51586135320000004</v>
      </c>
      <c r="DH383" s="9">
        <v>0.46480138999999998</v>
      </c>
      <c r="DI383" s="9">
        <v>0.79116246830000003</v>
      </c>
      <c r="DJ383" s="9">
        <v>0.4884889321</v>
      </c>
      <c r="DK383" s="9">
        <v>0.62377089759999993</v>
      </c>
      <c r="DL383" s="9">
        <v>1.0717277746</v>
      </c>
      <c r="DM383" s="9">
        <v>0.95539568390000007</v>
      </c>
      <c r="DN383" s="9">
        <v>0.91433752369999999</v>
      </c>
      <c r="DO383" s="9">
        <v>0.66798753160000002</v>
      </c>
      <c r="DP383" s="9">
        <v>0.71009840219999998</v>
      </c>
      <c r="DQ383" s="9">
        <v>1.0490931072</v>
      </c>
      <c r="DR383" s="9">
        <v>0.5785011726</v>
      </c>
      <c r="DS383" s="9">
        <v>0.86117222549999994</v>
      </c>
      <c r="DT383" s="9">
        <v>0.46480133000000001</v>
      </c>
      <c r="DU383" s="9">
        <v>0.603768054</v>
      </c>
      <c r="DV383" s="9">
        <v>0.45901096740000003</v>
      </c>
      <c r="DW383" s="9">
        <v>0.76484326660000002</v>
      </c>
      <c r="DX383" s="9">
        <v>0.63166669769999995</v>
      </c>
      <c r="DY383" s="9">
        <v>0.51796677199999996</v>
      </c>
      <c r="DZ383" s="9">
        <v>0.80905991229999996</v>
      </c>
      <c r="EA383" s="9">
        <v>1.1412110459</v>
      </c>
      <c r="EB383" s="9">
        <v>0.99487504199999999</v>
      </c>
      <c r="EC383" s="9">
        <v>1.3138663719999999</v>
      </c>
      <c r="ED383" s="9">
        <v>0.5969249874</v>
      </c>
      <c r="EE383" s="9">
        <v>0.56270957490000006</v>
      </c>
      <c r="EF383" s="9">
        <v>0.7490516047000001</v>
      </c>
      <c r="EG383" s="9">
        <v>0.69535975589999999</v>
      </c>
      <c r="EH383" s="9">
        <v>0.70588766110000001</v>
      </c>
      <c r="EI383" s="9">
        <v>1.3075500629999999</v>
      </c>
      <c r="EJ383" s="9">
        <v>0.80011100739999996</v>
      </c>
      <c r="EK383" s="9">
        <v>0.87749047679999992</v>
      </c>
    </row>
    <row r="384" spans="1:141" x14ac:dyDescent="0.2">
      <c r="A384">
        <v>380</v>
      </c>
      <c r="B384" s="9">
        <v>0.25360000000000005</v>
      </c>
      <c r="C384" s="9">
        <v>1.3858763187095997</v>
      </c>
      <c r="D384" s="9">
        <v>0.31040000000000001</v>
      </c>
      <c r="E384" s="9">
        <v>0.40700000000000003</v>
      </c>
      <c r="F384" s="9">
        <v>0.22813559322033899</v>
      </c>
      <c r="G384" s="9">
        <v>0.79399999999999993</v>
      </c>
      <c r="H384" s="9">
        <v>0.26751999999999998</v>
      </c>
      <c r="I384" s="9">
        <v>0.30399999999999999</v>
      </c>
      <c r="J384" s="9">
        <v>0.48599999999999999</v>
      </c>
      <c r="K384" s="9">
        <v>1.948</v>
      </c>
      <c r="L384" s="9">
        <v>0.57979999999999998</v>
      </c>
      <c r="M384" s="9">
        <v>0.75</v>
      </c>
      <c r="N384" s="9">
        <v>0.55799999999999994</v>
      </c>
      <c r="O384" s="9">
        <v>2.956</v>
      </c>
      <c r="P384" s="9">
        <v>0.68900000000000006</v>
      </c>
      <c r="Q384" s="9">
        <v>0.86799999999999999</v>
      </c>
      <c r="R384" s="9">
        <v>0.80802817599999999</v>
      </c>
      <c r="S384" s="9">
        <v>0.73044462199999993</v>
      </c>
      <c r="T384" s="9">
        <v>1.2481946819999998</v>
      </c>
      <c r="U384" s="9">
        <v>0.77002795000000002</v>
      </c>
      <c r="V384" s="9">
        <v>1.057138804</v>
      </c>
      <c r="W384" s="9">
        <v>1.7226662800000001</v>
      </c>
      <c r="X384" s="9">
        <v>1.5949446</v>
      </c>
      <c r="Y384" s="9">
        <v>1.51366654</v>
      </c>
      <c r="Z384" s="9">
        <v>1.086166736</v>
      </c>
      <c r="AA384" s="9">
        <v>1.1590002799999999</v>
      </c>
      <c r="AB384" s="9">
        <v>1.75275044</v>
      </c>
      <c r="AC384" s="9">
        <v>0.94208329200000007</v>
      </c>
      <c r="AD384" s="9">
        <v>1.4123337199999999</v>
      </c>
      <c r="AE384" s="9">
        <v>0.71408313800000001</v>
      </c>
      <c r="AF384" s="9">
        <v>0.92097201799999995</v>
      </c>
      <c r="AG384" s="9">
        <v>0.73677780599999998</v>
      </c>
      <c r="AH384" s="9">
        <v>1.24872195</v>
      </c>
      <c r="AI384" s="9">
        <v>1.0138610219999999</v>
      </c>
      <c r="AJ384" s="9">
        <v>0.76527795799999998</v>
      </c>
      <c r="AK384" s="9">
        <v>1.3189165199999999</v>
      </c>
      <c r="AL384" s="9">
        <v>1.888916</v>
      </c>
      <c r="AM384" s="9">
        <v>1.6508894000000001</v>
      </c>
      <c r="AN384" s="9">
        <v>2.2968893800000001</v>
      </c>
      <c r="AO384" s="9">
        <v>0.94736108400000008</v>
      </c>
      <c r="AP384" s="9">
        <v>0.89616669599999998</v>
      </c>
      <c r="AQ384" s="9">
        <v>1.2740557399999999</v>
      </c>
      <c r="AR384" s="9">
        <v>1.085110866</v>
      </c>
      <c r="AS384" s="9">
        <v>1.0766667239999999</v>
      </c>
      <c r="AT384" s="9">
        <v>2.2858055400000001</v>
      </c>
      <c r="AU384" s="9">
        <v>1.2967500199999999</v>
      </c>
      <c r="AV384" s="9">
        <v>1.49202832</v>
      </c>
      <c r="AW384" s="9">
        <v>0.72463879799999997</v>
      </c>
      <c r="AX384" s="9">
        <v>0.65391669200000002</v>
      </c>
      <c r="AY384" s="9">
        <v>1.131028012</v>
      </c>
      <c r="AZ384" s="9">
        <v>0.68241660199999998</v>
      </c>
      <c r="BA384" s="9">
        <v>0.92730531999999999</v>
      </c>
      <c r="BB384" s="9">
        <v>1.5405833800000002</v>
      </c>
      <c r="BC384" s="9">
        <v>1.3848884399999999</v>
      </c>
      <c r="BD384" s="9">
        <v>1.32525008</v>
      </c>
      <c r="BE384" s="9">
        <v>0.94366644599999994</v>
      </c>
      <c r="BF384" s="9">
        <v>1.01808338</v>
      </c>
      <c r="BG384" s="9">
        <v>1.52580552</v>
      </c>
      <c r="BH384" s="9">
        <v>0.83072236399999999</v>
      </c>
      <c r="BI384" s="9">
        <v>1.243444306</v>
      </c>
      <c r="BJ384" s="9">
        <v>0.64125009600000005</v>
      </c>
      <c r="BK384" s="9">
        <v>0.81858331000000006</v>
      </c>
      <c r="BL384" s="9">
        <v>0.65075023200000004</v>
      </c>
      <c r="BM384" s="9">
        <v>1.10041638</v>
      </c>
      <c r="BN384" s="9">
        <v>0.89405571400000006</v>
      </c>
      <c r="BO384" s="9">
        <v>0.696138904</v>
      </c>
      <c r="BP384" s="9">
        <v>1.1674443160000001</v>
      </c>
      <c r="BQ384" s="9">
        <v>1.65458266</v>
      </c>
      <c r="BR384" s="9">
        <v>1.4429442800000001</v>
      </c>
      <c r="BS384" s="9">
        <v>1.9786396399999999</v>
      </c>
      <c r="BT384" s="9">
        <v>0.83652798000000006</v>
      </c>
      <c r="BU384" s="9">
        <v>0.79325025400000004</v>
      </c>
      <c r="BV384" s="9">
        <v>1.1009442700000001</v>
      </c>
      <c r="BW384" s="9">
        <v>0.95897235199999997</v>
      </c>
      <c r="BX384" s="9">
        <v>0.96847223400000004</v>
      </c>
      <c r="BY384" s="9">
        <v>1.9686116000000002</v>
      </c>
      <c r="BZ384" s="9">
        <v>1.1458054659999999</v>
      </c>
      <c r="CA384" s="9">
        <v>1.28883298</v>
      </c>
      <c r="CB384" s="9">
        <v>0.63702783399999996</v>
      </c>
      <c r="CC384" s="9">
        <v>0.57422225199999999</v>
      </c>
      <c r="CD384" s="9">
        <v>0.98536100199999999</v>
      </c>
      <c r="CE384" s="9">
        <v>0.60061121800000006</v>
      </c>
      <c r="CF384" s="9">
        <v>0.79588897000000003</v>
      </c>
      <c r="CG384" s="9">
        <v>1.3400279399999999</v>
      </c>
      <c r="CH384" s="9">
        <v>1.2001663380000001</v>
      </c>
      <c r="CI384" s="9">
        <v>1.1479167639999999</v>
      </c>
      <c r="CJ384" s="9">
        <v>0.82597218800000005</v>
      </c>
      <c r="CK384" s="9">
        <v>0.88666699399999993</v>
      </c>
      <c r="CL384" s="9">
        <v>1.32049992</v>
      </c>
      <c r="CM384" s="9">
        <v>0.72252796600000002</v>
      </c>
      <c r="CN384" s="9">
        <v>1.07825031</v>
      </c>
      <c r="CO384" s="9">
        <v>0.56788897199999999</v>
      </c>
      <c r="CP384" s="9">
        <v>0.72886074999999995</v>
      </c>
      <c r="CQ384" s="9">
        <v>0.56788870999999996</v>
      </c>
      <c r="CR384" s="9">
        <v>0.95580555200000006</v>
      </c>
      <c r="CS384" s="9">
        <v>0.78322223199999996</v>
      </c>
      <c r="CT384" s="9">
        <v>0.62224987000000009</v>
      </c>
      <c r="CU384" s="9">
        <v>1.012805416</v>
      </c>
      <c r="CV384" s="9">
        <v>1.4318606</v>
      </c>
      <c r="CW384" s="9">
        <v>1.2481945780000001</v>
      </c>
      <c r="CX384" s="9">
        <v>1.6846671</v>
      </c>
      <c r="CY384" s="9">
        <v>0.73466645200000003</v>
      </c>
      <c r="CZ384" s="9">
        <v>0.69561077199999999</v>
      </c>
      <c r="DA384" s="9">
        <v>0.94630524199999999</v>
      </c>
      <c r="DB384" s="9">
        <v>0.84813909599999993</v>
      </c>
      <c r="DC384" s="9">
        <v>0.85869473400000007</v>
      </c>
      <c r="DD384" s="9">
        <v>1.67780576</v>
      </c>
      <c r="DE384" s="9">
        <v>0.99750001600000004</v>
      </c>
      <c r="DF384" s="9">
        <v>1.1067501340000001</v>
      </c>
      <c r="DG384" s="9">
        <v>0.51722246400000005</v>
      </c>
      <c r="DH384" s="9">
        <v>0.46602778</v>
      </c>
      <c r="DI384" s="9">
        <v>0.79324996599999997</v>
      </c>
      <c r="DJ384" s="9">
        <v>0.48977782199999997</v>
      </c>
      <c r="DK384" s="9">
        <v>0.62541673199999992</v>
      </c>
      <c r="DL384" s="9">
        <v>1.0745555520000001</v>
      </c>
      <c r="DM384" s="9">
        <v>0.95791651799999999</v>
      </c>
      <c r="DN384" s="9">
        <v>0.91675002400000005</v>
      </c>
      <c r="DO384" s="9">
        <v>0.66975003200000005</v>
      </c>
      <c r="DP384" s="9">
        <v>0.71197201399999999</v>
      </c>
      <c r="DQ384" s="9">
        <v>1.0518611640000002</v>
      </c>
      <c r="DR384" s="9">
        <v>0.58002756200000005</v>
      </c>
      <c r="DS384" s="9">
        <v>0.86344445000000003</v>
      </c>
      <c r="DT384" s="9">
        <v>0.46602772000000003</v>
      </c>
      <c r="DU384" s="9">
        <v>0.60536111000000004</v>
      </c>
      <c r="DV384" s="9">
        <v>0.46022207799999998</v>
      </c>
      <c r="DW384" s="9">
        <v>0.76686132200000001</v>
      </c>
      <c r="DX384" s="9">
        <v>0.63333336399999995</v>
      </c>
      <c r="DY384" s="9">
        <v>0.51933344000000004</v>
      </c>
      <c r="DZ384" s="9">
        <v>0.81119463599999997</v>
      </c>
      <c r="EA384" s="9">
        <v>1.144222158</v>
      </c>
      <c r="EB384" s="9">
        <v>0.99750004000000003</v>
      </c>
      <c r="EC384" s="9">
        <v>1.3173330400000001</v>
      </c>
      <c r="ED384" s="9">
        <v>0.59849998800000004</v>
      </c>
      <c r="EE384" s="9">
        <v>0.56419429799999998</v>
      </c>
      <c r="EF384" s="9">
        <v>0.75102799400000009</v>
      </c>
      <c r="EG384" s="9">
        <v>0.69719447800000001</v>
      </c>
      <c r="EH384" s="9">
        <v>0.70775016199999996</v>
      </c>
      <c r="EI384" s="9">
        <v>1.31100006</v>
      </c>
      <c r="EJ384" s="9">
        <v>0.80222211799999998</v>
      </c>
      <c r="EK384" s="9">
        <v>0.87980575599999999</v>
      </c>
    </row>
    <row r="385" spans="1:141" x14ac:dyDescent="0.2">
      <c r="A385">
        <v>381</v>
      </c>
      <c r="B385" s="9">
        <v>0.25482000000000005</v>
      </c>
      <c r="C385" s="9">
        <v>1.3897141167379288</v>
      </c>
      <c r="D385" s="9">
        <v>0.31188000000000005</v>
      </c>
      <c r="E385" s="9">
        <v>0.40894999999999998</v>
      </c>
      <c r="F385" s="9">
        <v>0.22898305084745765</v>
      </c>
      <c r="G385" s="9">
        <v>0.79630000000000001</v>
      </c>
      <c r="H385" s="9">
        <v>0.26866400000000001</v>
      </c>
      <c r="I385" s="9">
        <v>0.30530000000000002</v>
      </c>
      <c r="J385" s="9">
        <v>0.48770000000000002</v>
      </c>
      <c r="K385" s="9">
        <v>1.9536</v>
      </c>
      <c r="L385" s="9">
        <v>0.58196000000000003</v>
      </c>
      <c r="M385" s="9">
        <v>0.753</v>
      </c>
      <c r="N385" s="9">
        <v>0.56009999999999993</v>
      </c>
      <c r="O385" s="9">
        <v>2.9641999999999999</v>
      </c>
      <c r="P385" s="9">
        <v>0.69194999999999995</v>
      </c>
      <c r="Q385" s="9">
        <v>0.87209999999999999</v>
      </c>
      <c r="R385" s="9">
        <v>0.81015456519999995</v>
      </c>
      <c r="S385" s="9">
        <v>0.73236684439999999</v>
      </c>
      <c r="T385" s="9">
        <v>1.2514794029</v>
      </c>
      <c r="U385" s="9">
        <v>0.77205434049999999</v>
      </c>
      <c r="V385" s="9">
        <v>1.0599207488</v>
      </c>
      <c r="W385" s="9">
        <v>1.727199616</v>
      </c>
      <c r="X385" s="9">
        <v>1.59914182</v>
      </c>
      <c r="Y385" s="9">
        <v>1.5176498730000001</v>
      </c>
      <c r="Z385" s="9">
        <v>1.0890250691999999</v>
      </c>
      <c r="AA385" s="9">
        <v>1.162050281</v>
      </c>
      <c r="AB385" s="9">
        <v>1.757362943</v>
      </c>
      <c r="AC385" s="9">
        <v>0.94456245840000008</v>
      </c>
      <c r="AD385" s="9">
        <v>1.4160503840000001</v>
      </c>
      <c r="AE385" s="9">
        <v>0.71596230559999996</v>
      </c>
      <c r="AF385" s="9">
        <v>0.92339562809999998</v>
      </c>
      <c r="AG385" s="9">
        <v>0.73871669619999991</v>
      </c>
      <c r="AH385" s="9">
        <v>1.2520080575000001</v>
      </c>
      <c r="AI385" s="9">
        <v>1.0165290758999999</v>
      </c>
      <c r="AJ385" s="9">
        <v>0.76729184809999995</v>
      </c>
      <c r="AK385" s="9">
        <v>1.322387354</v>
      </c>
      <c r="AL385" s="9">
        <v>1.893886835</v>
      </c>
      <c r="AM385" s="9">
        <v>1.6552338449999999</v>
      </c>
      <c r="AN385" s="9">
        <v>2.3029338260000003</v>
      </c>
      <c r="AO385" s="9">
        <v>0.94985414180000005</v>
      </c>
      <c r="AP385" s="9">
        <v>0.89852502769999998</v>
      </c>
      <c r="AQ385" s="9">
        <v>1.2774085230000001</v>
      </c>
      <c r="AR385" s="9">
        <v>1.0879664227000001</v>
      </c>
      <c r="AS385" s="9">
        <v>1.0795000578</v>
      </c>
      <c r="AT385" s="9">
        <v>2.2918208130000002</v>
      </c>
      <c r="AU385" s="9">
        <v>1.3001625189999999</v>
      </c>
      <c r="AV385" s="9">
        <v>1.4959547040000001</v>
      </c>
      <c r="AW385" s="9">
        <v>0.72654574259999993</v>
      </c>
      <c r="AX385" s="9">
        <v>0.65563752689999999</v>
      </c>
      <c r="AY385" s="9">
        <v>1.1340044014000001</v>
      </c>
      <c r="AZ385" s="9">
        <v>0.68421243389999997</v>
      </c>
      <c r="BA385" s="9">
        <v>0.92974559800000001</v>
      </c>
      <c r="BB385" s="9">
        <v>1.5446375510000001</v>
      </c>
      <c r="BC385" s="9">
        <v>1.3885328879999999</v>
      </c>
      <c r="BD385" s="9">
        <v>1.3287375809999999</v>
      </c>
      <c r="BE385" s="9">
        <v>0.94614977869999994</v>
      </c>
      <c r="BF385" s="9">
        <v>1.020762546</v>
      </c>
      <c r="BG385" s="9">
        <v>1.5298207940000002</v>
      </c>
      <c r="BH385" s="9">
        <v>0.83290847580000005</v>
      </c>
      <c r="BI385" s="9">
        <v>1.2467165307000001</v>
      </c>
      <c r="BJ385" s="9">
        <v>0.64293759770000003</v>
      </c>
      <c r="BK385" s="9">
        <v>0.82073747550000009</v>
      </c>
      <c r="BL385" s="9">
        <v>0.65246273240000008</v>
      </c>
      <c r="BM385" s="9">
        <v>1.103312216</v>
      </c>
      <c r="BN385" s="9">
        <v>0.89640849180000004</v>
      </c>
      <c r="BO385" s="9">
        <v>0.69797084730000003</v>
      </c>
      <c r="BP385" s="9">
        <v>1.1705165402</v>
      </c>
      <c r="BQ385" s="9">
        <v>1.658936827</v>
      </c>
      <c r="BR385" s="9">
        <v>1.446741506</v>
      </c>
      <c r="BS385" s="9">
        <v>1.9838465829999998</v>
      </c>
      <c r="BT385" s="9">
        <v>0.83872937150000004</v>
      </c>
      <c r="BU385" s="9">
        <v>0.79533775530000006</v>
      </c>
      <c r="BV385" s="9">
        <v>1.1038414915000001</v>
      </c>
      <c r="BW385" s="9">
        <v>0.96149596439999996</v>
      </c>
      <c r="BX385" s="9">
        <v>0.97102084730000005</v>
      </c>
      <c r="BY385" s="9">
        <v>1.9737921550000002</v>
      </c>
      <c r="BZ385" s="9">
        <v>1.1488207426999999</v>
      </c>
      <c r="CA385" s="9">
        <v>1.292224646</v>
      </c>
      <c r="CB385" s="9">
        <v>0.63870422179999997</v>
      </c>
      <c r="CC385" s="9">
        <v>0.5757333644</v>
      </c>
      <c r="CD385" s="9">
        <v>0.98795405689999993</v>
      </c>
      <c r="CE385" s="9">
        <v>0.60219177460000006</v>
      </c>
      <c r="CF385" s="9">
        <v>0.79798341400000006</v>
      </c>
      <c r="CG385" s="9">
        <v>1.343554328</v>
      </c>
      <c r="CH385" s="9">
        <v>1.2033246711000001</v>
      </c>
      <c r="CI385" s="9">
        <v>1.1509376007999998</v>
      </c>
      <c r="CJ385" s="9">
        <v>0.82814580010000005</v>
      </c>
      <c r="CK385" s="9">
        <v>0.88900032629999992</v>
      </c>
      <c r="CL385" s="9">
        <v>1.3239749190000001</v>
      </c>
      <c r="CM385" s="9">
        <v>0.72442935770000005</v>
      </c>
      <c r="CN385" s="9">
        <v>1.0810878095000001</v>
      </c>
      <c r="CO385" s="9">
        <v>0.56938341540000004</v>
      </c>
      <c r="CP385" s="9">
        <v>0.730778806</v>
      </c>
      <c r="CQ385" s="9">
        <v>0.56938315499999992</v>
      </c>
      <c r="CR385" s="9">
        <v>0.95832082940000007</v>
      </c>
      <c r="CS385" s="9">
        <v>0.78528334089999996</v>
      </c>
      <c r="CT385" s="9">
        <v>0.62388736900000008</v>
      </c>
      <c r="CU385" s="9">
        <v>1.0154706952000001</v>
      </c>
      <c r="CV385" s="9">
        <v>1.4356286550000001</v>
      </c>
      <c r="CW385" s="9">
        <v>1.2514792991000001</v>
      </c>
      <c r="CX385" s="9">
        <v>1.6891004350000001</v>
      </c>
      <c r="CY385" s="9">
        <v>0.73659978589999997</v>
      </c>
      <c r="CZ385" s="9">
        <v>0.69744132839999995</v>
      </c>
      <c r="DA385" s="9">
        <v>0.9487955199</v>
      </c>
      <c r="DB385" s="9">
        <v>0.85037104019999998</v>
      </c>
      <c r="DC385" s="9">
        <v>0.86095445930000003</v>
      </c>
      <c r="DD385" s="9">
        <v>1.6822210369999999</v>
      </c>
      <c r="DE385" s="9">
        <v>1.0001250152000001</v>
      </c>
      <c r="DF385" s="9">
        <v>1.1096626323000001</v>
      </c>
      <c r="DG385" s="9">
        <v>0.51858357480000006</v>
      </c>
      <c r="DH385" s="9">
        <v>0.46725416999999997</v>
      </c>
      <c r="DI385" s="9">
        <v>0.79533746370000002</v>
      </c>
      <c r="DJ385" s="9">
        <v>0.49106671190000001</v>
      </c>
      <c r="DK385" s="9">
        <v>0.62706256639999991</v>
      </c>
      <c r="DL385" s="9">
        <v>1.0773833294000001</v>
      </c>
      <c r="DM385" s="9">
        <v>0.96043735210000003</v>
      </c>
      <c r="DN385" s="9">
        <v>0.91916252430000001</v>
      </c>
      <c r="DO385" s="9">
        <v>0.67151253240000008</v>
      </c>
      <c r="DP385" s="9">
        <v>0.71384562579999999</v>
      </c>
      <c r="DQ385" s="9">
        <v>1.0546292208000001</v>
      </c>
      <c r="DR385" s="9">
        <v>0.58155395139999999</v>
      </c>
      <c r="DS385" s="9">
        <v>0.86571667450000001</v>
      </c>
      <c r="DT385" s="9">
        <v>0.46725411</v>
      </c>
      <c r="DU385" s="9">
        <v>0.60695416599999996</v>
      </c>
      <c r="DV385" s="9">
        <v>0.46143318859999999</v>
      </c>
      <c r="DW385" s="9">
        <v>0.76887937740000001</v>
      </c>
      <c r="DX385" s="9">
        <v>0.63500003029999996</v>
      </c>
      <c r="DY385" s="9">
        <v>0.52070010799999999</v>
      </c>
      <c r="DZ385" s="9">
        <v>0.81332935969999998</v>
      </c>
      <c r="EA385" s="9">
        <v>1.1472332701000001</v>
      </c>
      <c r="EB385" s="9">
        <v>1.000125038</v>
      </c>
      <c r="EC385" s="9">
        <v>1.320799708</v>
      </c>
      <c r="ED385" s="9">
        <v>0.60007498859999997</v>
      </c>
      <c r="EE385" s="9">
        <v>0.56567902110000001</v>
      </c>
      <c r="EF385" s="9">
        <v>0.75300438330000008</v>
      </c>
      <c r="EG385" s="9">
        <v>0.69902920009999991</v>
      </c>
      <c r="EH385" s="9">
        <v>0.70961266290000002</v>
      </c>
      <c r="EI385" s="9">
        <v>1.3144500569999999</v>
      </c>
      <c r="EJ385" s="9">
        <v>0.80433322860000001</v>
      </c>
      <c r="EK385" s="9">
        <v>0.88212103519999996</v>
      </c>
    </row>
    <row r="386" spans="1:141" x14ac:dyDescent="0.2">
      <c r="A386">
        <v>382</v>
      </c>
      <c r="B386" s="9">
        <v>0.25604000000000005</v>
      </c>
      <c r="C386" s="9">
        <v>1.3935519147662576</v>
      </c>
      <c r="D386" s="9">
        <v>0.31336000000000003</v>
      </c>
      <c r="E386" s="9">
        <v>0.41089999999999999</v>
      </c>
      <c r="F386" s="9">
        <v>0.22983050847457628</v>
      </c>
      <c r="G386" s="9">
        <v>0.79859999999999998</v>
      </c>
      <c r="H386" s="9">
        <v>0.26980799999999999</v>
      </c>
      <c r="I386" s="9">
        <v>0.30660000000000004</v>
      </c>
      <c r="J386" s="9">
        <v>0.4894</v>
      </c>
      <c r="K386" s="9">
        <v>1.9592000000000001</v>
      </c>
      <c r="L386" s="9">
        <v>0.58411999999999997</v>
      </c>
      <c r="M386" s="9">
        <v>0.75600000000000001</v>
      </c>
      <c r="N386" s="9">
        <v>0.56220000000000003</v>
      </c>
      <c r="O386" s="9">
        <v>2.9723999999999999</v>
      </c>
      <c r="P386" s="9">
        <v>0.69489999999999996</v>
      </c>
      <c r="Q386" s="9">
        <v>0.87619999999999998</v>
      </c>
      <c r="R386" s="9">
        <v>0.81228095440000003</v>
      </c>
      <c r="S386" s="9">
        <v>0.73428906679999995</v>
      </c>
      <c r="T386" s="9">
        <v>1.2547641238</v>
      </c>
      <c r="U386" s="9">
        <v>0.77408073099999997</v>
      </c>
      <c r="V386" s="9">
        <v>1.0627026936000001</v>
      </c>
      <c r="W386" s="9">
        <v>1.731732952</v>
      </c>
      <c r="X386" s="9">
        <v>1.60333904</v>
      </c>
      <c r="Y386" s="9">
        <v>1.521633206</v>
      </c>
      <c r="Z386" s="9">
        <v>1.0918834023999999</v>
      </c>
      <c r="AA386" s="9">
        <v>1.165100282</v>
      </c>
      <c r="AB386" s="9">
        <v>1.7619754460000001</v>
      </c>
      <c r="AC386" s="9">
        <v>0.94704162480000009</v>
      </c>
      <c r="AD386" s="9">
        <v>1.419767048</v>
      </c>
      <c r="AE386" s="9">
        <v>0.71784147319999991</v>
      </c>
      <c r="AF386" s="9">
        <v>0.92581923820000001</v>
      </c>
      <c r="AG386" s="9">
        <v>0.74065558639999995</v>
      </c>
      <c r="AH386" s="9">
        <v>1.255294165</v>
      </c>
      <c r="AI386" s="9">
        <v>1.0191971298</v>
      </c>
      <c r="AJ386" s="9">
        <v>0.76930573819999992</v>
      </c>
      <c r="AK386" s="9">
        <v>1.325858188</v>
      </c>
      <c r="AL386" s="9">
        <v>1.8988576699999999</v>
      </c>
      <c r="AM386" s="9">
        <v>1.65957829</v>
      </c>
      <c r="AN386" s="9">
        <v>2.3089782720000001</v>
      </c>
      <c r="AO386" s="9">
        <v>0.95234719960000003</v>
      </c>
      <c r="AP386" s="9">
        <v>0.90088335939999997</v>
      </c>
      <c r="AQ386" s="9">
        <v>1.280761306</v>
      </c>
      <c r="AR386" s="9">
        <v>1.0908219794</v>
      </c>
      <c r="AS386" s="9">
        <v>1.0823333916</v>
      </c>
      <c r="AT386" s="9">
        <v>2.2978360860000002</v>
      </c>
      <c r="AU386" s="9">
        <v>1.3035750180000001</v>
      </c>
      <c r="AV386" s="9">
        <v>1.499881088</v>
      </c>
      <c r="AW386" s="9">
        <v>0.7284526872</v>
      </c>
      <c r="AX386" s="9">
        <v>0.65735836180000007</v>
      </c>
      <c r="AY386" s="9">
        <v>1.1369807908</v>
      </c>
      <c r="AZ386" s="9">
        <v>0.68600826579999996</v>
      </c>
      <c r="BA386" s="9">
        <v>0.93218587600000002</v>
      </c>
      <c r="BB386" s="9">
        <v>1.548691722</v>
      </c>
      <c r="BC386" s="9">
        <v>1.3921773359999998</v>
      </c>
      <c r="BD386" s="9">
        <v>1.3322250820000001</v>
      </c>
      <c r="BE386" s="9">
        <v>0.94863311139999995</v>
      </c>
      <c r="BF386" s="9">
        <v>1.0234417119999999</v>
      </c>
      <c r="BG386" s="9">
        <v>1.5338360680000001</v>
      </c>
      <c r="BH386" s="9">
        <v>0.83509458759999999</v>
      </c>
      <c r="BI386" s="9">
        <v>1.2499887554</v>
      </c>
      <c r="BJ386" s="9">
        <v>0.64462509940000001</v>
      </c>
      <c r="BK386" s="9">
        <v>0.82289164100000001</v>
      </c>
      <c r="BL386" s="9">
        <v>0.65417523280000001</v>
      </c>
      <c r="BM386" s="9">
        <v>1.1062080519999999</v>
      </c>
      <c r="BN386" s="9">
        <v>0.89876126960000002</v>
      </c>
      <c r="BO386" s="9">
        <v>0.69980279059999995</v>
      </c>
      <c r="BP386" s="9">
        <v>1.1735887644</v>
      </c>
      <c r="BQ386" s="9">
        <v>1.663290994</v>
      </c>
      <c r="BR386" s="9">
        <v>1.4505387320000001</v>
      </c>
      <c r="BS386" s="9">
        <v>1.989053526</v>
      </c>
      <c r="BT386" s="9">
        <v>0.84093076300000003</v>
      </c>
      <c r="BU386" s="9">
        <v>0.79742525660000008</v>
      </c>
      <c r="BV386" s="9">
        <v>1.1067387130000002</v>
      </c>
      <c r="BW386" s="9">
        <v>0.96401957679999994</v>
      </c>
      <c r="BX386" s="9">
        <v>0.97356946060000005</v>
      </c>
      <c r="BY386" s="9">
        <v>1.9789727100000001</v>
      </c>
      <c r="BZ386" s="9">
        <v>1.1518360193999999</v>
      </c>
      <c r="CA386" s="9">
        <v>1.2956163120000002</v>
      </c>
      <c r="CB386" s="9">
        <v>0.64038060959999998</v>
      </c>
      <c r="CC386" s="9">
        <v>0.57724447680000002</v>
      </c>
      <c r="CD386" s="9">
        <v>0.99054711179999999</v>
      </c>
      <c r="CE386" s="9">
        <v>0.60377233120000007</v>
      </c>
      <c r="CF386" s="9">
        <v>0.80007785800000009</v>
      </c>
      <c r="CG386" s="9">
        <v>1.347080716</v>
      </c>
      <c r="CH386" s="9">
        <v>1.2064830042000001</v>
      </c>
      <c r="CI386" s="9">
        <v>1.1539584376000001</v>
      </c>
      <c r="CJ386" s="9">
        <v>0.83031941220000005</v>
      </c>
      <c r="CK386" s="9">
        <v>0.89133365860000002</v>
      </c>
      <c r="CL386" s="9">
        <v>1.3274499180000001</v>
      </c>
      <c r="CM386" s="9">
        <v>0.72633074939999998</v>
      </c>
      <c r="CN386" s="9">
        <v>1.0839253090000001</v>
      </c>
      <c r="CO386" s="9">
        <v>0.57087785879999997</v>
      </c>
      <c r="CP386" s="9">
        <v>0.73269686199999995</v>
      </c>
      <c r="CQ386" s="9">
        <v>0.57087759999999999</v>
      </c>
      <c r="CR386" s="9">
        <v>0.96083610680000009</v>
      </c>
      <c r="CS386" s="9">
        <v>0.78734444979999996</v>
      </c>
      <c r="CT386" s="9">
        <v>0.62552486800000007</v>
      </c>
      <c r="CU386" s="9">
        <v>1.0181359744</v>
      </c>
      <c r="CV386" s="9">
        <v>1.43939671</v>
      </c>
      <c r="CW386" s="9">
        <v>1.2547640202000001</v>
      </c>
      <c r="CX386" s="9">
        <v>1.6935337700000002</v>
      </c>
      <c r="CY386" s="9">
        <v>0.73853311980000003</v>
      </c>
      <c r="CZ386" s="9">
        <v>0.69927188480000002</v>
      </c>
      <c r="DA386" s="9">
        <v>0.9512857978</v>
      </c>
      <c r="DB386" s="9">
        <v>0.85260298439999993</v>
      </c>
      <c r="DC386" s="9">
        <v>0.86321418459999999</v>
      </c>
      <c r="DD386" s="9">
        <v>1.686636314</v>
      </c>
      <c r="DE386" s="9">
        <v>1.0027500144000001</v>
      </c>
      <c r="DF386" s="9">
        <v>1.1125751306</v>
      </c>
      <c r="DG386" s="9">
        <v>0.51994468560000007</v>
      </c>
      <c r="DH386" s="9">
        <v>0.46848055999999999</v>
      </c>
      <c r="DI386" s="9">
        <v>0.79742496139999997</v>
      </c>
      <c r="DJ386" s="9">
        <v>0.49235560179999999</v>
      </c>
      <c r="DK386" s="9">
        <v>0.6287084007999999</v>
      </c>
      <c r="DL386" s="9">
        <v>1.0802111068</v>
      </c>
      <c r="DM386" s="9">
        <v>0.96295818620000007</v>
      </c>
      <c r="DN386" s="9">
        <v>0.92157502459999996</v>
      </c>
      <c r="DO386" s="9">
        <v>0.67327503280000001</v>
      </c>
      <c r="DP386" s="9">
        <v>0.7157192376</v>
      </c>
      <c r="DQ386" s="9">
        <v>1.0573972776</v>
      </c>
      <c r="DR386" s="9">
        <v>0.58308034080000004</v>
      </c>
      <c r="DS386" s="9">
        <v>0.86798889899999998</v>
      </c>
      <c r="DT386" s="9">
        <v>0.46848050000000002</v>
      </c>
      <c r="DU386" s="9">
        <v>0.608547222</v>
      </c>
      <c r="DV386" s="9">
        <v>0.4626442992</v>
      </c>
      <c r="DW386" s="9">
        <v>0.7708974328</v>
      </c>
      <c r="DX386" s="9">
        <v>0.63666669659999997</v>
      </c>
      <c r="DY386" s="9">
        <v>0.52206677599999995</v>
      </c>
      <c r="DZ386" s="9">
        <v>0.81546408339999998</v>
      </c>
      <c r="EA386" s="9">
        <v>1.1502443822000001</v>
      </c>
      <c r="EB386" s="9">
        <v>1.0027500360000001</v>
      </c>
      <c r="EC386" s="9">
        <v>1.324266376</v>
      </c>
      <c r="ED386" s="9">
        <v>0.60164998920000001</v>
      </c>
      <c r="EE386" s="9">
        <v>0.56716374420000004</v>
      </c>
      <c r="EF386" s="9">
        <v>0.75498077260000007</v>
      </c>
      <c r="EG386" s="9">
        <v>0.70086392219999993</v>
      </c>
      <c r="EH386" s="9">
        <v>0.71147516379999998</v>
      </c>
      <c r="EI386" s="9">
        <v>1.3179000539999999</v>
      </c>
      <c r="EJ386" s="9">
        <v>0.80644433919999992</v>
      </c>
      <c r="EK386" s="9">
        <v>0.88443631439999992</v>
      </c>
    </row>
    <row r="387" spans="1:141" x14ac:dyDescent="0.2">
      <c r="A387">
        <v>383</v>
      </c>
      <c r="B387" s="9">
        <v>0.25726000000000004</v>
      </c>
      <c r="C387" s="9">
        <v>1.3973897127945867</v>
      </c>
      <c r="D387" s="9">
        <v>0.31484000000000001</v>
      </c>
      <c r="E387" s="9">
        <v>0.41284999999999999</v>
      </c>
      <c r="F387" s="9">
        <v>0.23067796610169494</v>
      </c>
      <c r="G387" s="9">
        <v>0.80089999999999995</v>
      </c>
      <c r="H387" s="9">
        <v>0.27095199999999997</v>
      </c>
      <c r="I387" s="9">
        <v>0.30790000000000001</v>
      </c>
      <c r="J387" s="9">
        <v>0.49110000000000004</v>
      </c>
      <c r="K387" s="9">
        <v>1.9648000000000001</v>
      </c>
      <c r="L387" s="9">
        <v>0.58628000000000002</v>
      </c>
      <c r="M387" s="9">
        <v>0.75900000000000001</v>
      </c>
      <c r="N387" s="9">
        <v>0.56430000000000002</v>
      </c>
      <c r="O387" s="9">
        <v>2.9805999999999999</v>
      </c>
      <c r="P387" s="9">
        <v>0.69784999999999997</v>
      </c>
      <c r="Q387" s="9">
        <v>0.88029999999999997</v>
      </c>
      <c r="R387" s="9">
        <v>0.8144073436</v>
      </c>
      <c r="S387" s="9">
        <v>0.73621128920000001</v>
      </c>
      <c r="T387" s="9">
        <v>1.2580488447</v>
      </c>
      <c r="U387" s="9">
        <v>0.77610712149999994</v>
      </c>
      <c r="V387" s="9">
        <v>1.0654846384000001</v>
      </c>
      <c r="W387" s="9">
        <v>1.7362662880000002</v>
      </c>
      <c r="X387" s="9">
        <v>1.6075362600000001</v>
      </c>
      <c r="Y387" s="9">
        <v>1.525616539</v>
      </c>
      <c r="Z387" s="9">
        <v>1.0947417356</v>
      </c>
      <c r="AA387" s="9">
        <v>1.1681502829999999</v>
      </c>
      <c r="AB387" s="9">
        <v>1.766587949</v>
      </c>
      <c r="AC387" s="9">
        <v>0.9495207912000001</v>
      </c>
      <c r="AD387" s="9">
        <v>1.4234837119999999</v>
      </c>
      <c r="AE387" s="9">
        <v>0.71972064079999998</v>
      </c>
      <c r="AF387" s="9">
        <v>0.92824284829999992</v>
      </c>
      <c r="AG387" s="9">
        <v>0.7425944766</v>
      </c>
      <c r="AH387" s="9">
        <v>1.2585802724999999</v>
      </c>
      <c r="AI387" s="9">
        <v>1.0218651836999999</v>
      </c>
      <c r="AJ387" s="9">
        <v>0.7713196283</v>
      </c>
      <c r="AK387" s="9">
        <v>1.329329022</v>
      </c>
      <c r="AL387" s="9">
        <v>1.9038285049999999</v>
      </c>
      <c r="AM387" s="9">
        <v>1.6639227350000001</v>
      </c>
      <c r="AN387" s="9">
        <v>2.3150227180000003</v>
      </c>
      <c r="AO387" s="9">
        <v>0.9548402574</v>
      </c>
      <c r="AP387" s="9">
        <v>0.90324169109999997</v>
      </c>
      <c r="AQ387" s="9">
        <v>1.284114089</v>
      </c>
      <c r="AR387" s="9">
        <v>1.0936775361</v>
      </c>
      <c r="AS387" s="9">
        <v>1.0851667253999999</v>
      </c>
      <c r="AT387" s="9">
        <v>2.3038513590000003</v>
      </c>
      <c r="AU387" s="9">
        <v>1.306987517</v>
      </c>
      <c r="AV387" s="9">
        <v>1.5038074720000001</v>
      </c>
      <c r="AW387" s="9">
        <v>0.73035963179999996</v>
      </c>
      <c r="AX387" s="9">
        <v>0.65907919670000004</v>
      </c>
      <c r="AY387" s="9">
        <v>1.1399571802000001</v>
      </c>
      <c r="AZ387" s="9">
        <v>0.68780409769999995</v>
      </c>
      <c r="BA387" s="9">
        <v>0.93462615400000004</v>
      </c>
      <c r="BB387" s="9">
        <v>1.552745893</v>
      </c>
      <c r="BC387" s="9">
        <v>1.395821784</v>
      </c>
      <c r="BD387" s="9">
        <v>1.3357125830000001</v>
      </c>
      <c r="BE387" s="9">
        <v>0.95111644409999996</v>
      </c>
      <c r="BF387" s="9">
        <v>1.026120878</v>
      </c>
      <c r="BG387" s="9">
        <v>1.5378513420000002</v>
      </c>
      <c r="BH387" s="9">
        <v>0.83728069940000005</v>
      </c>
      <c r="BI387" s="9">
        <v>1.2532609801000001</v>
      </c>
      <c r="BJ387" s="9">
        <v>0.64631260109999999</v>
      </c>
      <c r="BK387" s="9">
        <v>0.82504580650000003</v>
      </c>
      <c r="BL387" s="9">
        <v>0.65588773320000004</v>
      </c>
      <c r="BM387" s="9">
        <v>1.1091038879999999</v>
      </c>
      <c r="BN387" s="9">
        <v>0.90111404740000001</v>
      </c>
      <c r="BO387" s="9">
        <v>0.70163473389999997</v>
      </c>
      <c r="BP387" s="9">
        <v>1.1766609885999999</v>
      </c>
      <c r="BQ387" s="9">
        <v>1.667645161</v>
      </c>
      <c r="BR387" s="9">
        <v>1.4543359579999999</v>
      </c>
      <c r="BS387" s="9">
        <v>1.9942604689999999</v>
      </c>
      <c r="BT387" s="9">
        <v>0.84313215450000001</v>
      </c>
      <c r="BU387" s="9">
        <v>0.79951275789999998</v>
      </c>
      <c r="BV387" s="9">
        <v>1.1096359345</v>
      </c>
      <c r="BW387" s="9">
        <v>0.96654318919999993</v>
      </c>
      <c r="BX387" s="9">
        <v>0.97611807390000005</v>
      </c>
      <c r="BY387" s="9">
        <v>1.9841532650000002</v>
      </c>
      <c r="BZ387" s="9">
        <v>1.1548512960999999</v>
      </c>
      <c r="CA387" s="9">
        <v>1.2990079780000001</v>
      </c>
      <c r="CB387" s="9">
        <v>0.6420569974</v>
      </c>
      <c r="CC387" s="9">
        <v>0.57875558920000003</v>
      </c>
      <c r="CD387" s="9">
        <v>0.99314016669999994</v>
      </c>
      <c r="CE387" s="9">
        <v>0.60535288780000007</v>
      </c>
      <c r="CF387" s="9">
        <v>0.802172302</v>
      </c>
      <c r="CG387" s="9">
        <v>1.3506071040000001</v>
      </c>
      <c r="CH387" s="9">
        <v>1.2096413373000001</v>
      </c>
      <c r="CI387" s="9">
        <v>1.1569792744</v>
      </c>
      <c r="CJ387" s="9">
        <v>0.83249302430000005</v>
      </c>
      <c r="CK387" s="9">
        <v>0.89366699090000001</v>
      </c>
      <c r="CL387" s="9">
        <v>1.3309249170000002</v>
      </c>
      <c r="CM387" s="9">
        <v>0.72823214110000001</v>
      </c>
      <c r="CN387" s="9">
        <v>1.0867628085000001</v>
      </c>
      <c r="CO387" s="9">
        <v>0.57237230220000002</v>
      </c>
      <c r="CP387" s="9">
        <v>0.73461491800000001</v>
      </c>
      <c r="CQ387" s="9">
        <v>0.57237204499999994</v>
      </c>
      <c r="CR387" s="9">
        <v>0.96335138419999999</v>
      </c>
      <c r="CS387" s="9">
        <v>0.78940555869999995</v>
      </c>
      <c r="CT387" s="9">
        <v>0.62716236700000005</v>
      </c>
      <c r="CU387" s="9">
        <v>1.0208012536</v>
      </c>
      <c r="CV387" s="9">
        <v>1.4431647650000001</v>
      </c>
      <c r="CW387" s="9">
        <v>1.2580487413000001</v>
      </c>
      <c r="CX387" s="9">
        <v>1.697967105</v>
      </c>
      <c r="CY387" s="9">
        <v>0.74046645370000008</v>
      </c>
      <c r="CZ387" s="9">
        <v>0.70110244119999998</v>
      </c>
      <c r="DA387" s="9">
        <v>0.9537760757</v>
      </c>
      <c r="DB387" s="9">
        <v>0.85483492859999999</v>
      </c>
      <c r="DC387" s="9">
        <v>0.86547390990000006</v>
      </c>
      <c r="DD387" s="9">
        <v>1.6910515909999999</v>
      </c>
      <c r="DE387" s="9">
        <v>1.0053750136000001</v>
      </c>
      <c r="DF387" s="9">
        <v>1.1154876289000002</v>
      </c>
      <c r="DG387" s="9">
        <v>0.52130579639999997</v>
      </c>
      <c r="DH387" s="9">
        <v>0.46970695000000001</v>
      </c>
      <c r="DI387" s="9">
        <v>0.79951245910000002</v>
      </c>
      <c r="DJ387" s="9">
        <v>0.49364449170000002</v>
      </c>
      <c r="DK387" s="9">
        <v>0.6303542352</v>
      </c>
      <c r="DL387" s="9">
        <v>1.0830388842000001</v>
      </c>
      <c r="DM387" s="9">
        <v>0.96547902029999999</v>
      </c>
      <c r="DN387" s="9">
        <v>0.92398752490000002</v>
      </c>
      <c r="DO387" s="9">
        <v>0.67503753320000004</v>
      </c>
      <c r="DP387" s="9">
        <v>0.71759284940000001</v>
      </c>
      <c r="DQ387" s="9">
        <v>1.0601653344000002</v>
      </c>
      <c r="DR387" s="9">
        <v>0.58460673020000009</v>
      </c>
      <c r="DS387" s="9">
        <v>0.87026112349999996</v>
      </c>
      <c r="DT387" s="9">
        <v>0.46970689000000004</v>
      </c>
      <c r="DU387" s="9">
        <v>0.61014027800000004</v>
      </c>
      <c r="DV387" s="9">
        <v>0.46385540980000001</v>
      </c>
      <c r="DW387" s="9">
        <v>0.7729154882</v>
      </c>
      <c r="DX387" s="9">
        <v>0.63833336289999998</v>
      </c>
      <c r="DY387" s="9">
        <v>0.52343344400000003</v>
      </c>
      <c r="DZ387" s="9">
        <v>0.81759880709999999</v>
      </c>
      <c r="EA387" s="9">
        <v>1.1532554943</v>
      </c>
      <c r="EB387" s="9">
        <v>1.0053750340000001</v>
      </c>
      <c r="EC387" s="9">
        <v>1.3277330439999999</v>
      </c>
      <c r="ED387" s="9">
        <v>0.60322498980000006</v>
      </c>
      <c r="EE387" s="9">
        <v>0.56864846730000007</v>
      </c>
      <c r="EF387" s="9">
        <v>0.75695716190000006</v>
      </c>
      <c r="EG387" s="9">
        <v>0.70269864429999995</v>
      </c>
      <c r="EH387" s="9">
        <v>0.71333766470000004</v>
      </c>
      <c r="EI387" s="9">
        <v>1.321350051</v>
      </c>
      <c r="EJ387" s="9">
        <v>0.80855544979999994</v>
      </c>
      <c r="EK387" s="9">
        <v>0.8867515936</v>
      </c>
    </row>
    <row r="388" spans="1:141" x14ac:dyDescent="0.2">
      <c r="A388">
        <v>384</v>
      </c>
      <c r="B388" s="9">
        <v>0.25848000000000004</v>
      </c>
      <c r="C388" s="9">
        <v>1.4012275108229155</v>
      </c>
      <c r="D388" s="9">
        <v>0.31632000000000005</v>
      </c>
      <c r="E388" s="9">
        <v>0.4148</v>
      </c>
      <c r="F388" s="9">
        <v>0.23152542372881357</v>
      </c>
      <c r="G388" s="9">
        <v>0.80320000000000003</v>
      </c>
      <c r="H388" s="9">
        <v>0.272096</v>
      </c>
      <c r="I388" s="9">
        <v>0.30920000000000003</v>
      </c>
      <c r="J388" s="9">
        <v>0.49280000000000002</v>
      </c>
      <c r="K388" s="9">
        <v>1.9704000000000002</v>
      </c>
      <c r="L388" s="9">
        <v>0.58843999999999996</v>
      </c>
      <c r="M388" s="9">
        <v>0.76200000000000001</v>
      </c>
      <c r="N388" s="9">
        <v>0.56640000000000001</v>
      </c>
      <c r="O388" s="9">
        <v>2.9887999999999999</v>
      </c>
      <c r="P388" s="9">
        <v>0.70079999999999998</v>
      </c>
      <c r="Q388" s="9">
        <v>0.88439999999999996</v>
      </c>
      <c r="R388" s="9">
        <v>0.81653373279999997</v>
      </c>
      <c r="S388" s="9">
        <v>0.73813351159999996</v>
      </c>
      <c r="T388" s="9">
        <v>1.2613335656</v>
      </c>
      <c r="U388" s="9">
        <v>0.77813351199999992</v>
      </c>
      <c r="V388" s="9">
        <v>1.0682665832</v>
      </c>
      <c r="W388" s="9">
        <v>1.7407996240000001</v>
      </c>
      <c r="X388" s="9">
        <v>1.6117334800000001</v>
      </c>
      <c r="Y388" s="9">
        <v>1.5295998719999999</v>
      </c>
      <c r="Z388" s="9">
        <v>1.0976000688000001</v>
      </c>
      <c r="AA388" s="9">
        <v>1.171200284</v>
      </c>
      <c r="AB388" s="9">
        <v>1.771200452</v>
      </c>
      <c r="AC388" s="9">
        <v>0.9519999576</v>
      </c>
      <c r="AD388" s="9">
        <v>1.427200376</v>
      </c>
      <c r="AE388" s="9">
        <v>0.72159980839999993</v>
      </c>
      <c r="AF388" s="9">
        <v>0.93066645839999995</v>
      </c>
      <c r="AG388" s="9">
        <v>0.74453336679999993</v>
      </c>
      <c r="AH388" s="9">
        <v>1.2618663800000001</v>
      </c>
      <c r="AI388" s="9">
        <v>1.0245332376</v>
      </c>
      <c r="AJ388" s="9">
        <v>0.77333351839999998</v>
      </c>
      <c r="AK388" s="9">
        <v>1.3327998559999998</v>
      </c>
      <c r="AL388" s="9">
        <v>1.9087993399999998</v>
      </c>
      <c r="AM388" s="9">
        <v>1.66826718</v>
      </c>
      <c r="AN388" s="9">
        <v>2.321067164</v>
      </c>
      <c r="AO388" s="9">
        <v>0.95733331519999998</v>
      </c>
      <c r="AP388" s="9">
        <v>0.90560002279999996</v>
      </c>
      <c r="AQ388" s="9">
        <v>1.287466872</v>
      </c>
      <c r="AR388" s="9">
        <v>1.0965330928000001</v>
      </c>
      <c r="AS388" s="9">
        <v>1.0880000591999999</v>
      </c>
      <c r="AT388" s="9">
        <v>2.3098666320000003</v>
      </c>
      <c r="AU388" s="9">
        <v>1.310400016</v>
      </c>
      <c r="AV388" s="9">
        <v>1.507733856</v>
      </c>
      <c r="AW388" s="9">
        <v>0.73226657639999992</v>
      </c>
      <c r="AX388" s="9">
        <v>0.6608000316</v>
      </c>
      <c r="AY388" s="9">
        <v>1.1429335696</v>
      </c>
      <c r="AZ388" s="9">
        <v>0.68959992959999994</v>
      </c>
      <c r="BA388" s="9">
        <v>0.93706643200000006</v>
      </c>
      <c r="BB388" s="9">
        <v>1.5568000640000001</v>
      </c>
      <c r="BC388" s="9">
        <v>1.399466232</v>
      </c>
      <c r="BD388" s="9">
        <v>1.339200084</v>
      </c>
      <c r="BE388" s="9">
        <v>0.95359977679999997</v>
      </c>
      <c r="BF388" s="9">
        <v>1.028800044</v>
      </c>
      <c r="BG388" s="9">
        <v>1.5418666160000001</v>
      </c>
      <c r="BH388" s="9">
        <v>0.8394668112</v>
      </c>
      <c r="BI388" s="9">
        <v>1.2565332048</v>
      </c>
      <c r="BJ388" s="9">
        <v>0.64800010279999998</v>
      </c>
      <c r="BK388" s="9">
        <v>0.82719997200000006</v>
      </c>
      <c r="BL388" s="9">
        <v>0.65760023360000008</v>
      </c>
      <c r="BM388" s="9">
        <v>1.1119997239999999</v>
      </c>
      <c r="BN388" s="9">
        <v>0.90346682519999999</v>
      </c>
      <c r="BO388" s="9">
        <v>0.7034666772</v>
      </c>
      <c r="BP388" s="9">
        <v>1.1797332128</v>
      </c>
      <c r="BQ388" s="9">
        <v>1.6719993279999998</v>
      </c>
      <c r="BR388" s="9">
        <v>1.458133184</v>
      </c>
      <c r="BS388" s="9">
        <v>1.9994674119999998</v>
      </c>
      <c r="BT388" s="9">
        <v>0.84533354599999999</v>
      </c>
      <c r="BU388" s="9">
        <v>0.8016002592</v>
      </c>
      <c r="BV388" s="9">
        <v>1.112533156</v>
      </c>
      <c r="BW388" s="9">
        <v>0.96906680159999992</v>
      </c>
      <c r="BX388" s="9">
        <v>0.97866668720000005</v>
      </c>
      <c r="BY388" s="9">
        <v>1.9893338200000001</v>
      </c>
      <c r="BZ388" s="9">
        <v>1.1578665727999999</v>
      </c>
      <c r="CA388" s="9">
        <v>1.3023996440000001</v>
      </c>
      <c r="CB388" s="9">
        <v>0.64373338520000001</v>
      </c>
      <c r="CC388" s="9">
        <v>0.58026670160000005</v>
      </c>
      <c r="CD388" s="9">
        <v>0.99573322159999988</v>
      </c>
      <c r="CE388" s="9">
        <v>0.60693344440000008</v>
      </c>
      <c r="CF388" s="9">
        <v>0.80426674600000003</v>
      </c>
      <c r="CG388" s="9">
        <v>1.3541334919999999</v>
      </c>
      <c r="CH388" s="9">
        <v>1.2127996704000001</v>
      </c>
      <c r="CI388" s="9">
        <v>1.1600001112</v>
      </c>
      <c r="CJ388" s="9">
        <v>0.83466663640000005</v>
      </c>
      <c r="CK388" s="9">
        <v>0.8960003232</v>
      </c>
      <c r="CL388" s="9">
        <v>1.334399916</v>
      </c>
      <c r="CM388" s="9">
        <v>0.73013353280000004</v>
      </c>
      <c r="CN388" s="9">
        <v>1.0896003080000001</v>
      </c>
      <c r="CO388" s="9">
        <v>0.57386674559999995</v>
      </c>
      <c r="CP388" s="9">
        <v>0.73653297399999995</v>
      </c>
      <c r="CQ388" s="9">
        <v>0.57386649000000001</v>
      </c>
      <c r="CR388" s="9">
        <v>0.96586666160000001</v>
      </c>
      <c r="CS388" s="9">
        <v>0.79146666760000006</v>
      </c>
      <c r="CT388" s="9">
        <v>0.62879986600000004</v>
      </c>
      <c r="CU388" s="9">
        <v>1.0234665328000001</v>
      </c>
      <c r="CV388" s="9">
        <v>1.44693282</v>
      </c>
      <c r="CW388" s="9">
        <v>1.2613334624000001</v>
      </c>
      <c r="CX388" s="9">
        <v>1.7024004400000001</v>
      </c>
      <c r="CY388" s="9">
        <v>0.74239978760000003</v>
      </c>
      <c r="CZ388" s="9">
        <v>0.70293299759999994</v>
      </c>
      <c r="DA388" s="9">
        <v>0.95626635360000001</v>
      </c>
      <c r="DB388" s="9">
        <v>0.85706687279999993</v>
      </c>
      <c r="DC388" s="9">
        <v>0.86773363520000002</v>
      </c>
      <c r="DD388" s="9">
        <v>1.695466868</v>
      </c>
      <c r="DE388" s="9">
        <v>1.0080000128</v>
      </c>
      <c r="DF388" s="9">
        <v>1.1184001272000001</v>
      </c>
      <c r="DG388" s="9">
        <v>0.52266690719999997</v>
      </c>
      <c r="DH388" s="9">
        <v>0.47093333999999998</v>
      </c>
      <c r="DI388" s="9">
        <v>0.80159995679999996</v>
      </c>
      <c r="DJ388" s="9">
        <v>0.4949333816</v>
      </c>
      <c r="DK388" s="9">
        <v>0.63200006959999999</v>
      </c>
      <c r="DL388" s="9">
        <v>1.0858666616000001</v>
      </c>
      <c r="DM388" s="9">
        <v>0.96799985440000003</v>
      </c>
      <c r="DN388" s="9">
        <v>0.92640002519999998</v>
      </c>
      <c r="DO388" s="9">
        <v>0.67680003360000007</v>
      </c>
      <c r="DP388" s="9">
        <v>0.71946646120000002</v>
      </c>
      <c r="DQ388" s="9">
        <v>1.0629333912000001</v>
      </c>
      <c r="DR388" s="9">
        <v>0.58613311960000003</v>
      </c>
      <c r="DS388" s="9">
        <v>0.87253334799999993</v>
      </c>
      <c r="DT388" s="9">
        <v>0.47093328000000001</v>
      </c>
      <c r="DU388" s="9">
        <v>0.61173333399999996</v>
      </c>
      <c r="DV388" s="9">
        <v>0.46506652040000002</v>
      </c>
      <c r="DW388" s="9">
        <v>0.7749335436</v>
      </c>
      <c r="DX388" s="9">
        <v>0.64000002919999999</v>
      </c>
      <c r="DY388" s="9">
        <v>0.52480011199999999</v>
      </c>
      <c r="DZ388" s="9">
        <v>0.8197335308</v>
      </c>
      <c r="EA388" s="9">
        <v>1.1562666064</v>
      </c>
      <c r="EB388" s="9">
        <v>1.008000032</v>
      </c>
      <c r="EC388" s="9">
        <v>1.3311997119999999</v>
      </c>
      <c r="ED388" s="9">
        <v>0.60479999039999999</v>
      </c>
      <c r="EE388" s="9">
        <v>0.57013319039999999</v>
      </c>
      <c r="EF388" s="9">
        <v>0.75893355120000006</v>
      </c>
      <c r="EG388" s="9">
        <v>0.70453336639999997</v>
      </c>
      <c r="EH388" s="9">
        <v>0.71520016559999999</v>
      </c>
      <c r="EI388" s="9">
        <v>1.324800048</v>
      </c>
      <c r="EJ388" s="9">
        <v>0.81066656039999996</v>
      </c>
      <c r="EK388" s="9">
        <v>0.88906687279999996</v>
      </c>
    </row>
    <row r="389" spans="1:141" x14ac:dyDescent="0.2">
      <c r="A389">
        <v>385</v>
      </c>
      <c r="B389" s="9">
        <v>0.25970000000000004</v>
      </c>
      <c r="C389" s="9">
        <v>1.4050653088512446</v>
      </c>
      <c r="D389" s="9">
        <v>0.31780000000000003</v>
      </c>
      <c r="E389" s="9">
        <v>0.41675000000000001</v>
      </c>
      <c r="F389" s="9">
        <v>0.23237288135593223</v>
      </c>
      <c r="G389" s="9">
        <v>0.80549999999999999</v>
      </c>
      <c r="H389" s="9">
        <v>0.27323999999999998</v>
      </c>
      <c r="I389" s="9">
        <v>0.3105</v>
      </c>
      <c r="J389" s="9">
        <v>0.4945</v>
      </c>
      <c r="K389" s="9">
        <v>1.976</v>
      </c>
      <c r="L389" s="9">
        <v>0.59060000000000001</v>
      </c>
      <c r="M389" s="9">
        <v>0.76500000000000001</v>
      </c>
      <c r="N389" s="9">
        <v>0.56850000000000001</v>
      </c>
      <c r="O389" s="9">
        <v>2.9969999999999999</v>
      </c>
      <c r="P389" s="9">
        <v>0.70374999999999999</v>
      </c>
      <c r="Q389" s="9">
        <v>0.88849999999999996</v>
      </c>
      <c r="R389" s="9">
        <v>0.81866012200000005</v>
      </c>
      <c r="S389" s="9">
        <v>0.74005573399999991</v>
      </c>
      <c r="T389" s="9">
        <v>1.2646182865</v>
      </c>
      <c r="U389" s="9">
        <v>0.7801599025</v>
      </c>
      <c r="V389" s="9">
        <v>1.0710485280000002</v>
      </c>
      <c r="W389" s="9">
        <v>1.74533296</v>
      </c>
      <c r="X389" s="9">
        <v>1.6159307000000001</v>
      </c>
      <c r="Y389" s="9">
        <v>1.533583205</v>
      </c>
      <c r="Z389" s="9">
        <v>1.1004584019999999</v>
      </c>
      <c r="AA389" s="9">
        <v>1.1742502849999998</v>
      </c>
      <c r="AB389" s="9">
        <v>1.7758129550000001</v>
      </c>
      <c r="AC389" s="9">
        <v>0.95447912400000001</v>
      </c>
      <c r="AD389" s="9">
        <v>1.43091704</v>
      </c>
      <c r="AE389" s="9">
        <v>0.723478976</v>
      </c>
      <c r="AF389" s="9">
        <v>0.93309006849999998</v>
      </c>
      <c r="AG389" s="9">
        <v>0.74647225699999997</v>
      </c>
      <c r="AH389" s="9">
        <v>1.2651524875</v>
      </c>
      <c r="AI389" s="9">
        <v>1.0272012914999999</v>
      </c>
      <c r="AJ389" s="9">
        <v>0.77534740849999995</v>
      </c>
      <c r="AK389" s="9">
        <v>1.3362706899999999</v>
      </c>
      <c r="AL389" s="9">
        <v>1.913770175</v>
      </c>
      <c r="AM389" s="9">
        <v>1.672611625</v>
      </c>
      <c r="AN389" s="9">
        <v>2.3271116100000002</v>
      </c>
      <c r="AO389" s="9">
        <v>0.95982637300000007</v>
      </c>
      <c r="AP389" s="9">
        <v>0.90795835449999995</v>
      </c>
      <c r="AQ389" s="9">
        <v>1.290819655</v>
      </c>
      <c r="AR389" s="9">
        <v>1.0993886495</v>
      </c>
      <c r="AS389" s="9">
        <v>1.090833393</v>
      </c>
      <c r="AT389" s="9">
        <v>2.3158819049999999</v>
      </c>
      <c r="AU389" s="9">
        <v>1.313812515</v>
      </c>
      <c r="AV389" s="9">
        <v>1.5116602400000001</v>
      </c>
      <c r="AW389" s="9">
        <v>0.734173521</v>
      </c>
      <c r="AX389" s="9">
        <v>0.66252086650000008</v>
      </c>
      <c r="AY389" s="9">
        <v>1.1459099590000001</v>
      </c>
      <c r="AZ389" s="9">
        <v>0.69139576149999993</v>
      </c>
      <c r="BA389" s="9">
        <v>0.93950670999999997</v>
      </c>
      <c r="BB389" s="9">
        <v>1.5608542350000001</v>
      </c>
      <c r="BC389" s="9">
        <v>1.4031106799999999</v>
      </c>
      <c r="BD389" s="9">
        <v>1.342687585</v>
      </c>
      <c r="BE389" s="9">
        <v>0.95608310949999997</v>
      </c>
      <c r="BF389" s="9">
        <v>1.0314792100000001</v>
      </c>
      <c r="BG389" s="9">
        <v>1.54588189</v>
      </c>
      <c r="BH389" s="9">
        <v>0.84165292300000005</v>
      </c>
      <c r="BI389" s="9">
        <v>1.2598054295000001</v>
      </c>
      <c r="BJ389" s="9">
        <v>0.64968760450000007</v>
      </c>
      <c r="BK389" s="9">
        <v>0.82935413750000009</v>
      </c>
      <c r="BL389" s="9">
        <v>0.65931273400000001</v>
      </c>
      <c r="BM389" s="9">
        <v>1.1148955599999999</v>
      </c>
      <c r="BN389" s="9">
        <v>0.90581960300000008</v>
      </c>
      <c r="BO389" s="9">
        <v>0.70529862050000003</v>
      </c>
      <c r="BP389" s="9">
        <v>1.1828054370000001</v>
      </c>
      <c r="BQ389" s="9">
        <v>1.6763534949999999</v>
      </c>
      <c r="BR389" s="9">
        <v>1.4619304100000001</v>
      </c>
      <c r="BS389" s="9">
        <v>2.0046743549999997</v>
      </c>
      <c r="BT389" s="9">
        <v>0.84753493750000009</v>
      </c>
      <c r="BU389" s="9">
        <v>0.80368776050000001</v>
      </c>
      <c r="BV389" s="9">
        <v>1.1154303775000001</v>
      </c>
      <c r="BW389" s="9">
        <v>0.9715904139999999</v>
      </c>
      <c r="BX389" s="9">
        <v>0.98121530050000005</v>
      </c>
      <c r="BY389" s="9">
        <v>1.9945143750000001</v>
      </c>
      <c r="BZ389" s="9">
        <v>1.1608818495</v>
      </c>
      <c r="CA389" s="9">
        <v>1.30579131</v>
      </c>
      <c r="CB389" s="9">
        <v>0.64540977300000002</v>
      </c>
      <c r="CC389" s="9">
        <v>0.58177781400000006</v>
      </c>
      <c r="CD389" s="9">
        <v>0.99832627649999994</v>
      </c>
      <c r="CE389" s="9">
        <v>0.60851400100000008</v>
      </c>
      <c r="CF389" s="9">
        <v>0.80636119000000006</v>
      </c>
      <c r="CG389" s="9">
        <v>1.3576598799999999</v>
      </c>
      <c r="CH389" s="9">
        <v>1.2159580034999999</v>
      </c>
      <c r="CI389" s="9">
        <v>1.163020948</v>
      </c>
      <c r="CJ389" s="9">
        <v>0.83684024850000005</v>
      </c>
      <c r="CK389" s="9">
        <v>0.89833365549999999</v>
      </c>
      <c r="CL389" s="9">
        <v>1.337874915</v>
      </c>
      <c r="CM389" s="9">
        <v>0.73203492449999996</v>
      </c>
      <c r="CN389" s="9">
        <v>1.0924378075000001</v>
      </c>
      <c r="CO389" s="9">
        <v>0.575361189</v>
      </c>
      <c r="CP389" s="9">
        <v>0.73845103000000001</v>
      </c>
      <c r="CQ389" s="9">
        <v>0.57536093499999996</v>
      </c>
      <c r="CR389" s="9">
        <v>0.96838193900000002</v>
      </c>
      <c r="CS389" s="9">
        <v>0.79352777650000006</v>
      </c>
      <c r="CT389" s="9">
        <v>0.63043736500000003</v>
      </c>
      <c r="CU389" s="9">
        <v>1.026131812</v>
      </c>
      <c r="CV389" s="9">
        <v>1.4507008750000001</v>
      </c>
      <c r="CW389" s="9">
        <v>1.2646181835000001</v>
      </c>
      <c r="CX389" s="9">
        <v>1.706833775</v>
      </c>
      <c r="CY389" s="9">
        <v>0.74433312149999997</v>
      </c>
      <c r="CZ389" s="9">
        <v>0.70476355400000001</v>
      </c>
      <c r="DA389" s="9">
        <v>0.95875663150000001</v>
      </c>
      <c r="DB389" s="9">
        <v>0.85929881699999999</v>
      </c>
      <c r="DC389" s="9">
        <v>0.86999336049999998</v>
      </c>
      <c r="DD389" s="9">
        <v>1.6998821449999999</v>
      </c>
      <c r="DE389" s="9">
        <v>1.010625012</v>
      </c>
      <c r="DF389" s="9">
        <v>1.1213126255000001</v>
      </c>
      <c r="DG389" s="9">
        <v>0.52402801799999998</v>
      </c>
      <c r="DH389" s="9">
        <v>0.47215973</v>
      </c>
      <c r="DI389" s="9">
        <v>0.80368745450000001</v>
      </c>
      <c r="DJ389" s="9">
        <v>0.49622227149999998</v>
      </c>
      <c r="DK389" s="9">
        <v>0.63364590399999998</v>
      </c>
      <c r="DL389" s="9">
        <v>1.088694439</v>
      </c>
      <c r="DM389" s="9">
        <v>0.97052068850000006</v>
      </c>
      <c r="DN389" s="9">
        <v>0.92881252550000004</v>
      </c>
      <c r="DO389" s="9">
        <v>0.67856253400000011</v>
      </c>
      <c r="DP389" s="9">
        <v>0.72134007300000003</v>
      </c>
      <c r="DQ389" s="9">
        <v>1.065701448</v>
      </c>
      <c r="DR389" s="9">
        <v>0.58765950900000008</v>
      </c>
      <c r="DS389" s="9">
        <v>0.87480557250000002</v>
      </c>
      <c r="DT389" s="9">
        <v>0.47215967000000003</v>
      </c>
      <c r="DU389" s="9">
        <v>0.61332639</v>
      </c>
      <c r="DV389" s="9">
        <v>0.46627763100000003</v>
      </c>
      <c r="DW389" s="9">
        <v>0.77695159899999999</v>
      </c>
      <c r="DX389" s="9">
        <v>0.6416666955</v>
      </c>
      <c r="DY389" s="9">
        <v>0.52616678000000006</v>
      </c>
      <c r="DZ389" s="9">
        <v>0.82186825450000001</v>
      </c>
      <c r="EA389" s="9">
        <v>1.1592777185000001</v>
      </c>
      <c r="EB389" s="9">
        <v>1.0106250299999999</v>
      </c>
      <c r="EC389" s="9">
        <v>1.33466638</v>
      </c>
      <c r="ED389" s="9">
        <v>0.60637499100000003</v>
      </c>
      <c r="EE389" s="9">
        <v>0.57161791350000002</v>
      </c>
      <c r="EF389" s="9">
        <v>0.76090994050000005</v>
      </c>
      <c r="EG389" s="9">
        <v>0.70636808849999999</v>
      </c>
      <c r="EH389" s="9">
        <v>0.71706266650000006</v>
      </c>
      <c r="EI389" s="9">
        <v>1.3282500449999999</v>
      </c>
      <c r="EJ389" s="9">
        <v>0.81277767099999998</v>
      </c>
      <c r="EK389" s="9">
        <v>0.89138215199999993</v>
      </c>
    </row>
    <row r="390" spans="1:141" x14ac:dyDescent="0.2">
      <c r="A390">
        <v>386</v>
      </c>
      <c r="B390" s="9">
        <v>0.26092000000000004</v>
      </c>
      <c r="C390" s="9">
        <v>1.4089031068795737</v>
      </c>
      <c r="D390" s="9">
        <v>0.31928000000000001</v>
      </c>
      <c r="E390" s="9">
        <v>0.41870000000000002</v>
      </c>
      <c r="F390" s="9">
        <v>0.23322033898305086</v>
      </c>
      <c r="G390" s="9">
        <v>0.80779999999999996</v>
      </c>
      <c r="H390" s="9">
        <v>0.27438400000000002</v>
      </c>
      <c r="I390" s="9">
        <v>0.31180000000000002</v>
      </c>
      <c r="J390" s="9">
        <v>0.49620000000000003</v>
      </c>
      <c r="K390" s="9">
        <v>1.9816</v>
      </c>
      <c r="L390" s="9">
        <v>0.59275999999999995</v>
      </c>
      <c r="M390" s="9">
        <v>0.76800000000000002</v>
      </c>
      <c r="N390" s="9">
        <v>0.5706</v>
      </c>
      <c r="O390" s="9">
        <v>3.0051999999999999</v>
      </c>
      <c r="P390" s="9">
        <v>0.70669999999999999</v>
      </c>
      <c r="Q390" s="9">
        <v>0.89259999999999995</v>
      </c>
      <c r="R390" s="9">
        <v>0.82078651120000001</v>
      </c>
      <c r="S390" s="9">
        <v>0.74197795639999997</v>
      </c>
      <c r="T390" s="9">
        <v>1.2679030073999999</v>
      </c>
      <c r="U390" s="9">
        <v>0.78218629299999998</v>
      </c>
      <c r="V390" s="9">
        <v>1.0738304728000001</v>
      </c>
      <c r="W390" s="9">
        <v>1.749866296</v>
      </c>
      <c r="X390" s="9">
        <v>1.6201279200000001</v>
      </c>
      <c r="Y390" s="9">
        <v>1.5375665380000001</v>
      </c>
      <c r="Z390" s="9">
        <v>1.1033167352</v>
      </c>
      <c r="AA390" s="9">
        <v>1.1773002859999999</v>
      </c>
      <c r="AB390" s="9">
        <v>1.7804254580000001</v>
      </c>
      <c r="AC390" s="9">
        <v>0.95695829040000002</v>
      </c>
      <c r="AD390" s="9">
        <v>1.4346337039999999</v>
      </c>
      <c r="AE390" s="9">
        <v>0.72535814359999995</v>
      </c>
      <c r="AF390" s="9">
        <v>0.93551367860000001</v>
      </c>
      <c r="AG390" s="9">
        <v>0.7484111471999999</v>
      </c>
      <c r="AH390" s="9">
        <v>1.2684385950000001</v>
      </c>
      <c r="AI390" s="9">
        <v>1.0298693453999999</v>
      </c>
      <c r="AJ390" s="9">
        <v>0.77736129859999992</v>
      </c>
      <c r="AK390" s="9">
        <v>1.3397415239999999</v>
      </c>
      <c r="AL390" s="9">
        <v>1.91874101</v>
      </c>
      <c r="AM390" s="9">
        <v>1.6769560699999999</v>
      </c>
      <c r="AN390" s="9">
        <v>2.333156056</v>
      </c>
      <c r="AO390" s="9">
        <v>0.96231943080000004</v>
      </c>
      <c r="AP390" s="9">
        <v>0.91031668619999995</v>
      </c>
      <c r="AQ390" s="9">
        <v>1.2941724379999999</v>
      </c>
      <c r="AR390" s="9">
        <v>1.1022442062</v>
      </c>
      <c r="AS390" s="9">
        <v>1.0936667268</v>
      </c>
      <c r="AT390" s="9">
        <v>2.321897178</v>
      </c>
      <c r="AU390" s="9">
        <v>1.3172250139999999</v>
      </c>
      <c r="AV390" s="9">
        <v>1.515586624</v>
      </c>
      <c r="AW390" s="9">
        <v>0.73608046559999996</v>
      </c>
      <c r="AX390" s="9">
        <v>0.66424170140000005</v>
      </c>
      <c r="AY390" s="9">
        <v>1.1488863484</v>
      </c>
      <c r="AZ390" s="9">
        <v>0.69319159340000003</v>
      </c>
      <c r="BA390" s="9">
        <v>0.94194698799999999</v>
      </c>
      <c r="BB390" s="9">
        <v>1.564908406</v>
      </c>
      <c r="BC390" s="9">
        <v>1.4067551279999999</v>
      </c>
      <c r="BD390" s="9">
        <v>1.3461750860000001</v>
      </c>
      <c r="BE390" s="9">
        <v>0.95856644219999998</v>
      </c>
      <c r="BF390" s="9">
        <v>1.0341583759999999</v>
      </c>
      <c r="BG390" s="9">
        <v>1.5498971640000001</v>
      </c>
      <c r="BH390" s="9">
        <v>0.8438390348</v>
      </c>
      <c r="BI390" s="9">
        <v>1.2630776542000002</v>
      </c>
      <c r="BJ390" s="9">
        <v>0.65137510620000005</v>
      </c>
      <c r="BK390" s="9">
        <v>0.831508303</v>
      </c>
      <c r="BL390" s="9">
        <v>0.66102523440000005</v>
      </c>
      <c r="BM390" s="9">
        <v>1.1177913959999999</v>
      </c>
      <c r="BN390" s="9">
        <v>0.90817238080000007</v>
      </c>
      <c r="BO390" s="9">
        <v>0.70713056380000006</v>
      </c>
      <c r="BP390" s="9">
        <v>1.1858776611999999</v>
      </c>
      <c r="BQ390" s="9">
        <v>1.6807076619999999</v>
      </c>
      <c r="BR390" s="9">
        <v>1.465727636</v>
      </c>
      <c r="BS390" s="9">
        <v>2.0098812979999998</v>
      </c>
      <c r="BT390" s="9">
        <v>0.84973632900000007</v>
      </c>
      <c r="BU390" s="9">
        <v>0.80577526180000003</v>
      </c>
      <c r="BV390" s="9">
        <v>1.1183275990000001</v>
      </c>
      <c r="BW390" s="9">
        <v>0.97411402639999989</v>
      </c>
      <c r="BX390" s="9">
        <v>0.98376391380000006</v>
      </c>
      <c r="BY390" s="9">
        <v>1.9996949300000002</v>
      </c>
      <c r="BZ390" s="9">
        <v>1.1638971262</v>
      </c>
      <c r="CA390" s="9">
        <v>1.309182976</v>
      </c>
      <c r="CB390" s="9">
        <v>0.64708616080000003</v>
      </c>
      <c r="CC390" s="9">
        <v>0.58328892640000007</v>
      </c>
      <c r="CD390" s="9">
        <v>1.0009193314</v>
      </c>
      <c r="CE390" s="9">
        <v>0.61009455760000009</v>
      </c>
      <c r="CF390" s="9">
        <v>0.80845563399999998</v>
      </c>
      <c r="CG390" s="9">
        <v>1.361186268</v>
      </c>
      <c r="CH390" s="9">
        <v>1.2191163366</v>
      </c>
      <c r="CI390" s="9">
        <v>1.1660417848</v>
      </c>
      <c r="CJ390" s="9">
        <v>0.83901386060000005</v>
      </c>
      <c r="CK390" s="9">
        <v>0.90066698779999999</v>
      </c>
      <c r="CL390" s="9">
        <v>1.341349914</v>
      </c>
      <c r="CM390" s="9">
        <v>0.73393631619999999</v>
      </c>
      <c r="CN390" s="9">
        <v>1.0952753069999999</v>
      </c>
      <c r="CO390" s="9">
        <v>0.57685563240000004</v>
      </c>
      <c r="CP390" s="9">
        <v>0.74036908599999995</v>
      </c>
      <c r="CQ390" s="9">
        <v>0.57685537999999992</v>
      </c>
      <c r="CR390" s="9">
        <v>0.97089721640000004</v>
      </c>
      <c r="CS390" s="9">
        <v>0.79558888540000006</v>
      </c>
      <c r="CT390" s="9">
        <v>0.63207486400000001</v>
      </c>
      <c r="CU390" s="9">
        <v>1.0287970912</v>
      </c>
      <c r="CV390" s="9">
        <v>1.45446893</v>
      </c>
      <c r="CW390" s="9">
        <v>1.2679029046000001</v>
      </c>
      <c r="CX390" s="9">
        <v>1.7112671100000001</v>
      </c>
      <c r="CY390" s="9">
        <v>0.74626645540000003</v>
      </c>
      <c r="CZ390" s="9">
        <v>0.70659411039999998</v>
      </c>
      <c r="DA390" s="9">
        <v>0.96124690940000002</v>
      </c>
      <c r="DB390" s="9">
        <v>0.86153076119999994</v>
      </c>
      <c r="DC390" s="9">
        <v>0.87225308580000005</v>
      </c>
      <c r="DD390" s="9">
        <v>1.704297422</v>
      </c>
      <c r="DE390" s="9">
        <v>1.0132500112</v>
      </c>
      <c r="DF390" s="9">
        <v>1.1242251238000001</v>
      </c>
      <c r="DG390" s="9">
        <v>0.52538912879999999</v>
      </c>
      <c r="DH390" s="9">
        <v>0.47338611999999997</v>
      </c>
      <c r="DI390" s="9">
        <v>0.80577495219999995</v>
      </c>
      <c r="DJ390" s="9">
        <v>0.49751116140000001</v>
      </c>
      <c r="DK390" s="9">
        <v>0.63529173839999997</v>
      </c>
      <c r="DL390" s="9">
        <v>1.0915222164</v>
      </c>
      <c r="DM390" s="9">
        <v>0.97304152259999999</v>
      </c>
      <c r="DN390" s="9">
        <v>0.93122502579999999</v>
      </c>
      <c r="DO390" s="9">
        <v>0.68032503440000003</v>
      </c>
      <c r="DP390" s="9">
        <v>0.72321368480000003</v>
      </c>
      <c r="DQ390" s="9">
        <v>1.0684695048000001</v>
      </c>
      <c r="DR390" s="9">
        <v>0.58918589840000002</v>
      </c>
      <c r="DS390" s="9">
        <v>0.87707779699999999</v>
      </c>
      <c r="DT390" s="9">
        <v>0.47338606</v>
      </c>
      <c r="DU390" s="9">
        <v>0.61491944600000004</v>
      </c>
      <c r="DV390" s="9">
        <v>0.46748874159999998</v>
      </c>
      <c r="DW390" s="9">
        <v>0.77896965439999999</v>
      </c>
      <c r="DX390" s="9">
        <v>0.6433333618</v>
      </c>
      <c r="DY390" s="9">
        <v>0.52753344800000002</v>
      </c>
      <c r="DZ390" s="9">
        <v>0.82400297820000001</v>
      </c>
      <c r="EA390" s="9">
        <v>1.1622888306000001</v>
      </c>
      <c r="EB390" s="9">
        <v>1.0132500280000001</v>
      </c>
      <c r="EC390" s="9">
        <v>1.338133048</v>
      </c>
      <c r="ED390" s="9">
        <v>0.60794999159999996</v>
      </c>
      <c r="EE390" s="9">
        <v>0.57310263660000005</v>
      </c>
      <c r="EF390" s="9">
        <v>0.76288632980000004</v>
      </c>
      <c r="EG390" s="9">
        <v>0.70820281060000001</v>
      </c>
      <c r="EH390" s="9">
        <v>0.71892516740000001</v>
      </c>
      <c r="EI390" s="9">
        <v>1.331700042</v>
      </c>
      <c r="EJ390" s="9">
        <v>0.8148887816</v>
      </c>
      <c r="EK390" s="9">
        <v>0.8936974312</v>
      </c>
    </row>
    <row r="391" spans="1:141" x14ac:dyDescent="0.2">
      <c r="A391">
        <v>387</v>
      </c>
      <c r="B391" s="9">
        <v>0.26214000000000004</v>
      </c>
      <c r="C391" s="9">
        <v>1.4127409049079025</v>
      </c>
      <c r="D391" s="9">
        <v>0.32076000000000005</v>
      </c>
      <c r="E391" s="9">
        <v>0.42065000000000002</v>
      </c>
      <c r="F391" s="9">
        <v>0.23406779661016952</v>
      </c>
      <c r="G391" s="9">
        <v>0.81009999999999993</v>
      </c>
      <c r="H391" s="9">
        <v>0.275528</v>
      </c>
      <c r="I391" s="9">
        <v>0.31309999999999999</v>
      </c>
      <c r="J391" s="9">
        <v>0.49790000000000001</v>
      </c>
      <c r="K391" s="9">
        <v>1.9872000000000001</v>
      </c>
      <c r="L391" s="9">
        <v>0.59492</v>
      </c>
      <c r="M391" s="9">
        <v>0.77100000000000002</v>
      </c>
      <c r="N391" s="9">
        <v>0.57269999999999999</v>
      </c>
      <c r="O391" s="9">
        <v>3.0133999999999999</v>
      </c>
      <c r="P391" s="9">
        <v>0.70965</v>
      </c>
      <c r="Q391" s="9">
        <v>0.89669999999999994</v>
      </c>
      <c r="R391" s="9">
        <v>0.82291290039999998</v>
      </c>
      <c r="S391" s="9">
        <v>0.74390017879999992</v>
      </c>
      <c r="T391" s="9">
        <v>1.2711877282999999</v>
      </c>
      <c r="U391" s="9">
        <v>0.78421268349999995</v>
      </c>
      <c r="V391" s="9">
        <v>1.0766124176</v>
      </c>
      <c r="W391" s="9">
        <v>1.7543996320000002</v>
      </c>
      <c r="X391" s="9">
        <v>1.6243251400000001</v>
      </c>
      <c r="Y391" s="9">
        <v>1.541549871</v>
      </c>
      <c r="Z391" s="9">
        <v>1.1061750684</v>
      </c>
      <c r="AA391" s="9">
        <v>1.180350287</v>
      </c>
      <c r="AB391" s="9">
        <v>1.785037961</v>
      </c>
      <c r="AC391" s="9">
        <v>0.95943745680000003</v>
      </c>
      <c r="AD391" s="9">
        <v>1.438350368</v>
      </c>
      <c r="AE391" s="9">
        <v>0.72723731120000001</v>
      </c>
      <c r="AF391" s="9">
        <v>0.93793728869999993</v>
      </c>
      <c r="AG391" s="9">
        <v>0.75035003739999995</v>
      </c>
      <c r="AH391" s="9">
        <v>1.2717247025</v>
      </c>
      <c r="AI391" s="9">
        <v>1.0325373993</v>
      </c>
      <c r="AJ391" s="9">
        <v>0.7793751887</v>
      </c>
      <c r="AK391" s="9">
        <v>1.3432123579999999</v>
      </c>
      <c r="AL391" s="9">
        <v>1.9237118449999999</v>
      </c>
      <c r="AM391" s="9">
        <v>1.681300515</v>
      </c>
      <c r="AN391" s="9">
        <v>2.3392005020000002</v>
      </c>
      <c r="AO391" s="9">
        <v>0.96481248860000002</v>
      </c>
      <c r="AP391" s="9">
        <v>0.91267501789999994</v>
      </c>
      <c r="AQ391" s="9">
        <v>1.2975252209999999</v>
      </c>
      <c r="AR391" s="9">
        <v>1.1050997629000001</v>
      </c>
      <c r="AS391" s="9">
        <v>1.0965000605999999</v>
      </c>
      <c r="AT391" s="9">
        <v>2.327912451</v>
      </c>
      <c r="AU391" s="9">
        <v>1.3206375130000001</v>
      </c>
      <c r="AV391" s="9">
        <v>1.5195130080000001</v>
      </c>
      <c r="AW391" s="9">
        <v>0.73798741019999992</v>
      </c>
      <c r="AX391" s="9">
        <v>0.66596253630000002</v>
      </c>
      <c r="AY391" s="9">
        <v>1.1518627378000001</v>
      </c>
      <c r="AZ391" s="9">
        <v>0.69498742530000002</v>
      </c>
      <c r="BA391" s="9">
        <v>0.944387266</v>
      </c>
      <c r="BB391" s="9">
        <v>1.568962577</v>
      </c>
      <c r="BC391" s="9">
        <v>1.4103995759999999</v>
      </c>
      <c r="BD391" s="9">
        <v>1.3496625870000001</v>
      </c>
      <c r="BE391" s="9">
        <v>0.96104977489999999</v>
      </c>
      <c r="BF391" s="9">
        <v>1.036837542</v>
      </c>
      <c r="BG391" s="9">
        <v>1.553912438</v>
      </c>
      <c r="BH391" s="9">
        <v>0.84602514660000006</v>
      </c>
      <c r="BI391" s="9">
        <v>1.2663498789000001</v>
      </c>
      <c r="BJ391" s="9">
        <v>0.65306260790000004</v>
      </c>
      <c r="BK391" s="9">
        <v>0.83366246850000003</v>
      </c>
      <c r="BL391" s="9">
        <v>0.66273773480000009</v>
      </c>
      <c r="BM391" s="9">
        <v>1.1206872319999999</v>
      </c>
      <c r="BN391" s="9">
        <v>0.91052515860000005</v>
      </c>
      <c r="BO391" s="9">
        <v>0.70896250709999997</v>
      </c>
      <c r="BP391" s="9">
        <v>1.1889498854</v>
      </c>
      <c r="BQ391" s="9">
        <v>1.6850618289999999</v>
      </c>
      <c r="BR391" s="9">
        <v>1.4695248620000001</v>
      </c>
      <c r="BS391" s="9">
        <v>2.0150882409999999</v>
      </c>
      <c r="BT391" s="9">
        <v>0.85193772050000005</v>
      </c>
      <c r="BU391" s="9">
        <v>0.80786276310000005</v>
      </c>
      <c r="BV391" s="9">
        <v>1.1212248205000002</v>
      </c>
      <c r="BW391" s="9">
        <v>0.97663763879999987</v>
      </c>
      <c r="BX391" s="9">
        <v>0.98631252710000006</v>
      </c>
      <c r="BY391" s="9">
        <v>2.0048754850000003</v>
      </c>
      <c r="BZ391" s="9">
        <v>1.1669124029</v>
      </c>
      <c r="CA391" s="9">
        <v>1.3125746420000002</v>
      </c>
      <c r="CB391" s="9">
        <v>0.64876254859999993</v>
      </c>
      <c r="CC391" s="9">
        <v>0.58480003880000009</v>
      </c>
      <c r="CD391" s="9">
        <v>1.0035123862999999</v>
      </c>
      <c r="CE391" s="9">
        <v>0.61167511420000009</v>
      </c>
      <c r="CF391" s="9">
        <v>0.81055007800000001</v>
      </c>
      <c r="CG391" s="9">
        <v>1.364712656</v>
      </c>
      <c r="CH391" s="9">
        <v>1.2222746697</v>
      </c>
      <c r="CI391" s="9">
        <v>1.1690626216</v>
      </c>
      <c r="CJ391" s="9">
        <v>0.84118747270000005</v>
      </c>
      <c r="CK391" s="9">
        <v>0.90300032009999998</v>
      </c>
      <c r="CL391" s="9">
        <v>1.3448249130000001</v>
      </c>
      <c r="CM391" s="9">
        <v>0.73583770790000003</v>
      </c>
      <c r="CN391" s="9">
        <v>1.0981128064999999</v>
      </c>
      <c r="CO391" s="9">
        <v>0.57835007579999997</v>
      </c>
      <c r="CP391" s="9">
        <v>0.74228714200000001</v>
      </c>
      <c r="CQ391" s="9">
        <v>0.57834982499999998</v>
      </c>
      <c r="CR391" s="9">
        <v>0.97341249380000006</v>
      </c>
      <c r="CS391" s="9">
        <v>0.79764999430000005</v>
      </c>
      <c r="CT391" s="9">
        <v>0.633712363</v>
      </c>
      <c r="CU391" s="9">
        <v>1.0314623704000001</v>
      </c>
      <c r="CV391" s="9">
        <v>1.4582369850000001</v>
      </c>
      <c r="CW391" s="9">
        <v>1.2711876257000001</v>
      </c>
      <c r="CX391" s="9">
        <v>1.715700445</v>
      </c>
      <c r="CY391" s="9">
        <v>0.74819978930000008</v>
      </c>
      <c r="CZ391" s="9">
        <v>0.70842466679999994</v>
      </c>
      <c r="DA391" s="9">
        <v>0.96373718730000002</v>
      </c>
      <c r="DB391" s="9">
        <v>0.8637627054</v>
      </c>
      <c r="DC391" s="9">
        <v>0.87451281110000001</v>
      </c>
      <c r="DD391" s="9">
        <v>1.7087126989999999</v>
      </c>
      <c r="DE391" s="9">
        <v>1.0158750104000001</v>
      </c>
      <c r="DF391" s="9">
        <v>1.1271376221</v>
      </c>
      <c r="DG391" s="9">
        <v>0.5267502396</v>
      </c>
      <c r="DH391" s="9">
        <v>0.47461250999999999</v>
      </c>
      <c r="DI391" s="9">
        <v>0.8078624499</v>
      </c>
      <c r="DJ391" s="9">
        <v>0.49880005129999999</v>
      </c>
      <c r="DK391" s="9">
        <v>0.63693757279999996</v>
      </c>
      <c r="DL391" s="9">
        <v>1.0943499938000001</v>
      </c>
      <c r="DM391" s="9">
        <v>0.97556235670000002</v>
      </c>
      <c r="DN391" s="9">
        <v>0.93363752610000006</v>
      </c>
      <c r="DO391" s="9">
        <v>0.68208753480000006</v>
      </c>
      <c r="DP391" s="9">
        <v>0.72508729660000004</v>
      </c>
      <c r="DQ391" s="9">
        <v>1.0712375616000001</v>
      </c>
      <c r="DR391" s="9">
        <v>0.59071228780000007</v>
      </c>
      <c r="DS391" s="9">
        <v>0.87935002149999997</v>
      </c>
      <c r="DT391" s="9">
        <v>0.47461245000000002</v>
      </c>
      <c r="DU391" s="9">
        <v>0.61651250199999996</v>
      </c>
      <c r="DV391" s="9">
        <v>0.46869985219999999</v>
      </c>
      <c r="DW391" s="9">
        <v>0.78098770979999999</v>
      </c>
      <c r="DX391" s="9">
        <v>0.64500002810000001</v>
      </c>
      <c r="DY391" s="9">
        <v>0.52890011599999998</v>
      </c>
      <c r="DZ391" s="9">
        <v>0.82613770190000002</v>
      </c>
      <c r="EA391" s="9">
        <v>1.1652999427000001</v>
      </c>
      <c r="EB391" s="9">
        <v>1.015875026</v>
      </c>
      <c r="EC391" s="9">
        <v>1.3415997159999999</v>
      </c>
      <c r="ED391" s="9">
        <v>0.6095249922</v>
      </c>
      <c r="EE391" s="9">
        <v>0.57458735969999997</v>
      </c>
      <c r="EF391" s="9">
        <v>0.76486271910000003</v>
      </c>
      <c r="EG391" s="9">
        <v>0.71003753269999992</v>
      </c>
      <c r="EH391" s="9">
        <v>0.72078766829999996</v>
      </c>
      <c r="EI391" s="9">
        <v>1.335150039</v>
      </c>
      <c r="EJ391" s="9">
        <v>0.81699989219999991</v>
      </c>
      <c r="EK391" s="9">
        <v>0.89601271039999997</v>
      </c>
    </row>
    <row r="392" spans="1:141" x14ac:dyDescent="0.2">
      <c r="A392">
        <v>388</v>
      </c>
      <c r="B392" s="9">
        <v>0.26336000000000004</v>
      </c>
      <c r="C392" s="9">
        <v>1.4165787029362316</v>
      </c>
      <c r="D392" s="9">
        <v>0.32224000000000003</v>
      </c>
      <c r="E392" s="9">
        <v>0.42260000000000003</v>
      </c>
      <c r="F392" s="9">
        <v>0.23491525423728815</v>
      </c>
      <c r="G392" s="9">
        <v>0.81240000000000001</v>
      </c>
      <c r="H392" s="9">
        <v>0.27667199999999997</v>
      </c>
      <c r="I392" s="9">
        <v>0.31440000000000001</v>
      </c>
      <c r="J392" s="9">
        <v>0.49959999999999999</v>
      </c>
      <c r="K392" s="9">
        <v>1.9928000000000001</v>
      </c>
      <c r="L392" s="9">
        <v>0.59707999999999994</v>
      </c>
      <c r="M392" s="9">
        <v>0.77400000000000002</v>
      </c>
      <c r="N392" s="9">
        <v>0.57479999999999998</v>
      </c>
      <c r="O392" s="9">
        <v>3.0216000000000003</v>
      </c>
      <c r="P392" s="9">
        <v>0.71260000000000001</v>
      </c>
      <c r="Q392" s="9">
        <v>0.90079999999999993</v>
      </c>
      <c r="R392" s="9">
        <v>0.82503928960000006</v>
      </c>
      <c r="S392" s="9">
        <v>0.74582240119999998</v>
      </c>
      <c r="T392" s="9">
        <v>1.2744724491999999</v>
      </c>
      <c r="U392" s="9">
        <v>0.78623907399999993</v>
      </c>
      <c r="V392" s="9">
        <v>1.0793943624</v>
      </c>
      <c r="W392" s="9">
        <v>1.7589329680000001</v>
      </c>
      <c r="X392" s="9">
        <v>1.6285223600000001</v>
      </c>
      <c r="Y392" s="9">
        <v>1.545533204</v>
      </c>
      <c r="Z392" s="9">
        <v>1.1090334015999999</v>
      </c>
      <c r="AA392" s="9">
        <v>1.1834002879999999</v>
      </c>
      <c r="AB392" s="9">
        <v>1.7896504639999999</v>
      </c>
      <c r="AC392" s="9">
        <v>0.96191662320000004</v>
      </c>
      <c r="AD392" s="9">
        <v>1.442067032</v>
      </c>
      <c r="AE392" s="9">
        <v>0.72911647879999997</v>
      </c>
      <c r="AF392" s="9">
        <v>0.94036089879999996</v>
      </c>
      <c r="AG392" s="9">
        <v>0.75228892759999999</v>
      </c>
      <c r="AH392" s="9">
        <v>1.2750108099999999</v>
      </c>
      <c r="AI392" s="9">
        <v>1.0352054531999999</v>
      </c>
      <c r="AJ392" s="9">
        <v>0.78138907879999997</v>
      </c>
      <c r="AK392" s="9">
        <v>1.346683192</v>
      </c>
      <c r="AL392" s="9">
        <v>1.9286826799999999</v>
      </c>
      <c r="AM392" s="9">
        <v>1.6856449600000001</v>
      </c>
      <c r="AN392" s="9">
        <v>2.3452449479999999</v>
      </c>
      <c r="AO392" s="9">
        <v>0.96730554639999999</v>
      </c>
      <c r="AP392" s="9">
        <v>0.91503334959999993</v>
      </c>
      <c r="AQ392" s="9">
        <v>1.3008780039999999</v>
      </c>
      <c r="AR392" s="9">
        <v>1.1079553196</v>
      </c>
      <c r="AS392" s="9">
        <v>1.0993333943999999</v>
      </c>
      <c r="AT392" s="9">
        <v>2.333927724</v>
      </c>
      <c r="AU392" s="9">
        <v>1.3240500120000001</v>
      </c>
      <c r="AV392" s="9">
        <v>1.523439392</v>
      </c>
      <c r="AW392" s="9">
        <v>0.73989435479999999</v>
      </c>
      <c r="AX392" s="9">
        <v>0.6676833712000001</v>
      </c>
      <c r="AY392" s="9">
        <v>1.1548391272</v>
      </c>
      <c r="AZ392" s="9">
        <v>0.69678325720000001</v>
      </c>
      <c r="BA392" s="9">
        <v>0.94682754400000002</v>
      </c>
      <c r="BB392" s="9">
        <v>1.5730167480000001</v>
      </c>
      <c r="BC392" s="9">
        <v>1.4140440239999998</v>
      </c>
      <c r="BD392" s="9">
        <v>1.353150088</v>
      </c>
      <c r="BE392" s="9">
        <v>0.96353310759999999</v>
      </c>
      <c r="BF392" s="9">
        <v>1.0395167080000001</v>
      </c>
      <c r="BG392" s="9">
        <v>1.5579277120000001</v>
      </c>
      <c r="BH392" s="9">
        <v>0.8482112584</v>
      </c>
      <c r="BI392" s="9">
        <v>1.2696221036000002</v>
      </c>
      <c r="BJ392" s="9">
        <v>0.65475010960000002</v>
      </c>
      <c r="BK392" s="9">
        <v>0.83581663400000006</v>
      </c>
      <c r="BL392" s="9">
        <v>0.66445023520000002</v>
      </c>
      <c r="BM392" s="9">
        <v>1.1235830679999999</v>
      </c>
      <c r="BN392" s="9">
        <v>0.91287793640000003</v>
      </c>
      <c r="BO392" s="9">
        <v>0.7107944504</v>
      </c>
      <c r="BP392" s="9">
        <v>1.1920221096000001</v>
      </c>
      <c r="BQ392" s="9">
        <v>1.6894159959999999</v>
      </c>
      <c r="BR392" s="9">
        <v>1.473322088</v>
      </c>
      <c r="BS392" s="9">
        <v>2.0202951840000001</v>
      </c>
      <c r="BT392" s="9">
        <v>0.85413911200000003</v>
      </c>
      <c r="BU392" s="9">
        <v>0.80995026440000006</v>
      </c>
      <c r="BV392" s="9">
        <v>1.124122042</v>
      </c>
      <c r="BW392" s="9">
        <v>0.97916125119999997</v>
      </c>
      <c r="BX392" s="9">
        <v>0.98886114040000006</v>
      </c>
      <c r="BY392" s="9">
        <v>2.0100560400000003</v>
      </c>
      <c r="BZ392" s="9">
        <v>1.1699276796</v>
      </c>
      <c r="CA392" s="9">
        <v>1.3159663080000001</v>
      </c>
      <c r="CB392" s="9">
        <v>0.65043893639999995</v>
      </c>
      <c r="CC392" s="9">
        <v>0.5863111512000001</v>
      </c>
      <c r="CD392" s="9">
        <v>1.0061054411999999</v>
      </c>
      <c r="CE392" s="9">
        <v>0.61325567079999999</v>
      </c>
      <c r="CF392" s="9">
        <v>0.81264452200000004</v>
      </c>
      <c r="CG392" s="9">
        <v>1.3682390440000001</v>
      </c>
      <c r="CH392" s="9">
        <v>1.2254330028</v>
      </c>
      <c r="CI392" s="9">
        <v>1.1720834583999999</v>
      </c>
      <c r="CJ392" s="9">
        <v>0.84336108480000005</v>
      </c>
      <c r="CK392" s="9">
        <v>0.90533365239999997</v>
      </c>
      <c r="CL392" s="9">
        <v>1.3482999120000001</v>
      </c>
      <c r="CM392" s="9">
        <v>0.73773909959999995</v>
      </c>
      <c r="CN392" s="9">
        <v>1.1009503059999999</v>
      </c>
      <c r="CO392" s="9">
        <v>0.57984451920000002</v>
      </c>
      <c r="CP392" s="9">
        <v>0.74420519799999996</v>
      </c>
      <c r="CQ392" s="9">
        <v>0.57984426999999994</v>
      </c>
      <c r="CR392" s="9">
        <v>0.97592777120000007</v>
      </c>
      <c r="CS392" s="9">
        <v>0.79971110320000005</v>
      </c>
      <c r="CT392" s="9">
        <v>0.63534986199999999</v>
      </c>
      <c r="CU392" s="9">
        <v>1.0341276496</v>
      </c>
      <c r="CV392" s="9">
        <v>1.4620050400000002</v>
      </c>
      <c r="CW392" s="9">
        <v>1.2744723468000001</v>
      </c>
      <c r="CX392" s="9">
        <v>1.7201337800000001</v>
      </c>
      <c r="CY392" s="9">
        <v>0.75013312320000003</v>
      </c>
      <c r="CZ392" s="9">
        <v>0.71025522320000001</v>
      </c>
      <c r="DA392" s="9">
        <v>0.96622746519999991</v>
      </c>
      <c r="DB392" s="9">
        <v>0.86599464959999994</v>
      </c>
      <c r="DC392" s="9">
        <v>0.87677253640000008</v>
      </c>
      <c r="DD392" s="9">
        <v>1.713127976</v>
      </c>
      <c r="DE392" s="9">
        <v>1.0185000096000001</v>
      </c>
      <c r="DF392" s="9">
        <v>1.1300501204000002</v>
      </c>
      <c r="DG392" s="9">
        <v>0.52811135040000001</v>
      </c>
      <c r="DH392" s="9">
        <v>0.47583890000000001</v>
      </c>
      <c r="DI392" s="9">
        <v>0.80994994760000005</v>
      </c>
      <c r="DJ392" s="9">
        <v>0.50008894120000003</v>
      </c>
      <c r="DK392" s="9">
        <v>0.63858340719999995</v>
      </c>
      <c r="DL392" s="9">
        <v>1.0971777711999999</v>
      </c>
      <c r="DM392" s="9">
        <v>0.97808319080000006</v>
      </c>
      <c r="DN392" s="9">
        <v>0.93605002640000001</v>
      </c>
      <c r="DO392" s="9">
        <v>0.68385003520000009</v>
      </c>
      <c r="DP392" s="9">
        <v>0.72696090840000005</v>
      </c>
      <c r="DQ392" s="9">
        <v>1.0740056184000002</v>
      </c>
      <c r="DR392" s="9">
        <v>0.59223867720000001</v>
      </c>
      <c r="DS392" s="9">
        <v>0.88162224599999994</v>
      </c>
      <c r="DT392" s="9">
        <v>0.47583884000000004</v>
      </c>
      <c r="DU392" s="9">
        <v>0.618105558</v>
      </c>
      <c r="DV392" s="9">
        <v>0.4699109628</v>
      </c>
      <c r="DW392" s="9">
        <v>0.78300576520000009</v>
      </c>
      <c r="DX392" s="9">
        <v>0.64666669440000002</v>
      </c>
      <c r="DY392" s="9">
        <v>0.53026678400000005</v>
      </c>
      <c r="DZ392" s="9">
        <v>0.82827242560000003</v>
      </c>
      <c r="EA392" s="9">
        <v>1.1683110548</v>
      </c>
      <c r="EB392" s="9">
        <v>1.0185000239999999</v>
      </c>
      <c r="EC392" s="9">
        <v>1.3450663839999999</v>
      </c>
      <c r="ED392" s="9">
        <v>0.61109999280000005</v>
      </c>
      <c r="EE392" s="9">
        <v>0.5760720828</v>
      </c>
      <c r="EF392" s="9">
        <v>0.76683910840000002</v>
      </c>
      <c r="EG392" s="9">
        <v>0.71187225479999994</v>
      </c>
      <c r="EH392" s="9">
        <v>0.72265016920000003</v>
      </c>
      <c r="EI392" s="9">
        <v>1.3386000359999999</v>
      </c>
      <c r="EJ392" s="9">
        <v>0.81911100279999993</v>
      </c>
      <c r="EK392" s="9">
        <v>0.89832798959999993</v>
      </c>
    </row>
    <row r="393" spans="1:141" x14ac:dyDescent="0.2">
      <c r="A393">
        <v>389</v>
      </c>
      <c r="B393" s="9">
        <v>0.26458000000000004</v>
      </c>
      <c r="C393" s="9">
        <v>1.4204165009645604</v>
      </c>
      <c r="D393" s="9">
        <v>0.32372000000000001</v>
      </c>
      <c r="E393" s="9">
        <v>0.42454999999999998</v>
      </c>
      <c r="F393" s="9">
        <v>0.23576271186440681</v>
      </c>
      <c r="G393" s="9">
        <v>0.81469999999999998</v>
      </c>
      <c r="H393" s="9">
        <v>0.27781600000000001</v>
      </c>
      <c r="I393" s="9">
        <v>0.31570000000000004</v>
      </c>
      <c r="J393" s="9">
        <v>0.50129999999999997</v>
      </c>
      <c r="K393" s="9">
        <v>1.9984</v>
      </c>
      <c r="L393" s="9">
        <v>0.59923999999999999</v>
      </c>
      <c r="M393" s="9">
        <v>0.77700000000000002</v>
      </c>
      <c r="N393" s="9">
        <v>0.57689999999999997</v>
      </c>
      <c r="O393" s="9">
        <v>3.0298000000000003</v>
      </c>
      <c r="P393" s="9">
        <v>0.71555000000000002</v>
      </c>
      <c r="Q393" s="9">
        <v>0.90489999999999993</v>
      </c>
      <c r="R393" s="9">
        <v>0.82716567880000003</v>
      </c>
      <c r="S393" s="9">
        <v>0.74774462359999994</v>
      </c>
      <c r="T393" s="9">
        <v>1.2777571700999999</v>
      </c>
      <c r="U393" s="9">
        <v>0.78826546450000001</v>
      </c>
      <c r="V393" s="9">
        <v>1.0821763072000001</v>
      </c>
      <c r="W393" s="9">
        <v>1.763466304</v>
      </c>
      <c r="X393" s="9">
        <v>1.6327195800000001</v>
      </c>
      <c r="Y393" s="9">
        <v>1.5495165369999999</v>
      </c>
      <c r="Z393" s="9">
        <v>1.1118917347999999</v>
      </c>
      <c r="AA393" s="9">
        <v>1.1864502889999999</v>
      </c>
      <c r="AB393" s="9">
        <v>1.7942629670000001</v>
      </c>
      <c r="AC393" s="9">
        <v>0.96439578960000005</v>
      </c>
      <c r="AD393" s="9">
        <v>1.4457836959999999</v>
      </c>
      <c r="AE393" s="9">
        <v>0.73099564639999992</v>
      </c>
      <c r="AF393" s="9">
        <v>0.94278450889999998</v>
      </c>
      <c r="AG393" s="9">
        <v>0.75422781779999992</v>
      </c>
      <c r="AH393" s="9">
        <v>1.2782969175000001</v>
      </c>
      <c r="AI393" s="9">
        <v>1.0378735071</v>
      </c>
      <c r="AJ393" s="9">
        <v>0.78340296889999994</v>
      </c>
      <c r="AK393" s="9">
        <v>1.350154026</v>
      </c>
      <c r="AL393" s="9">
        <v>1.933653515</v>
      </c>
      <c r="AM393" s="9">
        <v>1.6899894049999999</v>
      </c>
      <c r="AN393" s="9">
        <v>2.3512893940000001</v>
      </c>
      <c r="AO393" s="9">
        <v>0.96979860420000008</v>
      </c>
      <c r="AP393" s="9">
        <v>0.91739168129999993</v>
      </c>
      <c r="AQ393" s="9">
        <v>1.3042307870000001</v>
      </c>
      <c r="AR393" s="9">
        <v>1.1108108763</v>
      </c>
      <c r="AS393" s="9">
        <v>1.1021667281999998</v>
      </c>
      <c r="AT393" s="9">
        <v>2.3399429970000001</v>
      </c>
      <c r="AU393" s="9">
        <v>1.327462511</v>
      </c>
      <c r="AV393" s="9">
        <v>1.5273657760000001</v>
      </c>
      <c r="AW393" s="9">
        <v>0.74180129939999995</v>
      </c>
      <c r="AX393" s="9">
        <v>0.66940420610000007</v>
      </c>
      <c r="AY393" s="9">
        <v>1.1578155166000001</v>
      </c>
      <c r="AZ393" s="9">
        <v>0.69857908909999999</v>
      </c>
      <c r="BA393" s="9">
        <v>0.94926782200000004</v>
      </c>
      <c r="BB393" s="9">
        <v>1.5770709190000001</v>
      </c>
      <c r="BC393" s="9">
        <v>1.4176884719999998</v>
      </c>
      <c r="BD393" s="9">
        <v>1.356637589</v>
      </c>
      <c r="BE393" s="9">
        <v>0.9660164403</v>
      </c>
      <c r="BF393" s="9">
        <v>1.0421958739999999</v>
      </c>
      <c r="BG393" s="9">
        <v>1.561942986</v>
      </c>
      <c r="BH393" s="9">
        <v>0.85039737020000006</v>
      </c>
      <c r="BI393" s="9">
        <v>1.2728943283</v>
      </c>
      <c r="BJ393" s="9">
        <v>0.6564376113</v>
      </c>
      <c r="BK393" s="9">
        <v>0.83797079950000009</v>
      </c>
      <c r="BL393" s="9">
        <v>0.66616273560000006</v>
      </c>
      <c r="BM393" s="9">
        <v>1.1264789039999998</v>
      </c>
      <c r="BN393" s="9">
        <v>0.91523071420000002</v>
      </c>
      <c r="BO393" s="9">
        <v>0.71262639370000003</v>
      </c>
      <c r="BP393" s="9">
        <v>1.1950943338</v>
      </c>
      <c r="BQ393" s="9">
        <v>1.6937701629999999</v>
      </c>
      <c r="BR393" s="9">
        <v>1.4771193140000001</v>
      </c>
      <c r="BS393" s="9">
        <v>2.0255021269999998</v>
      </c>
      <c r="BT393" s="9">
        <v>0.85634050350000002</v>
      </c>
      <c r="BU393" s="9">
        <v>0.81203776570000008</v>
      </c>
      <c r="BV393" s="9">
        <v>1.1270192635</v>
      </c>
      <c r="BW393" s="9">
        <v>0.98168486359999996</v>
      </c>
      <c r="BX393" s="9">
        <v>0.99140975370000006</v>
      </c>
      <c r="BY393" s="9">
        <v>2.0152365950000002</v>
      </c>
      <c r="BZ393" s="9">
        <v>1.1729429563</v>
      </c>
      <c r="CA393" s="9">
        <v>1.3193579740000001</v>
      </c>
      <c r="CB393" s="9">
        <v>0.65211532419999996</v>
      </c>
      <c r="CC393" s="9">
        <v>0.58782226360000001</v>
      </c>
      <c r="CD393" s="9">
        <v>1.0086984960999998</v>
      </c>
      <c r="CE393" s="9">
        <v>0.61483622739999999</v>
      </c>
      <c r="CF393" s="9">
        <v>0.81473896600000006</v>
      </c>
      <c r="CG393" s="9">
        <v>1.3717654319999999</v>
      </c>
      <c r="CH393" s="9">
        <v>1.2285913359</v>
      </c>
      <c r="CI393" s="9">
        <v>1.1751042951999999</v>
      </c>
      <c r="CJ393" s="9">
        <v>0.84553469690000005</v>
      </c>
      <c r="CK393" s="9">
        <v>0.90766698469999996</v>
      </c>
      <c r="CL393" s="9">
        <v>1.3517749110000001</v>
      </c>
      <c r="CM393" s="9">
        <v>0.73964049129999998</v>
      </c>
      <c r="CN393" s="9">
        <v>1.1037878054999999</v>
      </c>
      <c r="CO393" s="9">
        <v>0.58133896259999995</v>
      </c>
      <c r="CP393" s="9">
        <v>0.74612325400000001</v>
      </c>
      <c r="CQ393" s="9">
        <v>0.58133871500000001</v>
      </c>
      <c r="CR393" s="9">
        <v>0.97844304860000009</v>
      </c>
      <c r="CS393" s="9">
        <v>0.80177221210000005</v>
      </c>
      <c r="CT393" s="9">
        <v>0.63698736100000009</v>
      </c>
      <c r="CU393" s="9">
        <v>1.0367929288</v>
      </c>
      <c r="CV393" s="9">
        <v>1.4657730950000001</v>
      </c>
      <c r="CW393" s="9">
        <v>1.2777570679000001</v>
      </c>
      <c r="CX393" s="9">
        <v>1.7245671150000002</v>
      </c>
      <c r="CY393" s="9">
        <v>0.75206645709999997</v>
      </c>
      <c r="CZ393" s="9">
        <v>0.71208577959999997</v>
      </c>
      <c r="DA393" s="9">
        <v>0.96871774309999992</v>
      </c>
      <c r="DB393" s="9">
        <v>0.8682265938</v>
      </c>
      <c r="DC393" s="9">
        <v>0.87903226170000004</v>
      </c>
      <c r="DD393" s="9">
        <v>1.7175432529999999</v>
      </c>
      <c r="DE393" s="9">
        <v>1.0211250088000001</v>
      </c>
      <c r="DF393" s="9">
        <v>1.1329626187000001</v>
      </c>
      <c r="DG393" s="9">
        <v>0.52947246120000002</v>
      </c>
      <c r="DH393" s="9">
        <v>0.47706528999999998</v>
      </c>
      <c r="DI393" s="9">
        <v>0.81203744529999999</v>
      </c>
      <c r="DJ393" s="9">
        <v>0.5013778311</v>
      </c>
      <c r="DK393" s="9">
        <v>0.64022924159999994</v>
      </c>
      <c r="DL393" s="9">
        <v>1.1000055486</v>
      </c>
      <c r="DM393" s="9">
        <v>0.98060402490000009</v>
      </c>
      <c r="DN393" s="9">
        <v>0.93846252669999997</v>
      </c>
      <c r="DO393" s="9">
        <v>0.68561253560000002</v>
      </c>
      <c r="DP393" s="9">
        <v>0.72883452020000006</v>
      </c>
      <c r="DQ393" s="9">
        <v>1.0767736752000001</v>
      </c>
      <c r="DR393" s="9">
        <v>0.59376506660000006</v>
      </c>
      <c r="DS393" s="9">
        <v>0.88389447050000003</v>
      </c>
      <c r="DT393" s="9">
        <v>0.47706523000000001</v>
      </c>
      <c r="DU393" s="9">
        <v>0.61969861400000004</v>
      </c>
      <c r="DV393" s="9">
        <v>0.47112207340000001</v>
      </c>
      <c r="DW393" s="9">
        <v>0.78502382060000009</v>
      </c>
      <c r="DX393" s="9">
        <v>0.64833336070000003</v>
      </c>
      <c r="DY393" s="9">
        <v>0.53163345200000001</v>
      </c>
      <c r="DZ393" s="9">
        <v>0.83040714930000004</v>
      </c>
      <c r="EA393" s="9">
        <v>1.1713221669</v>
      </c>
      <c r="EB393" s="9">
        <v>1.0211250220000001</v>
      </c>
      <c r="EC393" s="9">
        <v>1.3485330520000001</v>
      </c>
      <c r="ED393" s="9">
        <v>0.61267499339999998</v>
      </c>
      <c r="EE393" s="9">
        <v>0.57755680590000003</v>
      </c>
      <c r="EF393" s="9">
        <v>0.76881549770000002</v>
      </c>
      <c r="EG393" s="9">
        <v>0.71370697689999996</v>
      </c>
      <c r="EH393" s="9">
        <v>0.72451267009999998</v>
      </c>
      <c r="EI393" s="9">
        <v>1.3420500329999998</v>
      </c>
      <c r="EJ393" s="9">
        <v>0.82122211339999995</v>
      </c>
      <c r="EK393" s="9">
        <v>0.9006432687999999</v>
      </c>
    </row>
    <row r="394" spans="1:141" x14ac:dyDescent="0.2">
      <c r="A394">
        <v>390</v>
      </c>
      <c r="B394" s="9">
        <v>0.26580000000000004</v>
      </c>
      <c r="C394" s="9">
        <v>1.4242542989928895</v>
      </c>
      <c r="D394" s="9">
        <v>0.32520000000000004</v>
      </c>
      <c r="E394" s="9">
        <v>0.42649999999999999</v>
      </c>
      <c r="F394" s="9">
        <v>0.23661016949152544</v>
      </c>
      <c r="G394" s="9">
        <v>0.81699999999999995</v>
      </c>
      <c r="H394" s="9">
        <v>0.27895999999999999</v>
      </c>
      <c r="I394" s="9">
        <v>0.317</v>
      </c>
      <c r="J394" s="9">
        <v>0.503</v>
      </c>
      <c r="K394" s="9">
        <v>2.004</v>
      </c>
      <c r="L394" s="9">
        <v>0.60140000000000005</v>
      </c>
      <c r="M394" s="9">
        <v>0.78</v>
      </c>
      <c r="N394" s="9">
        <v>0.57899999999999996</v>
      </c>
      <c r="O394" s="9">
        <v>3.0380000000000003</v>
      </c>
      <c r="P394" s="9">
        <v>0.71850000000000003</v>
      </c>
      <c r="Q394" s="9">
        <v>0.90899999999999992</v>
      </c>
      <c r="R394" s="9">
        <v>0.82929206799999999</v>
      </c>
      <c r="S394" s="9">
        <v>0.749666846</v>
      </c>
      <c r="T394" s="9">
        <v>1.2810418909999999</v>
      </c>
      <c r="U394" s="9">
        <v>0.79029185499999999</v>
      </c>
      <c r="V394" s="9">
        <v>1.0849582520000001</v>
      </c>
      <c r="W394" s="9">
        <v>1.76799964</v>
      </c>
      <c r="X394" s="9">
        <v>1.6369168000000001</v>
      </c>
      <c r="Y394" s="9">
        <v>1.55349987</v>
      </c>
      <c r="Z394" s="9">
        <v>1.114750068</v>
      </c>
      <c r="AA394" s="9">
        <v>1.18950029</v>
      </c>
      <c r="AB394" s="9">
        <v>1.79887547</v>
      </c>
      <c r="AC394" s="9">
        <v>0.96687495600000006</v>
      </c>
      <c r="AD394" s="9">
        <v>1.44950036</v>
      </c>
      <c r="AE394" s="9">
        <v>0.73287481399999999</v>
      </c>
      <c r="AF394" s="9">
        <v>0.94520811900000001</v>
      </c>
      <c r="AG394" s="9">
        <v>0.75616670799999997</v>
      </c>
      <c r="AH394" s="9">
        <v>1.281583025</v>
      </c>
      <c r="AI394" s="9">
        <v>1.0405415609999999</v>
      </c>
      <c r="AJ394" s="9">
        <v>0.78541685899999991</v>
      </c>
      <c r="AK394" s="9">
        <v>1.35362486</v>
      </c>
      <c r="AL394" s="9">
        <v>1.93862435</v>
      </c>
      <c r="AM394" s="9">
        <v>1.69433385</v>
      </c>
      <c r="AN394" s="9">
        <v>2.3573338400000003</v>
      </c>
      <c r="AO394" s="9">
        <v>0.97229166200000006</v>
      </c>
      <c r="AP394" s="9">
        <v>0.91975001300000003</v>
      </c>
      <c r="AQ394" s="9">
        <v>1.30758357</v>
      </c>
      <c r="AR394" s="9">
        <v>1.1136664330000001</v>
      </c>
      <c r="AS394" s="9">
        <v>1.105000062</v>
      </c>
      <c r="AT394" s="9">
        <v>2.3459582700000001</v>
      </c>
      <c r="AU394" s="9">
        <v>1.33087501</v>
      </c>
      <c r="AV394" s="9">
        <v>1.53129216</v>
      </c>
      <c r="AW394" s="9">
        <v>0.74370824400000002</v>
      </c>
      <c r="AX394" s="9">
        <v>0.67112504100000003</v>
      </c>
      <c r="AY394" s="9">
        <v>1.160791906</v>
      </c>
      <c r="AZ394" s="9">
        <v>0.70037492099999998</v>
      </c>
      <c r="BA394" s="9">
        <v>0.95170810000000006</v>
      </c>
      <c r="BB394" s="9">
        <v>1.58112509</v>
      </c>
      <c r="BC394" s="9">
        <v>1.42133292</v>
      </c>
      <c r="BD394" s="9">
        <v>1.3601250900000001</v>
      </c>
      <c r="BE394" s="9">
        <v>0.96849977300000001</v>
      </c>
      <c r="BF394" s="9">
        <v>1.04487504</v>
      </c>
      <c r="BG394" s="9">
        <v>1.5659582600000002</v>
      </c>
      <c r="BH394" s="9">
        <v>0.852583482</v>
      </c>
      <c r="BI394" s="9">
        <v>1.2761665530000001</v>
      </c>
      <c r="BJ394" s="9">
        <v>0.65812511299999998</v>
      </c>
      <c r="BK394" s="9">
        <v>0.840124965</v>
      </c>
      <c r="BL394" s="9">
        <v>0.66787523599999998</v>
      </c>
      <c r="BM394" s="9">
        <v>1.1293747399999998</v>
      </c>
      <c r="BN394" s="9">
        <v>0.917583492</v>
      </c>
      <c r="BO394" s="9">
        <v>0.71445833699999994</v>
      </c>
      <c r="BP394" s="9">
        <v>1.198166558</v>
      </c>
      <c r="BQ394" s="9">
        <v>1.69812433</v>
      </c>
      <c r="BR394" s="9">
        <v>1.4809165399999999</v>
      </c>
      <c r="BS394" s="9">
        <v>2.0307090699999999</v>
      </c>
      <c r="BT394" s="9">
        <v>0.858541895</v>
      </c>
      <c r="BU394" s="9">
        <v>0.81412526699999999</v>
      </c>
      <c r="BV394" s="9">
        <v>1.1299164850000001</v>
      </c>
      <c r="BW394" s="9">
        <v>0.98420847599999994</v>
      </c>
      <c r="BX394" s="9">
        <v>0.99395836700000006</v>
      </c>
      <c r="BY394" s="9">
        <v>2.0204171500000001</v>
      </c>
      <c r="BZ394" s="9">
        <v>1.175958233</v>
      </c>
      <c r="CA394" s="9">
        <v>1.3227496400000001</v>
      </c>
      <c r="CB394" s="9">
        <v>0.65379171199999997</v>
      </c>
      <c r="CC394" s="9">
        <v>0.58933337600000002</v>
      </c>
      <c r="CD394" s="9">
        <v>1.011291551</v>
      </c>
      <c r="CE394" s="9">
        <v>0.616416784</v>
      </c>
      <c r="CF394" s="9">
        <v>0.81683341000000009</v>
      </c>
      <c r="CG394" s="9">
        <v>1.3752918199999999</v>
      </c>
      <c r="CH394" s="9">
        <v>1.231749669</v>
      </c>
      <c r="CI394" s="9">
        <v>1.1781251319999999</v>
      </c>
      <c r="CJ394" s="9">
        <v>0.84770830900000005</v>
      </c>
      <c r="CK394" s="9">
        <v>0.91000031699999995</v>
      </c>
      <c r="CL394" s="9">
        <v>1.3552499099999999</v>
      </c>
      <c r="CM394" s="9">
        <v>0.74154188300000001</v>
      </c>
      <c r="CN394" s="9">
        <v>1.1066253049999999</v>
      </c>
      <c r="CO394" s="9">
        <v>0.582833406</v>
      </c>
      <c r="CP394" s="9">
        <v>0.74804130999999996</v>
      </c>
      <c r="CQ394" s="9">
        <v>0.58283315999999996</v>
      </c>
      <c r="CR394" s="9">
        <v>0.98095832599999999</v>
      </c>
      <c r="CS394" s="9">
        <v>0.80383332100000005</v>
      </c>
      <c r="CT394" s="9">
        <v>0.63862486000000007</v>
      </c>
      <c r="CU394" s="9">
        <v>1.0394582080000001</v>
      </c>
      <c r="CV394" s="9">
        <v>1.4695411500000002</v>
      </c>
      <c r="CW394" s="9">
        <v>1.2810417890000001</v>
      </c>
      <c r="CX394" s="9">
        <v>1.72900045</v>
      </c>
      <c r="CY394" s="9">
        <v>0.75399979100000003</v>
      </c>
      <c r="CZ394" s="9">
        <v>0.71391633600000004</v>
      </c>
      <c r="DA394" s="9">
        <v>0.97120802099999992</v>
      </c>
      <c r="DB394" s="9">
        <v>0.87045853799999995</v>
      </c>
      <c r="DC394" s="9">
        <v>0.881291987</v>
      </c>
      <c r="DD394" s="9">
        <v>1.72195853</v>
      </c>
      <c r="DE394" s="9">
        <v>1.0237500079999999</v>
      </c>
      <c r="DF394" s="9">
        <v>1.1358751170000001</v>
      </c>
      <c r="DG394" s="9">
        <v>0.53083357200000003</v>
      </c>
      <c r="DH394" s="9">
        <v>0.47829168</v>
      </c>
      <c r="DI394" s="9">
        <v>0.81412494300000005</v>
      </c>
      <c r="DJ394" s="9">
        <v>0.50266672099999998</v>
      </c>
      <c r="DK394" s="9">
        <v>0.64187507599999993</v>
      </c>
      <c r="DL394" s="9">
        <v>1.1028333260000001</v>
      </c>
      <c r="DM394" s="9">
        <v>0.98312485900000002</v>
      </c>
      <c r="DN394" s="9">
        <v>0.94087502700000003</v>
      </c>
      <c r="DO394" s="9">
        <v>0.68737503600000005</v>
      </c>
      <c r="DP394" s="9">
        <v>0.73070813200000007</v>
      </c>
      <c r="DQ394" s="9">
        <v>1.079541732</v>
      </c>
      <c r="DR394" s="9">
        <v>0.595291456</v>
      </c>
      <c r="DS394" s="9">
        <v>0.886166695</v>
      </c>
      <c r="DT394" s="9">
        <v>0.47829162000000003</v>
      </c>
      <c r="DU394" s="9">
        <v>0.62129166999999996</v>
      </c>
      <c r="DV394" s="9">
        <v>0.47233318400000002</v>
      </c>
      <c r="DW394" s="9">
        <v>0.78704187600000008</v>
      </c>
      <c r="DX394" s="9">
        <v>0.65000002700000004</v>
      </c>
      <c r="DY394" s="9">
        <v>0.53300011999999997</v>
      </c>
      <c r="DZ394" s="9">
        <v>0.83254187300000004</v>
      </c>
      <c r="EA394" s="9">
        <v>1.1743332790000001</v>
      </c>
      <c r="EB394" s="9">
        <v>1.02375002</v>
      </c>
      <c r="EC394" s="9">
        <v>1.35199972</v>
      </c>
      <c r="ED394" s="9">
        <v>0.61424999400000002</v>
      </c>
      <c r="EE394" s="9">
        <v>0.57904152900000005</v>
      </c>
      <c r="EF394" s="9">
        <v>0.77079188700000001</v>
      </c>
      <c r="EG394" s="9">
        <v>0.71554169899999998</v>
      </c>
      <c r="EH394" s="9">
        <v>0.72637517100000004</v>
      </c>
      <c r="EI394" s="9">
        <v>1.34550003</v>
      </c>
      <c r="EJ394" s="9">
        <v>0.82333322399999997</v>
      </c>
      <c r="EK394" s="9">
        <v>0.90295854799999997</v>
      </c>
    </row>
    <row r="395" spans="1:141" x14ac:dyDescent="0.2">
      <c r="A395">
        <v>391</v>
      </c>
      <c r="B395" s="9">
        <v>0.26702000000000004</v>
      </c>
      <c r="C395" s="9">
        <v>1.4280920970212185</v>
      </c>
      <c r="D395" s="9">
        <v>0.32668000000000003</v>
      </c>
      <c r="E395" s="9">
        <v>0.42845</v>
      </c>
      <c r="F395" s="9">
        <v>0.2374576271186441</v>
      </c>
      <c r="G395" s="9">
        <v>0.81929999999999992</v>
      </c>
      <c r="H395" s="9">
        <v>0.28010400000000002</v>
      </c>
      <c r="I395" s="9">
        <v>0.31830000000000003</v>
      </c>
      <c r="J395" s="9">
        <v>0.50470000000000004</v>
      </c>
      <c r="K395" s="9">
        <v>2.0095999999999998</v>
      </c>
      <c r="L395" s="9">
        <v>0.60355999999999999</v>
      </c>
      <c r="M395" s="9">
        <v>0.78300000000000003</v>
      </c>
      <c r="N395" s="9">
        <v>0.58109999999999995</v>
      </c>
      <c r="O395" s="9">
        <v>3.0462000000000002</v>
      </c>
      <c r="P395" s="9">
        <v>0.72145000000000004</v>
      </c>
      <c r="Q395" s="9">
        <v>0.91309999999999991</v>
      </c>
      <c r="R395" s="9">
        <v>0.83141845719999996</v>
      </c>
      <c r="S395" s="9">
        <v>0.75158906839999995</v>
      </c>
      <c r="T395" s="9">
        <v>1.2843266118999999</v>
      </c>
      <c r="U395" s="9">
        <v>0.79231824549999996</v>
      </c>
      <c r="V395" s="9">
        <v>1.0877401968</v>
      </c>
      <c r="W395" s="9">
        <v>1.7725329760000001</v>
      </c>
      <c r="X395" s="9">
        <v>1.6411140200000001</v>
      </c>
      <c r="Y395" s="9">
        <v>1.5574832030000001</v>
      </c>
      <c r="Z395" s="9">
        <v>1.1176084012</v>
      </c>
      <c r="AA395" s="9">
        <v>1.1925502909999999</v>
      </c>
      <c r="AB395" s="9">
        <v>1.803487973</v>
      </c>
      <c r="AC395" s="9">
        <v>0.96935412240000007</v>
      </c>
      <c r="AD395" s="9">
        <v>1.453217024</v>
      </c>
      <c r="AE395" s="9">
        <v>0.73475398159999994</v>
      </c>
      <c r="AF395" s="9">
        <v>0.94763172909999993</v>
      </c>
      <c r="AG395" s="9">
        <v>0.75810559820000001</v>
      </c>
      <c r="AH395" s="9">
        <v>1.2848691324999999</v>
      </c>
      <c r="AI395" s="9">
        <v>1.0432096148999999</v>
      </c>
      <c r="AJ395" s="9">
        <v>0.78743074909999999</v>
      </c>
      <c r="AK395" s="9">
        <v>1.3570956939999999</v>
      </c>
      <c r="AL395" s="9">
        <v>1.9435951849999999</v>
      </c>
      <c r="AM395" s="9">
        <v>1.6986782950000001</v>
      </c>
      <c r="AN395" s="9">
        <v>2.3633782860000001</v>
      </c>
      <c r="AO395" s="9">
        <v>0.97478471980000003</v>
      </c>
      <c r="AP395" s="9">
        <v>0.92210834470000003</v>
      </c>
      <c r="AQ395" s="9">
        <v>1.310936353</v>
      </c>
      <c r="AR395" s="9">
        <v>1.1165219897000001</v>
      </c>
      <c r="AS395" s="9">
        <v>1.1078333958</v>
      </c>
      <c r="AT395" s="9">
        <v>2.3519735430000002</v>
      </c>
      <c r="AU395" s="9">
        <v>1.3342875089999999</v>
      </c>
      <c r="AV395" s="9">
        <v>1.5352185440000001</v>
      </c>
      <c r="AW395" s="9">
        <v>0.74561518859999998</v>
      </c>
      <c r="AX395" s="9">
        <v>0.6728458759</v>
      </c>
      <c r="AY395" s="9">
        <v>1.1637682954000002</v>
      </c>
      <c r="AZ395" s="9">
        <v>0.70217075289999997</v>
      </c>
      <c r="BA395" s="9">
        <v>0.95414837799999996</v>
      </c>
      <c r="BB395" s="9">
        <v>1.5851792610000002</v>
      </c>
      <c r="BC395" s="9">
        <v>1.424977368</v>
      </c>
      <c r="BD395" s="9">
        <v>1.3636125910000001</v>
      </c>
      <c r="BE395" s="9">
        <v>0.97098310570000002</v>
      </c>
      <c r="BF395" s="9">
        <v>1.047554206</v>
      </c>
      <c r="BG395" s="9">
        <v>1.5699735340000001</v>
      </c>
      <c r="BH395" s="9">
        <v>0.85476959380000006</v>
      </c>
      <c r="BI395" s="9">
        <v>1.2794387777</v>
      </c>
      <c r="BJ395" s="9">
        <v>0.65981261470000008</v>
      </c>
      <c r="BK395" s="9">
        <v>0.84227913050000003</v>
      </c>
      <c r="BL395" s="9">
        <v>0.66958773640000002</v>
      </c>
      <c r="BM395" s="9">
        <v>1.1322705759999998</v>
      </c>
      <c r="BN395" s="9">
        <v>0.91993626980000009</v>
      </c>
      <c r="BO395" s="9">
        <v>0.71629028029999997</v>
      </c>
      <c r="BP395" s="9">
        <v>1.2012387821999999</v>
      </c>
      <c r="BQ395" s="9">
        <v>1.702478497</v>
      </c>
      <c r="BR395" s="9">
        <v>1.484713766</v>
      </c>
      <c r="BS395" s="9">
        <v>2.035916013</v>
      </c>
      <c r="BT395" s="9">
        <v>0.86074328650000009</v>
      </c>
      <c r="BU395" s="9">
        <v>0.8162127683</v>
      </c>
      <c r="BV395" s="9">
        <v>1.1328137065000001</v>
      </c>
      <c r="BW395" s="9">
        <v>0.98673208839999993</v>
      </c>
      <c r="BX395" s="9">
        <v>0.99650698030000007</v>
      </c>
      <c r="BY395" s="9">
        <v>2.025597705</v>
      </c>
      <c r="BZ395" s="9">
        <v>1.1789735097</v>
      </c>
      <c r="CA395" s="9">
        <v>1.326141306</v>
      </c>
      <c r="CB395" s="9">
        <v>0.65546809979999998</v>
      </c>
      <c r="CC395" s="9">
        <v>0.59084448840000003</v>
      </c>
      <c r="CD395" s="9">
        <v>1.0138846059</v>
      </c>
      <c r="CE395" s="9">
        <v>0.6179973406</v>
      </c>
      <c r="CF395" s="9">
        <v>0.81892785400000001</v>
      </c>
      <c r="CG395" s="9">
        <v>1.378818208</v>
      </c>
      <c r="CH395" s="9">
        <v>1.2349080021000001</v>
      </c>
      <c r="CI395" s="9">
        <v>1.1811459687999999</v>
      </c>
      <c r="CJ395" s="9">
        <v>0.84988192110000005</v>
      </c>
      <c r="CK395" s="9">
        <v>0.91233364929999994</v>
      </c>
      <c r="CL395" s="9">
        <v>1.358724909</v>
      </c>
      <c r="CM395" s="9">
        <v>0.74344327470000005</v>
      </c>
      <c r="CN395" s="9">
        <v>1.1094628044999999</v>
      </c>
      <c r="CO395" s="9">
        <v>0.58432784940000004</v>
      </c>
      <c r="CP395" s="9">
        <v>0.74995936600000002</v>
      </c>
      <c r="CQ395" s="9">
        <v>0.58432760499999992</v>
      </c>
      <c r="CR395" s="9">
        <v>0.98347360340000001</v>
      </c>
      <c r="CS395" s="9">
        <v>0.80589442990000004</v>
      </c>
      <c r="CT395" s="9">
        <v>0.64026235900000006</v>
      </c>
      <c r="CU395" s="9">
        <v>1.0421234872</v>
      </c>
      <c r="CV395" s="9">
        <v>1.4733092050000001</v>
      </c>
      <c r="CW395" s="9">
        <v>1.2843265101000001</v>
      </c>
      <c r="CX395" s="9">
        <v>1.7334337850000001</v>
      </c>
      <c r="CY395" s="9">
        <v>0.75593312490000009</v>
      </c>
      <c r="CZ395" s="9">
        <v>0.7157468924</v>
      </c>
      <c r="DA395" s="9">
        <v>0.97369829889999993</v>
      </c>
      <c r="DB395" s="9">
        <v>0.87269048220000001</v>
      </c>
      <c r="DC395" s="9">
        <v>0.88355171230000007</v>
      </c>
      <c r="DD395" s="9">
        <v>1.7263738069999999</v>
      </c>
      <c r="DE395" s="9">
        <v>1.0263750072</v>
      </c>
      <c r="DF395" s="9">
        <v>1.1387876153000001</v>
      </c>
      <c r="DG395" s="9">
        <v>0.53219468280000004</v>
      </c>
      <c r="DH395" s="9">
        <v>0.47951807000000002</v>
      </c>
      <c r="DI395" s="9">
        <v>0.81621244069999999</v>
      </c>
      <c r="DJ395" s="9">
        <v>0.50395561089999996</v>
      </c>
      <c r="DK395" s="9">
        <v>0.64352091039999992</v>
      </c>
      <c r="DL395" s="9">
        <v>1.1056611034000001</v>
      </c>
      <c r="DM395" s="9">
        <v>0.98564569310000005</v>
      </c>
      <c r="DN395" s="9">
        <v>0.94328752729999998</v>
      </c>
      <c r="DO395" s="9">
        <v>0.68913753640000008</v>
      </c>
      <c r="DP395" s="9">
        <v>0.73258174380000007</v>
      </c>
      <c r="DQ395" s="9">
        <v>1.0823097888000002</v>
      </c>
      <c r="DR395" s="9">
        <v>0.59681784540000005</v>
      </c>
      <c r="DS395" s="9">
        <v>0.88843891949999998</v>
      </c>
      <c r="DT395" s="9">
        <v>0.47951801000000005</v>
      </c>
      <c r="DU395" s="9">
        <v>0.622884726</v>
      </c>
      <c r="DV395" s="9">
        <v>0.47354429460000003</v>
      </c>
      <c r="DW395" s="9">
        <v>0.78905993140000008</v>
      </c>
      <c r="DX395" s="9">
        <v>0.65166669330000004</v>
      </c>
      <c r="DY395" s="9">
        <v>0.53436678800000004</v>
      </c>
      <c r="DZ395" s="9">
        <v>0.83467659670000005</v>
      </c>
      <c r="EA395" s="9">
        <v>1.1773443911000001</v>
      </c>
      <c r="EB395" s="9">
        <v>1.026375018</v>
      </c>
      <c r="EC395" s="9">
        <v>1.355466388</v>
      </c>
      <c r="ED395" s="9">
        <v>0.61582499459999995</v>
      </c>
      <c r="EE395" s="9">
        <v>0.58052625209999997</v>
      </c>
      <c r="EF395" s="9">
        <v>0.7727682763</v>
      </c>
      <c r="EG395" s="9">
        <v>0.71737642109999999</v>
      </c>
      <c r="EH395" s="9">
        <v>0.72823767189999999</v>
      </c>
      <c r="EI395" s="9">
        <v>1.3489500269999999</v>
      </c>
      <c r="EJ395" s="9">
        <v>0.8254443346</v>
      </c>
      <c r="EK395" s="9">
        <v>0.90527382719999994</v>
      </c>
    </row>
    <row r="396" spans="1:141" x14ac:dyDescent="0.2">
      <c r="A396">
        <v>392</v>
      </c>
      <c r="B396" s="9">
        <v>0.26824000000000003</v>
      </c>
      <c r="C396" s="9">
        <v>1.4319298950495474</v>
      </c>
      <c r="D396" s="9">
        <v>0.32816000000000001</v>
      </c>
      <c r="E396" s="9">
        <v>0.4304</v>
      </c>
      <c r="F396" s="9">
        <v>0.23830508474576273</v>
      </c>
      <c r="G396" s="9">
        <v>0.8216</v>
      </c>
      <c r="H396" s="9">
        <v>0.281248</v>
      </c>
      <c r="I396" s="9">
        <v>0.3196</v>
      </c>
      <c r="J396" s="9">
        <v>0.50639999999999996</v>
      </c>
      <c r="K396" s="9">
        <v>2.0152000000000001</v>
      </c>
      <c r="L396" s="9">
        <v>0.60572000000000004</v>
      </c>
      <c r="M396" s="9">
        <v>0.78600000000000003</v>
      </c>
      <c r="N396" s="9">
        <v>0.58319999999999994</v>
      </c>
      <c r="O396" s="9">
        <v>3.0544000000000002</v>
      </c>
      <c r="P396" s="9">
        <v>0.72440000000000004</v>
      </c>
      <c r="Q396" s="9">
        <v>0.91720000000000002</v>
      </c>
      <c r="R396" s="9">
        <v>0.83354484640000004</v>
      </c>
      <c r="S396" s="9">
        <v>0.7535112907999999</v>
      </c>
      <c r="T396" s="9">
        <v>1.2876113327999998</v>
      </c>
      <c r="U396" s="9">
        <v>0.79434463599999994</v>
      </c>
      <c r="V396" s="9">
        <v>1.0905221416000002</v>
      </c>
      <c r="W396" s="9">
        <v>1.7770663120000001</v>
      </c>
      <c r="X396" s="9">
        <v>1.6453112400000001</v>
      </c>
      <c r="Y396" s="9">
        <v>1.561466536</v>
      </c>
      <c r="Z396" s="9">
        <v>1.1204667343999999</v>
      </c>
      <c r="AA396" s="9">
        <v>1.195600292</v>
      </c>
      <c r="AB396" s="9">
        <v>1.8081004760000001</v>
      </c>
      <c r="AC396" s="9">
        <v>0.97183328880000008</v>
      </c>
      <c r="AD396" s="9">
        <v>1.4569336879999999</v>
      </c>
      <c r="AE396" s="9">
        <v>0.7366331492</v>
      </c>
      <c r="AF396" s="9">
        <v>0.95005533919999996</v>
      </c>
      <c r="AG396" s="9">
        <v>0.76004448839999994</v>
      </c>
      <c r="AH396" s="9">
        <v>1.28815524</v>
      </c>
      <c r="AI396" s="9">
        <v>1.0458776688</v>
      </c>
      <c r="AJ396" s="9">
        <v>0.78944463919999996</v>
      </c>
      <c r="AK396" s="9">
        <v>1.3605665279999999</v>
      </c>
      <c r="AL396" s="9">
        <v>1.9485660199999999</v>
      </c>
      <c r="AM396" s="9">
        <v>1.70302274</v>
      </c>
      <c r="AN396" s="9">
        <v>2.3694227320000003</v>
      </c>
      <c r="AO396" s="9">
        <v>0.97727777760000001</v>
      </c>
      <c r="AP396" s="9">
        <v>0.92446667640000002</v>
      </c>
      <c r="AQ396" s="9">
        <v>1.314289136</v>
      </c>
      <c r="AR396" s="9">
        <v>1.1193775464</v>
      </c>
      <c r="AS396" s="9">
        <v>1.1106667295999999</v>
      </c>
      <c r="AT396" s="9">
        <v>2.3579888160000002</v>
      </c>
      <c r="AU396" s="9">
        <v>1.3377000079999999</v>
      </c>
      <c r="AV396" s="9">
        <v>1.539144928</v>
      </c>
      <c r="AW396" s="9">
        <v>0.74752213319999994</v>
      </c>
      <c r="AX396" s="9">
        <v>0.67456671080000008</v>
      </c>
      <c r="AY396" s="9">
        <v>1.1667446848</v>
      </c>
      <c r="AZ396" s="9">
        <v>0.70396658479999996</v>
      </c>
      <c r="BA396" s="9">
        <v>0.95658865599999998</v>
      </c>
      <c r="BB396" s="9">
        <v>1.5892334320000001</v>
      </c>
      <c r="BC396" s="9">
        <v>1.4286218159999999</v>
      </c>
      <c r="BD396" s="9">
        <v>1.367100092</v>
      </c>
      <c r="BE396" s="9">
        <v>0.97346643840000002</v>
      </c>
      <c r="BF396" s="9">
        <v>1.0502333719999999</v>
      </c>
      <c r="BG396" s="9">
        <v>1.573988808</v>
      </c>
      <c r="BH396" s="9">
        <v>0.85695570560000001</v>
      </c>
      <c r="BI396" s="9">
        <v>1.2827110024000001</v>
      </c>
      <c r="BJ396" s="9">
        <v>0.66150011640000006</v>
      </c>
      <c r="BK396" s="9">
        <v>0.84443329600000006</v>
      </c>
      <c r="BL396" s="9">
        <v>0.67130023680000006</v>
      </c>
      <c r="BM396" s="9">
        <v>1.1351664119999998</v>
      </c>
      <c r="BN396" s="9">
        <v>0.92228904760000008</v>
      </c>
      <c r="BO396" s="9">
        <v>0.7181222236</v>
      </c>
      <c r="BP396" s="9">
        <v>1.2043110064</v>
      </c>
      <c r="BQ396" s="9">
        <v>1.706832664</v>
      </c>
      <c r="BR396" s="9">
        <v>1.4885109920000001</v>
      </c>
      <c r="BS396" s="9">
        <v>2.0411229559999997</v>
      </c>
      <c r="BT396" s="9">
        <v>0.86294467800000008</v>
      </c>
      <c r="BU396" s="9">
        <v>0.81830026960000002</v>
      </c>
      <c r="BV396" s="9">
        <v>1.1357109280000002</v>
      </c>
      <c r="BW396" s="9">
        <v>0.98925570079999992</v>
      </c>
      <c r="BX396" s="9">
        <v>0.99905559360000007</v>
      </c>
      <c r="BY396" s="9">
        <v>2.0307782600000004</v>
      </c>
      <c r="BZ396" s="9">
        <v>1.1819887864</v>
      </c>
      <c r="CA396" s="9">
        <v>1.329532972</v>
      </c>
      <c r="CB396" s="9">
        <v>0.65714448759999999</v>
      </c>
      <c r="CC396" s="9">
        <v>0.59235560080000005</v>
      </c>
      <c r="CD396" s="9">
        <v>1.0164776607999999</v>
      </c>
      <c r="CE396" s="9">
        <v>0.61957789720000001</v>
      </c>
      <c r="CF396" s="9">
        <v>0.82102229800000004</v>
      </c>
      <c r="CG396" s="9">
        <v>1.382344596</v>
      </c>
      <c r="CH396" s="9">
        <v>1.2380663352000001</v>
      </c>
      <c r="CI396" s="9">
        <v>1.1841668055999999</v>
      </c>
      <c r="CJ396" s="9">
        <v>0.85205553320000005</v>
      </c>
      <c r="CK396" s="9">
        <v>0.91466698159999993</v>
      </c>
      <c r="CL396" s="9">
        <v>1.362199908</v>
      </c>
      <c r="CM396" s="9">
        <v>0.74534466639999997</v>
      </c>
      <c r="CN396" s="9">
        <v>1.1123003039999999</v>
      </c>
      <c r="CO396" s="9">
        <v>0.58582229279999998</v>
      </c>
      <c r="CP396" s="9">
        <v>0.75187742199999996</v>
      </c>
      <c r="CQ396" s="9">
        <v>0.58582204999999998</v>
      </c>
      <c r="CR396" s="9">
        <v>0.98598888080000002</v>
      </c>
      <c r="CS396" s="9">
        <v>0.80795553880000004</v>
      </c>
      <c r="CT396" s="9">
        <v>0.64189985800000005</v>
      </c>
      <c r="CU396" s="9">
        <v>1.0447887664</v>
      </c>
      <c r="CV396" s="9">
        <v>1.4770772600000002</v>
      </c>
      <c r="CW396" s="9">
        <v>1.2876112312000001</v>
      </c>
      <c r="CX396" s="9">
        <v>1.73786712</v>
      </c>
      <c r="CY396" s="9">
        <v>0.75786645880000003</v>
      </c>
      <c r="CZ396" s="9">
        <v>0.71757744879999996</v>
      </c>
      <c r="DA396" s="9">
        <v>0.97618857679999993</v>
      </c>
      <c r="DB396" s="9">
        <v>0.87492242639999995</v>
      </c>
      <c r="DC396" s="9">
        <v>0.88581143760000003</v>
      </c>
      <c r="DD396" s="9">
        <v>1.730789084</v>
      </c>
      <c r="DE396" s="9">
        <v>1.0290000064</v>
      </c>
      <c r="DF396" s="9">
        <v>1.1417001136</v>
      </c>
      <c r="DG396" s="9">
        <v>0.53355579360000005</v>
      </c>
      <c r="DH396" s="9">
        <v>0.48074445999999998</v>
      </c>
      <c r="DI396" s="9">
        <v>0.81829993840000004</v>
      </c>
      <c r="DJ396" s="9">
        <v>0.50524450079999994</v>
      </c>
      <c r="DK396" s="9">
        <v>0.64516674479999991</v>
      </c>
      <c r="DL396" s="9">
        <v>1.1084888808</v>
      </c>
      <c r="DM396" s="9">
        <v>0.98816652720000009</v>
      </c>
      <c r="DN396" s="9">
        <v>0.94570002760000005</v>
      </c>
      <c r="DO396" s="9">
        <v>0.69090003680000001</v>
      </c>
      <c r="DP396" s="9">
        <v>0.73445535560000008</v>
      </c>
      <c r="DQ396" s="9">
        <v>1.0850778456000001</v>
      </c>
      <c r="DR396" s="9">
        <v>0.5983442348000001</v>
      </c>
      <c r="DS396" s="9">
        <v>0.89071114399999995</v>
      </c>
      <c r="DT396" s="9">
        <v>0.48074440000000002</v>
      </c>
      <c r="DU396" s="9">
        <v>0.62447778200000004</v>
      </c>
      <c r="DV396" s="9">
        <v>0.47475540519999998</v>
      </c>
      <c r="DW396" s="9">
        <v>0.79107798680000008</v>
      </c>
      <c r="DX396" s="9">
        <v>0.65333335960000005</v>
      </c>
      <c r="DY396" s="9">
        <v>0.535733456</v>
      </c>
      <c r="DZ396" s="9">
        <v>0.83681132040000006</v>
      </c>
      <c r="EA396" s="9">
        <v>1.1803555032000002</v>
      </c>
      <c r="EB396" s="9">
        <v>1.0290000160000001</v>
      </c>
      <c r="EC396" s="9">
        <v>1.3589330559999999</v>
      </c>
      <c r="ED396" s="9">
        <v>0.6173999952</v>
      </c>
      <c r="EE396" s="9">
        <v>0.5820109752</v>
      </c>
      <c r="EF396" s="9">
        <v>0.77474466559999999</v>
      </c>
      <c r="EG396" s="9">
        <v>0.7192111431999999</v>
      </c>
      <c r="EH396" s="9">
        <v>0.73010017280000006</v>
      </c>
      <c r="EI396" s="9">
        <v>1.3524000239999998</v>
      </c>
      <c r="EJ396" s="9">
        <v>0.82755544520000002</v>
      </c>
      <c r="EK396" s="9">
        <v>0.9075891063999999</v>
      </c>
    </row>
    <row r="397" spans="1:141" x14ac:dyDescent="0.2">
      <c r="A397">
        <v>393</v>
      </c>
      <c r="B397" s="9">
        <v>0.26946000000000003</v>
      </c>
      <c r="C397" s="9">
        <v>1.4357676930778764</v>
      </c>
      <c r="D397" s="9">
        <v>0.32964000000000004</v>
      </c>
      <c r="E397" s="9">
        <v>0.43235000000000001</v>
      </c>
      <c r="F397" s="9">
        <v>0.23915254237288139</v>
      </c>
      <c r="G397" s="9">
        <v>0.82389999999999997</v>
      </c>
      <c r="H397" s="9">
        <v>0.28239199999999998</v>
      </c>
      <c r="I397" s="9">
        <v>0.32090000000000002</v>
      </c>
      <c r="J397" s="9">
        <v>0.5081</v>
      </c>
      <c r="K397" s="9">
        <v>2.0207999999999999</v>
      </c>
      <c r="L397" s="9">
        <v>0.60787999999999998</v>
      </c>
      <c r="M397" s="9">
        <v>0.78900000000000003</v>
      </c>
      <c r="N397" s="9">
        <v>0.58529999999999993</v>
      </c>
      <c r="O397" s="9">
        <v>3.0626000000000002</v>
      </c>
      <c r="P397" s="9">
        <v>0.72735000000000005</v>
      </c>
      <c r="Q397" s="9">
        <v>0.92130000000000001</v>
      </c>
      <c r="R397" s="9">
        <v>0.83567123560000001</v>
      </c>
      <c r="S397" s="9">
        <v>0.75543351319999996</v>
      </c>
      <c r="T397" s="9">
        <v>1.2908960536999998</v>
      </c>
      <c r="U397" s="9">
        <v>0.79637102649999991</v>
      </c>
      <c r="V397" s="9">
        <v>1.0933040864000001</v>
      </c>
      <c r="W397" s="9">
        <v>1.781599648</v>
      </c>
      <c r="X397" s="9">
        <v>1.6495084600000001</v>
      </c>
      <c r="Y397" s="9">
        <v>1.565449869</v>
      </c>
      <c r="Z397" s="9">
        <v>1.1233250675999999</v>
      </c>
      <c r="AA397" s="9">
        <v>1.198650293</v>
      </c>
      <c r="AB397" s="9">
        <v>1.8127129790000001</v>
      </c>
      <c r="AC397" s="9">
        <v>0.97431245520000009</v>
      </c>
      <c r="AD397" s="9">
        <v>1.460650352</v>
      </c>
      <c r="AE397" s="9">
        <v>0.73851231679999996</v>
      </c>
      <c r="AF397" s="9">
        <v>0.95247894929999999</v>
      </c>
      <c r="AG397" s="9">
        <v>0.76198337859999998</v>
      </c>
      <c r="AH397" s="9">
        <v>1.2914413474999999</v>
      </c>
      <c r="AI397" s="9">
        <v>1.0485457226999999</v>
      </c>
      <c r="AJ397" s="9">
        <v>0.79145852929999994</v>
      </c>
      <c r="AK397" s="9">
        <v>1.3640373619999999</v>
      </c>
      <c r="AL397" s="9">
        <v>1.9535368549999998</v>
      </c>
      <c r="AM397" s="9">
        <v>1.7073671850000001</v>
      </c>
      <c r="AN397" s="9">
        <v>2.3754671780000001</v>
      </c>
      <c r="AO397" s="9">
        <v>0.97977083539999998</v>
      </c>
      <c r="AP397" s="9">
        <v>0.92682500810000001</v>
      </c>
      <c r="AQ397" s="9">
        <v>1.3176419189999999</v>
      </c>
      <c r="AR397" s="9">
        <v>1.1222331031000001</v>
      </c>
      <c r="AS397" s="9">
        <v>1.1135000633999999</v>
      </c>
      <c r="AT397" s="9">
        <v>2.3640040890000003</v>
      </c>
      <c r="AU397" s="9">
        <v>1.3411125070000001</v>
      </c>
      <c r="AV397" s="9">
        <v>1.5430713120000001</v>
      </c>
      <c r="AW397" s="9">
        <v>0.74942907780000001</v>
      </c>
      <c r="AX397" s="9">
        <v>0.67628754570000005</v>
      </c>
      <c r="AY397" s="9">
        <v>1.1697210742000002</v>
      </c>
      <c r="AZ397" s="9">
        <v>0.70576241669999995</v>
      </c>
      <c r="BA397" s="9">
        <v>0.959028934</v>
      </c>
      <c r="BB397" s="9">
        <v>1.5932876030000001</v>
      </c>
      <c r="BC397" s="9">
        <v>1.4322662639999999</v>
      </c>
      <c r="BD397" s="9">
        <v>1.370587593</v>
      </c>
      <c r="BE397" s="9">
        <v>0.97594977109999992</v>
      </c>
      <c r="BF397" s="9">
        <v>1.052912538</v>
      </c>
      <c r="BG397" s="9">
        <v>1.5780040820000001</v>
      </c>
      <c r="BH397" s="9">
        <v>0.85914181740000006</v>
      </c>
      <c r="BI397" s="9">
        <v>1.2859832271</v>
      </c>
      <c r="BJ397" s="9">
        <v>0.66318761810000004</v>
      </c>
      <c r="BK397" s="9">
        <v>0.84658746150000008</v>
      </c>
      <c r="BL397" s="9">
        <v>0.67301273719999999</v>
      </c>
      <c r="BM397" s="9">
        <v>1.138062248</v>
      </c>
      <c r="BN397" s="9">
        <v>0.92464182540000006</v>
      </c>
      <c r="BO397" s="9">
        <v>0.71995416690000003</v>
      </c>
      <c r="BP397" s="9">
        <v>1.2073832306000001</v>
      </c>
      <c r="BQ397" s="9">
        <v>1.711186831</v>
      </c>
      <c r="BR397" s="9">
        <v>1.492308218</v>
      </c>
      <c r="BS397" s="9">
        <v>2.0463298989999998</v>
      </c>
      <c r="BT397" s="9">
        <v>0.86514606950000006</v>
      </c>
      <c r="BU397" s="9">
        <v>0.82038777090000004</v>
      </c>
      <c r="BV397" s="9">
        <v>1.1386081495</v>
      </c>
      <c r="BW397" s="9">
        <v>0.9917793131999999</v>
      </c>
      <c r="BX397" s="9">
        <v>1.0016042069000002</v>
      </c>
      <c r="BY397" s="9">
        <v>2.0359588150000003</v>
      </c>
      <c r="BZ397" s="9">
        <v>1.1850040630999998</v>
      </c>
      <c r="CA397" s="9">
        <v>1.3329246380000002</v>
      </c>
      <c r="CB397" s="9">
        <v>0.65882087540000001</v>
      </c>
      <c r="CC397" s="9">
        <v>0.59386671320000006</v>
      </c>
      <c r="CD397" s="9">
        <v>1.0190707156999999</v>
      </c>
      <c r="CE397" s="9">
        <v>0.62115845380000001</v>
      </c>
      <c r="CF397" s="9">
        <v>0.82311674200000007</v>
      </c>
      <c r="CG397" s="9">
        <v>1.3858709839999999</v>
      </c>
      <c r="CH397" s="9">
        <v>1.2412246683000001</v>
      </c>
      <c r="CI397" s="9">
        <v>1.1871876423999999</v>
      </c>
      <c r="CJ397" s="9">
        <v>0.85422914530000005</v>
      </c>
      <c r="CK397" s="9">
        <v>0.91700031389999992</v>
      </c>
      <c r="CL397" s="9">
        <v>1.365674907</v>
      </c>
      <c r="CM397" s="9">
        <v>0.7472460581</v>
      </c>
      <c r="CN397" s="9">
        <v>1.1151378034999999</v>
      </c>
      <c r="CO397" s="9">
        <v>0.58731673620000002</v>
      </c>
      <c r="CP397" s="9">
        <v>0.75379547800000002</v>
      </c>
      <c r="CQ397" s="9">
        <v>0.58731649499999994</v>
      </c>
      <c r="CR397" s="9">
        <v>0.98850415820000004</v>
      </c>
      <c r="CS397" s="9">
        <v>0.81001664770000004</v>
      </c>
      <c r="CT397" s="9">
        <v>0.64353735700000003</v>
      </c>
      <c r="CU397" s="9">
        <v>1.0474540456000001</v>
      </c>
      <c r="CV397" s="9">
        <v>1.4808453150000001</v>
      </c>
      <c r="CW397" s="9">
        <v>1.2908959523000001</v>
      </c>
      <c r="CX397" s="9">
        <v>1.7423004550000001</v>
      </c>
      <c r="CY397" s="9">
        <v>0.75979979269999998</v>
      </c>
      <c r="CZ397" s="9">
        <v>0.71940800520000003</v>
      </c>
      <c r="DA397" s="9">
        <v>0.97867885469999993</v>
      </c>
      <c r="DB397" s="9">
        <v>0.87715437060000001</v>
      </c>
      <c r="DC397" s="9">
        <v>0.88807116289999999</v>
      </c>
      <c r="DD397" s="9">
        <v>1.7352043609999999</v>
      </c>
      <c r="DE397" s="9">
        <v>1.0316250056</v>
      </c>
      <c r="DF397" s="9">
        <v>1.1446126119000002</v>
      </c>
      <c r="DG397" s="9">
        <v>0.53491690440000006</v>
      </c>
      <c r="DH397" s="9">
        <v>0.48197085000000001</v>
      </c>
      <c r="DI397" s="9">
        <v>0.82038743609999998</v>
      </c>
      <c r="DJ397" s="9">
        <v>0.50653339070000003</v>
      </c>
      <c r="DK397" s="9">
        <v>0.6468125791999999</v>
      </c>
      <c r="DL397" s="9">
        <v>1.1113166582</v>
      </c>
      <c r="DM397" s="9">
        <v>0.99068736130000001</v>
      </c>
      <c r="DN397" s="9">
        <v>0.9481125279</v>
      </c>
      <c r="DO397" s="9">
        <v>0.69266253720000004</v>
      </c>
      <c r="DP397" s="9">
        <v>0.73632896739999998</v>
      </c>
      <c r="DQ397" s="9">
        <v>1.0878459024</v>
      </c>
      <c r="DR397" s="9">
        <v>0.59987062420000004</v>
      </c>
      <c r="DS397" s="9">
        <v>0.89298336849999993</v>
      </c>
      <c r="DT397" s="9">
        <v>0.48197079000000004</v>
      </c>
      <c r="DU397" s="9">
        <v>0.62607083799999996</v>
      </c>
      <c r="DV397" s="9">
        <v>0.47596651579999999</v>
      </c>
      <c r="DW397" s="9">
        <v>0.79309604220000007</v>
      </c>
      <c r="DX397" s="9">
        <v>0.65500002589999995</v>
      </c>
      <c r="DY397" s="9">
        <v>0.53710012399999996</v>
      </c>
      <c r="DZ397" s="9">
        <v>0.83894604409999995</v>
      </c>
      <c r="EA397" s="9">
        <v>1.1833666153</v>
      </c>
      <c r="EB397" s="9">
        <v>1.0316250140000001</v>
      </c>
      <c r="EC397" s="9">
        <v>1.3623997239999999</v>
      </c>
      <c r="ED397" s="9">
        <v>0.61897499580000004</v>
      </c>
      <c r="EE397" s="9">
        <v>0.58349569830000003</v>
      </c>
      <c r="EF397" s="9">
        <v>0.7767210549000001</v>
      </c>
      <c r="EG397" s="9">
        <v>0.72104586529999992</v>
      </c>
      <c r="EH397" s="9">
        <v>0.73196267370000001</v>
      </c>
      <c r="EI397" s="9">
        <v>1.355850021</v>
      </c>
      <c r="EJ397" s="9">
        <v>0.82966655579999993</v>
      </c>
      <c r="EK397" s="9">
        <v>0.90990438559999998</v>
      </c>
    </row>
    <row r="398" spans="1:141" x14ac:dyDescent="0.2">
      <c r="A398">
        <v>394</v>
      </c>
      <c r="B398" s="9">
        <v>0.27068000000000003</v>
      </c>
      <c r="C398" s="9">
        <v>1.4396054911062053</v>
      </c>
      <c r="D398" s="9">
        <v>0.33112000000000003</v>
      </c>
      <c r="E398" s="9">
        <v>0.43430000000000002</v>
      </c>
      <c r="F398" s="9">
        <v>0.24000000000000002</v>
      </c>
      <c r="G398" s="9">
        <v>0.82619999999999993</v>
      </c>
      <c r="H398" s="9">
        <v>0.28353600000000001</v>
      </c>
      <c r="I398" s="9">
        <v>0.32220000000000004</v>
      </c>
      <c r="J398" s="9">
        <v>0.50980000000000003</v>
      </c>
      <c r="K398" s="9">
        <v>2.0264000000000002</v>
      </c>
      <c r="L398" s="9">
        <v>0.61004000000000003</v>
      </c>
      <c r="M398" s="9">
        <v>0.79200000000000004</v>
      </c>
      <c r="N398" s="9">
        <v>0.58740000000000003</v>
      </c>
      <c r="O398" s="9">
        <v>3.0708000000000002</v>
      </c>
      <c r="P398" s="9">
        <v>0.73029999999999995</v>
      </c>
      <c r="Q398" s="9">
        <v>0.9254</v>
      </c>
      <c r="R398" s="9">
        <v>0.83779762479999997</v>
      </c>
      <c r="S398" s="9">
        <v>0.75735573559999991</v>
      </c>
      <c r="T398" s="9">
        <v>1.2941807746</v>
      </c>
      <c r="U398" s="9">
        <v>0.798397417</v>
      </c>
      <c r="V398" s="9">
        <v>1.0960860312</v>
      </c>
      <c r="W398" s="9">
        <v>1.786132984</v>
      </c>
      <c r="X398" s="9">
        <v>1.6537056800000001</v>
      </c>
      <c r="Y398" s="9">
        <v>1.5694332019999999</v>
      </c>
      <c r="Z398" s="9">
        <v>1.1261834008</v>
      </c>
      <c r="AA398" s="9">
        <v>1.2017002939999999</v>
      </c>
      <c r="AB398" s="9">
        <v>1.817325482</v>
      </c>
      <c r="AC398" s="9">
        <v>0.9767916216000001</v>
      </c>
      <c r="AD398" s="9">
        <v>1.464367016</v>
      </c>
      <c r="AE398" s="9">
        <v>0.74039148439999991</v>
      </c>
      <c r="AF398" s="9">
        <v>0.95490255940000002</v>
      </c>
      <c r="AG398" s="9">
        <v>0.76392226879999992</v>
      </c>
      <c r="AH398" s="9">
        <v>1.2947274550000001</v>
      </c>
      <c r="AI398" s="9">
        <v>1.0512137766</v>
      </c>
      <c r="AJ398" s="9">
        <v>0.79347241939999991</v>
      </c>
      <c r="AK398" s="9">
        <v>1.367508196</v>
      </c>
      <c r="AL398" s="9">
        <v>1.95850769</v>
      </c>
      <c r="AM398" s="9">
        <v>1.7117116299999999</v>
      </c>
      <c r="AN398" s="9">
        <v>2.3815116240000003</v>
      </c>
      <c r="AO398" s="9">
        <v>0.98226389320000007</v>
      </c>
      <c r="AP398" s="9">
        <v>0.92918333980000001</v>
      </c>
      <c r="AQ398" s="9">
        <v>1.3209947019999999</v>
      </c>
      <c r="AR398" s="9">
        <v>1.1250886598000001</v>
      </c>
      <c r="AS398" s="9">
        <v>1.1163333972</v>
      </c>
      <c r="AT398" s="9">
        <v>2.3700193620000003</v>
      </c>
      <c r="AU398" s="9">
        <v>1.344525006</v>
      </c>
      <c r="AV398" s="9">
        <v>1.546997696</v>
      </c>
      <c r="AW398" s="9">
        <v>0.75133602239999997</v>
      </c>
      <c r="AX398" s="9">
        <v>0.67800838060000002</v>
      </c>
      <c r="AY398" s="9">
        <v>1.1726974636</v>
      </c>
      <c r="AZ398" s="9">
        <v>0.70755824859999994</v>
      </c>
      <c r="BA398" s="9">
        <v>0.96146921200000002</v>
      </c>
      <c r="BB398" s="9">
        <v>1.597341774</v>
      </c>
      <c r="BC398" s="9">
        <v>1.4359107119999999</v>
      </c>
      <c r="BD398" s="9">
        <v>1.3740750940000002</v>
      </c>
      <c r="BE398" s="9">
        <v>0.97843310379999993</v>
      </c>
      <c r="BF398" s="9">
        <v>1.055591704</v>
      </c>
      <c r="BG398" s="9">
        <v>1.582019356</v>
      </c>
      <c r="BH398" s="9">
        <v>0.86132792920000001</v>
      </c>
      <c r="BI398" s="9">
        <v>1.2892554518000001</v>
      </c>
      <c r="BJ398" s="9">
        <v>0.66487511980000003</v>
      </c>
      <c r="BK398" s="9">
        <v>0.848741627</v>
      </c>
      <c r="BL398" s="9">
        <v>0.67472523760000003</v>
      </c>
      <c r="BM398" s="9">
        <v>1.140958084</v>
      </c>
      <c r="BN398" s="9">
        <v>0.92699460320000004</v>
      </c>
      <c r="BO398" s="9">
        <v>0.72178611020000005</v>
      </c>
      <c r="BP398" s="9">
        <v>1.2104554547999999</v>
      </c>
      <c r="BQ398" s="9">
        <v>1.715540998</v>
      </c>
      <c r="BR398" s="9">
        <v>1.4961054440000001</v>
      </c>
      <c r="BS398" s="9">
        <v>2.051536842</v>
      </c>
      <c r="BT398" s="9">
        <v>0.86734746100000004</v>
      </c>
      <c r="BU398" s="9">
        <v>0.82247527220000005</v>
      </c>
      <c r="BV398" s="9">
        <v>1.141505371</v>
      </c>
      <c r="BW398" s="9">
        <v>0.99430292559999989</v>
      </c>
      <c r="BX398" s="9">
        <v>1.0041528202000001</v>
      </c>
      <c r="BY398" s="9">
        <v>2.0411393700000002</v>
      </c>
      <c r="BZ398" s="9">
        <v>1.1880193397999999</v>
      </c>
      <c r="CA398" s="9">
        <v>1.3363163040000001</v>
      </c>
      <c r="CB398" s="9">
        <v>0.66049726320000002</v>
      </c>
      <c r="CC398" s="9">
        <v>0.59537782560000008</v>
      </c>
      <c r="CD398" s="9">
        <v>1.0216637706</v>
      </c>
      <c r="CE398" s="9">
        <v>0.62273901040000001</v>
      </c>
      <c r="CF398" s="9">
        <v>0.82521118599999999</v>
      </c>
      <c r="CG398" s="9">
        <v>1.3893973719999999</v>
      </c>
      <c r="CH398" s="9">
        <v>1.2443830014000001</v>
      </c>
      <c r="CI398" s="9">
        <v>1.1902084792000001</v>
      </c>
      <c r="CJ398" s="9">
        <v>0.85640275740000005</v>
      </c>
      <c r="CK398" s="9">
        <v>0.91933364620000002</v>
      </c>
      <c r="CL398" s="9">
        <v>1.3691499060000001</v>
      </c>
      <c r="CM398" s="9">
        <v>0.74914744980000003</v>
      </c>
      <c r="CN398" s="9">
        <v>1.1179753029999999</v>
      </c>
      <c r="CO398" s="9">
        <v>0.58881117959999996</v>
      </c>
      <c r="CP398" s="9">
        <v>0.75571353399999996</v>
      </c>
      <c r="CQ398" s="9">
        <v>0.58881094</v>
      </c>
      <c r="CR398" s="9">
        <v>0.99101943560000005</v>
      </c>
      <c r="CS398" s="9">
        <v>0.81207775660000003</v>
      </c>
      <c r="CT398" s="9">
        <v>0.64517485600000002</v>
      </c>
      <c r="CU398" s="9">
        <v>1.0501193248</v>
      </c>
      <c r="CV398" s="9">
        <v>1.4846133700000002</v>
      </c>
      <c r="CW398" s="9">
        <v>1.2941806734000001</v>
      </c>
      <c r="CX398" s="9">
        <v>1.7467337900000002</v>
      </c>
      <c r="CY398" s="9">
        <v>0.76173312660000003</v>
      </c>
      <c r="CZ398" s="9">
        <v>0.72123856159999999</v>
      </c>
      <c r="DA398" s="9">
        <v>0.98116913259999994</v>
      </c>
      <c r="DB398" s="9">
        <v>0.87938631479999996</v>
      </c>
      <c r="DC398" s="9">
        <v>0.89033088820000006</v>
      </c>
      <c r="DD398" s="9">
        <v>1.739619638</v>
      </c>
      <c r="DE398" s="9">
        <v>1.0342500048000001</v>
      </c>
      <c r="DF398" s="9">
        <v>1.1475251102000001</v>
      </c>
      <c r="DG398" s="9">
        <v>0.53627801520000007</v>
      </c>
      <c r="DH398" s="9">
        <v>0.48319723999999997</v>
      </c>
      <c r="DI398" s="9">
        <v>0.82247493380000003</v>
      </c>
      <c r="DJ398" s="9">
        <v>0.50782228060000001</v>
      </c>
      <c r="DK398" s="9">
        <v>0.64845841359999989</v>
      </c>
      <c r="DL398" s="9">
        <v>1.1141444356000001</v>
      </c>
      <c r="DM398" s="9">
        <v>0.99320819540000005</v>
      </c>
      <c r="DN398" s="9">
        <v>0.95052502819999996</v>
      </c>
      <c r="DO398" s="9">
        <v>0.69442503760000007</v>
      </c>
      <c r="DP398" s="9">
        <v>0.73820257919999999</v>
      </c>
      <c r="DQ398" s="9">
        <v>1.0906139592000001</v>
      </c>
      <c r="DR398" s="9">
        <v>0.60139701360000009</v>
      </c>
      <c r="DS398" s="9">
        <v>0.89525559300000002</v>
      </c>
      <c r="DT398" s="9">
        <v>0.48319718</v>
      </c>
      <c r="DU398" s="9">
        <v>0.627663894</v>
      </c>
      <c r="DV398" s="9">
        <v>0.4771776264</v>
      </c>
      <c r="DW398" s="9">
        <v>0.79511409760000007</v>
      </c>
      <c r="DX398" s="9">
        <v>0.65666669219999996</v>
      </c>
      <c r="DY398" s="9">
        <v>0.53846679200000003</v>
      </c>
      <c r="DZ398" s="9">
        <v>0.84108076779999996</v>
      </c>
      <c r="EA398" s="9">
        <v>1.1863777274</v>
      </c>
      <c r="EB398" s="9">
        <v>1.034250012</v>
      </c>
      <c r="EC398" s="9">
        <v>1.365866392</v>
      </c>
      <c r="ED398" s="9">
        <v>0.62054999639999997</v>
      </c>
      <c r="EE398" s="9">
        <v>0.58498042140000006</v>
      </c>
      <c r="EF398" s="9">
        <v>0.77869744420000009</v>
      </c>
      <c r="EG398" s="9">
        <v>0.72288058739999994</v>
      </c>
      <c r="EH398" s="9">
        <v>0.73382517459999996</v>
      </c>
      <c r="EI398" s="9">
        <v>1.3593000179999999</v>
      </c>
      <c r="EJ398" s="9">
        <v>0.83177766639999995</v>
      </c>
      <c r="EK398" s="9">
        <v>0.91221966479999994</v>
      </c>
    </row>
    <row r="399" spans="1:141" x14ac:dyDescent="0.2">
      <c r="A399">
        <v>395</v>
      </c>
      <c r="B399" s="9">
        <v>0.27190000000000003</v>
      </c>
      <c r="C399" s="9">
        <v>1.4434432891345343</v>
      </c>
      <c r="D399" s="9">
        <v>0.33260000000000001</v>
      </c>
      <c r="E399" s="9">
        <v>0.43625000000000003</v>
      </c>
      <c r="F399" s="9">
        <v>0.24084745762711865</v>
      </c>
      <c r="G399" s="9">
        <v>0.82850000000000001</v>
      </c>
      <c r="H399" s="9">
        <v>0.28467999999999999</v>
      </c>
      <c r="I399" s="9">
        <v>0.32350000000000001</v>
      </c>
      <c r="J399" s="9">
        <v>0.51150000000000007</v>
      </c>
      <c r="K399" s="9">
        <v>2.032</v>
      </c>
      <c r="L399" s="9">
        <v>0.61219999999999997</v>
      </c>
      <c r="M399" s="9">
        <v>0.79500000000000004</v>
      </c>
      <c r="N399" s="9">
        <v>0.58950000000000002</v>
      </c>
      <c r="O399" s="9">
        <v>3.0790000000000002</v>
      </c>
      <c r="P399" s="9">
        <v>0.73324999999999996</v>
      </c>
      <c r="Q399" s="9">
        <v>0.92949999999999999</v>
      </c>
      <c r="R399" s="9">
        <v>0.83992401400000005</v>
      </c>
      <c r="S399" s="9">
        <v>0.75927795799999998</v>
      </c>
      <c r="T399" s="9">
        <v>1.2974654955</v>
      </c>
      <c r="U399" s="9">
        <v>0.80042380749999997</v>
      </c>
      <c r="V399" s="9">
        <v>1.0988679760000002</v>
      </c>
      <c r="W399" s="9">
        <v>1.7906663200000001</v>
      </c>
      <c r="X399" s="9">
        <v>1.6579029000000001</v>
      </c>
      <c r="Y399" s="9">
        <v>1.573416535</v>
      </c>
      <c r="Z399" s="9">
        <v>1.1290417339999999</v>
      </c>
      <c r="AA399" s="9">
        <v>1.204750295</v>
      </c>
      <c r="AB399" s="9">
        <v>1.8219379849999999</v>
      </c>
      <c r="AC399" s="9">
        <v>0.979270788</v>
      </c>
      <c r="AD399" s="9">
        <v>1.4680836799999999</v>
      </c>
      <c r="AE399" s="9">
        <v>0.74227065199999998</v>
      </c>
      <c r="AF399" s="9">
        <v>0.95732616949999993</v>
      </c>
      <c r="AG399" s="9">
        <v>0.76586115899999996</v>
      </c>
      <c r="AH399" s="9">
        <v>1.2980135625</v>
      </c>
      <c r="AI399" s="9">
        <v>1.0538818304999999</v>
      </c>
      <c r="AJ399" s="9">
        <v>0.79548630949999999</v>
      </c>
      <c r="AK399" s="9">
        <v>1.37097903</v>
      </c>
      <c r="AL399" s="9">
        <v>1.963478525</v>
      </c>
      <c r="AM399" s="9">
        <v>1.716056075</v>
      </c>
      <c r="AN399" s="9">
        <v>2.38755607</v>
      </c>
      <c r="AO399" s="9">
        <v>0.98475695100000005</v>
      </c>
      <c r="AP399" s="9">
        <v>0.9315416715</v>
      </c>
      <c r="AQ399" s="9">
        <v>1.3243474849999999</v>
      </c>
      <c r="AR399" s="9">
        <v>1.1279442165</v>
      </c>
      <c r="AS399" s="9">
        <v>1.119166731</v>
      </c>
      <c r="AT399" s="9">
        <v>2.3760346349999999</v>
      </c>
      <c r="AU399" s="9">
        <v>1.347937505</v>
      </c>
      <c r="AV399" s="9">
        <v>1.5509240800000001</v>
      </c>
      <c r="AW399" s="9">
        <v>0.75324296699999993</v>
      </c>
      <c r="AX399" s="9">
        <v>0.67972921550000009</v>
      </c>
      <c r="AY399" s="9">
        <v>1.1756738530000002</v>
      </c>
      <c r="AZ399" s="9">
        <v>0.70935408050000004</v>
      </c>
      <c r="BA399" s="9">
        <v>0.96390949000000004</v>
      </c>
      <c r="BB399" s="9">
        <v>1.6013959450000002</v>
      </c>
      <c r="BC399" s="9">
        <v>1.4395551599999998</v>
      </c>
      <c r="BD399" s="9">
        <v>1.3775625950000001</v>
      </c>
      <c r="BE399" s="9">
        <v>0.98091643649999993</v>
      </c>
      <c r="BF399" s="9">
        <v>1.0582708699999999</v>
      </c>
      <c r="BG399" s="9">
        <v>1.5860346300000001</v>
      </c>
      <c r="BH399" s="9">
        <v>0.86351404100000007</v>
      </c>
      <c r="BI399" s="9">
        <v>1.2925276765</v>
      </c>
      <c r="BJ399" s="9">
        <v>0.66656262150000001</v>
      </c>
      <c r="BK399" s="9">
        <v>0.85089579250000003</v>
      </c>
      <c r="BL399" s="9">
        <v>0.67643773800000007</v>
      </c>
      <c r="BM399" s="9">
        <v>1.14385392</v>
      </c>
      <c r="BN399" s="9">
        <v>0.92934738100000003</v>
      </c>
      <c r="BO399" s="9">
        <v>0.72361805349999997</v>
      </c>
      <c r="BP399" s="9">
        <v>1.213527679</v>
      </c>
      <c r="BQ399" s="9">
        <v>1.7198951649999998</v>
      </c>
      <c r="BR399" s="9">
        <v>1.49990267</v>
      </c>
      <c r="BS399" s="9">
        <v>2.0567437849999997</v>
      </c>
      <c r="BT399" s="9">
        <v>0.86954885250000002</v>
      </c>
      <c r="BU399" s="9">
        <v>0.82456277350000007</v>
      </c>
      <c r="BV399" s="9">
        <v>1.1444025925000001</v>
      </c>
      <c r="BW399" s="9">
        <v>0.99682653799999987</v>
      </c>
      <c r="BX399" s="9">
        <v>1.0067014335000002</v>
      </c>
      <c r="BY399" s="9">
        <v>2.0463199250000002</v>
      </c>
      <c r="BZ399" s="9">
        <v>1.1910346164999999</v>
      </c>
      <c r="CA399" s="9">
        <v>1.3397079700000001</v>
      </c>
      <c r="CB399" s="9">
        <v>0.66217365100000003</v>
      </c>
      <c r="CC399" s="9">
        <v>0.59688893800000009</v>
      </c>
      <c r="CD399" s="9">
        <v>1.0242568255</v>
      </c>
      <c r="CE399" s="9">
        <v>0.62431956700000002</v>
      </c>
      <c r="CF399" s="9">
        <v>0.82730563000000001</v>
      </c>
      <c r="CG399" s="9">
        <v>1.39292376</v>
      </c>
      <c r="CH399" s="9">
        <v>1.2475413344999999</v>
      </c>
      <c r="CI399" s="9">
        <v>1.193229316</v>
      </c>
      <c r="CJ399" s="9">
        <v>0.85857636950000005</v>
      </c>
      <c r="CK399" s="9">
        <v>0.92166697850000001</v>
      </c>
      <c r="CL399" s="9">
        <v>1.3726249050000001</v>
      </c>
      <c r="CM399" s="9">
        <v>0.75104884149999995</v>
      </c>
      <c r="CN399" s="9">
        <v>1.1208128024999999</v>
      </c>
      <c r="CO399" s="9">
        <v>0.590305623</v>
      </c>
      <c r="CP399" s="9">
        <v>0.75763159000000002</v>
      </c>
      <c r="CQ399" s="9">
        <v>0.59030538499999996</v>
      </c>
      <c r="CR399" s="9">
        <v>0.99353471300000007</v>
      </c>
      <c r="CS399" s="9">
        <v>0.81413886550000003</v>
      </c>
      <c r="CT399" s="9">
        <v>0.64681235500000001</v>
      </c>
      <c r="CU399" s="9">
        <v>1.052784604</v>
      </c>
      <c r="CV399" s="9">
        <v>1.488381425</v>
      </c>
      <c r="CW399" s="9">
        <v>1.2974653945000001</v>
      </c>
      <c r="CX399" s="9">
        <v>1.751167125</v>
      </c>
      <c r="CY399" s="9">
        <v>0.76366646050000009</v>
      </c>
      <c r="CZ399" s="9">
        <v>0.72306911799999996</v>
      </c>
      <c r="DA399" s="9">
        <v>0.98365941049999994</v>
      </c>
      <c r="DB399" s="9">
        <v>0.88161825900000002</v>
      </c>
      <c r="DC399" s="9">
        <v>0.89259061350000002</v>
      </c>
      <c r="DD399" s="9">
        <v>1.7440349149999999</v>
      </c>
      <c r="DE399" s="9">
        <v>1.0368750040000001</v>
      </c>
      <c r="DF399" s="9">
        <v>1.1504376085000001</v>
      </c>
      <c r="DG399" s="9">
        <v>0.53763912599999997</v>
      </c>
      <c r="DH399" s="9">
        <v>0.48442362999999999</v>
      </c>
      <c r="DI399" s="9">
        <v>0.82456243149999997</v>
      </c>
      <c r="DJ399" s="9">
        <v>0.50911117049999999</v>
      </c>
      <c r="DK399" s="9">
        <v>0.650104248</v>
      </c>
      <c r="DL399" s="9">
        <v>1.1169722129999999</v>
      </c>
      <c r="DM399" s="9">
        <v>0.99572902950000008</v>
      </c>
      <c r="DN399" s="9">
        <v>0.95293752850000002</v>
      </c>
      <c r="DO399" s="9">
        <v>0.69618753799999999</v>
      </c>
      <c r="DP399" s="9">
        <v>0.74007619099999999</v>
      </c>
      <c r="DQ399" s="9">
        <v>1.0933820160000001</v>
      </c>
      <c r="DR399" s="9">
        <v>0.60292340300000002</v>
      </c>
      <c r="DS399" s="9">
        <v>0.89752781749999999</v>
      </c>
      <c r="DT399" s="9">
        <v>0.48442357000000003</v>
      </c>
      <c r="DU399" s="9">
        <v>0.62925695000000004</v>
      </c>
      <c r="DV399" s="9">
        <v>0.47838873700000001</v>
      </c>
      <c r="DW399" s="9">
        <v>0.79713215300000007</v>
      </c>
      <c r="DX399" s="9">
        <v>0.65833335849999997</v>
      </c>
      <c r="DY399" s="9">
        <v>0.53983345999999999</v>
      </c>
      <c r="DZ399" s="9">
        <v>0.84321549149999997</v>
      </c>
      <c r="EA399" s="9">
        <v>1.1893888395000001</v>
      </c>
      <c r="EB399" s="9">
        <v>1.0368750100000002</v>
      </c>
      <c r="EC399" s="9">
        <v>1.36933306</v>
      </c>
      <c r="ED399" s="9">
        <v>0.62212499700000001</v>
      </c>
      <c r="EE399" s="9">
        <v>0.58646514449999998</v>
      </c>
      <c r="EF399" s="9">
        <v>0.78067383350000008</v>
      </c>
      <c r="EG399" s="9">
        <v>0.72471530949999996</v>
      </c>
      <c r="EH399" s="9">
        <v>0.73568767550000003</v>
      </c>
      <c r="EI399" s="9">
        <v>1.3627500149999998</v>
      </c>
      <c r="EJ399" s="9">
        <v>0.83388877699999997</v>
      </c>
      <c r="EK399" s="9">
        <v>0.91453494399999991</v>
      </c>
    </row>
    <row r="400" spans="1:141" x14ac:dyDescent="0.2">
      <c r="A400">
        <v>396</v>
      </c>
      <c r="B400" s="9">
        <v>0.27312000000000003</v>
      </c>
      <c r="C400" s="9">
        <v>1.4472810871628634</v>
      </c>
      <c r="D400" s="9">
        <v>0.33408000000000004</v>
      </c>
      <c r="E400" s="9">
        <v>0.43820000000000003</v>
      </c>
      <c r="F400" s="9">
        <v>0.24169491525423731</v>
      </c>
      <c r="G400" s="9">
        <v>0.83079999999999998</v>
      </c>
      <c r="H400" s="9">
        <v>0.28582399999999997</v>
      </c>
      <c r="I400" s="9">
        <v>0.32480000000000003</v>
      </c>
      <c r="J400" s="9">
        <v>0.51319999999999999</v>
      </c>
      <c r="K400" s="9">
        <v>2.0375999999999999</v>
      </c>
      <c r="L400" s="9">
        <v>0.61436000000000002</v>
      </c>
      <c r="M400" s="9">
        <v>0.79800000000000004</v>
      </c>
      <c r="N400" s="9">
        <v>0.59160000000000001</v>
      </c>
      <c r="O400" s="9">
        <v>3.0872000000000002</v>
      </c>
      <c r="P400" s="9">
        <v>0.73619999999999997</v>
      </c>
      <c r="Q400" s="9">
        <v>0.93359999999999999</v>
      </c>
      <c r="R400" s="9">
        <v>0.84205040320000002</v>
      </c>
      <c r="S400" s="9">
        <v>0.76120018039999993</v>
      </c>
      <c r="T400" s="9">
        <v>1.3007502164</v>
      </c>
      <c r="U400" s="9">
        <v>0.80245019799999995</v>
      </c>
      <c r="V400" s="9">
        <v>1.1016499208000001</v>
      </c>
      <c r="W400" s="9">
        <v>1.7951996560000001</v>
      </c>
      <c r="X400" s="9">
        <v>1.6621001200000001</v>
      </c>
      <c r="Y400" s="9">
        <v>1.5773998680000001</v>
      </c>
      <c r="Z400" s="9">
        <v>1.1319000671999999</v>
      </c>
      <c r="AA400" s="9">
        <v>1.2078002959999998</v>
      </c>
      <c r="AB400" s="9">
        <v>1.8265504880000001</v>
      </c>
      <c r="AC400" s="9">
        <v>0.98174995440000001</v>
      </c>
      <c r="AD400" s="9">
        <v>1.471800344</v>
      </c>
      <c r="AE400" s="9">
        <v>0.74414981959999993</v>
      </c>
      <c r="AF400" s="9">
        <v>0.95974977959999996</v>
      </c>
      <c r="AG400" s="9">
        <v>0.7678000492</v>
      </c>
      <c r="AH400" s="9">
        <v>1.3012996699999999</v>
      </c>
      <c r="AI400" s="9">
        <v>1.0565498843999999</v>
      </c>
      <c r="AJ400" s="9">
        <v>0.79750019959999996</v>
      </c>
      <c r="AK400" s="9">
        <v>1.374449864</v>
      </c>
      <c r="AL400" s="9">
        <v>1.9684493599999999</v>
      </c>
      <c r="AM400" s="9">
        <v>1.7204005200000001</v>
      </c>
      <c r="AN400" s="9">
        <v>2.3936005160000002</v>
      </c>
      <c r="AO400" s="9">
        <v>0.98725000880000002</v>
      </c>
      <c r="AP400" s="9">
        <v>0.9339000032</v>
      </c>
      <c r="AQ400" s="9">
        <v>1.3277002679999999</v>
      </c>
      <c r="AR400" s="9">
        <v>1.1307997732000001</v>
      </c>
      <c r="AS400" s="9">
        <v>1.1220000647999999</v>
      </c>
      <c r="AT400" s="9">
        <v>2.3820499079999999</v>
      </c>
      <c r="AU400" s="9">
        <v>1.3513500039999999</v>
      </c>
      <c r="AV400" s="9">
        <v>1.554850464</v>
      </c>
      <c r="AW400" s="9">
        <v>0.7551499116</v>
      </c>
      <c r="AX400" s="9">
        <v>0.68145005040000006</v>
      </c>
      <c r="AY400" s="9">
        <v>1.1786502424</v>
      </c>
      <c r="AZ400" s="9">
        <v>0.71114991240000003</v>
      </c>
      <c r="BA400" s="9">
        <v>0.96634976800000005</v>
      </c>
      <c r="BB400" s="9">
        <v>1.6054501160000001</v>
      </c>
      <c r="BC400" s="9">
        <v>1.4431996079999998</v>
      </c>
      <c r="BD400" s="9">
        <v>1.3810500960000001</v>
      </c>
      <c r="BE400" s="9">
        <v>0.98339976919999994</v>
      </c>
      <c r="BF400" s="9">
        <v>1.0609500359999999</v>
      </c>
      <c r="BG400" s="9">
        <v>1.590049904</v>
      </c>
      <c r="BH400" s="9">
        <v>0.86570015280000001</v>
      </c>
      <c r="BI400" s="9">
        <v>1.2957999012000001</v>
      </c>
      <c r="BJ400" s="9">
        <v>0.66825012319999999</v>
      </c>
      <c r="BK400" s="9">
        <v>0.85304995800000005</v>
      </c>
      <c r="BL400" s="9">
        <v>0.67815023839999999</v>
      </c>
      <c r="BM400" s="9">
        <v>1.146749756</v>
      </c>
      <c r="BN400" s="9">
        <v>0.93170015880000001</v>
      </c>
      <c r="BO400" s="9">
        <v>0.7254499968</v>
      </c>
      <c r="BP400" s="9">
        <v>1.2165999032000001</v>
      </c>
      <c r="BQ400" s="9">
        <v>1.7242493319999999</v>
      </c>
      <c r="BR400" s="9">
        <v>1.5036998960000001</v>
      </c>
      <c r="BS400" s="9">
        <v>2.0619507279999998</v>
      </c>
      <c r="BT400" s="9">
        <v>0.87175024400000001</v>
      </c>
      <c r="BU400" s="9">
        <v>0.82665027480000008</v>
      </c>
      <c r="BV400" s="9">
        <v>1.1472998140000001</v>
      </c>
      <c r="BW400" s="9">
        <v>0.99935015039999997</v>
      </c>
      <c r="BX400" s="9">
        <v>1.0092500468000001</v>
      </c>
      <c r="BY400" s="9">
        <v>2.0515004800000001</v>
      </c>
      <c r="BZ400" s="9">
        <v>1.1940498931999999</v>
      </c>
      <c r="CA400" s="9">
        <v>1.343099636</v>
      </c>
      <c r="CB400" s="9">
        <v>0.66385003879999993</v>
      </c>
      <c r="CC400" s="9">
        <v>0.59840005039999999</v>
      </c>
      <c r="CD400" s="9">
        <v>1.0268498803999999</v>
      </c>
      <c r="CE400" s="9">
        <v>0.62590012360000002</v>
      </c>
      <c r="CF400" s="9">
        <v>0.82940007400000004</v>
      </c>
      <c r="CG400" s="9">
        <v>1.396450148</v>
      </c>
      <c r="CH400" s="9">
        <v>1.2506996676</v>
      </c>
      <c r="CI400" s="9">
        <v>1.1962501528</v>
      </c>
      <c r="CJ400" s="9">
        <v>0.86074998160000005</v>
      </c>
      <c r="CK400" s="9">
        <v>0.9240003108</v>
      </c>
      <c r="CL400" s="9">
        <v>1.3760999040000002</v>
      </c>
      <c r="CM400" s="9">
        <v>0.75295023319999999</v>
      </c>
      <c r="CN400" s="9">
        <v>1.1236503019999999</v>
      </c>
      <c r="CO400" s="9">
        <v>0.59180006640000005</v>
      </c>
      <c r="CP400" s="9">
        <v>0.75954964599999997</v>
      </c>
      <c r="CQ400" s="9">
        <v>0.59179982999999992</v>
      </c>
      <c r="CR400" s="9">
        <v>0.99604999040000008</v>
      </c>
      <c r="CS400" s="9">
        <v>0.81619997440000003</v>
      </c>
      <c r="CT400" s="9">
        <v>0.6484498540000001</v>
      </c>
      <c r="CU400" s="9">
        <v>1.0554498832000001</v>
      </c>
      <c r="CV400" s="9">
        <v>1.4921494800000001</v>
      </c>
      <c r="CW400" s="9">
        <v>1.3007501156000001</v>
      </c>
      <c r="CX400" s="9">
        <v>1.7556004600000001</v>
      </c>
      <c r="CY400" s="9">
        <v>0.76559979440000003</v>
      </c>
      <c r="CZ400" s="9">
        <v>0.72489967440000003</v>
      </c>
      <c r="DA400" s="9">
        <v>0.98614968839999995</v>
      </c>
      <c r="DB400" s="9">
        <v>0.88385020319999996</v>
      </c>
      <c r="DC400" s="9">
        <v>0.89485033880000009</v>
      </c>
      <c r="DD400" s="9">
        <v>1.748450192</v>
      </c>
      <c r="DE400" s="9">
        <v>1.0395000032000001</v>
      </c>
      <c r="DF400" s="9">
        <v>1.1533501068000001</v>
      </c>
      <c r="DG400" s="9">
        <v>0.53900023679999998</v>
      </c>
      <c r="DH400" s="9">
        <v>0.48565002000000002</v>
      </c>
      <c r="DI400" s="9">
        <v>0.82664992920000002</v>
      </c>
      <c r="DJ400" s="9">
        <v>0.51040006039999997</v>
      </c>
      <c r="DK400" s="9">
        <v>0.65175008239999999</v>
      </c>
      <c r="DL400" s="9">
        <v>1.1197999904</v>
      </c>
      <c r="DM400" s="9">
        <v>0.99824986360000001</v>
      </c>
      <c r="DN400" s="9">
        <v>0.95535002879999997</v>
      </c>
      <c r="DO400" s="9">
        <v>0.69795003840000003</v>
      </c>
      <c r="DP400" s="9">
        <v>0.7419498028</v>
      </c>
      <c r="DQ400" s="9">
        <v>1.0961500728000002</v>
      </c>
      <c r="DR400" s="9">
        <v>0.60444979240000007</v>
      </c>
      <c r="DS400" s="9">
        <v>0.89980004199999997</v>
      </c>
      <c r="DT400" s="9">
        <v>0.48564996000000005</v>
      </c>
      <c r="DU400" s="9">
        <v>0.63085000599999996</v>
      </c>
      <c r="DV400" s="9">
        <v>0.47959984760000002</v>
      </c>
      <c r="DW400" s="9">
        <v>0.79915020840000006</v>
      </c>
      <c r="DX400" s="9">
        <v>0.66000002479999997</v>
      </c>
      <c r="DY400" s="9">
        <v>0.54120012800000006</v>
      </c>
      <c r="DZ400" s="9">
        <v>0.84535021519999998</v>
      </c>
      <c r="EA400" s="9">
        <v>1.1923999516000001</v>
      </c>
      <c r="EB400" s="9">
        <v>1.0395000080000001</v>
      </c>
      <c r="EC400" s="9">
        <v>1.3727997279999999</v>
      </c>
      <c r="ED400" s="9">
        <v>0.62369999760000006</v>
      </c>
      <c r="EE400" s="9">
        <v>0.58794986760000001</v>
      </c>
      <c r="EF400" s="9">
        <v>0.78265022280000007</v>
      </c>
      <c r="EG400" s="9">
        <v>0.72655003159999998</v>
      </c>
      <c r="EH400" s="9">
        <v>0.73755017639999998</v>
      </c>
      <c r="EI400" s="9">
        <v>1.366200012</v>
      </c>
      <c r="EJ400" s="9">
        <v>0.83599988759999999</v>
      </c>
      <c r="EK400" s="9">
        <v>0.91685022319999998</v>
      </c>
    </row>
    <row r="401" spans="1:141" x14ac:dyDescent="0.2">
      <c r="A401">
        <v>397</v>
      </c>
      <c r="B401" s="9">
        <v>0.27434000000000003</v>
      </c>
      <c r="C401" s="9">
        <v>1.4511188851911923</v>
      </c>
      <c r="D401" s="9">
        <v>0.33556000000000002</v>
      </c>
      <c r="E401" s="9">
        <v>0.44014999999999999</v>
      </c>
      <c r="F401" s="9">
        <v>0.24254237288135594</v>
      </c>
      <c r="G401" s="9">
        <v>0.83309999999999995</v>
      </c>
      <c r="H401" s="9">
        <v>0.286968</v>
      </c>
      <c r="I401" s="9">
        <v>0.3261</v>
      </c>
      <c r="J401" s="9">
        <v>0.51490000000000002</v>
      </c>
      <c r="K401" s="9">
        <v>2.0432000000000001</v>
      </c>
      <c r="L401" s="9">
        <v>0.61651999999999996</v>
      </c>
      <c r="M401" s="9">
        <v>0.80100000000000005</v>
      </c>
      <c r="N401" s="9">
        <v>0.59370000000000001</v>
      </c>
      <c r="O401" s="9">
        <v>3.0954000000000002</v>
      </c>
      <c r="P401" s="9">
        <v>0.73914999999999997</v>
      </c>
      <c r="Q401" s="9">
        <v>0.93769999999999998</v>
      </c>
      <c r="R401" s="9">
        <v>0.84417679239999999</v>
      </c>
      <c r="S401" s="9">
        <v>0.76312240279999999</v>
      </c>
      <c r="T401" s="9">
        <v>1.3040349373</v>
      </c>
      <c r="U401" s="9">
        <v>0.80447658849999992</v>
      </c>
      <c r="V401" s="9">
        <v>1.1044318656000001</v>
      </c>
      <c r="W401" s="9">
        <v>1.799732992</v>
      </c>
      <c r="X401" s="9">
        <v>1.6662973400000001</v>
      </c>
      <c r="Y401" s="9">
        <v>1.581383201</v>
      </c>
      <c r="Z401" s="9">
        <v>1.1347584004</v>
      </c>
      <c r="AA401" s="9">
        <v>1.2108502969999999</v>
      </c>
      <c r="AB401" s="9">
        <v>1.831162991</v>
      </c>
      <c r="AC401" s="9">
        <v>0.98422912080000002</v>
      </c>
      <c r="AD401" s="9">
        <v>1.475517008</v>
      </c>
      <c r="AE401" s="9">
        <v>0.74602898719999999</v>
      </c>
      <c r="AF401" s="9">
        <v>0.96217338969999999</v>
      </c>
      <c r="AG401" s="9">
        <v>0.76973893939999993</v>
      </c>
      <c r="AH401" s="9">
        <v>1.3045857775</v>
      </c>
      <c r="AI401" s="9">
        <v>1.0592179383</v>
      </c>
      <c r="AJ401" s="9">
        <v>0.79951408969999993</v>
      </c>
      <c r="AK401" s="9">
        <v>1.3779206979999998</v>
      </c>
      <c r="AL401" s="9">
        <v>1.9734201949999999</v>
      </c>
      <c r="AM401" s="9">
        <v>1.724744965</v>
      </c>
      <c r="AN401" s="9">
        <v>2.399644962</v>
      </c>
      <c r="AO401" s="9">
        <v>0.9897430666</v>
      </c>
      <c r="AP401" s="9">
        <v>0.93625833489999999</v>
      </c>
      <c r="AQ401" s="9">
        <v>1.331053051</v>
      </c>
      <c r="AR401" s="9">
        <v>1.1336553299000001</v>
      </c>
      <c r="AS401" s="9">
        <v>1.1248333985999999</v>
      </c>
      <c r="AT401" s="9">
        <v>2.388065181</v>
      </c>
      <c r="AU401" s="9">
        <v>1.3547625029999999</v>
      </c>
      <c r="AV401" s="9">
        <v>1.5587768480000002</v>
      </c>
      <c r="AW401" s="9">
        <v>0.75705685619999996</v>
      </c>
      <c r="AX401" s="9">
        <v>0.68317088530000003</v>
      </c>
      <c r="AY401" s="9">
        <v>1.1816266318000002</v>
      </c>
      <c r="AZ401" s="9">
        <v>0.71294574430000002</v>
      </c>
      <c r="BA401" s="9">
        <v>0.96879004599999996</v>
      </c>
      <c r="BB401" s="9">
        <v>1.609504287</v>
      </c>
      <c r="BC401" s="9">
        <v>1.446844056</v>
      </c>
      <c r="BD401" s="9">
        <v>1.384537597</v>
      </c>
      <c r="BE401" s="9">
        <v>0.98588310189999995</v>
      </c>
      <c r="BF401" s="9">
        <v>1.063629202</v>
      </c>
      <c r="BG401" s="9">
        <v>1.5940651780000001</v>
      </c>
      <c r="BH401" s="9">
        <v>0.86788626460000007</v>
      </c>
      <c r="BI401" s="9">
        <v>1.2990721259</v>
      </c>
      <c r="BJ401" s="9">
        <v>0.66993762490000008</v>
      </c>
      <c r="BK401" s="9">
        <v>0.85520412350000008</v>
      </c>
      <c r="BL401" s="9">
        <v>0.67986273880000003</v>
      </c>
      <c r="BM401" s="9">
        <v>1.1496455919999999</v>
      </c>
      <c r="BN401" s="9">
        <v>0.93405293660000011</v>
      </c>
      <c r="BO401" s="9">
        <v>0.72728194010000002</v>
      </c>
      <c r="BP401" s="9">
        <v>1.2196721274</v>
      </c>
      <c r="BQ401" s="9">
        <v>1.7286034989999999</v>
      </c>
      <c r="BR401" s="9">
        <v>1.507497122</v>
      </c>
      <c r="BS401" s="9">
        <v>2.0671576709999999</v>
      </c>
      <c r="BT401" s="9">
        <v>0.8739516355000001</v>
      </c>
      <c r="BU401" s="9">
        <v>0.82873777609999999</v>
      </c>
      <c r="BV401" s="9">
        <v>1.1501970355000002</v>
      </c>
      <c r="BW401" s="9">
        <v>1.0018737627999998</v>
      </c>
      <c r="BX401" s="9">
        <v>1.0117986601000002</v>
      </c>
      <c r="BY401" s="9">
        <v>2.056681035</v>
      </c>
      <c r="BZ401" s="9">
        <v>1.1970651698999999</v>
      </c>
      <c r="CA401" s="9">
        <v>1.346491302</v>
      </c>
      <c r="CB401" s="9">
        <v>0.66552642659999994</v>
      </c>
      <c r="CC401" s="9">
        <v>0.59991116280000001</v>
      </c>
      <c r="CD401" s="9">
        <v>1.0294429352999999</v>
      </c>
      <c r="CE401" s="9">
        <v>0.62748068020000003</v>
      </c>
      <c r="CF401" s="9">
        <v>0.83149451800000007</v>
      </c>
      <c r="CG401" s="9">
        <v>1.399976536</v>
      </c>
      <c r="CH401" s="9">
        <v>1.2538580007</v>
      </c>
      <c r="CI401" s="9">
        <v>1.1992709896</v>
      </c>
      <c r="CJ401" s="9">
        <v>0.86292359370000005</v>
      </c>
      <c r="CK401" s="9">
        <v>0.92633364309999999</v>
      </c>
      <c r="CL401" s="9">
        <v>1.379574903</v>
      </c>
      <c r="CM401" s="9">
        <v>0.75485162490000002</v>
      </c>
      <c r="CN401" s="9">
        <v>1.1264878014999999</v>
      </c>
      <c r="CO401" s="9">
        <v>0.59329450979999998</v>
      </c>
      <c r="CP401" s="9">
        <v>0.76146770200000002</v>
      </c>
      <c r="CQ401" s="9">
        <v>0.59329427499999998</v>
      </c>
      <c r="CR401" s="9">
        <v>0.99856526779999999</v>
      </c>
      <c r="CS401" s="9">
        <v>0.81826108330000002</v>
      </c>
      <c r="CT401" s="9">
        <v>0.65008735300000009</v>
      </c>
      <c r="CU401" s="9">
        <v>1.0581151624</v>
      </c>
      <c r="CV401" s="9">
        <v>1.495917535</v>
      </c>
      <c r="CW401" s="9">
        <v>1.3040348367000001</v>
      </c>
      <c r="CX401" s="9">
        <v>1.760033795</v>
      </c>
      <c r="CY401" s="9">
        <v>0.76753312829999998</v>
      </c>
      <c r="CZ401" s="9">
        <v>0.72673023079999999</v>
      </c>
      <c r="DA401" s="9">
        <v>0.98863996629999995</v>
      </c>
      <c r="DB401" s="9">
        <v>0.88608214740000002</v>
      </c>
      <c r="DC401" s="9">
        <v>0.89711006410000005</v>
      </c>
      <c r="DD401" s="9">
        <v>1.7528654689999998</v>
      </c>
      <c r="DE401" s="9">
        <v>1.0421250023999999</v>
      </c>
      <c r="DF401" s="9">
        <v>1.1562626051</v>
      </c>
      <c r="DG401" s="9">
        <v>0.54036134759999999</v>
      </c>
      <c r="DH401" s="9">
        <v>0.48687640999999998</v>
      </c>
      <c r="DI401" s="9">
        <v>0.82873742689999996</v>
      </c>
      <c r="DJ401" s="9">
        <v>0.51168895029999995</v>
      </c>
      <c r="DK401" s="9">
        <v>0.65339591679999998</v>
      </c>
      <c r="DL401" s="9">
        <v>1.1226277678000001</v>
      </c>
      <c r="DM401" s="9">
        <v>1.0007706976999999</v>
      </c>
      <c r="DN401" s="9">
        <v>0.95776252910000004</v>
      </c>
      <c r="DO401" s="9">
        <v>0.69971253880000006</v>
      </c>
      <c r="DP401" s="9">
        <v>0.74382341460000001</v>
      </c>
      <c r="DQ401" s="9">
        <v>1.0989181296000001</v>
      </c>
      <c r="DR401" s="9">
        <v>0.60597618180000001</v>
      </c>
      <c r="DS401" s="9">
        <v>0.90207226649999994</v>
      </c>
      <c r="DT401" s="9">
        <v>0.48687635000000001</v>
      </c>
      <c r="DU401" s="9">
        <v>0.632443062</v>
      </c>
      <c r="DV401" s="9">
        <v>0.48081095820000003</v>
      </c>
      <c r="DW401" s="9">
        <v>0.80116826380000006</v>
      </c>
      <c r="DX401" s="9">
        <v>0.66166669109999998</v>
      </c>
      <c r="DY401" s="9">
        <v>0.54256679600000002</v>
      </c>
      <c r="DZ401" s="9">
        <v>0.84748493889999998</v>
      </c>
      <c r="EA401" s="9">
        <v>1.1954110637000002</v>
      </c>
      <c r="EB401" s="9">
        <v>1.042125006</v>
      </c>
      <c r="EC401" s="9">
        <v>1.3762663959999999</v>
      </c>
      <c r="ED401" s="9">
        <v>0.62527499819999999</v>
      </c>
      <c r="EE401" s="9">
        <v>0.58943459070000004</v>
      </c>
      <c r="EF401" s="9">
        <v>0.78462661210000006</v>
      </c>
      <c r="EG401" s="9">
        <v>0.7283847537</v>
      </c>
      <c r="EH401" s="9">
        <v>0.73941267730000004</v>
      </c>
      <c r="EI401" s="9">
        <v>1.3696500089999999</v>
      </c>
      <c r="EJ401" s="9">
        <v>0.83811099820000001</v>
      </c>
      <c r="EK401" s="9">
        <v>0.91916550239999995</v>
      </c>
    </row>
    <row r="402" spans="1:141" x14ac:dyDescent="0.2">
      <c r="A402">
        <v>398</v>
      </c>
      <c r="B402" s="9">
        <v>0.27556000000000003</v>
      </c>
      <c r="C402" s="9">
        <v>1.4549566832195213</v>
      </c>
      <c r="D402" s="9">
        <v>0.33704000000000001</v>
      </c>
      <c r="E402" s="9">
        <v>0.44209999999999999</v>
      </c>
      <c r="F402" s="9">
        <v>0.2433898305084746</v>
      </c>
      <c r="G402" s="9">
        <v>0.83539999999999992</v>
      </c>
      <c r="H402" s="9">
        <v>0.28811199999999998</v>
      </c>
      <c r="I402" s="9">
        <v>0.32740000000000002</v>
      </c>
      <c r="J402" s="9">
        <v>0.51660000000000006</v>
      </c>
      <c r="K402" s="9">
        <v>2.0488</v>
      </c>
      <c r="L402" s="9">
        <v>0.61868000000000001</v>
      </c>
      <c r="M402" s="9">
        <v>0.80400000000000005</v>
      </c>
      <c r="N402" s="9">
        <v>0.5958</v>
      </c>
      <c r="O402" s="9">
        <v>3.1036000000000001</v>
      </c>
      <c r="P402" s="9">
        <v>0.74209999999999998</v>
      </c>
      <c r="Q402" s="9">
        <v>0.94179999999999997</v>
      </c>
      <c r="R402" s="9">
        <v>0.84630318159999995</v>
      </c>
      <c r="S402" s="9">
        <v>0.76504462519999994</v>
      </c>
      <c r="T402" s="9">
        <v>1.3073196582</v>
      </c>
      <c r="U402" s="9">
        <v>0.80650297900000001</v>
      </c>
      <c r="V402" s="9">
        <v>1.1072138104</v>
      </c>
      <c r="W402" s="9">
        <v>1.804266328</v>
      </c>
      <c r="X402" s="9">
        <v>1.6704945600000001</v>
      </c>
      <c r="Y402" s="9">
        <v>1.585366534</v>
      </c>
      <c r="Z402" s="9">
        <v>1.1376167336</v>
      </c>
      <c r="AA402" s="9">
        <v>1.213900298</v>
      </c>
      <c r="AB402" s="9">
        <v>1.835775494</v>
      </c>
      <c r="AC402" s="9">
        <v>0.98670828720000003</v>
      </c>
      <c r="AD402" s="9">
        <v>1.4792336719999999</v>
      </c>
      <c r="AE402" s="9">
        <v>0.74790815479999995</v>
      </c>
      <c r="AF402" s="9">
        <v>0.96459699980000002</v>
      </c>
      <c r="AG402" s="9">
        <v>0.77167782959999998</v>
      </c>
      <c r="AH402" s="9">
        <v>1.307871885</v>
      </c>
      <c r="AI402" s="9">
        <v>1.0618859921999999</v>
      </c>
      <c r="AJ402" s="9">
        <v>0.8015279797999999</v>
      </c>
      <c r="AK402" s="9">
        <v>1.3813915319999999</v>
      </c>
      <c r="AL402" s="9">
        <v>1.9783910300000001</v>
      </c>
      <c r="AM402" s="9">
        <v>1.72908941</v>
      </c>
      <c r="AN402" s="9">
        <v>2.4056894080000002</v>
      </c>
      <c r="AO402" s="9">
        <v>0.99223612440000009</v>
      </c>
      <c r="AP402" s="9">
        <v>0.93861666659999998</v>
      </c>
      <c r="AQ402" s="9">
        <v>1.334405834</v>
      </c>
      <c r="AR402" s="9">
        <v>1.1365108866</v>
      </c>
      <c r="AS402" s="9">
        <v>1.1276667324</v>
      </c>
      <c r="AT402" s="9">
        <v>2.394080454</v>
      </c>
      <c r="AU402" s="9">
        <v>1.3581750020000001</v>
      </c>
      <c r="AV402" s="9">
        <v>1.5627032320000001</v>
      </c>
      <c r="AW402" s="9">
        <v>0.75896380079999992</v>
      </c>
      <c r="AX402" s="9">
        <v>0.6848917202</v>
      </c>
      <c r="AY402" s="9">
        <v>1.1846030212000001</v>
      </c>
      <c r="AZ402" s="9">
        <v>0.71474157620000001</v>
      </c>
      <c r="BA402" s="9">
        <v>0.97123032399999998</v>
      </c>
      <c r="BB402" s="9">
        <v>1.613558458</v>
      </c>
      <c r="BC402" s="9">
        <v>1.450488504</v>
      </c>
      <c r="BD402" s="9">
        <v>1.3880250980000002</v>
      </c>
      <c r="BE402" s="9">
        <v>0.98836643459999995</v>
      </c>
      <c r="BF402" s="9">
        <v>1.0663083680000001</v>
      </c>
      <c r="BG402" s="9">
        <v>1.598080452</v>
      </c>
      <c r="BH402" s="9">
        <v>0.87007237640000001</v>
      </c>
      <c r="BI402" s="9">
        <v>1.3023443506000001</v>
      </c>
      <c r="BJ402" s="9">
        <v>0.67162512660000007</v>
      </c>
      <c r="BK402" s="9">
        <v>0.857358289</v>
      </c>
      <c r="BL402" s="9">
        <v>0.68157523920000007</v>
      </c>
      <c r="BM402" s="9">
        <v>1.1525414279999999</v>
      </c>
      <c r="BN402" s="9">
        <v>0.93640571440000009</v>
      </c>
      <c r="BO402" s="9">
        <v>0.72911388339999994</v>
      </c>
      <c r="BP402" s="9">
        <v>1.2227443516000001</v>
      </c>
      <c r="BQ402" s="9">
        <v>1.7329576659999999</v>
      </c>
      <c r="BR402" s="9">
        <v>1.5112943480000001</v>
      </c>
      <c r="BS402" s="9">
        <v>2.072364614</v>
      </c>
      <c r="BT402" s="9">
        <v>0.87615302700000008</v>
      </c>
      <c r="BU402" s="9">
        <v>0.83082527740000001</v>
      </c>
      <c r="BV402" s="9">
        <v>1.153094257</v>
      </c>
      <c r="BW402" s="9">
        <v>1.0043973751999999</v>
      </c>
      <c r="BX402" s="9">
        <v>1.0143472734000001</v>
      </c>
      <c r="BY402" s="9">
        <v>2.0618615900000004</v>
      </c>
      <c r="BZ402" s="9">
        <v>1.2000804465999999</v>
      </c>
      <c r="CA402" s="9">
        <v>1.3498829680000002</v>
      </c>
      <c r="CB402" s="9">
        <v>0.66720281439999995</v>
      </c>
      <c r="CC402" s="9">
        <v>0.60142227520000002</v>
      </c>
      <c r="CD402" s="9">
        <v>1.0320359902</v>
      </c>
      <c r="CE402" s="9">
        <v>0.62906123680000003</v>
      </c>
      <c r="CF402" s="9">
        <v>0.8335889620000001</v>
      </c>
      <c r="CG402" s="9">
        <v>1.4035029239999999</v>
      </c>
      <c r="CH402" s="9">
        <v>1.2570163338</v>
      </c>
      <c r="CI402" s="9">
        <v>1.2022918264</v>
      </c>
      <c r="CJ402" s="9">
        <v>0.86509720580000005</v>
      </c>
      <c r="CK402" s="9">
        <v>0.92866697539999998</v>
      </c>
      <c r="CL402" s="9">
        <v>1.383049902</v>
      </c>
      <c r="CM402" s="9">
        <v>0.75675301660000005</v>
      </c>
      <c r="CN402" s="9">
        <v>1.1293253009999999</v>
      </c>
      <c r="CO402" s="9">
        <v>0.59478895320000003</v>
      </c>
      <c r="CP402" s="9">
        <v>0.76338575799999997</v>
      </c>
      <c r="CQ402" s="9">
        <v>0.59478871999999994</v>
      </c>
      <c r="CR402" s="9">
        <v>1.0010805452</v>
      </c>
      <c r="CS402" s="9">
        <v>0.82032219220000002</v>
      </c>
      <c r="CT402" s="9">
        <v>0.65172485200000008</v>
      </c>
      <c r="CU402" s="9">
        <v>1.0607804416</v>
      </c>
      <c r="CV402" s="9">
        <v>1.4996855900000001</v>
      </c>
      <c r="CW402" s="9">
        <v>1.3073195578000001</v>
      </c>
      <c r="CX402" s="9">
        <v>1.7644671300000001</v>
      </c>
      <c r="CY402" s="9">
        <v>0.76946646220000003</v>
      </c>
      <c r="CZ402" s="9">
        <v>0.72856078719999995</v>
      </c>
      <c r="DA402" s="9">
        <v>0.99113024419999995</v>
      </c>
      <c r="DB402" s="9">
        <v>0.88831409159999997</v>
      </c>
      <c r="DC402" s="9">
        <v>0.89936978940000001</v>
      </c>
      <c r="DD402" s="9">
        <v>1.7572807459999999</v>
      </c>
      <c r="DE402" s="9">
        <v>1.0447500016</v>
      </c>
      <c r="DF402" s="9">
        <v>1.1591751034000002</v>
      </c>
      <c r="DG402" s="9">
        <v>0.5417224584</v>
      </c>
      <c r="DH402" s="9">
        <v>0.4881028</v>
      </c>
      <c r="DI402" s="9">
        <v>0.83082492460000001</v>
      </c>
      <c r="DJ402" s="9">
        <v>0.51297784020000003</v>
      </c>
      <c r="DK402" s="9">
        <v>0.65504175119999997</v>
      </c>
      <c r="DL402" s="9">
        <v>1.1254555452000001</v>
      </c>
      <c r="DM402" s="9">
        <v>1.0032915318</v>
      </c>
      <c r="DN402" s="9">
        <v>0.96017502939999999</v>
      </c>
      <c r="DO402" s="9">
        <v>0.70147503920000009</v>
      </c>
      <c r="DP402" s="9">
        <v>0.74569702640000002</v>
      </c>
      <c r="DQ402" s="9">
        <v>1.1016861864</v>
      </c>
      <c r="DR402" s="9">
        <v>0.60750257120000006</v>
      </c>
      <c r="DS402" s="9">
        <v>0.90434449100000003</v>
      </c>
      <c r="DT402" s="9">
        <v>0.48810274000000003</v>
      </c>
      <c r="DU402" s="9">
        <v>0.63403611800000004</v>
      </c>
      <c r="DV402" s="9">
        <v>0.48202206879999998</v>
      </c>
      <c r="DW402" s="9">
        <v>0.80318631920000005</v>
      </c>
      <c r="DX402" s="9">
        <v>0.66333335739999999</v>
      </c>
      <c r="DY402" s="9">
        <v>0.54393346399999998</v>
      </c>
      <c r="DZ402" s="9">
        <v>0.84961966259999999</v>
      </c>
      <c r="EA402" s="9">
        <v>1.1984221758</v>
      </c>
      <c r="EB402" s="9">
        <v>1.044750004</v>
      </c>
      <c r="EC402" s="9">
        <v>1.3797330640000001</v>
      </c>
      <c r="ED402" s="9">
        <v>0.62684999880000003</v>
      </c>
      <c r="EE402" s="9">
        <v>0.59091931380000007</v>
      </c>
      <c r="EF402" s="9">
        <v>0.78660300140000006</v>
      </c>
      <c r="EG402" s="9">
        <v>0.73021947579999991</v>
      </c>
      <c r="EH402" s="9">
        <v>0.7412751782</v>
      </c>
      <c r="EI402" s="9">
        <v>1.3731000059999998</v>
      </c>
      <c r="EJ402" s="9">
        <v>0.84022210879999992</v>
      </c>
      <c r="EK402" s="9">
        <v>0.92148078159999991</v>
      </c>
    </row>
    <row r="403" spans="1:141" x14ac:dyDescent="0.2">
      <c r="A403">
        <v>399</v>
      </c>
      <c r="B403" s="9">
        <v>0.27678000000000003</v>
      </c>
      <c r="C403" s="9">
        <v>1.4587944812478502</v>
      </c>
      <c r="D403" s="9">
        <v>0.33852000000000004</v>
      </c>
      <c r="E403" s="9">
        <v>0.44405</v>
      </c>
      <c r="F403" s="9">
        <v>0.24423728813559323</v>
      </c>
      <c r="G403" s="9">
        <v>0.8377</v>
      </c>
      <c r="H403" s="9">
        <v>0.28925600000000001</v>
      </c>
      <c r="I403" s="9">
        <v>0.32869999999999999</v>
      </c>
      <c r="J403" s="9">
        <v>0.51829999999999998</v>
      </c>
      <c r="K403" s="9">
        <v>2.0544000000000002</v>
      </c>
      <c r="L403" s="9">
        <v>0.62083999999999995</v>
      </c>
      <c r="M403" s="9">
        <v>0.80700000000000005</v>
      </c>
      <c r="N403" s="9">
        <v>0.59789999999999999</v>
      </c>
      <c r="O403" s="9">
        <v>3.1118000000000001</v>
      </c>
      <c r="P403" s="9">
        <v>0.74504999999999999</v>
      </c>
      <c r="Q403" s="9">
        <v>0.94589999999999996</v>
      </c>
      <c r="R403" s="9">
        <v>0.84842957080000003</v>
      </c>
      <c r="S403" s="9">
        <v>0.7669668476</v>
      </c>
      <c r="T403" s="9">
        <v>1.3106043790999999</v>
      </c>
      <c r="U403" s="9">
        <v>0.80852936949999998</v>
      </c>
      <c r="V403" s="9">
        <v>1.1099957552000002</v>
      </c>
      <c r="W403" s="9">
        <v>1.8087996640000001</v>
      </c>
      <c r="X403" s="9">
        <v>1.6746917800000001</v>
      </c>
      <c r="Y403" s="9">
        <v>1.5893498669999999</v>
      </c>
      <c r="Z403" s="9">
        <v>1.1404750667999999</v>
      </c>
      <c r="AA403" s="9">
        <v>1.2169502989999998</v>
      </c>
      <c r="AB403" s="9">
        <v>1.8403879970000001</v>
      </c>
      <c r="AC403" s="9">
        <v>0.98918745360000004</v>
      </c>
      <c r="AD403" s="9">
        <v>1.482950336</v>
      </c>
      <c r="AE403" s="9">
        <v>0.74978732240000001</v>
      </c>
      <c r="AF403" s="9">
        <v>0.96702060989999994</v>
      </c>
      <c r="AG403" s="9">
        <v>0.77361671979999991</v>
      </c>
      <c r="AH403" s="9">
        <v>1.3111579925000001</v>
      </c>
      <c r="AI403" s="9">
        <v>1.0645540461</v>
      </c>
      <c r="AJ403" s="9">
        <v>0.80354186989999998</v>
      </c>
      <c r="AK403" s="9">
        <v>1.3848623659999999</v>
      </c>
      <c r="AL403" s="9">
        <v>1.983361865</v>
      </c>
      <c r="AM403" s="9">
        <v>1.7334338549999999</v>
      </c>
      <c r="AN403" s="9">
        <v>2.411733854</v>
      </c>
      <c r="AO403" s="9">
        <v>0.99472918220000006</v>
      </c>
      <c r="AP403" s="9">
        <v>0.94097499829999998</v>
      </c>
      <c r="AQ403" s="9">
        <v>1.337758617</v>
      </c>
      <c r="AR403" s="9">
        <v>1.1393664433000001</v>
      </c>
      <c r="AS403" s="9">
        <v>1.1305000662</v>
      </c>
      <c r="AT403" s="9">
        <v>2.4000957270000001</v>
      </c>
      <c r="AU403" s="9">
        <v>1.361587501</v>
      </c>
      <c r="AV403" s="9">
        <v>1.5666296160000002</v>
      </c>
      <c r="AW403" s="9">
        <v>0.76087074539999999</v>
      </c>
      <c r="AX403" s="9">
        <v>0.68661255510000008</v>
      </c>
      <c r="AY403" s="9">
        <v>1.1875794106000002</v>
      </c>
      <c r="AZ403" s="9">
        <v>0.7165374081</v>
      </c>
      <c r="BA403" s="9">
        <v>0.973670602</v>
      </c>
      <c r="BB403" s="9">
        <v>1.6176126290000001</v>
      </c>
      <c r="BC403" s="9">
        <v>1.4541329519999999</v>
      </c>
      <c r="BD403" s="9">
        <v>1.3915125990000001</v>
      </c>
      <c r="BE403" s="9">
        <v>0.99084976729999996</v>
      </c>
      <c r="BF403" s="9">
        <v>1.0689875339999999</v>
      </c>
      <c r="BG403" s="9">
        <v>1.6020957260000002</v>
      </c>
      <c r="BH403" s="9">
        <v>0.87225848820000007</v>
      </c>
      <c r="BI403" s="9">
        <v>1.3056165753</v>
      </c>
      <c r="BJ403" s="9">
        <v>0.67331262830000005</v>
      </c>
      <c r="BK403" s="9">
        <v>0.85951245450000002</v>
      </c>
      <c r="BL403" s="9">
        <v>0.6832877396</v>
      </c>
      <c r="BM403" s="9">
        <v>1.1554372639999999</v>
      </c>
      <c r="BN403" s="9">
        <v>0.93875849220000007</v>
      </c>
      <c r="BO403" s="9">
        <v>0.73094582669999997</v>
      </c>
      <c r="BP403" s="9">
        <v>1.2258165757999999</v>
      </c>
      <c r="BQ403" s="9">
        <v>1.7373118329999999</v>
      </c>
      <c r="BR403" s="9">
        <v>1.5150915739999999</v>
      </c>
      <c r="BS403" s="9">
        <v>2.0775715569999997</v>
      </c>
      <c r="BT403" s="9">
        <v>0.87835441850000007</v>
      </c>
      <c r="BU403" s="9">
        <v>0.83291277870000002</v>
      </c>
      <c r="BV403" s="9">
        <v>1.1559914785000001</v>
      </c>
      <c r="BW403" s="9">
        <v>1.0069209875999998</v>
      </c>
      <c r="BX403" s="9">
        <v>1.0168958867000002</v>
      </c>
      <c r="BY403" s="9">
        <v>2.0670421450000003</v>
      </c>
      <c r="BZ403" s="9">
        <v>1.2030957232999999</v>
      </c>
      <c r="CA403" s="9">
        <v>1.3532746340000001</v>
      </c>
      <c r="CB403" s="9">
        <v>0.66887920219999997</v>
      </c>
      <c r="CC403" s="9">
        <v>0.60293338760000004</v>
      </c>
      <c r="CD403" s="9">
        <v>1.0346290451</v>
      </c>
      <c r="CE403" s="9">
        <v>0.63064179340000004</v>
      </c>
      <c r="CF403" s="9">
        <v>0.83568340600000002</v>
      </c>
      <c r="CG403" s="9">
        <v>1.4070293119999999</v>
      </c>
      <c r="CH403" s="9">
        <v>1.2601746669</v>
      </c>
      <c r="CI403" s="9">
        <v>1.2053126632</v>
      </c>
      <c r="CJ403" s="9">
        <v>0.86727081790000005</v>
      </c>
      <c r="CK403" s="9">
        <v>0.93100030769999997</v>
      </c>
      <c r="CL403" s="9">
        <v>1.386524901</v>
      </c>
      <c r="CM403" s="9">
        <v>0.75865440829999997</v>
      </c>
      <c r="CN403" s="9">
        <v>1.1321628005</v>
      </c>
      <c r="CO403" s="9">
        <v>0.59628339659999996</v>
      </c>
      <c r="CP403" s="9">
        <v>0.76530381400000003</v>
      </c>
      <c r="CQ403" s="9">
        <v>0.596283165</v>
      </c>
      <c r="CR403" s="9">
        <v>1.0035958226000001</v>
      </c>
      <c r="CS403" s="9">
        <v>0.82238330110000002</v>
      </c>
      <c r="CT403" s="9">
        <v>0.65336235100000006</v>
      </c>
      <c r="CU403" s="9">
        <v>1.0634457208000001</v>
      </c>
      <c r="CV403" s="9">
        <v>1.503453645</v>
      </c>
      <c r="CW403" s="9">
        <v>1.3106042789000001</v>
      </c>
      <c r="CX403" s="9">
        <v>1.768900465</v>
      </c>
      <c r="CY403" s="9">
        <v>0.77139979610000009</v>
      </c>
      <c r="CZ403" s="9">
        <v>0.73039134360000002</v>
      </c>
      <c r="DA403" s="9">
        <v>0.99362052209999996</v>
      </c>
      <c r="DB403" s="9">
        <v>0.89054603580000002</v>
      </c>
      <c r="DC403" s="9">
        <v>0.90162951470000008</v>
      </c>
      <c r="DD403" s="9">
        <v>1.7616960229999998</v>
      </c>
      <c r="DE403" s="9">
        <v>1.0473750008</v>
      </c>
      <c r="DF403" s="9">
        <v>1.1620876017000001</v>
      </c>
      <c r="DG403" s="9">
        <v>0.5430835692</v>
      </c>
      <c r="DH403" s="9">
        <v>0.48932918999999997</v>
      </c>
      <c r="DI403" s="9">
        <v>0.83291242229999995</v>
      </c>
      <c r="DJ403" s="9">
        <v>0.51426673010000001</v>
      </c>
      <c r="DK403" s="9">
        <v>0.65668758559999996</v>
      </c>
      <c r="DL403" s="9">
        <v>1.1282833226</v>
      </c>
      <c r="DM403" s="9">
        <v>1.0058123659</v>
      </c>
      <c r="DN403" s="9">
        <v>0.96258752970000006</v>
      </c>
      <c r="DO403" s="9">
        <v>0.70323753960000002</v>
      </c>
      <c r="DP403" s="9">
        <v>0.74757063820000003</v>
      </c>
      <c r="DQ403" s="9">
        <v>1.1044542432000002</v>
      </c>
      <c r="DR403" s="9">
        <v>0.6090289606</v>
      </c>
      <c r="DS403" s="9">
        <v>0.9066167155</v>
      </c>
      <c r="DT403" s="9">
        <v>0.48932913</v>
      </c>
      <c r="DU403" s="9">
        <v>0.63562917399999996</v>
      </c>
      <c r="DV403" s="9">
        <v>0.48323317939999999</v>
      </c>
      <c r="DW403" s="9">
        <v>0.80520437460000005</v>
      </c>
      <c r="DX403" s="9">
        <v>0.6650000237</v>
      </c>
      <c r="DY403" s="9">
        <v>0.54530013200000005</v>
      </c>
      <c r="DZ403" s="9">
        <v>0.8517543863</v>
      </c>
      <c r="EA403" s="9">
        <v>1.2014332879</v>
      </c>
      <c r="EB403" s="9">
        <v>1.0473750020000001</v>
      </c>
      <c r="EC403" s="9">
        <v>1.383199732</v>
      </c>
      <c r="ED403" s="9">
        <v>0.62842499939999996</v>
      </c>
      <c r="EE403" s="9">
        <v>0.59240403689999999</v>
      </c>
      <c r="EF403" s="9">
        <v>0.78857939070000005</v>
      </c>
      <c r="EG403" s="9">
        <v>0.73205419789999993</v>
      </c>
      <c r="EH403" s="9">
        <v>0.74313767910000006</v>
      </c>
      <c r="EI403" s="9">
        <v>1.376550003</v>
      </c>
      <c r="EJ403" s="9">
        <v>0.84233321939999994</v>
      </c>
      <c r="EK403" s="9">
        <v>0.92379606079999999</v>
      </c>
    </row>
    <row r="404" spans="1:141" x14ac:dyDescent="0.2">
      <c r="A404">
        <v>400</v>
      </c>
      <c r="B404" s="9">
        <v>0.27800000000000002</v>
      </c>
      <c r="C404" s="9">
        <v>1.4626322792761792</v>
      </c>
      <c r="D404" s="9">
        <v>0.34</v>
      </c>
      <c r="E404" s="9">
        <v>0.44600000000000001</v>
      </c>
      <c r="F404" s="9">
        <v>0.24508474576271189</v>
      </c>
      <c r="G404" s="9">
        <v>0.84</v>
      </c>
      <c r="H404" s="9">
        <v>0.29039999999999999</v>
      </c>
      <c r="I404" s="9">
        <v>0.33</v>
      </c>
      <c r="J404" s="9">
        <v>0.52</v>
      </c>
      <c r="K404" s="9">
        <v>2.06</v>
      </c>
      <c r="L404" s="9">
        <v>0.623</v>
      </c>
      <c r="M404" s="9">
        <v>0.81</v>
      </c>
      <c r="N404" s="9">
        <v>0.6</v>
      </c>
      <c r="O404" s="9">
        <v>3.12</v>
      </c>
      <c r="P404" s="9">
        <v>0.748</v>
      </c>
      <c r="Q404" s="9">
        <v>0.95</v>
      </c>
      <c r="R404" s="9">
        <v>0.85055596</v>
      </c>
      <c r="S404" s="9">
        <v>0.76888906999999995</v>
      </c>
      <c r="T404" s="9">
        <v>1.3138890999999999</v>
      </c>
      <c r="U404" s="9">
        <v>0.81055575999999996</v>
      </c>
      <c r="V404" s="9">
        <v>1.1127777000000001</v>
      </c>
      <c r="W404" s="9">
        <v>1.8133330000000001</v>
      </c>
      <c r="X404" s="9">
        <v>1.6788890000000001</v>
      </c>
      <c r="Y404" s="9">
        <v>1.5933332</v>
      </c>
      <c r="Z404" s="9">
        <v>1.1433333999999999</v>
      </c>
      <c r="AA404" s="9">
        <v>1.2200002999999999</v>
      </c>
      <c r="AB404" s="9">
        <v>1.8450005</v>
      </c>
      <c r="AC404" s="9">
        <v>0.99166662000000005</v>
      </c>
      <c r="AD404" s="9">
        <v>1.486667</v>
      </c>
      <c r="AE404" s="9">
        <v>0.75166648999999996</v>
      </c>
      <c r="AF404" s="9">
        <v>0.96944421999999997</v>
      </c>
      <c r="AG404" s="9">
        <v>0.77555560999999995</v>
      </c>
      <c r="AH404" s="9">
        <v>1.3144441</v>
      </c>
      <c r="AI404" s="9">
        <v>1.0672221</v>
      </c>
      <c r="AJ404" s="9">
        <v>0.80555575999999995</v>
      </c>
      <c r="AK404" s="9">
        <v>1.3883331999999999</v>
      </c>
      <c r="AL404" s="9">
        <v>1.9883327</v>
      </c>
      <c r="AM404" s="9">
        <v>1.7377783</v>
      </c>
      <c r="AN404" s="9">
        <v>2.4177783000000002</v>
      </c>
      <c r="AO404" s="9">
        <v>0.99722224000000004</v>
      </c>
      <c r="AP404" s="9">
        <v>0.94333332999999997</v>
      </c>
      <c r="AQ404" s="9">
        <v>1.3411114</v>
      </c>
      <c r="AR404" s="9">
        <v>1.1422220000000001</v>
      </c>
      <c r="AS404" s="9">
        <v>1.1333333999999999</v>
      </c>
      <c r="AT404" s="9">
        <v>2.4061110000000001</v>
      </c>
      <c r="AU404" s="9">
        <v>1.365</v>
      </c>
      <c r="AV404" s="9">
        <v>1.5705560000000001</v>
      </c>
      <c r="AW404" s="9">
        <v>0.76277768999999995</v>
      </c>
      <c r="AX404" s="9">
        <v>0.68833339000000004</v>
      </c>
      <c r="AY404" s="9">
        <v>1.1905558000000001</v>
      </c>
      <c r="AZ404" s="9">
        <v>0.71833323999999998</v>
      </c>
      <c r="BA404" s="9">
        <v>0.97611088000000001</v>
      </c>
      <c r="BB404" s="9">
        <v>1.6216668000000001</v>
      </c>
      <c r="BC404" s="9">
        <v>1.4577773999999999</v>
      </c>
      <c r="BD404" s="9">
        <v>1.3950001000000001</v>
      </c>
      <c r="BE404" s="9">
        <v>0.99333309999999997</v>
      </c>
      <c r="BF404" s="9">
        <v>1.0716667</v>
      </c>
      <c r="BG404" s="9">
        <v>1.6061110000000001</v>
      </c>
      <c r="BH404" s="9">
        <v>0.87444460000000002</v>
      </c>
      <c r="BI404" s="9">
        <v>1.3088888000000001</v>
      </c>
      <c r="BJ404" s="9">
        <v>0.67500013000000003</v>
      </c>
      <c r="BK404" s="9">
        <v>0.86166662000000005</v>
      </c>
      <c r="BL404" s="9">
        <v>0.68500024000000004</v>
      </c>
      <c r="BM404" s="9">
        <v>1.1583330999999999</v>
      </c>
      <c r="BN404" s="9">
        <v>0.94111127000000006</v>
      </c>
      <c r="BO404" s="9">
        <v>0.73277776999999999</v>
      </c>
      <c r="BP404" s="9">
        <v>1.2288888</v>
      </c>
      <c r="BQ404" s="9">
        <v>1.7416659999999999</v>
      </c>
      <c r="BR404" s="9">
        <v>1.5188888</v>
      </c>
      <c r="BS404" s="9">
        <v>2.0827784999999999</v>
      </c>
      <c r="BT404" s="9">
        <v>0.88055581000000005</v>
      </c>
      <c r="BU404" s="9">
        <v>0.83500028000000004</v>
      </c>
      <c r="BV404" s="9">
        <v>1.1588887000000001</v>
      </c>
      <c r="BW404" s="9">
        <v>1.0094445999999999</v>
      </c>
      <c r="BX404" s="9">
        <v>1.0194445000000001</v>
      </c>
      <c r="BY404" s="9">
        <v>2.0722227000000002</v>
      </c>
      <c r="BZ404" s="9">
        <v>1.2061109999999999</v>
      </c>
      <c r="CA404" s="9">
        <v>1.3566663000000001</v>
      </c>
      <c r="CB404" s="9">
        <v>0.67055558999999998</v>
      </c>
      <c r="CC404" s="9">
        <v>0.60444450000000005</v>
      </c>
      <c r="CD404" s="9">
        <v>1.0372220999999999</v>
      </c>
      <c r="CE404" s="9">
        <v>0.63222235000000004</v>
      </c>
      <c r="CF404" s="9">
        <v>0.83777785000000005</v>
      </c>
      <c r="CG404" s="9">
        <v>1.4105557</v>
      </c>
      <c r="CH404" s="9">
        <v>1.263333</v>
      </c>
      <c r="CI404" s="9">
        <v>1.2083334999999999</v>
      </c>
      <c r="CJ404" s="9">
        <v>0.86944443000000005</v>
      </c>
      <c r="CK404" s="9">
        <v>0.93333363999999996</v>
      </c>
      <c r="CL404" s="9">
        <v>1.3899999000000001</v>
      </c>
      <c r="CM404" s="9">
        <v>0.7605558</v>
      </c>
      <c r="CN404" s="9">
        <v>1.1350003</v>
      </c>
      <c r="CO404" s="9">
        <v>0.59777784</v>
      </c>
      <c r="CP404" s="9">
        <v>0.76722186999999997</v>
      </c>
      <c r="CQ404" s="9">
        <v>0.59777760999999996</v>
      </c>
      <c r="CR404" s="9">
        <v>1.0061111</v>
      </c>
      <c r="CS404" s="9">
        <v>0.82444441000000002</v>
      </c>
      <c r="CT404" s="9">
        <v>0.65499985000000005</v>
      </c>
      <c r="CU404" s="9">
        <v>1.066111</v>
      </c>
      <c r="CV404" s="9">
        <v>1.5072217000000001</v>
      </c>
      <c r="CW404" s="9">
        <v>1.3138890000000001</v>
      </c>
      <c r="CX404" s="9">
        <v>1.7733338000000001</v>
      </c>
      <c r="CY404" s="9">
        <v>0.77333313000000004</v>
      </c>
      <c r="CZ404" s="9">
        <v>0.73222189999999998</v>
      </c>
      <c r="DA404" s="9">
        <v>0.99611079999999996</v>
      </c>
      <c r="DB404" s="9">
        <v>0.89277797999999997</v>
      </c>
      <c r="DC404" s="9">
        <v>0.90388924000000004</v>
      </c>
      <c r="DD404" s="9">
        <v>1.7661112999999999</v>
      </c>
      <c r="DE404" s="9">
        <v>1.05</v>
      </c>
      <c r="DF404" s="9">
        <v>1.1650001000000001</v>
      </c>
      <c r="DG404" s="9">
        <v>0.54444468000000001</v>
      </c>
      <c r="DH404" s="9">
        <v>0.49055557999999999</v>
      </c>
      <c r="DI404" s="9">
        <v>0.83499992000000001</v>
      </c>
      <c r="DJ404" s="9">
        <v>0.51555561999999999</v>
      </c>
      <c r="DK404" s="9">
        <v>0.65833341999999995</v>
      </c>
      <c r="DL404" s="9">
        <v>1.1311111</v>
      </c>
      <c r="DM404" s="9">
        <v>1.0083332</v>
      </c>
      <c r="DN404" s="9">
        <v>0.96500003000000001</v>
      </c>
      <c r="DO404" s="9">
        <v>0.70500004000000005</v>
      </c>
      <c r="DP404" s="9">
        <v>0.74944425000000003</v>
      </c>
      <c r="DQ404" s="9">
        <v>1.1072223000000001</v>
      </c>
      <c r="DR404" s="9">
        <v>0.61055535000000005</v>
      </c>
      <c r="DS404" s="9">
        <v>0.90888893999999998</v>
      </c>
      <c r="DT404" s="9">
        <v>0.49055552000000002</v>
      </c>
      <c r="DU404" s="9">
        <v>0.63722223</v>
      </c>
      <c r="DV404" s="9">
        <v>0.48444429</v>
      </c>
      <c r="DW404" s="9">
        <v>0.80722243000000005</v>
      </c>
      <c r="DX404" s="9">
        <v>0.66666669000000001</v>
      </c>
      <c r="DY404" s="9">
        <v>0.54666680000000001</v>
      </c>
      <c r="DZ404" s="9">
        <v>0.85388911000000001</v>
      </c>
      <c r="EA404" s="9">
        <v>1.2044444000000001</v>
      </c>
      <c r="EB404" s="9">
        <v>1.05</v>
      </c>
      <c r="EC404" s="9">
        <v>1.3866664</v>
      </c>
      <c r="ED404" s="9">
        <v>0.63</v>
      </c>
      <c r="EE404" s="9">
        <v>0.59388876000000002</v>
      </c>
      <c r="EF404" s="9">
        <v>0.79055578000000004</v>
      </c>
      <c r="EG404" s="9">
        <v>0.73388891999999994</v>
      </c>
      <c r="EH404" s="9">
        <v>0.74500018000000001</v>
      </c>
      <c r="EI404" s="9">
        <v>1.38</v>
      </c>
      <c r="EJ404" s="9">
        <v>0.84444432999999997</v>
      </c>
      <c r="EK404" s="9">
        <v>0.92611133999999995</v>
      </c>
    </row>
    <row r="405" spans="1:141" x14ac:dyDescent="0.2">
      <c r="A405">
        <v>401</v>
      </c>
      <c r="B405" s="9">
        <v>0.27955000000000002</v>
      </c>
      <c r="C405" s="9">
        <v>1.4666212252434123</v>
      </c>
      <c r="D405" s="9">
        <v>0.34192</v>
      </c>
      <c r="E405" s="9">
        <v>0.44852000000000003</v>
      </c>
      <c r="F405" s="9">
        <v>0.24593220338983052</v>
      </c>
      <c r="G405" s="9">
        <v>0.8427</v>
      </c>
      <c r="H405" s="9">
        <v>0.29251199999999999</v>
      </c>
      <c r="I405" s="9">
        <v>0.33240000000000003</v>
      </c>
      <c r="J405" s="9">
        <v>0.52215</v>
      </c>
      <c r="K405" s="9">
        <v>2.0659000000000001</v>
      </c>
      <c r="L405" s="9">
        <v>0.62570000000000003</v>
      </c>
      <c r="M405" s="9">
        <v>0.81370000000000009</v>
      </c>
      <c r="N405" s="9">
        <v>0.60275000000000001</v>
      </c>
      <c r="O405" s="9">
        <v>3.1284000000000001</v>
      </c>
      <c r="P405" s="9">
        <v>0.75168999999999997</v>
      </c>
      <c r="Q405" s="9">
        <v>0.95499999999999996</v>
      </c>
      <c r="R405" s="9">
        <v>0.85268234939999998</v>
      </c>
      <c r="S405" s="9">
        <v>0.77081129179999996</v>
      </c>
      <c r="T405" s="9">
        <v>1.317173822</v>
      </c>
      <c r="U405" s="9">
        <v>0.81258214639999993</v>
      </c>
      <c r="V405" s="9">
        <v>1.1155596440000002</v>
      </c>
      <c r="W405" s="9">
        <v>1.8178663370000001</v>
      </c>
      <c r="X405" s="9">
        <v>1.6830862210000002</v>
      </c>
      <c r="Y405" s="9">
        <v>1.597316535</v>
      </c>
      <c r="Z405" s="9">
        <v>1.1461917339999999</v>
      </c>
      <c r="AA405" s="9">
        <v>1.2230503019999999</v>
      </c>
      <c r="AB405" s="9">
        <v>1.8496129960000001</v>
      </c>
      <c r="AC405" s="9">
        <v>0.9941457868000001</v>
      </c>
      <c r="AD405" s="9">
        <v>1.490383663</v>
      </c>
      <c r="AE405" s="9">
        <v>0.75354565749999991</v>
      </c>
      <c r="AF405" s="9">
        <v>0.97186783079999994</v>
      </c>
      <c r="AG405" s="9">
        <v>0.77749450079999993</v>
      </c>
      <c r="AH405" s="9">
        <v>1.3177302129999999</v>
      </c>
      <c r="AI405" s="9">
        <v>1.069890155</v>
      </c>
      <c r="AJ405" s="9">
        <v>0.80756964939999998</v>
      </c>
      <c r="AK405" s="9">
        <v>1.391804032</v>
      </c>
      <c r="AL405" s="9">
        <v>1.9933035299999999</v>
      </c>
      <c r="AM405" s="9">
        <v>1.7421227459999999</v>
      </c>
      <c r="AN405" s="9">
        <v>2.4238227450000003</v>
      </c>
      <c r="AO405" s="9">
        <v>0.9997152936</v>
      </c>
      <c r="AP405" s="9">
        <v>0.94569166469999999</v>
      </c>
      <c r="AQ405" s="9">
        <v>1.344464176</v>
      </c>
      <c r="AR405" s="9">
        <v>1.1450775560000002</v>
      </c>
      <c r="AS405" s="9">
        <v>1.136166735</v>
      </c>
      <c r="AT405" s="9">
        <v>2.412126277</v>
      </c>
      <c r="AU405" s="9">
        <v>1.3684125009999999</v>
      </c>
      <c r="AV405" s="9">
        <v>1.574482392</v>
      </c>
      <c r="AW405" s="9">
        <v>0.76468463389999997</v>
      </c>
      <c r="AX405" s="9">
        <v>0.69005422440000008</v>
      </c>
      <c r="AY405" s="9">
        <v>1.193532188</v>
      </c>
      <c r="AZ405" s="9">
        <v>0.72012907549999994</v>
      </c>
      <c r="BA405" s="9">
        <v>0.97855115920000002</v>
      </c>
      <c r="BB405" s="9">
        <v>1.625720966</v>
      </c>
      <c r="BC405" s="9">
        <v>1.461421839</v>
      </c>
      <c r="BD405" s="9">
        <v>1.398487598</v>
      </c>
      <c r="BE405" s="9">
        <v>0.99581643099999995</v>
      </c>
      <c r="BF405" s="9">
        <v>1.074345868</v>
      </c>
      <c r="BG405" s="9">
        <v>1.6101262840000001</v>
      </c>
      <c r="BH405" s="9">
        <v>0.87663071199999998</v>
      </c>
      <c r="BI405" s="9">
        <v>1.312161023</v>
      </c>
      <c r="BJ405" s="9">
        <v>0.67668763170000001</v>
      </c>
      <c r="BK405" s="9">
        <v>0.8638207858000001</v>
      </c>
      <c r="BL405" s="9">
        <v>0.68671273929999999</v>
      </c>
      <c r="BM405" s="9">
        <v>1.1612289349999998</v>
      </c>
      <c r="BN405" s="9">
        <v>0.94346404730000011</v>
      </c>
      <c r="BO405" s="9">
        <v>0.73460971340000003</v>
      </c>
      <c r="BP405" s="9">
        <v>1.23196102</v>
      </c>
      <c r="BQ405" s="9">
        <v>1.746020168</v>
      </c>
      <c r="BR405" s="9">
        <v>1.522686019</v>
      </c>
      <c r="BS405" s="9">
        <v>2.0879854440000001</v>
      </c>
      <c r="BT405" s="9">
        <v>0.8827571969000001</v>
      </c>
      <c r="BU405" s="9">
        <v>0.83708777720000005</v>
      </c>
      <c r="BV405" s="9">
        <v>1.1617859210000001</v>
      </c>
      <c r="BW405" s="9">
        <v>1.011968209</v>
      </c>
      <c r="BX405" s="9">
        <v>1.021993108</v>
      </c>
      <c r="BY405" s="9">
        <v>2.077403254</v>
      </c>
      <c r="BZ405" s="9">
        <v>1.2091262759999999</v>
      </c>
      <c r="CA405" s="9">
        <v>1.3600579670000001</v>
      </c>
      <c r="CB405" s="9">
        <v>0.67223198139999996</v>
      </c>
      <c r="CC405" s="9">
        <v>0.6059556101000001</v>
      </c>
      <c r="CD405" s="9">
        <v>1.039815156</v>
      </c>
      <c r="CE405" s="9">
        <v>0.63380290670000006</v>
      </c>
      <c r="CF405" s="9">
        <v>0.83987229450000001</v>
      </c>
      <c r="CG405" s="9">
        <v>1.4140820889999999</v>
      </c>
      <c r="CH405" s="9">
        <v>1.266491332</v>
      </c>
      <c r="CI405" s="9">
        <v>1.211354332</v>
      </c>
      <c r="CJ405" s="9">
        <v>0.8716180427000001</v>
      </c>
      <c r="CK405" s="9">
        <v>0.93566697259999998</v>
      </c>
      <c r="CL405" s="9">
        <v>1.393474898</v>
      </c>
      <c r="CM405" s="9">
        <v>0.76245718819999997</v>
      </c>
      <c r="CN405" s="9">
        <v>1.1378378009999999</v>
      </c>
      <c r="CO405" s="9">
        <v>0.59927228460000004</v>
      </c>
      <c r="CP405" s="9">
        <v>0.76913992599999992</v>
      </c>
      <c r="CQ405" s="9">
        <v>0.59927205459999999</v>
      </c>
      <c r="CR405" s="9">
        <v>1.0086263799999999</v>
      </c>
      <c r="CS405" s="9">
        <v>0.82650552290000001</v>
      </c>
      <c r="CT405" s="9">
        <v>0.65663734880000002</v>
      </c>
      <c r="CU405" s="9">
        <v>1.06877628</v>
      </c>
      <c r="CV405" s="9">
        <v>1.5109897540000001</v>
      </c>
      <c r="CW405" s="9">
        <v>1.3171737220000002</v>
      </c>
      <c r="CX405" s="9">
        <v>1.7777671340000001</v>
      </c>
      <c r="CY405" s="9">
        <v>0.77526646450000003</v>
      </c>
      <c r="CZ405" s="9">
        <v>0.73405245699999999</v>
      </c>
      <c r="DA405" s="9">
        <v>0.99860107799999998</v>
      </c>
      <c r="DB405" s="9">
        <v>0.8950099252</v>
      </c>
      <c r="DC405" s="9">
        <v>0.9061489626</v>
      </c>
      <c r="DD405" s="9">
        <v>1.770526582</v>
      </c>
      <c r="DE405" s="9">
        <v>1.0526250000000001</v>
      </c>
      <c r="DF405" s="9">
        <v>1.1679125970000002</v>
      </c>
      <c r="DG405" s="9">
        <v>0.54580579080000002</v>
      </c>
      <c r="DH405" s="9">
        <v>0.49178196829999998</v>
      </c>
      <c r="DI405" s="9">
        <v>0.83708742079999998</v>
      </c>
      <c r="DJ405" s="9">
        <v>0.5168445102</v>
      </c>
      <c r="DK405" s="9">
        <v>0.65997925329999996</v>
      </c>
      <c r="DL405" s="9">
        <v>1.1339388779999999</v>
      </c>
      <c r="DM405" s="9">
        <v>1.010854033</v>
      </c>
      <c r="DN405" s="9">
        <v>0.9674125307</v>
      </c>
      <c r="DO405" s="9">
        <v>0.70676254040000008</v>
      </c>
      <c r="DP405" s="9">
        <v>0.75131786119999999</v>
      </c>
      <c r="DQ405" s="9">
        <v>1.109990357</v>
      </c>
      <c r="DR405" s="9">
        <v>0.61208173850000003</v>
      </c>
      <c r="DS405" s="9">
        <v>0.91116116059999996</v>
      </c>
      <c r="DT405" s="9">
        <v>0.49178190770000002</v>
      </c>
      <c r="DU405" s="9">
        <v>0.63881528509999996</v>
      </c>
      <c r="DV405" s="9">
        <v>0.48565540130000001</v>
      </c>
      <c r="DW405" s="9">
        <v>0.80924048570000007</v>
      </c>
      <c r="DX405" s="9">
        <v>0.66833335920000003</v>
      </c>
      <c r="DY405" s="9">
        <v>0.54803346600000002</v>
      </c>
      <c r="DZ405" s="9">
        <v>0.85602382990000003</v>
      </c>
      <c r="EA405" s="9">
        <v>1.2074555090000001</v>
      </c>
      <c r="EB405" s="9">
        <v>1.052625001</v>
      </c>
      <c r="EC405" s="9">
        <v>1.390133066</v>
      </c>
      <c r="ED405" s="9">
        <v>0.63157499900000003</v>
      </c>
      <c r="EE405" s="9">
        <v>0.59537348070000007</v>
      </c>
      <c r="EF405" s="9">
        <v>0.79253216920000003</v>
      </c>
      <c r="EG405" s="9">
        <v>0.73572364279999991</v>
      </c>
      <c r="EH405" s="9">
        <v>0.74686267800000006</v>
      </c>
      <c r="EI405" s="9">
        <v>1.3834499969999998</v>
      </c>
      <c r="EJ405" s="9">
        <v>0.84655544169999997</v>
      </c>
      <c r="EK405" s="9">
        <v>0.92842661959999995</v>
      </c>
    </row>
    <row r="406" spans="1:141" x14ac:dyDescent="0.2">
      <c r="A406">
        <v>402</v>
      </c>
      <c r="B406" s="9">
        <v>0.28110000000000002</v>
      </c>
      <c r="C406" s="9">
        <v>1.4706101712106454</v>
      </c>
      <c r="D406" s="9">
        <v>0.34384000000000003</v>
      </c>
      <c r="E406" s="9">
        <v>0.45104</v>
      </c>
      <c r="F406" s="9">
        <v>0.24677966101694918</v>
      </c>
      <c r="G406" s="9">
        <v>0.84539999999999993</v>
      </c>
      <c r="H406" s="9">
        <v>0.294624</v>
      </c>
      <c r="I406" s="9">
        <v>0.33479999999999999</v>
      </c>
      <c r="J406" s="9">
        <v>0.52429999999999999</v>
      </c>
      <c r="K406" s="9">
        <v>2.0718000000000001</v>
      </c>
      <c r="L406" s="9">
        <v>0.62839999999999996</v>
      </c>
      <c r="M406" s="9">
        <v>0.81740000000000002</v>
      </c>
      <c r="N406" s="9">
        <v>0.60549999999999993</v>
      </c>
      <c r="O406" s="9">
        <v>3.1368</v>
      </c>
      <c r="P406" s="9">
        <v>0.75538000000000005</v>
      </c>
      <c r="Q406" s="9">
        <v>0.96</v>
      </c>
      <c r="R406" s="9">
        <v>0.85480873879999997</v>
      </c>
      <c r="S406" s="9">
        <v>0.77273351359999998</v>
      </c>
      <c r="T406" s="9">
        <v>1.3204585439999998</v>
      </c>
      <c r="U406" s="9">
        <v>0.81460853280000001</v>
      </c>
      <c r="V406" s="9">
        <v>1.1183415880000001</v>
      </c>
      <c r="W406" s="9">
        <v>1.8223996740000001</v>
      </c>
      <c r="X406" s="9">
        <v>1.687283442</v>
      </c>
      <c r="Y406" s="9">
        <v>1.6012998700000001</v>
      </c>
      <c r="Z406" s="9">
        <v>1.149050068</v>
      </c>
      <c r="AA406" s="9">
        <v>1.226100304</v>
      </c>
      <c r="AB406" s="9">
        <v>1.8542254920000001</v>
      </c>
      <c r="AC406" s="9">
        <v>0.99662495360000003</v>
      </c>
      <c r="AD406" s="9">
        <v>1.4941003259999999</v>
      </c>
      <c r="AE406" s="9">
        <v>0.75542482499999997</v>
      </c>
      <c r="AF406" s="9">
        <v>0.97429144159999992</v>
      </c>
      <c r="AG406" s="9">
        <v>0.77943339159999991</v>
      </c>
      <c r="AH406" s="9">
        <v>1.3210163260000001</v>
      </c>
      <c r="AI406" s="9">
        <v>1.07255821</v>
      </c>
      <c r="AJ406" s="9">
        <v>0.8095835388</v>
      </c>
      <c r="AK406" s="9">
        <v>1.3952748639999999</v>
      </c>
      <c r="AL406" s="9">
        <v>1.9982743599999999</v>
      </c>
      <c r="AM406" s="9">
        <v>1.7464671919999999</v>
      </c>
      <c r="AN406" s="9">
        <v>2.42986719</v>
      </c>
      <c r="AO406" s="9">
        <v>1.0022083472000001</v>
      </c>
      <c r="AP406" s="9">
        <v>0.94804999940000001</v>
      </c>
      <c r="AQ406" s="9">
        <v>1.3478169519999998</v>
      </c>
      <c r="AR406" s="9">
        <v>1.147933112</v>
      </c>
      <c r="AS406" s="9">
        <v>1.13900007</v>
      </c>
      <c r="AT406" s="9">
        <v>2.418141554</v>
      </c>
      <c r="AU406" s="9">
        <v>1.371825002</v>
      </c>
      <c r="AV406" s="9">
        <v>1.5784087840000001</v>
      </c>
      <c r="AW406" s="9">
        <v>0.76659157779999998</v>
      </c>
      <c r="AX406" s="9">
        <v>0.69177505880000001</v>
      </c>
      <c r="AY406" s="9">
        <v>1.196508576</v>
      </c>
      <c r="AZ406" s="9">
        <v>0.721924911</v>
      </c>
      <c r="BA406" s="9">
        <v>0.98099143840000003</v>
      </c>
      <c r="BB406" s="9">
        <v>1.629775132</v>
      </c>
      <c r="BC406" s="9">
        <v>1.4650662779999999</v>
      </c>
      <c r="BD406" s="9">
        <v>1.4019750960000001</v>
      </c>
      <c r="BE406" s="9">
        <v>0.99829976199999992</v>
      </c>
      <c r="BF406" s="9">
        <v>1.077025036</v>
      </c>
      <c r="BG406" s="9">
        <v>1.614141568</v>
      </c>
      <c r="BH406" s="9">
        <v>0.87881682400000005</v>
      </c>
      <c r="BI406" s="9">
        <v>1.315433246</v>
      </c>
      <c r="BJ406" s="9">
        <v>0.6783751334</v>
      </c>
      <c r="BK406" s="9">
        <v>0.86597495160000004</v>
      </c>
      <c r="BL406" s="9">
        <v>0.68842523860000004</v>
      </c>
      <c r="BM406" s="9">
        <v>1.1641247699999999</v>
      </c>
      <c r="BN406" s="9">
        <v>0.94581682460000005</v>
      </c>
      <c r="BO406" s="9">
        <v>0.73644165679999996</v>
      </c>
      <c r="BP406" s="9">
        <v>1.2350332399999999</v>
      </c>
      <c r="BQ406" s="9">
        <v>1.7503743359999999</v>
      </c>
      <c r="BR406" s="9">
        <v>1.526483238</v>
      </c>
      <c r="BS406" s="9">
        <v>2.0931923879999998</v>
      </c>
      <c r="BT406" s="9">
        <v>0.88495858380000003</v>
      </c>
      <c r="BU406" s="9">
        <v>0.83917527440000006</v>
      </c>
      <c r="BV406" s="9">
        <v>1.1646831420000001</v>
      </c>
      <c r="BW406" s="9">
        <v>1.014491818</v>
      </c>
      <c r="BX406" s="9">
        <v>1.0245417160000001</v>
      </c>
      <c r="BY406" s="9">
        <v>2.0825838080000003</v>
      </c>
      <c r="BZ406" s="9">
        <v>1.2121415519999998</v>
      </c>
      <c r="CA406" s="9">
        <v>1.3634496340000002</v>
      </c>
      <c r="CB406" s="9">
        <v>0.67390837279999993</v>
      </c>
      <c r="CC406" s="9">
        <v>0.60746672020000003</v>
      </c>
      <c r="CD406" s="9">
        <v>1.042408212</v>
      </c>
      <c r="CE406" s="9">
        <v>0.63538346340000007</v>
      </c>
      <c r="CF406" s="9">
        <v>0.84196673900000008</v>
      </c>
      <c r="CG406" s="9">
        <v>1.417608478</v>
      </c>
      <c r="CH406" s="9">
        <v>1.2696496640000001</v>
      </c>
      <c r="CI406" s="9">
        <v>1.214375164</v>
      </c>
      <c r="CJ406" s="9">
        <v>0.87379165540000003</v>
      </c>
      <c r="CK406" s="9">
        <v>0.9380003052</v>
      </c>
      <c r="CL406" s="9">
        <v>1.396949896</v>
      </c>
      <c r="CM406" s="9">
        <v>0.76435857640000004</v>
      </c>
      <c r="CN406" s="9">
        <v>1.140675302</v>
      </c>
      <c r="CO406" s="9">
        <v>0.60076672919999996</v>
      </c>
      <c r="CP406" s="9">
        <v>0.77105798199999998</v>
      </c>
      <c r="CQ406" s="9">
        <v>0.60076649919999991</v>
      </c>
      <c r="CR406" s="9">
        <v>1.0111416600000001</v>
      </c>
      <c r="CS406" s="9">
        <v>0.82856663580000001</v>
      </c>
      <c r="CT406" s="9">
        <v>0.6582748476000001</v>
      </c>
      <c r="CU406" s="9">
        <v>1.07144156</v>
      </c>
      <c r="CV406" s="9">
        <v>1.5147578080000001</v>
      </c>
      <c r="CW406" s="9">
        <v>1.320458444</v>
      </c>
      <c r="CX406" s="9">
        <v>1.7822004680000001</v>
      </c>
      <c r="CY406" s="9">
        <v>0.77719979900000002</v>
      </c>
      <c r="CZ406" s="9">
        <v>0.735883014</v>
      </c>
      <c r="DA406" s="9">
        <v>1.0010913559999999</v>
      </c>
      <c r="DB406" s="9">
        <v>0.89724187039999992</v>
      </c>
      <c r="DC406" s="9">
        <v>0.90840868520000007</v>
      </c>
      <c r="DD406" s="9">
        <v>1.7749418639999999</v>
      </c>
      <c r="DE406" s="9">
        <v>1.05525</v>
      </c>
      <c r="DF406" s="9">
        <v>1.170825094</v>
      </c>
      <c r="DG406" s="9">
        <v>0.54716690160000003</v>
      </c>
      <c r="DH406" s="9">
        <v>0.49300835659999998</v>
      </c>
      <c r="DI406" s="9">
        <v>0.83917492159999996</v>
      </c>
      <c r="DJ406" s="9">
        <v>0.5181334004</v>
      </c>
      <c r="DK406" s="9">
        <v>0.66162508659999997</v>
      </c>
      <c r="DL406" s="9">
        <v>1.136766656</v>
      </c>
      <c r="DM406" s="9">
        <v>1.0133748659999999</v>
      </c>
      <c r="DN406" s="9">
        <v>0.96982503139999998</v>
      </c>
      <c r="DO406" s="9">
        <v>0.70852504080000001</v>
      </c>
      <c r="DP406" s="9">
        <v>0.75319147240000006</v>
      </c>
      <c r="DQ406" s="9">
        <v>1.1127584140000002</v>
      </c>
      <c r="DR406" s="9">
        <v>0.613608127</v>
      </c>
      <c r="DS406" s="9">
        <v>0.91343338119999995</v>
      </c>
      <c r="DT406" s="9">
        <v>0.49300829540000002</v>
      </c>
      <c r="DU406" s="9">
        <v>0.64040834020000004</v>
      </c>
      <c r="DV406" s="9">
        <v>0.48686651260000002</v>
      </c>
      <c r="DW406" s="9">
        <v>0.81125854140000009</v>
      </c>
      <c r="DX406" s="9">
        <v>0.67000002840000006</v>
      </c>
      <c r="DY406" s="9">
        <v>0.54940013200000004</v>
      </c>
      <c r="DZ406" s="9">
        <v>0.85815854980000006</v>
      </c>
      <c r="EA406" s="9">
        <v>1.2104666180000001</v>
      </c>
      <c r="EB406" s="9">
        <v>1.055250002</v>
      </c>
      <c r="EC406" s="9">
        <v>1.393599732</v>
      </c>
      <c r="ED406" s="9">
        <v>0.63314999800000005</v>
      </c>
      <c r="EE406" s="9">
        <v>0.59685820140000001</v>
      </c>
      <c r="EF406" s="9">
        <v>0.79450855840000001</v>
      </c>
      <c r="EG406" s="9">
        <v>0.73755836559999999</v>
      </c>
      <c r="EH406" s="9">
        <v>0.74872517599999999</v>
      </c>
      <c r="EI406" s="9">
        <v>1.386899994</v>
      </c>
      <c r="EJ406" s="9">
        <v>0.84866655339999997</v>
      </c>
      <c r="EK406" s="9">
        <v>0.93074189919999994</v>
      </c>
    </row>
    <row r="407" spans="1:141" x14ac:dyDescent="0.2">
      <c r="A407">
        <v>403</v>
      </c>
      <c r="B407" s="9">
        <v>0.28265000000000001</v>
      </c>
      <c r="C407" s="9">
        <v>1.4745991171778785</v>
      </c>
      <c r="D407" s="9">
        <v>0.34576000000000001</v>
      </c>
      <c r="E407" s="9">
        <v>0.45356000000000002</v>
      </c>
      <c r="F407" s="9">
        <v>0.24762711864406781</v>
      </c>
      <c r="G407" s="9">
        <v>0.84809999999999997</v>
      </c>
      <c r="H407" s="9">
        <v>0.296736</v>
      </c>
      <c r="I407" s="9">
        <v>0.3372</v>
      </c>
      <c r="J407" s="9">
        <v>0.52644999999999997</v>
      </c>
      <c r="K407" s="9">
        <v>2.0777000000000001</v>
      </c>
      <c r="L407" s="9">
        <v>0.63109999999999999</v>
      </c>
      <c r="M407" s="9">
        <v>0.82110000000000005</v>
      </c>
      <c r="N407" s="9">
        <v>0.60824999999999996</v>
      </c>
      <c r="O407" s="9">
        <v>3.1452</v>
      </c>
      <c r="P407" s="9">
        <v>0.75907000000000002</v>
      </c>
      <c r="Q407" s="9">
        <v>0.96499999999999997</v>
      </c>
      <c r="R407" s="9">
        <v>0.85693512819999995</v>
      </c>
      <c r="S407" s="9">
        <v>0.77465573539999999</v>
      </c>
      <c r="T407" s="9">
        <v>1.3237432659999999</v>
      </c>
      <c r="U407" s="9">
        <v>0.81663491919999998</v>
      </c>
      <c r="V407" s="9">
        <v>1.1211235320000001</v>
      </c>
      <c r="W407" s="9">
        <v>1.8269330110000002</v>
      </c>
      <c r="X407" s="9">
        <v>1.6914806630000001</v>
      </c>
      <c r="Y407" s="9">
        <v>1.6052832050000001</v>
      </c>
      <c r="Z407" s="9">
        <v>1.1519084019999999</v>
      </c>
      <c r="AA407" s="9">
        <v>1.229150306</v>
      </c>
      <c r="AB407" s="9">
        <v>1.8588379880000001</v>
      </c>
      <c r="AC407" s="9">
        <v>0.99910412040000007</v>
      </c>
      <c r="AD407" s="9">
        <v>1.4978169889999999</v>
      </c>
      <c r="AE407" s="9">
        <v>0.75730399250000002</v>
      </c>
      <c r="AF407" s="9">
        <v>0.97671505240000001</v>
      </c>
      <c r="AG407" s="9">
        <v>0.78137228240000001</v>
      </c>
      <c r="AH407" s="9">
        <v>1.324302439</v>
      </c>
      <c r="AI407" s="9">
        <v>1.075226265</v>
      </c>
      <c r="AJ407" s="9">
        <v>0.81159742819999992</v>
      </c>
      <c r="AK407" s="9">
        <v>1.398745696</v>
      </c>
      <c r="AL407" s="9">
        <v>2.0032451899999999</v>
      </c>
      <c r="AM407" s="9">
        <v>1.7508116380000001</v>
      </c>
      <c r="AN407" s="9">
        <v>2.4359116350000001</v>
      </c>
      <c r="AO407" s="9">
        <v>1.0047014008000001</v>
      </c>
      <c r="AP407" s="9">
        <v>0.95040833409999992</v>
      </c>
      <c r="AQ407" s="9">
        <v>1.3511697279999999</v>
      </c>
      <c r="AR407" s="9">
        <v>1.1507886680000001</v>
      </c>
      <c r="AS407" s="9">
        <v>1.1418334049999999</v>
      </c>
      <c r="AT407" s="9">
        <v>2.4241568309999999</v>
      </c>
      <c r="AU407" s="9">
        <v>1.3752375029999999</v>
      </c>
      <c r="AV407" s="9">
        <v>1.582335176</v>
      </c>
      <c r="AW407" s="9">
        <v>0.76849852169999999</v>
      </c>
      <c r="AX407" s="9">
        <v>0.69349589320000005</v>
      </c>
      <c r="AY407" s="9">
        <v>1.199484964</v>
      </c>
      <c r="AZ407" s="9">
        <v>0.72372074649999996</v>
      </c>
      <c r="BA407" s="9">
        <v>0.98343171760000003</v>
      </c>
      <c r="BB407" s="9">
        <v>1.633829298</v>
      </c>
      <c r="BC407" s="9">
        <v>1.468710717</v>
      </c>
      <c r="BD407" s="9">
        <v>1.4054625940000001</v>
      </c>
      <c r="BE407" s="9">
        <v>1.0007830929999999</v>
      </c>
      <c r="BF407" s="9">
        <v>1.079704204</v>
      </c>
      <c r="BG407" s="9">
        <v>1.618156852</v>
      </c>
      <c r="BH407" s="9">
        <v>0.88100293600000001</v>
      </c>
      <c r="BI407" s="9">
        <v>1.318705469</v>
      </c>
      <c r="BJ407" s="9">
        <v>0.68006263509999998</v>
      </c>
      <c r="BK407" s="9">
        <v>0.86812911740000009</v>
      </c>
      <c r="BL407" s="9">
        <v>0.69013773789999999</v>
      </c>
      <c r="BM407" s="9">
        <v>1.1670206049999998</v>
      </c>
      <c r="BN407" s="9">
        <v>0.9481696019000001</v>
      </c>
      <c r="BO407" s="9">
        <v>0.73827360019999999</v>
      </c>
      <c r="BP407" s="9">
        <v>1.2381054600000001</v>
      </c>
      <c r="BQ407" s="9">
        <v>1.754728504</v>
      </c>
      <c r="BR407" s="9">
        <v>1.5302804570000001</v>
      </c>
      <c r="BS407" s="9">
        <v>2.0983993320000001</v>
      </c>
      <c r="BT407" s="9">
        <v>0.88715997070000008</v>
      </c>
      <c r="BU407" s="9">
        <v>0.84126277160000007</v>
      </c>
      <c r="BV407" s="9">
        <v>1.1675803630000001</v>
      </c>
      <c r="BW407" s="9">
        <v>1.0170154269999998</v>
      </c>
      <c r="BX407" s="9">
        <v>1.027090324</v>
      </c>
      <c r="BY407" s="9">
        <v>2.0877643620000002</v>
      </c>
      <c r="BZ407" s="9">
        <v>1.215156828</v>
      </c>
      <c r="CA407" s="9">
        <v>1.366841301</v>
      </c>
      <c r="CB407" s="9">
        <v>0.67558476420000002</v>
      </c>
      <c r="CC407" s="9">
        <v>0.60897783030000008</v>
      </c>
      <c r="CD407" s="9">
        <v>1.0450012679999998</v>
      </c>
      <c r="CE407" s="9">
        <v>0.63696402010000008</v>
      </c>
      <c r="CF407" s="9">
        <v>0.84406118350000003</v>
      </c>
      <c r="CG407" s="9">
        <v>1.4211348669999999</v>
      </c>
      <c r="CH407" s="9">
        <v>1.2728079960000001</v>
      </c>
      <c r="CI407" s="9">
        <v>1.217395996</v>
      </c>
      <c r="CJ407" s="9">
        <v>0.87596526810000008</v>
      </c>
      <c r="CK407" s="9">
        <v>0.94033363780000001</v>
      </c>
      <c r="CL407" s="9">
        <v>1.4004248940000001</v>
      </c>
      <c r="CM407" s="9">
        <v>0.76625996460000001</v>
      </c>
      <c r="CN407" s="9">
        <v>1.1435128029999999</v>
      </c>
      <c r="CO407" s="9">
        <v>0.60226117379999999</v>
      </c>
      <c r="CP407" s="9">
        <v>0.77297603799999992</v>
      </c>
      <c r="CQ407" s="9">
        <v>0.60226094379999995</v>
      </c>
      <c r="CR407" s="9">
        <v>1.01365694</v>
      </c>
      <c r="CS407" s="9">
        <v>0.8306277487</v>
      </c>
      <c r="CT407" s="9">
        <v>0.65991234640000007</v>
      </c>
      <c r="CU407" s="9">
        <v>1.07410684</v>
      </c>
      <c r="CV407" s="9">
        <v>1.5185258620000002</v>
      </c>
      <c r="CW407" s="9">
        <v>1.3237431660000001</v>
      </c>
      <c r="CX407" s="9">
        <v>1.7866338020000001</v>
      </c>
      <c r="CY407" s="9">
        <v>0.77913313350000002</v>
      </c>
      <c r="CZ407" s="9">
        <v>0.73771357100000001</v>
      </c>
      <c r="DA407" s="9">
        <v>1.0035816339999999</v>
      </c>
      <c r="DB407" s="9">
        <v>0.89947381559999995</v>
      </c>
      <c r="DC407" s="9">
        <v>0.91066840780000002</v>
      </c>
      <c r="DD407" s="9">
        <v>1.7793571459999999</v>
      </c>
      <c r="DE407" s="9">
        <v>1.0578750000000001</v>
      </c>
      <c r="DF407" s="9">
        <v>1.1737375910000001</v>
      </c>
      <c r="DG407" s="9">
        <v>0.54852801240000004</v>
      </c>
      <c r="DH407" s="9">
        <v>0.49423474489999997</v>
      </c>
      <c r="DI407" s="9">
        <v>0.84126242240000004</v>
      </c>
      <c r="DJ407" s="9">
        <v>0.5194222906</v>
      </c>
      <c r="DK407" s="9">
        <v>0.66327091989999998</v>
      </c>
      <c r="DL407" s="9">
        <v>1.1395944339999999</v>
      </c>
      <c r="DM407" s="9">
        <v>1.0158956990000001</v>
      </c>
      <c r="DN407" s="9">
        <v>0.97223753209999997</v>
      </c>
      <c r="DO407" s="9">
        <v>0.71028754120000004</v>
      </c>
      <c r="DP407" s="9">
        <v>0.75506508360000002</v>
      </c>
      <c r="DQ407" s="9">
        <v>1.1155264710000001</v>
      </c>
      <c r="DR407" s="9">
        <v>0.61513451550000009</v>
      </c>
      <c r="DS407" s="9">
        <v>0.91570560179999994</v>
      </c>
      <c r="DT407" s="9">
        <v>0.49423468310000002</v>
      </c>
      <c r="DU407" s="9">
        <v>0.6420013953</v>
      </c>
      <c r="DV407" s="9">
        <v>0.48807762389999998</v>
      </c>
      <c r="DW407" s="9">
        <v>0.8132765971</v>
      </c>
      <c r="DX407" s="9">
        <v>0.67166669759999997</v>
      </c>
      <c r="DY407" s="9">
        <v>0.55076679800000006</v>
      </c>
      <c r="DZ407" s="9">
        <v>0.86029326969999997</v>
      </c>
      <c r="EA407" s="9">
        <v>1.2134777270000001</v>
      </c>
      <c r="EB407" s="9">
        <v>1.0578750030000001</v>
      </c>
      <c r="EC407" s="9">
        <v>1.397066398</v>
      </c>
      <c r="ED407" s="9">
        <v>0.63472499699999996</v>
      </c>
      <c r="EE407" s="9">
        <v>0.59834292210000006</v>
      </c>
      <c r="EF407" s="9">
        <v>0.79648494759999999</v>
      </c>
      <c r="EG407" s="9">
        <v>0.73939308839999995</v>
      </c>
      <c r="EH407" s="9">
        <v>0.75058767400000004</v>
      </c>
      <c r="EI407" s="9">
        <v>1.3903499909999999</v>
      </c>
      <c r="EJ407" s="9">
        <v>0.85077766509999997</v>
      </c>
      <c r="EK407" s="9">
        <v>0.93305717879999994</v>
      </c>
    </row>
    <row r="408" spans="1:141" x14ac:dyDescent="0.2">
      <c r="A408">
        <v>404</v>
      </c>
      <c r="B408" s="9">
        <v>0.28420000000000001</v>
      </c>
      <c r="C408" s="9">
        <v>1.4785880631451116</v>
      </c>
      <c r="D408" s="9">
        <v>0.34768000000000004</v>
      </c>
      <c r="E408" s="9">
        <v>0.45607999999999999</v>
      </c>
      <c r="F408" s="9">
        <v>0.24847457627118646</v>
      </c>
      <c r="G408" s="9">
        <v>0.8508</v>
      </c>
      <c r="H408" s="9">
        <v>0.298848</v>
      </c>
      <c r="I408" s="9">
        <v>0.33960000000000001</v>
      </c>
      <c r="J408" s="9">
        <v>0.52860000000000007</v>
      </c>
      <c r="K408" s="9">
        <v>2.0836000000000001</v>
      </c>
      <c r="L408" s="9">
        <v>0.63380000000000003</v>
      </c>
      <c r="M408" s="9">
        <v>0.82480000000000009</v>
      </c>
      <c r="N408" s="9">
        <v>0.61099999999999999</v>
      </c>
      <c r="O408" s="9">
        <v>3.1536</v>
      </c>
      <c r="P408" s="9">
        <v>0.76275999999999999</v>
      </c>
      <c r="Q408" s="9">
        <v>0.97</v>
      </c>
      <c r="R408" s="9">
        <v>0.85906151760000005</v>
      </c>
      <c r="S408" s="9">
        <v>0.7765779572</v>
      </c>
      <c r="T408" s="9">
        <v>1.327027988</v>
      </c>
      <c r="U408" s="9">
        <v>0.81866130559999994</v>
      </c>
      <c r="V408" s="9">
        <v>1.123905476</v>
      </c>
      <c r="W408" s="9">
        <v>1.8314663480000002</v>
      </c>
      <c r="X408" s="9">
        <v>1.695677884</v>
      </c>
      <c r="Y408" s="9">
        <v>1.6092665399999999</v>
      </c>
      <c r="Z408" s="9">
        <v>1.154766736</v>
      </c>
      <c r="AA408" s="9">
        <v>1.2322003079999999</v>
      </c>
      <c r="AB408" s="9">
        <v>1.8634504840000001</v>
      </c>
      <c r="AC408" s="9">
        <v>1.0015832872000001</v>
      </c>
      <c r="AD408" s="9">
        <v>1.501533652</v>
      </c>
      <c r="AE408" s="9">
        <v>0.75918315999999997</v>
      </c>
      <c r="AF408" s="9">
        <v>0.97913866319999998</v>
      </c>
      <c r="AG408" s="9">
        <v>0.78331117319999999</v>
      </c>
      <c r="AH408" s="9">
        <v>1.3275885519999999</v>
      </c>
      <c r="AI408" s="9">
        <v>1.07789432</v>
      </c>
      <c r="AJ408" s="9">
        <v>0.81361131759999994</v>
      </c>
      <c r="AK408" s="9">
        <v>1.4022165279999999</v>
      </c>
      <c r="AL408" s="9">
        <v>2.0082160199999999</v>
      </c>
      <c r="AM408" s="9">
        <v>1.755156084</v>
      </c>
      <c r="AN408" s="9">
        <v>2.4419560800000002</v>
      </c>
      <c r="AO408" s="9">
        <v>1.0071944544</v>
      </c>
      <c r="AP408" s="9">
        <v>0.95276666879999994</v>
      </c>
      <c r="AQ408" s="9">
        <v>1.354522504</v>
      </c>
      <c r="AR408" s="9">
        <v>1.153644224</v>
      </c>
      <c r="AS408" s="9">
        <v>1.1446667399999999</v>
      </c>
      <c r="AT408" s="9">
        <v>2.4301721080000003</v>
      </c>
      <c r="AU408" s="9">
        <v>1.378650004</v>
      </c>
      <c r="AV408" s="9">
        <v>1.5862615680000001</v>
      </c>
      <c r="AW408" s="9">
        <v>0.77040546560000001</v>
      </c>
      <c r="AX408" s="9">
        <v>0.69521672760000008</v>
      </c>
      <c r="AY408" s="9">
        <v>1.202461352</v>
      </c>
      <c r="AZ408" s="9">
        <v>0.72551658200000002</v>
      </c>
      <c r="BA408" s="9">
        <v>0.98587199680000004</v>
      </c>
      <c r="BB408" s="9">
        <v>1.6378834640000002</v>
      </c>
      <c r="BC408" s="9">
        <v>1.4723551559999999</v>
      </c>
      <c r="BD408" s="9">
        <v>1.408950092</v>
      </c>
      <c r="BE408" s="9">
        <v>1.003266424</v>
      </c>
      <c r="BF408" s="9">
        <v>1.082383372</v>
      </c>
      <c r="BG408" s="9">
        <v>1.6221721360000001</v>
      </c>
      <c r="BH408" s="9">
        <v>0.88318904799999998</v>
      </c>
      <c r="BI408" s="9">
        <v>1.3219776920000001</v>
      </c>
      <c r="BJ408" s="9">
        <v>0.68175013680000007</v>
      </c>
      <c r="BK408" s="9">
        <v>0.87028328320000004</v>
      </c>
      <c r="BL408" s="9">
        <v>0.69185023720000005</v>
      </c>
      <c r="BM408" s="9">
        <v>1.1699164399999999</v>
      </c>
      <c r="BN408" s="9">
        <v>0.95052237920000004</v>
      </c>
      <c r="BO408" s="9">
        <v>0.74010554360000003</v>
      </c>
      <c r="BP408" s="9">
        <v>1.2411776800000001</v>
      </c>
      <c r="BQ408" s="9">
        <v>1.7590826719999999</v>
      </c>
      <c r="BR408" s="9">
        <v>1.5340776760000001</v>
      </c>
      <c r="BS408" s="9">
        <v>2.1036062759999998</v>
      </c>
      <c r="BT408" s="9">
        <v>0.88936135760000001</v>
      </c>
      <c r="BU408" s="9">
        <v>0.84335026880000008</v>
      </c>
      <c r="BV408" s="9">
        <v>1.1704775840000001</v>
      </c>
      <c r="BW408" s="9">
        <v>1.0195390359999998</v>
      </c>
      <c r="BX408" s="9">
        <v>1.0296389320000001</v>
      </c>
      <c r="BY408" s="9">
        <v>2.092944916</v>
      </c>
      <c r="BZ408" s="9">
        <v>1.218172104</v>
      </c>
      <c r="CA408" s="9">
        <v>1.3702329680000001</v>
      </c>
      <c r="CB408" s="9">
        <v>0.6772611556</v>
      </c>
      <c r="CC408" s="9">
        <v>0.61048894040000001</v>
      </c>
      <c r="CD408" s="9">
        <v>1.0475943239999999</v>
      </c>
      <c r="CE408" s="9">
        <v>0.6385445768000001</v>
      </c>
      <c r="CF408" s="9">
        <v>0.84615562799999999</v>
      </c>
      <c r="CG408" s="9">
        <v>1.424661256</v>
      </c>
      <c r="CH408" s="9">
        <v>1.275966328</v>
      </c>
      <c r="CI408" s="9">
        <v>1.2204168279999998</v>
      </c>
      <c r="CJ408" s="9">
        <v>0.87813888080000002</v>
      </c>
      <c r="CK408" s="9">
        <v>0.94266697039999992</v>
      </c>
      <c r="CL408" s="9">
        <v>1.4038998920000001</v>
      </c>
      <c r="CM408" s="9">
        <v>0.76816135279999997</v>
      </c>
      <c r="CN408" s="9">
        <v>1.146350304</v>
      </c>
      <c r="CO408" s="9">
        <v>0.60375561840000003</v>
      </c>
      <c r="CP408" s="9">
        <v>0.77489409399999998</v>
      </c>
      <c r="CQ408" s="9">
        <v>0.60375538839999998</v>
      </c>
      <c r="CR408" s="9">
        <v>1.0161722200000001</v>
      </c>
      <c r="CS408" s="9">
        <v>0.8326888616</v>
      </c>
      <c r="CT408" s="9">
        <v>0.66154984520000004</v>
      </c>
      <c r="CU408" s="9">
        <v>1.07677212</v>
      </c>
      <c r="CV408" s="9">
        <v>1.5222939160000002</v>
      </c>
      <c r="CW408" s="9">
        <v>1.3270278880000002</v>
      </c>
      <c r="CX408" s="9">
        <v>1.7910671360000001</v>
      </c>
      <c r="CY408" s="9">
        <v>0.78106646800000001</v>
      </c>
      <c r="CZ408" s="9">
        <v>0.73954412800000002</v>
      </c>
      <c r="DA408" s="9">
        <v>1.0060719119999999</v>
      </c>
      <c r="DB408" s="9">
        <v>0.90170576079999998</v>
      </c>
      <c r="DC408" s="9">
        <v>0.91292813040000009</v>
      </c>
      <c r="DD408" s="9">
        <v>1.783772428</v>
      </c>
      <c r="DE408" s="9">
        <v>1.0605</v>
      </c>
      <c r="DF408" s="9">
        <v>1.1766500880000001</v>
      </c>
      <c r="DG408" s="9">
        <v>0.54988912320000005</v>
      </c>
      <c r="DH408" s="9">
        <v>0.49546113320000001</v>
      </c>
      <c r="DI408" s="9">
        <v>0.84334992320000002</v>
      </c>
      <c r="DJ408" s="9">
        <v>0.52071118080000001</v>
      </c>
      <c r="DK408" s="9">
        <v>0.66491675319999999</v>
      </c>
      <c r="DL408" s="9">
        <v>1.142422212</v>
      </c>
      <c r="DM408" s="9">
        <v>1.018416532</v>
      </c>
      <c r="DN408" s="9">
        <v>0.97465003280000007</v>
      </c>
      <c r="DO408" s="9">
        <v>0.71205004160000007</v>
      </c>
      <c r="DP408" s="9">
        <v>0.75693869479999998</v>
      </c>
      <c r="DQ408" s="9">
        <v>1.1182945280000001</v>
      </c>
      <c r="DR408" s="9">
        <v>0.61666090400000007</v>
      </c>
      <c r="DS408" s="9">
        <v>0.91797782240000003</v>
      </c>
      <c r="DT408" s="9">
        <v>0.49546107080000001</v>
      </c>
      <c r="DU408" s="9">
        <v>0.64359445039999996</v>
      </c>
      <c r="DV408" s="9">
        <v>0.48928873519999999</v>
      </c>
      <c r="DW408" s="9">
        <v>0.81529465280000002</v>
      </c>
      <c r="DX408" s="9">
        <v>0.6733333668</v>
      </c>
      <c r="DY408" s="9">
        <v>0.55213346399999996</v>
      </c>
      <c r="DZ408" s="9">
        <v>0.8624279896</v>
      </c>
      <c r="EA408" s="9">
        <v>1.2164888360000001</v>
      </c>
      <c r="EB408" s="9">
        <v>1.0605000040000001</v>
      </c>
      <c r="EC408" s="9">
        <v>1.400533064</v>
      </c>
      <c r="ED408" s="9">
        <v>0.63629999599999998</v>
      </c>
      <c r="EE408" s="9">
        <v>0.5998276428</v>
      </c>
      <c r="EF408" s="9">
        <v>0.79846133680000009</v>
      </c>
      <c r="EG408" s="9">
        <v>0.74122781119999992</v>
      </c>
      <c r="EH408" s="9">
        <v>0.75245017199999997</v>
      </c>
      <c r="EI408" s="9">
        <v>1.3937999879999998</v>
      </c>
      <c r="EJ408" s="9">
        <v>0.85288877679999997</v>
      </c>
      <c r="EK408" s="9">
        <v>0.93537245839999994</v>
      </c>
    </row>
    <row r="409" spans="1:141" x14ac:dyDescent="0.2">
      <c r="A409">
        <v>405</v>
      </c>
      <c r="B409" s="9">
        <v>0.28575</v>
      </c>
      <c r="C409" s="9">
        <v>1.4825770091123447</v>
      </c>
      <c r="D409" s="9">
        <v>0.34960000000000002</v>
      </c>
      <c r="E409" s="9">
        <v>0.45860000000000001</v>
      </c>
      <c r="F409" s="9">
        <v>0.2493220338983051</v>
      </c>
      <c r="G409" s="9">
        <v>0.85349999999999993</v>
      </c>
      <c r="H409" s="9">
        <v>0.30096000000000001</v>
      </c>
      <c r="I409" s="9">
        <v>0.34200000000000003</v>
      </c>
      <c r="J409" s="9">
        <v>0.53075000000000006</v>
      </c>
      <c r="K409" s="9">
        <v>2.0895000000000001</v>
      </c>
      <c r="L409" s="9">
        <v>0.63649999999999995</v>
      </c>
      <c r="M409" s="9">
        <v>0.82850000000000001</v>
      </c>
      <c r="N409" s="9">
        <v>0.61375000000000002</v>
      </c>
      <c r="O409" s="9">
        <v>3.1619999999999999</v>
      </c>
      <c r="P409" s="9">
        <v>0.76644999999999996</v>
      </c>
      <c r="Q409" s="9">
        <v>0.97499999999999998</v>
      </c>
      <c r="R409" s="9">
        <v>0.86118790700000003</v>
      </c>
      <c r="S409" s="9">
        <v>0.7785001789999999</v>
      </c>
      <c r="T409" s="9">
        <v>1.3303127099999998</v>
      </c>
      <c r="U409" s="9">
        <v>0.82068769199999991</v>
      </c>
      <c r="V409" s="9">
        <v>1.1266874200000001</v>
      </c>
      <c r="W409" s="9">
        <v>1.835999685</v>
      </c>
      <c r="X409" s="9">
        <v>1.6998751050000001</v>
      </c>
      <c r="Y409" s="9">
        <v>1.6132498749999999</v>
      </c>
      <c r="Z409" s="9">
        <v>1.1576250699999999</v>
      </c>
      <c r="AA409" s="9">
        <v>1.2352503099999999</v>
      </c>
      <c r="AB409" s="9">
        <v>1.8680629800000002</v>
      </c>
      <c r="AC409" s="9">
        <v>1.004062454</v>
      </c>
      <c r="AD409" s="9">
        <v>1.5052503150000001</v>
      </c>
      <c r="AE409" s="9">
        <v>0.76106232749999991</v>
      </c>
      <c r="AF409" s="9">
        <v>0.98156227399999996</v>
      </c>
      <c r="AG409" s="9">
        <v>0.78525006399999997</v>
      </c>
      <c r="AH409" s="9">
        <v>1.3308746650000001</v>
      </c>
      <c r="AI409" s="9">
        <v>1.080562375</v>
      </c>
      <c r="AJ409" s="9">
        <v>0.81562520699999996</v>
      </c>
      <c r="AK409" s="9">
        <v>1.4056873599999999</v>
      </c>
      <c r="AL409" s="9">
        <v>2.0131868499999999</v>
      </c>
      <c r="AM409" s="9">
        <v>1.75950053</v>
      </c>
      <c r="AN409" s="9">
        <v>2.4480005250000003</v>
      </c>
      <c r="AO409" s="9">
        <v>1.0096875080000001</v>
      </c>
      <c r="AP409" s="9">
        <v>0.95512500349999996</v>
      </c>
      <c r="AQ409" s="9">
        <v>1.35787528</v>
      </c>
      <c r="AR409" s="9">
        <v>1.1564997800000001</v>
      </c>
      <c r="AS409" s="9">
        <v>1.147500075</v>
      </c>
      <c r="AT409" s="9">
        <v>2.4361873850000002</v>
      </c>
      <c r="AU409" s="9">
        <v>1.3820625049999999</v>
      </c>
      <c r="AV409" s="9">
        <v>1.59018796</v>
      </c>
      <c r="AW409" s="9">
        <v>0.77231240949999991</v>
      </c>
      <c r="AX409" s="9">
        <v>0.69693756200000001</v>
      </c>
      <c r="AY409" s="9">
        <v>1.20543774</v>
      </c>
      <c r="AZ409" s="9">
        <v>0.72731241749999997</v>
      </c>
      <c r="BA409" s="9">
        <v>0.98831227600000005</v>
      </c>
      <c r="BB409" s="9">
        <v>1.6419376300000001</v>
      </c>
      <c r="BC409" s="9">
        <v>1.475999595</v>
      </c>
      <c r="BD409" s="9">
        <v>1.4124375900000001</v>
      </c>
      <c r="BE409" s="9">
        <v>1.0057497550000001</v>
      </c>
      <c r="BF409" s="9">
        <v>1.08506254</v>
      </c>
      <c r="BG409" s="9">
        <v>1.6261874200000002</v>
      </c>
      <c r="BH409" s="9">
        <v>0.88537516000000005</v>
      </c>
      <c r="BI409" s="9">
        <v>1.3252499150000001</v>
      </c>
      <c r="BJ409" s="9">
        <v>0.68343763850000006</v>
      </c>
      <c r="BK409" s="9">
        <v>0.87243744900000009</v>
      </c>
      <c r="BL409" s="9">
        <v>0.6935627365</v>
      </c>
      <c r="BM409" s="9">
        <v>1.1728122749999998</v>
      </c>
      <c r="BN409" s="9">
        <v>0.9528751565000001</v>
      </c>
      <c r="BO409" s="9">
        <v>0.74193748699999995</v>
      </c>
      <c r="BP409" s="9">
        <v>1.2442499</v>
      </c>
      <c r="BQ409" s="9">
        <v>1.76343684</v>
      </c>
      <c r="BR409" s="9">
        <v>1.5378748950000001</v>
      </c>
      <c r="BS409" s="9">
        <v>2.10881322</v>
      </c>
      <c r="BT409" s="9">
        <v>0.89156274450000006</v>
      </c>
      <c r="BU409" s="9">
        <v>0.84543776600000009</v>
      </c>
      <c r="BV409" s="9">
        <v>1.1733748050000001</v>
      </c>
      <c r="BW409" s="9">
        <v>1.0220626449999999</v>
      </c>
      <c r="BX409" s="9">
        <v>1.03218754</v>
      </c>
      <c r="BY409" s="9">
        <v>2.0981254700000003</v>
      </c>
      <c r="BZ409" s="9">
        <v>1.2211873799999999</v>
      </c>
      <c r="CA409" s="9">
        <v>1.3736246350000001</v>
      </c>
      <c r="CB409" s="9">
        <v>0.67893754699999997</v>
      </c>
      <c r="CC409" s="9">
        <v>0.61200005050000006</v>
      </c>
      <c r="CD409" s="9">
        <v>1.0501873799999999</v>
      </c>
      <c r="CE409" s="9">
        <v>0.6401251335</v>
      </c>
      <c r="CF409" s="9">
        <v>0.84825007250000006</v>
      </c>
      <c r="CG409" s="9">
        <v>1.428187645</v>
      </c>
      <c r="CH409" s="9">
        <v>1.2791246600000001</v>
      </c>
      <c r="CI409" s="9">
        <v>1.2234376599999999</v>
      </c>
      <c r="CJ409" s="9">
        <v>0.88031249350000007</v>
      </c>
      <c r="CK409" s="9">
        <v>0.94500030299999993</v>
      </c>
      <c r="CL409" s="9">
        <v>1.40737489</v>
      </c>
      <c r="CM409" s="9">
        <v>0.77006274100000005</v>
      </c>
      <c r="CN409" s="9">
        <v>1.149187805</v>
      </c>
      <c r="CO409" s="9">
        <v>0.60525006299999995</v>
      </c>
      <c r="CP409" s="9">
        <v>0.77681214999999992</v>
      </c>
      <c r="CQ409" s="9">
        <v>0.60524983300000001</v>
      </c>
      <c r="CR409" s="9">
        <v>1.0186875</v>
      </c>
      <c r="CS409" s="9">
        <v>0.83474997449999999</v>
      </c>
      <c r="CT409" s="9">
        <v>0.66318734400000001</v>
      </c>
      <c r="CU409" s="9">
        <v>1.0794374</v>
      </c>
      <c r="CV409" s="9">
        <v>1.5260619700000002</v>
      </c>
      <c r="CW409" s="9">
        <v>1.33031261</v>
      </c>
      <c r="CX409" s="9">
        <v>1.7955004700000001</v>
      </c>
      <c r="CY409" s="9">
        <v>0.78299980250000001</v>
      </c>
      <c r="CZ409" s="9">
        <v>0.74137468500000003</v>
      </c>
      <c r="DA409" s="9">
        <v>1.0085621899999999</v>
      </c>
      <c r="DB409" s="9">
        <v>0.90393770600000001</v>
      </c>
      <c r="DC409" s="9">
        <v>0.91518785300000005</v>
      </c>
      <c r="DD409" s="9">
        <v>1.7881877099999999</v>
      </c>
      <c r="DE409" s="9">
        <v>1.0631250000000001</v>
      </c>
      <c r="DF409" s="9">
        <v>1.179562585</v>
      </c>
      <c r="DG409" s="9">
        <v>0.55125023400000006</v>
      </c>
      <c r="DH409" s="9">
        <v>0.49668752150000001</v>
      </c>
      <c r="DI409" s="9">
        <v>0.84543742399999999</v>
      </c>
      <c r="DJ409" s="9">
        <v>0.52200007100000001</v>
      </c>
      <c r="DK409" s="9">
        <v>0.6665625865</v>
      </c>
      <c r="DL409" s="9">
        <v>1.1452499899999999</v>
      </c>
      <c r="DM409" s="9">
        <v>1.020937365</v>
      </c>
      <c r="DN409" s="9">
        <v>0.97706253350000005</v>
      </c>
      <c r="DO409" s="9">
        <v>0.71381254200000011</v>
      </c>
      <c r="DP409" s="9">
        <v>0.75881230600000005</v>
      </c>
      <c r="DQ409" s="9">
        <v>1.121062585</v>
      </c>
      <c r="DR409" s="9">
        <v>0.61818729250000004</v>
      </c>
      <c r="DS409" s="9">
        <v>0.92025004300000002</v>
      </c>
      <c r="DT409" s="9">
        <v>0.49668745850000001</v>
      </c>
      <c r="DU409" s="9">
        <v>0.64518750550000004</v>
      </c>
      <c r="DV409" s="9">
        <v>0.4904998465</v>
      </c>
      <c r="DW409" s="9">
        <v>0.81731270850000004</v>
      </c>
      <c r="DX409" s="9">
        <v>0.67500003600000003</v>
      </c>
      <c r="DY409" s="9">
        <v>0.55350012999999998</v>
      </c>
      <c r="DZ409" s="9">
        <v>0.86456270950000003</v>
      </c>
      <c r="EA409" s="9">
        <v>1.2194999450000001</v>
      </c>
      <c r="EB409" s="9">
        <v>1.0631250050000001</v>
      </c>
      <c r="EC409" s="9">
        <v>1.40399973</v>
      </c>
      <c r="ED409" s="9">
        <v>0.637874995</v>
      </c>
      <c r="EE409" s="9">
        <v>0.60131236350000006</v>
      </c>
      <c r="EF409" s="9">
        <v>0.80043772600000007</v>
      </c>
      <c r="EG409" s="9">
        <v>0.743062534</v>
      </c>
      <c r="EH409" s="9">
        <v>0.75431267000000002</v>
      </c>
      <c r="EI409" s="9">
        <v>1.397249985</v>
      </c>
      <c r="EJ409" s="9">
        <v>0.85499988849999997</v>
      </c>
      <c r="EK409" s="9">
        <v>0.93768773799999994</v>
      </c>
    </row>
    <row r="410" spans="1:141" x14ac:dyDescent="0.2">
      <c r="A410">
        <v>406</v>
      </c>
      <c r="B410" s="9">
        <v>0.2873</v>
      </c>
      <c r="C410" s="9">
        <v>1.4865659550795778</v>
      </c>
      <c r="D410" s="9">
        <v>0.35152</v>
      </c>
      <c r="E410" s="9">
        <v>0.46112000000000003</v>
      </c>
      <c r="F410" s="9">
        <v>0.25016949152542373</v>
      </c>
      <c r="G410" s="9">
        <v>0.85619999999999996</v>
      </c>
      <c r="H410" s="9">
        <v>0.30307200000000001</v>
      </c>
      <c r="I410" s="9">
        <v>0.34440000000000004</v>
      </c>
      <c r="J410" s="9">
        <v>0.53290000000000004</v>
      </c>
      <c r="K410" s="9">
        <v>2.0954000000000002</v>
      </c>
      <c r="L410" s="9">
        <v>0.63919999999999999</v>
      </c>
      <c r="M410" s="9">
        <v>0.83220000000000005</v>
      </c>
      <c r="N410" s="9">
        <v>0.61649999999999994</v>
      </c>
      <c r="O410" s="9">
        <v>3.1703999999999999</v>
      </c>
      <c r="P410" s="9">
        <v>0.77014000000000005</v>
      </c>
      <c r="Q410" s="9">
        <v>0.98</v>
      </c>
      <c r="R410" s="9">
        <v>0.86331429640000001</v>
      </c>
      <c r="S410" s="9">
        <v>0.78042240079999992</v>
      </c>
      <c r="T410" s="9">
        <v>1.3335974319999999</v>
      </c>
      <c r="U410" s="9">
        <v>0.82271407839999999</v>
      </c>
      <c r="V410" s="9">
        <v>1.129469364</v>
      </c>
      <c r="W410" s="9">
        <v>1.840533022</v>
      </c>
      <c r="X410" s="9">
        <v>1.7040723260000001</v>
      </c>
      <c r="Y410" s="9">
        <v>1.61723321</v>
      </c>
      <c r="Z410" s="9">
        <v>1.1604834040000001</v>
      </c>
      <c r="AA410" s="9">
        <v>1.238300312</v>
      </c>
      <c r="AB410" s="9">
        <v>1.872675476</v>
      </c>
      <c r="AC410" s="9">
        <v>1.0065416208</v>
      </c>
      <c r="AD410" s="9">
        <v>1.5089669779999999</v>
      </c>
      <c r="AE410" s="9">
        <v>0.76294149499999997</v>
      </c>
      <c r="AF410" s="9">
        <v>0.98398588479999993</v>
      </c>
      <c r="AG410" s="9">
        <v>0.78718895479999995</v>
      </c>
      <c r="AH410" s="9">
        <v>1.334160778</v>
      </c>
      <c r="AI410" s="9">
        <v>1.08323043</v>
      </c>
      <c r="AJ410" s="9">
        <v>0.81763909639999999</v>
      </c>
      <c r="AK410" s="9">
        <v>1.409158192</v>
      </c>
      <c r="AL410" s="9">
        <v>2.0181576799999998</v>
      </c>
      <c r="AM410" s="9">
        <v>1.7638449759999999</v>
      </c>
      <c r="AN410" s="9">
        <v>2.45404497</v>
      </c>
      <c r="AO410" s="9">
        <v>1.0121805616000001</v>
      </c>
      <c r="AP410" s="9">
        <v>0.95748333819999998</v>
      </c>
      <c r="AQ410" s="9">
        <v>1.3612280559999999</v>
      </c>
      <c r="AR410" s="9">
        <v>1.159355336</v>
      </c>
      <c r="AS410" s="9">
        <v>1.15033341</v>
      </c>
      <c r="AT410" s="9">
        <v>2.4422026620000001</v>
      </c>
      <c r="AU410" s="9">
        <v>1.3854750060000001</v>
      </c>
      <c r="AV410" s="9">
        <v>1.5941143520000001</v>
      </c>
      <c r="AW410" s="9">
        <v>0.77421935339999992</v>
      </c>
      <c r="AX410" s="9">
        <v>0.69865839640000005</v>
      </c>
      <c r="AY410" s="9">
        <v>1.208414128</v>
      </c>
      <c r="AZ410" s="9">
        <v>0.72910825300000004</v>
      </c>
      <c r="BA410" s="9">
        <v>0.99075255520000005</v>
      </c>
      <c r="BB410" s="9">
        <v>1.6459917960000001</v>
      </c>
      <c r="BC410" s="9">
        <v>1.4796440339999999</v>
      </c>
      <c r="BD410" s="9">
        <v>1.4159250880000001</v>
      </c>
      <c r="BE410" s="9">
        <v>1.0082330859999999</v>
      </c>
      <c r="BF410" s="9">
        <v>1.087741708</v>
      </c>
      <c r="BG410" s="9">
        <v>1.630202704</v>
      </c>
      <c r="BH410" s="9">
        <v>0.88756127200000001</v>
      </c>
      <c r="BI410" s="9">
        <v>1.3285221380000001</v>
      </c>
      <c r="BJ410" s="9">
        <v>0.68512514020000004</v>
      </c>
      <c r="BK410" s="9">
        <v>0.87459161480000003</v>
      </c>
      <c r="BL410" s="9">
        <v>0.69527523580000006</v>
      </c>
      <c r="BM410" s="9">
        <v>1.17570811</v>
      </c>
      <c r="BN410" s="9">
        <v>0.95522793380000004</v>
      </c>
      <c r="BO410" s="9">
        <v>0.74376943039999999</v>
      </c>
      <c r="BP410" s="9">
        <v>1.24732212</v>
      </c>
      <c r="BQ410" s="9">
        <v>1.7677910079999999</v>
      </c>
      <c r="BR410" s="9">
        <v>1.541672114</v>
      </c>
      <c r="BS410" s="9">
        <v>2.1140201639999998</v>
      </c>
      <c r="BT410" s="9">
        <v>0.89376413139999999</v>
      </c>
      <c r="BU410" s="9">
        <v>0.84752526319999999</v>
      </c>
      <c r="BV410" s="9">
        <v>1.1762720260000001</v>
      </c>
      <c r="BW410" s="9">
        <v>1.0245862539999999</v>
      </c>
      <c r="BX410" s="9">
        <v>1.0347361480000001</v>
      </c>
      <c r="BY410" s="9">
        <v>2.1033060240000001</v>
      </c>
      <c r="BZ410" s="9">
        <v>1.2242026559999999</v>
      </c>
      <c r="CA410" s="9">
        <v>1.3770163020000001</v>
      </c>
      <c r="CB410" s="9">
        <v>0.68061393839999995</v>
      </c>
      <c r="CC410" s="9">
        <v>0.61351116059999999</v>
      </c>
      <c r="CD410" s="9">
        <v>1.0527804359999999</v>
      </c>
      <c r="CE410" s="9">
        <v>0.64170569020000001</v>
      </c>
      <c r="CF410" s="9">
        <v>0.85034451700000002</v>
      </c>
      <c r="CG410" s="9">
        <v>1.4317140340000001</v>
      </c>
      <c r="CH410" s="9">
        <v>1.2822829920000001</v>
      </c>
      <c r="CI410" s="9">
        <v>1.2264584919999999</v>
      </c>
      <c r="CJ410" s="9">
        <v>0.88248610620000001</v>
      </c>
      <c r="CK410" s="9">
        <v>0.94733363559999995</v>
      </c>
      <c r="CL410" s="9">
        <v>1.410849888</v>
      </c>
      <c r="CM410" s="9">
        <v>0.77196412920000002</v>
      </c>
      <c r="CN410" s="9">
        <v>1.1520253059999999</v>
      </c>
      <c r="CO410" s="9">
        <v>0.60674450759999998</v>
      </c>
      <c r="CP410" s="9">
        <v>0.77873020599999998</v>
      </c>
      <c r="CQ410" s="9">
        <v>0.60674427759999994</v>
      </c>
      <c r="CR410" s="9">
        <v>1.0212027800000001</v>
      </c>
      <c r="CS410" s="9">
        <v>0.83681108739999999</v>
      </c>
      <c r="CT410" s="9">
        <v>0.66482484280000009</v>
      </c>
      <c r="CU410" s="9">
        <v>1.08210268</v>
      </c>
      <c r="CV410" s="9">
        <v>1.529830024</v>
      </c>
      <c r="CW410" s="9">
        <v>1.3335973320000001</v>
      </c>
      <c r="CX410" s="9">
        <v>1.7999338040000001</v>
      </c>
      <c r="CY410" s="9">
        <v>0.784933137</v>
      </c>
      <c r="CZ410" s="9">
        <v>0.74320524199999993</v>
      </c>
      <c r="DA410" s="9">
        <v>1.0110524679999999</v>
      </c>
      <c r="DB410" s="9">
        <v>0.90616965119999993</v>
      </c>
      <c r="DC410" s="9">
        <v>0.91744757560000001</v>
      </c>
      <c r="DD410" s="9">
        <v>1.792602992</v>
      </c>
      <c r="DE410" s="9">
        <v>1.06575</v>
      </c>
      <c r="DF410" s="9">
        <v>1.1824750820000001</v>
      </c>
      <c r="DG410" s="9">
        <v>0.55261134479999996</v>
      </c>
      <c r="DH410" s="9">
        <v>0.4979139098</v>
      </c>
      <c r="DI410" s="9">
        <v>0.84752492479999997</v>
      </c>
      <c r="DJ410" s="9">
        <v>0.52328896120000001</v>
      </c>
      <c r="DK410" s="9">
        <v>0.6682084197999999</v>
      </c>
      <c r="DL410" s="9">
        <v>1.1480777680000001</v>
      </c>
      <c r="DM410" s="9">
        <v>1.0234581980000002</v>
      </c>
      <c r="DN410" s="9">
        <v>0.97947503420000004</v>
      </c>
      <c r="DO410" s="9">
        <v>0.71557504240000003</v>
      </c>
      <c r="DP410" s="9">
        <v>0.76068591720000001</v>
      </c>
      <c r="DQ410" s="9">
        <v>1.1238306420000002</v>
      </c>
      <c r="DR410" s="9">
        <v>0.61971368100000002</v>
      </c>
      <c r="DS410" s="9">
        <v>0.9225222636</v>
      </c>
      <c r="DT410" s="9">
        <v>0.49791384620000001</v>
      </c>
      <c r="DU410" s="9">
        <v>0.6467805606</v>
      </c>
      <c r="DV410" s="9">
        <v>0.49171095780000001</v>
      </c>
      <c r="DW410" s="9">
        <v>0.81933076420000006</v>
      </c>
      <c r="DX410" s="9">
        <v>0.67666670520000005</v>
      </c>
      <c r="DY410" s="9">
        <v>0.554866796</v>
      </c>
      <c r="DZ410" s="9">
        <v>0.86669742940000005</v>
      </c>
      <c r="EA410" s="9">
        <v>1.2225110540000002</v>
      </c>
      <c r="EB410" s="9">
        <v>1.065750006</v>
      </c>
      <c r="EC410" s="9">
        <v>1.407466396</v>
      </c>
      <c r="ED410" s="9">
        <v>0.63944999400000002</v>
      </c>
      <c r="EE410" s="9">
        <v>0.6027970842</v>
      </c>
      <c r="EF410" s="9">
        <v>0.80241411520000006</v>
      </c>
      <c r="EG410" s="9">
        <v>0.74489725679999996</v>
      </c>
      <c r="EH410" s="9">
        <v>0.75617516800000006</v>
      </c>
      <c r="EI410" s="9">
        <v>1.4006999819999999</v>
      </c>
      <c r="EJ410" s="9">
        <v>0.85711100019999997</v>
      </c>
      <c r="EK410" s="9">
        <v>0.94000301759999993</v>
      </c>
    </row>
    <row r="411" spans="1:141" x14ac:dyDescent="0.2">
      <c r="A411">
        <v>407</v>
      </c>
      <c r="B411" s="9">
        <v>0.28885</v>
      </c>
      <c r="C411" s="9">
        <v>1.4905549010468109</v>
      </c>
      <c r="D411" s="9">
        <v>0.35344000000000003</v>
      </c>
      <c r="E411" s="9">
        <v>0.46364</v>
      </c>
      <c r="F411" s="9">
        <v>0.25101694915254241</v>
      </c>
      <c r="G411" s="9">
        <v>0.8589</v>
      </c>
      <c r="H411" s="9">
        <v>0.30518400000000001</v>
      </c>
      <c r="I411" s="9">
        <v>0.3468</v>
      </c>
      <c r="J411" s="9">
        <v>0.53505000000000003</v>
      </c>
      <c r="K411" s="9">
        <v>2.1013000000000002</v>
      </c>
      <c r="L411" s="9">
        <v>0.64190000000000003</v>
      </c>
      <c r="M411" s="9">
        <v>0.83590000000000009</v>
      </c>
      <c r="N411" s="9">
        <v>0.61924999999999997</v>
      </c>
      <c r="O411" s="9">
        <v>3.1788000000000003</v>
      </c>
      <c r="P411" s="9">
        <v>0.77383000000000002</v>
      </c>
      <c r="Q411" s="9">
        <v>0.98499999999999999</v>
      </c>
      <c r="R411" s="9">
        <v>0.8654406858</v>
      </c>
      <c r="S411" s="9">
        <v>0.78234462259999993</v>
      </c>
      <c r="T411" s="9">
        <v>1.336882154</v>
      </c>
      <c r="U411" s="9">
        <v>0.82474046479999996</v>
      </c>
      <c r="V411" s="9">
        <v>1.1322513080000001</v>
      </c>
      <c r="W411" s="9">
        <v>1.845066359</v>
      </c>
      <c r="X411" s="9">
        <v>1.708269547</v>
      </c>
      <c r="Y411" s="9">
        <v>1.621216545</v>
      </c>
      <c r="Z411" s="9">
        <v>1.163341738</v>
      </c>
      <c r="AA411" s="9">
        <v>1.241350314</v>
      </c>
      <c r="AB411" s="9">
        <v>1.877287972</v>
      </c>
      <c r="AC411" s="9">
        <v>1.0090207876000001</v>
      </c>
      <c r="AD411" s="9">
        <v>1.512683641</v>
      </c>
      <c r="AE411" s="9">
        <v>0.76482066250000003</v>
      </c>
      <c r="AF411" s="9">
        <v>0.98640949560000002</v>
      </c>
      <c r="AG411" s="9">
        <v>0.78912784559999993</v>
      </c>
      <c r="AH411" s="9">
        <v>1.3374468909999999</v>
      </c>
      <c r="AI411" s="9">
        <v>1.085898485</v>
      </c>
      <c r="AJ411" s="9">
        <v>0.81965298580000001</v>
      </c>
      <c r="AK411" s="9">
        <v>1.4126290239999999</v>
      </c>
      <c r="AL411" s="9">
        <v>2.0231285099999998</v>
      </c>
      <c r="AM411" s="9">
        <v>1.7681894220000001</v>
      </c>
      <c r="AN411" s="9">
        <v>2.4600894150000001</v>
      </c>
      <c r="AO411" s="9">
        <v>1.0146736152</v>
      </c>
      <c r="AP411" s="9">
        <v>0.9598416729</v>
      </c>
      <c r="AQ411" s="9">
        <v>1.3645808319999999</v>
      </c>
      <c r="AR411" s="9">
        <v>1.1622108920000001</v>
      </c>
      <c r="AS411" s="9">
        <v>1.153166745</v>
      </c>
      <c r="AT411" s="9">
        <v>2.4482179390000001</v>
      </c>
      <c r="AU411" s="9">
        <v>1.388887507</v>
      </c>
      <c r="AV411" s="9">
        <v>1.598040744</v>
      </c>
      <c r="AW411" s="9">
        <v>0.77612629729999993</v>
      </c>
      <c r="AX411" s="9">
        <v>0.70037923080000009</v>
      </c>
      <c r="AY411" s="9">
        <v>1.211390516</v>
      </c>
      <c r="AZ411" s="9">
        <v>0.73090408849999999</v>
      </c>
      <c r="BA411" s="9">
        <v>0.99319283440000006</v>
      </c>
      <c r="BB411" s="9">
        <v>1.6500459620000001</v>
      </c>
      <c r="BC411" s="9">
        <v>1.483288473</v>
      </c>
      <c r="BD411" s="9">
        <v>1.419412586</v>
      </c>
      <c r="BE411" s="9">
        <v>1.010716417</v>
      </c>
      <c r="BF411" s="9">
        <v>1.090420876</v>
      </c>
      <c r="BG411" s="9">
        <v>1.6342179880000001</v>
      </c>
      <c r="BH411" s="9">
        <v>0.88974738399999997</v>
      </c>
      <c r="BI411" s="9">
        <v>1.331794361</v>
      </c>
      <c r="BJ411" s="9">
        <v>0.68681264190000002</v>
      </c>
      <c r="BK411" s="9">
        <v>0.87674578060000008</v>
      </c>
      <c r="BL411" s="9">
        <v>0.69698773510000001</v>
      </c>
      <c r="BM411" s="9">
        <v>1.1786039449999999</v>
      </c>
      <c r="BN411" s="9">
        <v>0.95758071110000009</v>
      </c>
      <c r="BO411" s="9">
        <v>0.74560137380000002</v>
      </c>
      <c r="BP411" s="9">
        <v>1.2503943399999999</v>
      </c>
      <c r="BQ411" s="9">
        <v>1.772145176</v>
      </c>
      <c r="BR411" s="9">
        <v>1.545469333</v>
      </c>
      <c r="BS411" s="9">
        <v>2.119227108</v>
      </c>
      <c r="BT411" s="9">
        <v>0.89596551830000004</v>
      </c>
      <c r="BU411" s="9">
        <v>0.8496127604</v>
      </c>
      <c r="BV411" s="9">
        <v>1.1791692470000001</v>
      </c>
      <c r="BW411" s="9">
        <v>1.027109863</v>
      </c>
      <c r="BX411" s="9">
        <v>1.037284756</v>
      </c>
      <c r="BY411" s="9">
        <v>2.1084865780000004</v>
      </c>
      <c r="BZ411" s="9">
        <v>1.2272179319999998</v>
      </c>
      <c r="CA411" s="9">
        <v>1.3804079690000002</v>
      </c>
      <c r="CB411" s="9">
        <v>0.68229032979999993</v>
      </c>
      <c r="CC411" s="9">
        <v>0.61502227070000004</v>
      </c>
      <c r="CD411" s="9">
        <v>1.055373492</v>
      </c>
      <c r="CE411" s="9">
        <v>0.64328624690000002</v>
      </c>
      <c r="CF411" s="9">
        <v>0.85243896150000009</v>
      </c>
      <c r="CG411" s="9">
        <v>1.435240423</v>
      </c>
      <c r="CH411" s="9">
        <v>1.285441324</v>
      </c>
      <c r="CI411" s="9">
        <v>1.2294793239999999</v>
      </c>
      <c r="CJ411" s="9">
        <v>0.88465971890000006</v>
      </c>
      <c r="CK411" s="9">
        <v>0.94966696819999996</v>
      </c>
      <c r="CL411" s="9">
        <v>1.4143248860000002</v>
      </c>
      <c r="CM411" s="9">
        <v>0.77386551739999998</v>
      </c>
      <c r="CN411" s="9">
        <v>1.154862807</v>
      </c>
      <c r="CO411" s="9">
        <v>0.60823895220000002</v>
      </c>
      <c r="CP411" s="9">
        <v>0.78064826199999993</v>
      </c>
      <c r="CQ411" s="9">
        <v>0.60823872219999997</v>
      </c>
      <c r="CR411" s="9">
        <v>1.02371806</v>
      </c>
      <c r="CS411" s="9">
        <v>0.83887220029999998</v>
      </c>
      <c r="CT411" s="9">
        <v>0.66646234160000006</v>
      </c>
      <c r="CU411" s="9">
        <v>1.08476796</v>
      </c>
      <c r="CV411" s="9">
        <v>1.533598078</v>
      </c>
      <c r="CW411" s="9">
        <v>1.3368820540000002</v>
      </c>
      <c r="CX411" s="9">
        <v>1.8043671380000001</v>
      </c>
      <c r="CY411" s="9">
        <v>0.7868664715</v>
      </c>
      <c r="CZ411" s="9">
        <v>0.74503579899999994</v>
      </c>
      <c r="DA411" s="9">
        <v>1.0135427459999999</v>
      </c>
      <c r="DB411" s="9">
        <v>0.90840159639999996</v>
      </c>
      <c r="DC411" s="9">
        <v>0.91970729820000008</v>
      </c>
      <c r="DD411" s="9">
        <v>1.797018274</v>
      </c>
      <c r="DE411" s="9">
        <v>1.0683750000000001</v>
      </c>
      <c r="DF411" s="9">
        <v>1.1853875790000001</v>
      </c>
      <c r="DG411" s="9">
        <v>0.55397245559999997</v>
      </c>
      <c r="DH411" s="9">
        <v>0.49914029809999999</v>
      </c>
      <c r="DI411" s="9">
        <v>0.84961242560000005</v>
      </c>
      <c r="DJ411" s="9">
        <v>0.52457785140000002</v>
      </c>
      <c r="DK411" s="9">
        <v>0.66985425309999991</v>
      </c>
      <c r="DL411" s="9">
        <v>1.1509055459999999</v>
      </c>
      <c r="DM411" s="9">
        <v>1.0259790310000001</v>
      </c>
      <c r="DN411" s="9">
        <v>0.98188753490000003</v>
      </c>
      <c r="DO411" s="9">
        <v>0.71733754280000006</v>
      </c>
      <c r="DP411" s="9">
        <v>0.76255952840000008</v>
      </c>
      <c r="DQ411" s="9">
        <v>1.1265986990000001</v>
      </c>
      <c r="DR411" s="9">
        <v>0.6212400695000001</v>
      </c>
      <c r="DS411" s="9">
        <v>0.92479448419999999</v>
      </c>
      <c r="DT411" s="9">
        <v>0.49914023390000001</v>
      </c>
      <c r="DU411" s="9">
        <v>0.64837361569999996</v>
      </c>
      <c r="DV411" s="9">
        <v>0.49292206909999997</v>
      </c>
      <c r="DW411" s="9">
        <v>0.82134881990000008</v>
      </c>
      <c r="DX411" s="9">
        <v>0.67833337439999997</v>
      </c>
      <c r="DY411" s="9">
        <v>0.55623346200000001</v>
      </c>
      <c r="DZ411" s="9">
        <v>0.86883214929999997</v>
      </c>
      <c r="EA411" s="9">
        <v>1.2255221630000002</v>
      </c>
      <c r="EB411" s="9">
        <v>1.068375007</v>
      </c>
      <c r="EC411" s="9">
        <v>1.410933062</v>
      </c>
      <c r="ED411" s="9">
        <v>0.64102499300000004</v>
      </c>
      <c r="EE411" s="9">
        <v>0.60428180490000005</v>
      </c>
      <c r="EF411" s="9">
        <v>0.80439050440000004</v>
      </c>
      <c r="EG411" s="9">
        <v>0.74673197959999993</v>
      </c>
      <c r="EH411" s="9">
        <v>0.758037666</v>
      </c>
      <c r="EI411" s="9">
        <v>1.4041499789999998</v>
      </c>
      <c r="EJ411" s="9">
        <v>0.85922211189999997</v>
      </c>
      <c r="EK411" s="9">
        <v>0.94231829719999993</v>
      </c>
    </row>
    <row r="412" spans="1:141" x14ac:dyDescent="0.2">
      <c r="A412">
        <v>408</v>
      </c>
      <c r="B412" s="9">
        <v>0.29040000000000005</v>
      </c>
      <c r="C412" s="9">
        <v>1.494543847014044</v>
      </c>
      <c r="D412" s="9">
        <v>0.35536000000000001</v>
      </c>
      <c r="E412" s="9">
        <v>0.46616000000000002</v>
      </c>
      <c r="F412" s="9">
        <v>0.25186440677966104</v>
      </c>
      <c r="G412" s="9">
        <v>0.86160000000000003</v>
      </c>
      <c r="H412" s="9">
        <v>0.30729600000000001</v>
      </c>
      <c r="I412" s="9">
        <v>0.34920000000000001</v>
      </c>
      <c r="J412" s="9">
        <v>0.53720000000000001</v>
      </c>
      <c r="K412" s="9">
        <v>2.1072000000000002</v>
      </c>
      <c r="L412" s="9">
        <v>0.64459999999999995</v>
      </c>
      <c r="M412" s="9">
        <v>0.83960000000000001</v>
      </c>
      <c r="N412" s="9">
        <v>0.622</v>
      </c>
      <c r="O412" s="9">
        <v>3.1872000000000003</v>
      </c>
      <c r="P412" s="9">
        <v>0.77751999999999999</v>
      </c>
      <c r="Q412" s="9">
        <v>0.99</v>
      </c>
      <c r="R412" s="9">
        <v>0.86756707519999998</v>
      </c>
      <c r="S412" s="9">
        <v>0.78426684439999994</v>
      </c>
      <c r="T412" s="9">
        <v>1.3401668759999998</v>
      </c>
      <c r="U412" s="9">
        <v>0.82676685119999993</v>
      </c>
      <c r="V412" s="9">
        <v>1.1350332520000002</v>
      </c>
      <c r="W412" s="9">
        <v>1.8495996960000001</v>
      </c>
      <c r="X412" s="9">
        <v>1.7124667680000001</v>
      </c>
      <c r="Y412" s="9">
        <v>1.62519988</v>
      </c>
      <c r="Z412" s="9">
        <v>1.1662000719999999</v>
      </c>
      <c r="AA412" s="9">
        <v>1.2444003159999999</v>
      </c>
      <c r="AB412" s="9">
        <v>1.881900468</v>
      </c>
      <c r="AC412" s="9">
        <v>1.0114999544000001</v>
      </c>
      <c r="AD412" s="9">
        <v>1.516400304</v>
      </c>
      <c r="AE412" s="9">
        <v>0.76669982999999997</v>
      </c>
      <c r="AF412" s="9">
        <v>0.98883310639999999</v>
      </c>
      <c r="AG412" s="9">
        <v>0.79106673639999991</v>
      </c>
      <c r="AH412" s="9">
        <v>1.3407330040000001</v>
      </c>
      <c r="AI412" s="9">
        <v>1.08856654</v>
      </c>
      <c r="AJ412" s="9">
        <v>0.82166687519999992</v>
      </c>
      <c r="AK412" s="9">
        <v>1.416099856</v>
      </c>
      <c r="AL412" s="9">
        <v>2.0280993399999998</v>
      </c>
      <c r="AM412" s="9">
        <v>1.772533868</v>
      </c>
      <c r="AN412" s="9">
        <v>2.4661338600000002</v>
      </c>
      <c r="AO412" s="9">
        <v>1.0171666688000001</v>
      </c>
      <c r="AP412" s="9">
        <v>0.96220000760000002</v>
      </c>
      <c r="AQ412" s="9">
        <v>1.367933608</v>
      </c>
      <c r="AR412" s="9">
        <v>1.1650664480000001</v>
      </c>
      <c r="AS412" s="9">
        <v>1.1560000799999999</v>
      </c>
      <c r="AT412" s="9">
        <v>2.454233216</v>
      </c>
      <c r="AU412" s="9">
        <v>1.3923000080000001</v>
      </c>
      <c r="AV412" s="9">
        <v>1.6019671360000001</v>
      </c>
      <c r="AW412" s="9">
        <v>0.77803324119999995</v>
      </c>
      <c r="AX412" s="9">
        <v>0.70210006520000001</v>
      </c>
      <c r="AY412" s="9">
        <v>1.214366904</v>
      </c>
      <c r="AZ412" s="9">
        <v>0.73269992399999995</v>
      </c>
      <c r="BA412" s="9">
        <v>0.99563311360000006</v>
      </c>
      <c r="BB412" s="9">
        <v>1.6541001280000001</v>
      </c>
      <c r="BC412" s="9">
        <v>1.4869329119999999</v>
      </c>
      <c r="BD412" s="9">
        <v>1.4229000840000001</v>
      </c>
      <c r="BE412" s="9">
        <v>1.0131997479999999</v>
      </c>
      <c r="BF412" s="9">
        <v>1.093100044</v>
      </c>
      <c r="BG412" s="9">
        <v>1.6382332720000001</v>
      </c>
      <c r="BH412" s="9">
        <v>0.89193349600000005</v>
      </c>
      <c r="BI412" s="9">
        <v>1.335066584</v>
      </c>
      <c r="BJ412" s="9">
        <v>0.6885001436</v>
      </c>
      <c r="BK412" s="9">
        <v>0.87889994640000002</v>
      </c>
      <c r="BL412" s="9">
        <v>0.69870023440000006</v>
      </c>
      <c r="BM412" s="9">
        <v>1.18149978</v>
      </c>
      <c r="BN412" s="9">
        <v>0.95993348840000003</v>
      </c>
      <c r="BO412" s="9">
        <v>0.74743331719999995</v>
      </c>
      <c r="BP412" s="9">
        <v>1.2534665600000001</v>
      </c>
      <c r="BQ412" s="9">
        <v>1.7764993439999999</v>
      </c>
      <c r="BR412" s="9">
        <v>1.549266552</v>
      </c>
      <c r="BS412" s="9">
        <v>2.1244340519999998</v>
      </c>
      <c r="BT412" s="9">
        <v>0.89816690520000009</v>
      </c>
      <c r="BU412" s="9">
        <v>0.85170025760000001</v>
      </c>
      <c r="BV412" s="9">
        <v>1.1820664680000001</v>
      </c>
      <c r="BW412" s="9">
        <v>1.029633472</v>
      </c>
      <c r="BX412" s="9">
        <v>1.0398333640000001</v>
      </c>
      <c r="BY412" s="9">
        <v>2.1136671320000002</v>
      </c>
      <c r="BZ412" s="9">
        <v>1.230233208</v>
      </c>
      <c r="CA412" s="9">
        <v>1.383799636</v>
      </c>
      <c r="CB412" s="9">
        <v>0.68396672120000002</v>
      </c>
      <c r="CC412" s="9">
        <v>0.61653338080000009</v>
      </c>
      <c r="CD412" s="9">
        <v>1.057966548</v>
      </c>
      <c r="CE412" s="9">
        <v>0.64486680360000004</v>
      </c>
      <c r="CF412" s="9">
        <v>0.85453340600000005</v>
      </c>
      <c r="CG412" s="9">
        <v>1.4387668119999999</v>
      </c>
      <c r="CH412" s="9">
        <v>1.2885996559999999</v>
      </c>
      <c r="CI412" s="9">
        <v>1.232500156</v>
      </c>
      <c r="CJ412" s="9">
        <v>0.8868333316</v>
      </c>
      <c r="CK412" s="9">
        <v>0.95200030079999998</v>
      </c>
      <c r="CL412" s="9">
        <v>1.4177998840000001</v>
      </c>
      <c r="CM412" s="9">
        <v>0.77576690560000006</v>
      </c>
      <c r="CN412" s="9">
        <v>1.1577003079999999</v>
      </c>
      <c r="CO412" s="9">
        <v>0.60973339680000005</v>
      </c>
      <c r="CP412" s="9">
        <v>0.78256631799999998</v>
      </c>
      <c r="CQ412" s="9">
        <v>0.6097331668</v>
      </c>
      <c r="CR412" s="9">
        <v>1.0262333400000001</v>
      </c>
      <c r="CS412" s="9">
        <v>0.84093331319999998</v>
      </c>
      <c r="CT412" s="9">
        <v>0.66809984040000003</v>
      </c>
      <c r="CU412" s="9">
        <v>1.08743324</v>
      </c>
      <c r="CV412" s="9">
        <v>1.5373661320000001</v>
      </c>
      <c r="CW412" s="9">
        <v>1.340166776</v>
      </c>
      <c r="CX412" s="9">
        <v>1.8088004720000002</v>
      </c>
      <c r="CY412" s="9">
        <v>0.78879980599999999</v>
      </c>
      <c r="CZ412" s="9">
        <v>0.74686635599999995</v>
      </c>
      <c r="DA412" s="9">
        <v>1.016033024</v>
      </c>
      <c r="DB412" s="9">
        <v>0.91063354159999998</v>
      </c>
      <c r="DC412" s="9">
        <v>0.92196702080000004</v>
      </c>
      <c r="DD412" s="9">
        <v>1.8014335559999999</v>
      </c>
      <c r="DE412" s="9">
        <v>1.071</v>
      </c>
      <c r="DF412" s="9">
        <v>1.188300076</v>
      </c>
      <c r="DG412" s="9">
        <v>0.55533356639999998</v>
      </c>
      <c r="DH412" s="9">
        <v>0.50036668640000004</v>
      </c>
      <c r="DI412" s="9">
        <v>0.85169992640000003</v>
      </c>
      <c r="DJ412" s="9">
        <v>0.52586674160000002</v>
      </c>
      <c r="DK412" s="9">
        <v>0.67150008639999992</v>
      </c>
      <c r="DL412" s="9">
        <v>1.1537333240000001</v>
      </c>
      <c r="DM412" s="9">
        <v>1.028499864</v>
      </c>
      <c r="DN412" s="9">
        <v>0.98430003560000001</v>
      </c>
      <c r="DO412" s="9">
        <v>0.71910004320000009</v>
      </c>
      <c r="DP412" s="9">
        <v>0.76443313960000003</v>
      </c>
      <c r="DQ412" s="9">
        <v>1.129366756</v>
      </c>
      <c r="DR412" s="9">
        <v>0.62276645800000008</v>
      </c>
      <c r="DS412" s="9">
        <v>0.92706670479999997</v>
      </c>
      <c r="DT412" s="9">
        <v>0.50036662160000001</v>
      </c>
      <c r="DU412" s="9">
        <v>0.64996667080000003</v>
      </c>
      <c r="DV412" s="9">
        <v>0.49413318039999998</v>
      </c>
      <c r="DW412" s="9">
        <v>0.82336687559999999</v>
      </c>
      <c r="DX412" s="9">
        <v>0.68000004359999999</v>
      </c>
      <c r="DY412" s="9">
        <v>0.55760012800000003</v>
      </c>
      <c r="DZ412" s="9">
        <v>0.87096686919999999</v>
      </c>
      <c r="EA412" s="9">
        <v>1.2285332720000002</v>
      </c>
      <c r="EB412" s="9">
        <v>1.0710000079999999</v>
      </c>
      <c r="EC412" s="9">
        <v>1.414399728</v>
      </c>
      <c r="ED412" s="9">
        <v>0.64259999199999995</v>
      </c>
      <c r="EE412" s="9">
        <v>0.60576652559999999</v>
      </c>
      <c r="EF412" s="9">
        <v>0.80636689360000002</v>
      </c>
      <c r="EG412" s="9">
        <v>0.74856670239999989</v>
      </c>
      <c r="EH412" s="9">
        <v>0.75990016400000004</v>
      </c>
      <c r="EI412" s="9">
        <v>1.407599976</v>
      </c>
      <c r="EJ412" s="9">
        <v>0.86133322359999998</v>
      </c>
      <c r="EK412" s="9">
        <v>0.94463357679999993</v>
      </c>
    </row>
    <row r="413" spans="1:141" x14ac:dyDescent="0.2">
      <c r="A413">
        <v>409</v>
      </c>
      <c r="B413" s="9">
        <v>0.29195000000000004</v>
      </c>
      <c r="C413" s="9">
        <v>1.4985327929812771</v>
      </c>
      <c r="D413" s="9">
        <v>0.35728000000000004</v>
      </c>
      <c r="E413" s="9">
        <v>0.46867999999999999</v>
      </c>
      <c r="F413" s="9">
        <v>0.25271186440677967</v>
      </c>
      <c r="G413" s="9">
        <v>0.86429999999999996</v>
      </c>
      <c r="H413" s="9">
        <v>0.30940799999999996</v>
      </c>
      <c r="I413" s="9">
        <v>0.35160000000000002</v>
      </c>
      <c r="J413" s="9">
        <v>0.53935</v>
      </c>
      <c r="K413" s="9">
        <v>2.1131000000000002</v>
      </c>
      <c r="L413" s="9">
        <v>0.64729999999999999</v>
      </c>
      <c r="M413" s="9">
        <v>0.84330000000000005</v>
      </c>
      <c r="N413" s="9">
        <v>0.62475000000000003</v>
      </c>
      <c r="O413" s="9">
        <v>3.1956000000000002</v>
      </c>
      <c r="P413" s="9">
        <v>0.78120999999999996</v>
      </c>
      <c r="Q413" s="9">
        <v>0.995</v>
      </c>
      <c r="R413" s="9">
        <v>0.86969346459999997</v>
      </c>
      <c r="S413" s="9">
        <v>0.78618906619999995</v>
      </c>
      <c r="T413" s="9">
        <v>1.3434515979999999</v>
      </c>
      <c r="U413" s="9">
        <v>0.82879323760000001</v>
      </c>
      <c r="V413" s="9">
        <v>1.137815196</v>
      </c>
      <c r="W413" s="9">
        <v>1.8541330330000001</v>
      </c>
      <c r="X413" s="9">
        <v>1.7166639889999999</v>
      </c>
      <c r="Y413" s="9">
        <v>1.6291832150000001</v>
      </c>
      <c r="Z413" s="9">
        <v>1.169058406</v>
      </c>
      <c r="AA413" s="9">
        <v>1.2474503179999998</v>
      </c>
      <c r="AB413" s="9">
        <v>1.886512964</v>
      </c>
      <c r="AC413" s="9">
        <v>1.0139791212</v>
      </c>
      <c r="AD413" s="9">
        <v>1.5201169669999999</v>
      </c>
      <c r="AE413" s="9">
        <v>0.76857899749999992</v>
      </c>
      <c r="AF413" s="9">
        <v>0.99125671719999997</v>
      </c>
      <c r="AG413" s="9">
        <v>0.79300562720000001</v>
      </c>
      <c r="AH413" s="9">
        <v>1.344019117</v>
      </c>
      <c r="AI413" s="9">
        <v>1.091234595</v>
      </c>
      <c r="AJ413" s="9">
        <v>0.82368076459999995</v>
      </c>
      <c r="AK413" s="9">
        <v>1.4195706879999999</v>
      </c>
      <c r="AL413" s="9">
        <v>2.0330701699999998</v>
      </c>
      <c r="AM413" s="9">
        <v>1.776878314</v>
      </c>
      <c r="AN413" s="9">
        <v>2.4721783050000004</v>
      </c>
      <c r="AO413" s="9">
        <v>1.0196597224000001</v>
      </c>
      <c r="AP413" s="9">
        <v>0.96455834229999993</v>
      </c>
      <c r="AQ413" s="9">
        <v>1.371286384</v>
      </c>
      <c r="AR413" s="9">
        <v>1.167922004</v>
      </c>
      <c r="AS413" s="9">
        <v>1.1588334149999999</v>
      </c>
      <c r="AT413" s="9">
        <v>2.4602484929999999</v>
      </c>
      <c r="AU413" s="9">
        <v>1.395712509</v>
      </c>
      <c r="AV413" s="9">
        <v>1.605893528</v>
      </c>
      <c r="AW413" s="9">
        <v>0.77994018509999996</v>
      </c>
      <c r="AX413" s="9">
        <v>0.70382089960000005</v>
      </c>
      <c r="AY413" s="9">
        <v>1.217343292</v>
      </c>
      <c r="AZ413" s="9">
        <v>0.73449575950000001</v>
      </c>
      <c r="BA413" s="9">
        <v>0.99807339279999996</v>
      </c>
      <c r="BB413" s="9">
        <v>1.658154294</v>
      </c>
      <c r="BC413" s="9">
        <v>1.490577351</v>
      </c>
      <c r="BD413" s="9">
        <v>1.426387582</v>
      </c>
      <c r="BE413" s="9">
        <v>1.015683079</v>
      </c>
      <c r="BF413" s="9">
        <v>1.0957792120000001</v>
      </c>
      <c r="BG413" s="9">
        <v>1.642248556</v>
      </c>
      <c r="BH413" s="9">
        <v>0.89411960800000001</v>
      </c>
      <c r="BI413" s="9">
        <v>1.338338807</v>
      </c>
      <c r="BJ413" s="9">
        <v>0.69018764529999999</v>
      </c>
      <c r="BK413" s="9">
        <v>0.88105411220000007</v>
      </c>
      <c r="BL413" s="9">
        <v>0.70041273370000001</v>
      </c>
      <c r="BM413" s="9">
        <v>1.1843956149999999</v>
      </c>
      <c r="BN413" s="9">
        <v>0.96228626570000009</v>
      </c>
      <c r="BO413" s="9">
        <v>0.74926526059999998</v>
      </c>
      <c r="BP413" s="9">
        <v>1.2565387800000001</v>
      </c>
      <c r="BQ413" s="9">
        <v>1.780853512</v>
      </c>
      <c r="BR413" s="9">
        <v>1.5530637710000001</v>
      </c>
      <c r="BS413" s="9">
        <v>2.129640996</v>
      </c>
      <c r="BT413" s="9">
        <v>0.90036829210000002</v>
      </c>
      <c r="BU413" s="9">
        <v>0.85378775480000002</v>
      </c>
      <c r="BV413" s="9">
        <v>1.1849636890000002</v>
      </c>
      <c r="BW413" s="9">
        <v>1.0321570809999998</v>
      </c>
      <c r="BX413" s="9">
        <v>1.042381972</v>
      </c>
      <c r="BY413" s="9">
        <v>2.1188476860000001</v>
      </c>
      <c r="BZ413" s="9">
        <v>1.233248484</v>
      </c>
      <c r="CA413" s="9">
        <v>1.387191303</v>
      </c>
      <c r="CB413" s="9">
        <v>0.68564311259999999</v>
      </c>
      <c r="CC413" s="9">
        <v>0.61804449090000002</v>
      </c>
      <c r="CD413" s="9">
        <v>1.0605596039999998</v>
      </c>
      <c r="CE413" s="9">
        <v>0.64644736030000005</v>
      </c>
      <c r="CF413" s="9">
        <v>0.85662785050000001</v>
      </c>
      <c r="CG413" s="9">
        <v>1.442293201</v>
      </c>
      <c r="CH413" s="9">
        <v>1.2917579880000001</v>
      </c>
      <c r="CI413" s="9">
        <v>1.235520988</v>
      </c>
      <c r="CJ413" s="9">
        <v>0.88900694430000005</v>
      </c>
      <c r="CK413" s="9">
        <v>0.95433363339999999</v>
      </c>
      <c r="CL413" s="9">
        <v>1.4212748820000001</v>
      </c>
      <c r="CM413" s="9">
        <v>0.77766829380000002</v>
      </c>
      <c r="CN413" s="9">
        <v>1.160537809</v>
      </c>
      <c r="CO413" s="9">
        <v>0.61122784139999997</v>
      </c>
      <c r="CP413" s="9">
        <v>0.78448437399999993</v>
      </c>
      <c r="CQ413" s="9">
        <v>0.61122761139999993</v>
      </c>
      <c r="CR413" s="9">
        <v>1.02874862</v>
      </c>
      <c r="CS413" s="9">
        <v>0.84299442609999997</v>
      </c>
      <c r="CT413" s="9">
        <v>0.6697373392</v>
      </c>
      <c r="CU413" s="9">
        <v>1.09009852</v>
      </c>
      <c r="CV413" s="9">
        <v>1.5411341860000001</v>
      </c>
      <c r="CW413" s="9">
        <v>1.3434514980000001</v>
      </c>
      <c r="CX413" s="9">
        <v>1.8132338059999999</v>
      </c>
      <c r="CY413" s="9">
        <v>0.79073314049999999</v>
      </c>
      <c r="CZ413" s="9">
        <v>0.74869691299999996</v>
      </c>
      <c r="DA413" s="9">
        <v>1.018523302</v>
      </c>
      <c r="DB413" s="9">
        <v>0.91286548680000001</v>
      </c>
      <c r="DC413" s="9">
        <v>0.92422674339999999</v>
      </c>
      <c r="DD413" s="9">
        <v>1.805848838</v>
      </c>
      <c r="DE413" s="9">
        <v>1.0736250000000001</v>
      </c>
      <c r="DF413" s="9">
        <v>1.1912125730000001</v>
      </c>
      <c r="DG413" s="9">
        <v>0.55669467719999999</v>
      </c>
      <c r="DH413" s="9">
        <v>0.50159307470000003</v>
      </c>
      <c r="DI413" s="9">
        <v>0.8537874272</v>
      </c>
      <c r="DJ413" s="9">
        <v>0.52715563180000002</v>
      </c>
      <c r="DK413" s="9">
        <v>0.67314591969999993</v>
      </c>
      <c r="DL413" s="9">
        <v>1.156561102</v>
      </c>
      <c r="DM413" s="9">
        <v>1.031020697</v>
      </c>
      <c r="DN413" s="9">
        <v>0.9867125363</v>
      </c>
      <c r="DO413" s="9">
        <v>0.72086254360000002</v>
      </c>
      <c r="DP413" s="9">
        <v>0.76630675079999999</v>
      </c>
      <c r="DQ413" s="9">
        <v>1.1321348130000002</v>
      </c>
      <c r="DR413" s="9">
        <v>0.62429284650000005</v>
      </c>
      <c r="DS413" s="9">
        <v>0.92933892539999996</v>
      </c>
      <c r="DT413" s="9">
        <v>0.50159300930000006</v>
      </c>
      <c r="DU413" s="9">
        <v>0.6515597259</v>
      </c>
      <c r="DV413" s="9">
        <v>0.49534429169999999</v>
      </c>
      <c r="DW413" s="9">
        <v>0.82538493130000001</v>
      </c>
      <c r="DX413" s="9">
        <v>0.68166671280000002</v>
      </c>
      <c r="DY413" s="9">
        <v>0.55896679400000004</v>
      </c>
      <c r="DZ413" s="9">
        <v>0.87310158910000002</v>
      </c>
      <c r="EA413" s="9">
        <v>1.231544381</v>
      </c>
      <c r="EB413" s="9">
        <v>1.0736250090000001</v>
      </c>
      <c r="EC413" s="9">
        <v>1.417866394</v>
      </c>
      <c r="ED413" s="9">
        <v>0.64417499099999997</v>
      </c>
      <c r="EE413" s="9">
        <v>0.60725124630000005</v>
      </c>
      <c r="EF413" s="9">
        <v>0.80834328280000001</v>
      </c>
      <c r="EG413" s="9">
        <v>0.75040142519999997</v>
      </c>
      <c r="EH413" s="9">
        <v>0.76176266199999998</v>
      </c>
      <c r="EI413" s="9">
        <v>1.4110499729999999</v>
      </c>
      <c r="EJ413" s="9">
        <v>0.86344433529999998</v>
      </c>
      <c r="EK413" s="9">
        <v>0.94694885639999993</v>
      </c>
    </row>
    <row r="414" spans="1:141" x14ac:dyDescent="0.2">
      <c r="A414">
        <v>410</v>
      </c>
      <c r="B414" s="9">
        <v>0.29350000000000004</v>
      </c>
      <c r="C414" s="9">
        <v>1.5025217389485102</v>
      </c>
      <c r="D414" s="9">
        <v>0.35920000000000002</v>
      </c>
      <c r="E414" s="9">
        <v>0.47120000000000001</v>
      </c>
      <c r="F414" s="9">
        <v>0.2535593220338983</v>
      </c>
      <c r="G414" s="9">
        <v>0.86699999999999999</v>
      </c>
      <c r="H414" s="9">
        <v>0.31151999999999996</v>
      </c>
      <c r="I414" s="9">
        <v>0.35399999999999998</v>
      </c>
      <c r="J414" s="9">
        <v>0.54149999999999998</v>
      </c>
      <c r="K414" s="9">
        <v>2.1190000000000002</v>
      </c>
      <c r="L414" s="9">
        <v>0.65</v>
      </c>
      <c r="M414" s="9">
        <v>0.84700000000000009</v>
      </c>
      <c r="N414" s="9">
        <v>0.62749999999999995</v>
      </c>
      <c r="O414" s="9">
        <v>3.2040000000000002</v>
      </c>
      <c r="P414" s="9">
        <v>0.78490000000000004</v>
      </c>
      <c r="Q414" s="9">
        <v>1</v>
      </c>
      <c r="R414" s="9">
        <v>0.87181985399999995</v>
      </c>
      <c r="S414" s="9">
        <v>0.78811128799999997</v>
      </c>
      <c r="T414" s="9">
        <v>1.34673632</v>
      </c>
      <c r="U414" s="9">
        <v>0.83081962399999998</v>
      </c>
      <c r="V414" s="9">
        <v>1.1405971400000001</v>
      </c>
      <c r="W414" s="9">
        <v>1.8586663700000001</v>
      </c>
      <c r="X414" s="9">
        <v>1.72086121</v>
      </c>
      <c r="Y414" s="9">
        <v>1.6331665499999999</v>
      </c>
      <c r="Z414" s="9">
        <v>1.1719167399999999</v>
      </c>
      <c r="AA414" s="9">
        <v>1.25050032</v>
      </c>
      <c r="AB414" s="9">
        <v>1.89112546</v>
      </c>
      <c r="AC414" s="9">
        <v>1.0164582880000002</v>
      </c>
      <c r="AD414" s="9">
        <v>1.5238336299999999</v>
      </c>
      <c r="AE414" s="9">
        <v>0.77045816499999997</v>
      </c>
      <c r="AF414" s="9">
        <v>0.99368032799999995</v>
      </c>
      <c r="AG414" s="9">
        <v>0.79494451799999999</v>
      </c>
      <c r="AH414" s="9">
        <v>1.3473052299999999</v>
      </c>
      <c r="AI414" s="9">
        <v>1.09390265</v>
      </c>
      <c r="AJ414" s="9">
        <v>0.82569465399999997</v>
      </c>
      <c r="AK414" s="9">
        <v>1.4230415199999999</v>
      </c>
      <c r="AL414" s="9">
        <v>2.0380409999999998</v>
      </c>
      <c r="AM414" s="9">
        <v>1.7812227599999999</v>
      </c>
      <c r="AN414" s="9">
        <v>2.47822275</v>
      </c>
      <c r="AO414" s="9">
        <v>1.022152776</v>
      </c>
      <c r="AP414" s="9">
        <v>0.96691667699999995</v>
      </c>
      <c r="AQ414" s="9">
        <v>1.3746391599999999</v>
      </c>
      <c r="AR414" s="9">
        <v>1.1707775600000001</v>
      </c>
      <c r="AS414" s="9">
        <v>1.16166675</v>
      </c>
      <c r="AT414" s="9">
        <v>2.4662637700000003</v>
      </c>
      <c r="AU414" s="9">
        <v>1.3991250100000001</v>
      </c>
      <c r="AV414" s="9">
        <v>1.6098199200000001</v>
      </c>
      <c r="AW414" s="9">
        <v>0.78184712899999997</v>
      </c>
      <c r="AX414" s="9">
        <v>0.70554173400000009</v>
      </c>
      <c r="AY414" s="9">
        <v>1.22031968</v>
      </c>
      <c r="AZ414" s="9">
        <v>0.73629159499999997</v>
      </c>
      <c r="BA414" s="9">
        <v>1.0005136720000001</v>
      </c>
      <c r="BB414" s="9">
        <v>1.66220846</v>
      </c>
      <c r="BC414" s="9">
        <v>1.4942217899999999</v>
      </c>
      <c r="BD414" s="9">
        <v>1.42987508</v>
      </c>
      <c r="BE414" s="9">
        <v>1.0181664100000001</v>
      </c>
      <c r="BF414" s="9">
        <v>1.0984583800000001</v>
      </c>
      <c r="BG414" s="9">
        <v>1.64626384</v>
      </c>
      <c r="BH414" s="9">
        <v>0.89630571999999997</v>
      </c>
      <c r="BI414" s="9">
        <v>1.3416110300000001</v>
      </c>
      <c r="BJ414" s="9">
        <v>0.69187514699999997</v>
      </c>
      <c r="BK414" s="9">
        <v>0.88320827800000001</v>
      </c>
      <c r="BL414" s="9">
        <v>0.70212523300000007</v>
      </c>
      <c r="BM414" s="9">
        <v>1.18729145</v>
      </c>
      <c r="BN414" s="9">
        <v>0.96463904300000003</v>
      </c>
      <c r="BO414" s="9">
        <v>0.75109720400000002</v>
      </c>
      <c r="BP414" s="9">
        <v>1.259611</v>
      </c>
      <c r="BQ414" s="9">
        <v>1.7852076799999999</v>
      </c>
      <c r="BR414" s="9">
        <v>1.5568609900000001</v>
      </c>
      <c r="BS414" s="9">
        <v>2.1348479399999998</v>
      </c>
      <c r="BT414" s="9">
        <v>0.90256967900000007</v>
      </c>
      <c r="BU414" s="9">
        <v>0.85587525200000003</v>
      </c>
      <c r="BV414" s="9">
        <v>1.1878609100000002</v>
      </c>
      <c r="BW414" s="9">
        <v>1.0346806899999998</v>
      </c>
      <c r="BX414" s="9">
        <v>1.0449305800000002</v>
      </c>
      <c r="BY414" s="9">
        <v>2.1240282400000003</v>
      </c>
      <c r="BZ414" s="9">
        <v>1.2362637599999999</v>
      </c>
      <c r="CA414" s="9">
        <v>1.3905829700000001</v>
      </c>
      <c r="CB414" s="9">
        <v>0.68731950399999997</v>
      </c>
      <c r="CC414" s="9">
        <v>0.61955560100000007</v>
      </c>
      <c r="CD414" s="9">
        <v>1.0631526599999999</v>
      </c>
      <c r="CE414" s="9">
        <v>0.64802791700000006</v>
      </c>
      <c r="CF414" s="9">
        <v>0.85872229500000008</v>
      </c>
      <c r="CG414" s="9">
        <v>1.4458195899999999</v>
      </c>
      <c r="CH414" s="9">
        <v>1.29491632</v>
      </c>
      <c r="CI414" s="9">
        <v>1.23854182</v>
      </c>
      <c r="CJ414" s="9">
        <v>0.89118055699999998</v>
      </c>
      <c r="CK414" s="9">
        <v>0.95666696600000001</v>
      </c>
      <c r="CL414" s="9">
        <v>1.42474988</v>
      </c>
      <c r="CM414" s="9">
        <v>0.77956968199999999</v>
      </c>
      <c r="CN414" s="9">
        <v>1.1633753099999999</v>
      </c>
      <c r="CO414" s="9">
        <v>0.612722286</v>
      </c>
      <c r="CP414" s="9">
        <v>0.78640242999999999</v>
      </c>
      <c r="CQ414" s="9">
        <v>0.61272205599999996</v>
      </c>
      <c r="CR414" s="9">
        <v>1.0312639000000001</v>
      </c>
      <c r="CS414" s="9">
        <v>0.84505553900000008</v>
      </c>
      <c r="CT414" s="9">
        <v>0.67137483800000008</v>
      </c>
      <c r="CU414" s="9">
        <v>1.0927638</v>
      </c>
      <c r="CV414" s="9">
        <v>1.5449022400000001</v>
      </c>
      <c r="CW414" s="9">
        <v>1.3467362200000002</v>
      </c>
      <c r="CX414" s="9">
        <v>1.81766714</v>
      </c>
      <c r="CY414" s="9">
        <v>0.79266647500000009</v>
      </c>
      <c r="CZ414" s="9">
        <v>0.75052746999999997</v>
      </c>
      <c r="DA414" s="9">
        <v>1.02101358</v>
      </c>
      <c r="DB414" s="9">
        <v>0.91509743199999993</v>
      </c>
      <c r="DC414" s="9">
        <v>0.92648646600000006</v>
      </c>
      <c r="DD414" s="9">
        <v>1.81026412</v>
      </c>
      <c r="DE414" s="9">
        <v>1.0762499999999999</v>
      </c>
      <c r="DF414" s="9">
        <v>1.1941250700000001</v>
      </c>
      <c r="DG414" s="9">
        <v>0.558055788</v>
      </c>
      <c r="DH414" s="9">
        <v>0.50281946300000002</v>
      </c>
      <c r="DI414" s="9">
        <v>0.85587492799999998</v>
      </c>
      <c r="DJ414" s="9">
        <v>0.52844452200000003</v>
      </c>
      <c r="DK414" s="9">
        <v>0.67479175299999994</v>
      </c>
      <c r="DL414" s="9">
        <v>1.1593888800000001</v>
      </c>
      <c r="DM414" s="9">
        <v>1.0335415299999999</v>
      </c>
      <c r="DN414" s="9">
        <v>0.98912503699999998</v>
      </c>
      <c r="DO414" s="9">
        <v>0.72262504400000005</v>
      </c>
      <c r="DP414" s="9">
        <v>0.76818036200000006</v>
      </c>
      <c r="DQ414" s="9">
        <v>1.1349028700000001</v>
      </c>
      <c r="DR414" s="9">
        <v>0.62581923500000003</v>
      </c>
      <c r="DS414" s="9">
        <v>0.93161114599999995</v>
      </c>
      <c r="DT414" s="9">
        <v>0.502819397</v>
      </c>
      <c r="DU414" s="9">
        <v>0.65315278099999996</v>
      </c>
      <c r="DV414" s="9">
        <v>0.49655540300000001</v>
      </c>
      <c r="DW414" s="9">
        <v>0.82740298700000003</v>
      </c>
      <c r="DX414" s="9">
        <v>0.68333338200000004</v>
      </c>
      <c r="DY414" s="9">
        <v>0.56033346000000006</v>
      </c>
      <c r="DZ414" s="9">
        <v>0.87523630900000005</v>
      </c>
      <c r="EA414" s="9">
        <v>1.23455549</v>
      </c>
      <c r="EB414" s="9">
        <v>1.0762500100000001</v>
      </c>
      <c r="EC414" s="9">
        <v>1.42133306</v>
      </c>
      <c r="ED414" s="9">
        <v>0.64574999</v>
      </c>
      <c r="EE414" s="9">
        <v>0.60873596699999999</v>
      </c>
      <c r="EF414" s="9">
        <v>0.81031967199999999</v>
      </c>
      <c r="EG414" s="9">
        <v>0.75223614799999994</v>
      </c>
      <c r="EH414" s="9">
        <v>0.76362516000000003</v>
      </c>
      <c r="EI414" s="9">
        <v>1.4144999699999998</v>
      </c>
      <c r="EJ414" s="9">
        <v>0.86555544699999998</v>
      </c>
      <c r="EK414" s="9">
        <v>0.94926413599999993</v>
      </c>
    </row>
    <row r="415" spans="1:141" x14ac:dyDescent="0.2">
      <c r="A415">
        <v>411</v>
      </c>
      <c r="B415" s="9">
        <v>0.29505000000000003</v>
      </c>
      <c r="C415" s="9">
        <v>1.5065106849157432</v>
      </c>
      <c r="D415" s="9">
        <v>0.36112000000000005</v>
      </c>
      <c r="E415" s="9">
        <v>0.47371999999999997</v>
      </c>
      <c r="F415" s="9">
        <v>0.25440677966101699</v>
      </c>
      <c r="G415" s="9">
        <v>0.86970000000000003</v>
      </c>
      <c r="H415" s="9">
        <v>0.31363199999999997</v>
      </c>
      <c r="I415" s="9">
        <v>0.35639999999999999</v>
      </c>
      <c r="J415" s="9">
        <v>0.54364999999999997</v>
      </c>
      <c r="K415" s="9">
        <v>2.1249000000000002</v>
      </c>
      <c r="L415" s="9">
        <v>0.65269999999999995</v>
      </c>
      <c r="M415" s="9">
        <v>0.85070000000000001</v>
      </c>
      <c r="N415" s="9">
        <v>0.63024999999999998</v>
      </c>
      <c r="O415" s="9">
        <v>3.2124000000000001</v>
      </c>
      <c r="P415" s="9">
        <v>0.78859000000000001</v>
      </c>
      <c r="Q415" s="9">
        <v>1.0049999999999999</v>
      </c>
      <c r="R415" s="9">
        <v>0.87394624340000004</v>
      </c>
      <c r="S415" s="9">
        <v>0.79003350979999998</v>
      </c>
      <c r="T415" s="9">
        <v>1.3500210419999998</v>
      </c>
      <c r="U415" s="9">
        <v>0.83284601039999995</v>
      </c>
      <c r="V415" s="9">
        <v>1.143379084</v>
      </c>
      <c r="W415" s="9">
        <v>1.8631997070000001</v>
      </c>
      <c r="X415" s="9">
        <v>1.7250584310000001</v>
      </c>
      <c r="Y415" s="9">
        <v>1.6371498849999999</v>
      </c>
      <c r="Z415" s="9">
        <v>1.174775074</v>
      </c>
      <c r="AA415" s="9">
        <v>1.2535503219999999</v>
      </c>
      <c r="AB415" s="9">
        <v>1.8957379560000001</v>
      </c>
      <c r="AC415" s="9">
        <v>1.0189374548000001</v>
      </c>
      <c r="AD415" s="9">
        <v>1.527550293</v>
      </c>
      <c r="AE415" s="9">
        <v>0.77233733250000003</v>
      </c>
      <c r="AF415" s="9">
        <v>0.99610393879999992</v>
      </c>
      <c r="AG415" s="9">
        <v>0.79688340879999997</v>
      </c>
      <c r="AH415" s="9">
        <v>1.3505913430000001</v>
      </c>
      <c r="AI415" s="9">
        <v>1.096570705</v>
      </c>
      <c r="AJ415" s="9">
        <v>0.8277085434</v>
      </c>
      <c r="AK415" s="9">
        <v>1.426512352</v>
      </c>
      <c r="AL415" s="9">
        <v>2.0430118299999998</v>
      </c>
      <c r="AM415" s="9">
        <v>1.7855672060000001</v>
      </c>
      <c r="AN415" s="9">
        <v>2.4842671950000002</v>
      </c>
      <c r="AO415" s="9">
        <v>1.0246458296000001</v>
      </c>
      <c r="AP415" s="9">
        <v>0.96927501169999997</v>
      </c>
      <c r="AQ415" s="9">
        <v>1.3779919359999999</v>
      </c>
      <c r="AR415" s="9">
        <v>1.173633116</v>
      </c>
      <c r="AS415" s="9">
        <v>1.164500085</v>
      </c>
      <c r="AT415" s="9">
        <v>2.4722790470000002</v>
      </c>
      <c r="AU415" s="9">
        <v>1.402537511</v>
      </c>
      <c r="AV415" s="9">
        <v>1.613746312</v>
      </c>
      <c r="AW415" s="9">
        <v>0.78375407289999999</v>
      </c>
      <c r="AX415" s="9">
        <v>0.70726256840000001</v>
      </c>
      <c r="AY415" s="9">
        <v>1.223296068</v>
      </c>
      <c r="AZ415" s="9">
        <v>0.73808743050000003</v>
      </c>
      <c r="BA415" s="9">
        <v>1.0029539512000001</v>
      </c>
      <c r="BB415" s="9">
        <v>1.666262626</v>
      </c>
      <c r="BC415" s="9">
        <v>1.497866229</v>
      </c>
      <c r="BD415" s="9">
        <v>1.4333625780000001</v>
      </c>
      <c r="BE415" s="9">
        <v>1.0206497409999999</v>
      </c>
      <c r="BF415" s="9">
        <v>1.1011375480000001</v>
      </c>
      <c r="BG415" s="9">
        <v>1.6502791240000001</v>
      </c>
      <c r="BH415" s="9">
        <v>0.89849183200000005</v>
      </c>
      <c r="BI415" s="9">
        <v>1.3448832530000001</v>
      </c>
      <c r="BJ415" s="9">
        <v>0.69356264870000006</v>
      </c>
      <c r="BK415" s="9">
        <v>0.88536244380000007</v>
      </c>
      <c r="BL415" s="9">
        <v>0.70383773230000002</v>
      </c>
      <c r="BM415" s="9">
        <v>1.1901872849999999</v>
      </c>
      <c r="BN415" s="9">
        <v>0.96699182030000008</v>
      </c>
      <c r="BO415" s="9">
        <v>0.75292914739999994</v>
      </c>
      <c r="BP415" s="9">
        <v>1.26268322</v>
      </c>
      <c r="BQ415" s="9">
        <v>1.789561848</v>
      </c>
      <c r="BR415" s="9">
        <v>1.5606582090000001</v>
      </c>
      <c r="BS415" s="9">
        <v>2.140054884</v>
      </c>
      <c r="BT415" s="9">
        <v>0.9047710659</v>
      </c>
      <c r="BU415" s="9">
        <v>0.85796274920000004</v>
      </c>
      <c r="BV415" s="9">
        <v>1.1907581310000002</v>
      </c>
      <c r="BW415" s="9">
        <v>1.0372042989999999</v>
      </c>
      <c r="BX415" s="9">
        <v>1.0474791880000001</v>
      </c>
      <c r="BY415" s="9">
        <v>2.1292087940000002</v>
      </c>
      <c r="BZ415" s="9">
        <v>1.2392790359999999</v>
      </c>
      <c r="CA415" s="9">
        <v>1.3939746370000001</v>
      </c>
      <c r="CB415" s="9">
        <v>0.68899589539999995</v>
      </c>
      <c r="CC415" s="9">
        <v>0.6210667111</v>
      </c>
      <c r="CD415" s="9">
        <v>1.0657457159999999</v>
      </c>
      <c r="CE415" s="9">
        <v>0.64960847370000008</v>
      </c>
      <c r="CF415" s="9">
        <v>0.86081673950000004</v>
      </c>
      <c r="CG415" s="9">
        <v>1.4493459790000001</v>
      </c>
      <c r="CH415" s="9">
        <v>1.2980746519999999</v>
      </c>
      <c r="CI415" s="9">
        <v>1.241562652</v>
      </c>
      <c r="CJ415" s="9">
        <v>0.89335416970000003</v>
      </c>
      <c r="CK415" s="9">
        <v>0.95900029860000002</v>
      </c>
      <c r="CL415" s="9">
        <v>1.428224878</v>
      </c>
      <c r="CM415" s="9">
        <v>0.78147107020000006</v>
      </c>
      <c r="CN415" s="9">
        <v>1.1662128110000001</v>
      </c>
      <c r="CO415" s="9">
        <v>0.61421673060000004</v>
      </c>
      <c r="CP415" s="9">
        <v>0.78832048599999993</v>
      </c>
      <c r="CQ415" s="9">
        <v>0.61421650059999999</v>
      </c>
      <c r="CR415" s="9">
        <v>1.03377918</v>
      </c>
      <c r="CS415" s="9">
        <v>0.84711665190000007</v>
      </c>
      <c r="CT415" s="9">
        <v>0.67301233680000005</v>
      </c>
      <c r="CU415" s="9">
        <v>1.0954290799999999</v>
      </c>
      <c r="CV415" s="9">
        <v>1.5486702940000001</v>
      </c>
      <c r="CW415" s="9">
        <v>1.350020942</v>
      </c>
      <c r="CX415" s="9">
        <v>1.822100474</v>
      </c>
      <c r="CY415" s="9">
        <v>0.79459980950000009</v>
      </c>
      <c r="CZ415" s="9">
        <v>0.75235802699999998</v>
      </c>
      <c r="DA415" s="9">
        <v>1.023503858</v>
      </c>
      <c r="DB415" s="9">
        <v>0.91732937719999996</v>
      </c>
      <c r="DC415" s="9">
        <v>0.92874618860000002</v>
      </c>
      <c r="DD415" s="9">
        <v>1.8146794019999999</v>
      </c>
      <c r="DE415" s="9">
        <v>1.078875</v>
      </c>
      <c r="DF415" s="9">
        <v>1.197037567</v>
      </c>
      <c r="DG415" s="9">
        <v>0.55941689880000001</v>
      </c>
      <c r="DH415" s="9">
        <v>0.50404585130000001</v>
      </c>
      <c r="DI415" s="9">
        <v>0.85796242879999995</v>
      </c>
      <c r="DJ415" s="9">
        <v>0.52973341220000003</v>
      </c>
      <c r="DK415" s="9">
        <v>0.67643758629999995</v>
      </c>
      <c r="DL415" s="9">
        <v>1.162216658</v>
      </c>
      <c r="DM415" s="9">
        <v>1.0360623630000001</v>
      </c>
      <c r="DN415" s="9">
        <v>0.99153753769999997</v>
      </c>
      <c r="DO415" s="9">
        <v>0.72438754440000008</v>
      </c>
      <c r="DP415" s="9">
        <v>0.77005397320000002</v>
      </c>
      <c r="DQ415" s="9">
        <v>1.1376709270000001</v>
      </c>
      <c r="DR415" s="9">
        <v>0.6273456235</v>
      </c>
      <c r="DS415" s="9">
        <v>0.93388336660000004</v>
      </c>
      <c r="DT415" s="9">
        <v>0.50404578470000005</v>
      </c>
      <c r="DU415" s="9">
        <v>0.65474583610000003</v>
      </c>
      <c r="DV415" s="9">
        <v>0.49776651430000002</v>
      </c>
      <c r="DW415" s="9">
        <v>0.82942104270000006</v>
      </c>
      <c r="DX415" s="9">
        <v>0.68500005119999996</v>
      </c>
      <c r="DY415" s="9">
        <v>0.56170012599999997</v>
      </c>
      <c r="DZ415" s="9">
        <v>0.87737102889999996</v>
      </c>
      <c r="EA415" s="9">
        <v>1.237566599</v>
      </c>
      <c r="EB415" s="9">
        <v>1.0788750110000001</v>
      </c>
      <c r="EC415" s="9">
        <v>1.424799726</v>
      </c>
      <c r="ED415" s="9">
        <v>0.64732498900000002</v>
      </c>
      <c r="EE415" s="9">
        <v>0.61022068770000004</v>
      </c>
      <c r="EF415" s="9">
        <v>0.81229606120000009</v>
      </c>
      <c r="EG415" s="9">
        <v>0.7540708707999999</v>
      </c>
      <c r="EH415" s="9">
        <v>0.76548765799999996</v>
      </c>
      <c r="EI415" s="9">
        <v>1.417949967</v>
      </c>
      <c r="EJ415" s="9">
        <v>0.86766655869999998</v>
      </c>
      <c r="EK415" s="9">
        <v>0.95157941559999992</v>
      </c>
    </row>
    <row r="416" spans="1:141" x14ac:dyDescent="0.2">
      <c r="A416">
        <v>412</v>
      </c>
      <c r="B416" s="9">
        <v>0.29660000000000003</v>
      </c>
      <c r="C416" s="9">
        <v>1.5104996308829763</v>
      </c>
      <c r="D416" s="9">
        <v>0.36304000000000003</v>
      </c>
      <c r="E416" s="9">
        <v>0.47624</v>
      </c>
      <c r="F416" s="9">
        <v>0.25525423728813562</v>
      </c>
      <c r="G416" s="9">
        <v>0.87239999999999995</v>
      </c>
      <c r="H416" s="9">
        <v>0.31574399999999997</v>
      </c>
      <c r="I416" s="9">
        <v>0.35880000000000001</v>
      </c>
      <c r="J416" s="9">
        <v>0.54580000000000006</v>
      </c>
      <c r="K416" s="9">
        <v>2.1308000000000002</v>
      </c>
      <c r="L416" s="9">
        <v>0.65539999999999998</v>
      </c>
      <c r="M416" s="9">
        <v>0.85440000000000005</v>
      </c>
      <c r="N416" s="9">
        <v>0.63300000000000001</v>
      </c>
      <c r="O416" s="9">
        <v>3.2208000000000001</v>
      </c>
      <c r="P416" s="9">
        <v>0.79227999999999998</v>
      </c>
      <c r="Q416" s="9">
        <v>1.01</v>
      </c>
      <c r="R416" s="9">
        <v>0.87607263280000003</v>
      </c>
      <c r="S416" s="9">
        <v>0.79195573159999999</v>
      </c>
      <c r="T416" s="9">
        <v>1.3533057639999999</v>
      </c>
      <c r="U416" s="9">
        <v>0.83487239679999992</v>
      </c>
      <c r="V416" s="9">
        <v>1.1461610280000001</v>
      </c>
      <c r="W416" s="9">
        <v>1.8677330440000002</v>
      </c>
      <c r="X416" s="9">
        <v>1.729255652</v>
      </c>
      <c r="Y416" s="9">
        <v>1.6411332199999999</v>
      </c>
      <c r="Z416" s="9">
        <v>1.1776334079999999</v>
      </c>
      <c r="AA416" s="9">
        <v>1.2566003239999999</v>
      </c>
      <c r="AB416" s="9">
        <v>1.9003504520000001</v>
      </c>
      <c r="AC416" s="9">
        <v>1.0214166216</v>
      </c>
      <c r="AD416" s="9">
        <v>1.5312669560000001</v>
      </c>
      <c r="AE416" s="9">
        <v>0.77421649999999997</v>
      </c>
      <c r="AF416" s="9">
        <v>0.99852754960000001</v>
      </c>
      <c r="AG416" s="9">
        <v>0.79882229959999995</v>
      </c>
      <c r="AH416" s="9">
        <v>1.353877456</v>
      </c>
      <c r="AI416" s="9">
        <v>1.09923876</v>
      </c>
      <c r="AJ416" s="9">
        <v>0.82972243279999991</v>
      </c>
      <c r="AK416" s="9">
        <v>1.4299831839999999</v>
      </c>
      <c r="AL416" s="9">
        <v>2.0479826599999997</v>
      </c>
      <c r="AM416" s="9">
        <v>1.789911652</v>
      </c>
      <c r="AN416" s="9">
        <v>2.4903116400000003</v>
      </c>
      <c r="AO416" s="9">
        <v>1.0271388832000001</v>
      </c>
      <c r="AP416" s="9">
        <v>0.97163334639999999</v>
      </c>
      <c r="AQ416" s="9">
        <v>1.381344712</v>
      </c>
      <c r="AR416" s="9">
        <v>1.1764886720000001</v>
      </c>
      <c r="AS416" s="9">
        <v>1.1673334199999998</v>
      </c>
      <c r="AT416" s="9">
        <v>2.4782943240000002</v>
      </c>
      <c r="AU416" s="9">
        <v>1.4059500119999999</v>
      </c>
      <c r="AV416" s="9">
        <v>1.6176727040000001</v>
      </c>
      <c r="AW416" s="9">
        <v>0.7856610168</v>
      </c>
      <c r="AX416" s="9">
        <v>0.70898340280000005</v>
      </c>
      <c r="AY416" s="9">
        <v>1.226272456</v>
      </c>
      <c r="AZ416" s="9">
        <v>0.73988326599999998</v>
      </c>
      <c r="BA416" s="9">
        <v>1.0053942304000001</v>
      </c>
      <c r="BB416" s="9">
        <v>1.6703167920000002</v>
      </c>
      <c r="BC416" s="9">
        <v>1.5015106679999999</v>
      </c>
      <c r="BD416" s="9">
        <v>1.436850076</v>
      </c>
      <c r="BE416" s="9">
        <v>1.023133072</v>
      </c>
      <c r="BF416" s="9">
        <v>1.1038167160000001</v>
      </c>
      <c r="BG416" s="9">
        <v>1.6542944080000002</v>
      </c>
      <c r="BH416" s="9">
        <v>0.90067794400000001</v>
      </c>
      <c r="BI416" s="9">
        <v>1.3481554760000001</v>
      </c>
      <c r="BJ416" s="9">
        <v>0.69525015040000004</v>
      </c>
      <c r="BK416" s="9">
        <v>0.88751660960000001</v>
      </c>
      <c r="BL416" s="9">
        <v>0.70555023160000008</v>
      </c>
      <c r="BM416" s="9">
        <v>1.1930831199999998</v>
      </c>
      <c r="BN416" s="9">
        <v>0.96934459760000002</v>
      </c>
      <c r="BO416" s="9">
        <v>0.75476109079999998</v>
      </c>
      <c r="BP416" s="9">
        <v>1.26575544</v>
      </c>
      <c r="BQ416" s="9">
        <v>1.7939160159999998</v>
      </c>
      <c r="BR416" s="9">
        <v>1.564455428</v>
      </c>
      <c r="BS416" s="9">
        <v>2.1452618279999998</v>
      </c>
      <c r="BT416" s="9">
        <v>0.90697245280000005</v>
      </c>
      <c r="BU416" s="9">
        <v>0.86005024640000005</v>
      </c>
      <c r="BV416" s="9">
        <v>1.1936553520000002</v>
      </c>
      <c r="BW416" s="9">
        <v>1.0397279079999999</v>
      </c>
      <c r="BX416" s="9">
        <v>1.0500277960000002</v>
      </c>
      <c r="BY416" s="9">
        <v>2.134389348</v>
      </c>
      <c r="BZ416" s="9">
        <v>1.2422943119999998</v>
      </c>
      <c r="CA416" s="9">
        <v>1.3973663040000002</v>
      </c>
      <c r="CB416" s="9">
        <v>0.69067228680000003</v>
      </c>
      <c r="CC416" s="9">
        <v>0.62257782120000005</v>
      </c>
      <c r="CD416" s="9">
        <v>1.0683387719999999</v>
      </c>
      <c r="CE416" s="9">
        <v>0.65118903040000009</v>
      </c>
      <c r="CF416" s="9">
        <v>0.862911184</v>
      </c>
      <c r="CG416" s="9">
        <v>1.452872368</v>
      </c>
      <c r="CH416" s="9">
        <v>1.3012329840000001</v>
      </c>
      <c r="CI416" s="9">
        <v>1.2445834839999999</v>
      </c>
      <c r="CJ416" s="9">
        <v>0.89552778240000008</v>
      </c>
      <c r="CK416" s="9">
        <v>0.96133363119999993</v>
      </c>
      <c r="CL416" s="9">
        <v>1.4316998760000001</v>
      </c>
      <c r="CM416" s="9">
        <v>0.78337245840000003</v>
      </c>
      <c r="CN416" s="9">
        <v>1.169050312</v>
      </c>
      <c r="CO416" s="9">
        <v>0.61571117519999996</v>
      </c>
      <c r="CP416" s="9">
        <v>0.79023854199999999</v>
      </c>
      <c r="CQ416" s="9">
        <v>0.61571094519999992</v>
      </c>
      <c r="CR416" s="9">
        <v>1.0362944600000001</v>
      </c>
      <c r="CS416" s="9">
        <v>0.84917776480000007</v>
      </c>
      <c r="CT416" s="9">
        <v>0.67464983560000003</v>
      </c>
      <c r="CU416" s="9">
        <v>1.0980943599999999</v>
      </c>
      <c r="CV416" s="9">
        <v>1.5524383480000001</v>
      </c>
      <c r="CW416" s="9">
        <v>1.3533056640000001</v>
      </c>
      <c r="CX416" s="9">
        <v>1.826533808</v>
      </c>
      <c r="CY416" s="9">
        <v>0.79653314400000008</v>
      </c>
      <c r="CZ416" s="9">
        <v>0.754188584</v>
      </c>
      <c r="DA416" s="9">
        <v>1.025994136</v>
      </c>
      <c r="DB416" s="9">
        <v>0.91956132239999999</v>
      </c>
      <c r="DC416" s="9">
        <v>0.93100591120000009</v>
      </c>
      <c r="DD416" s="9">
        <v>1.819094684</v>
      </c>
      <c r="DE416" s="9">
        <v>1.0815000000000001</v>
      </c>
      <c r="DF416" s="9">
        <v>1.199950064</v>
      </c>
      <c r="DG416" s="9">
        <v>0.56077800960000002</v>
      </c>
      <c r="DH416" s="9">
        <v>0.50527223960000001</v>
      </c>
      <c r="DI416" s="9">
        <v>0.86004992960000004</v>
      </c>
      <c r="DJ416" s="9">
        <v>0.53102230240000003</v>
      </c>
      <c r="DK416" s="9">
        <v>0.67808341959999996</v>
      </c>
      <c r="DL416" s="9">
        <v>1.1650444360000001</v>
      </c>
      <c r="DM416" s="9">
        <v>1.038583196</v>
      </c>
      <c r="DN416" s="9">
        <v>0.99395003840000007</v>
      </c>
      <c r="DO416" s="9">
        <v>0.72615004480000001</v>
      </c>
      <c r="DP416" s="9">
        <v>0.77192758439999998</v>
      </c>
      <c r="DQ416" s="9">
        <v>1.140438984</v>
      </c>
      <c r="DR416" s="9">
        <v>0.62887201200000009</v>
      </c>
      <c r="DS416" s="9">
        <v>0.93615558720000003</v>
      </c>
      <c r="DT416" s="9">
        <v>0.5052721724</v>
      </c>
      <c r="DU416" s="9">
        <v>0.6563388912</v>
      </c>
      <c r="DV416" s="9">
        <v>0.49897762559999997</v>
      </c>
      <c r="DW416" s="9">
        <v>0.83143909840000008</v>
      </c>
      <c r="DX416" s="9">
        <v>0.68666672039999999</v>
      </c>
      <c r="DY416" s="9">
        <v>0.56306679199999998</v>
      </c>
      <c r="DZ416" s="9">
        <v>0.87950574879999999</v>
      </c>
      <c r="EA416" s="9">
        <v>1.240577708</v>
      </c>
      <c r="EB416" s="9">
        <v>1.081500012</v>
      </c>
      <c r="EC416" s="9">
        <v>1.4282663920000001</v>
      </c>
      <c r="ED416" s="9">
        <v>0.64889998800000004</v>
      </c>
      <c r="EE416" s="9">
        <v>0.61170540839999998</v>
      </c>
      <c r="EF416" s="9">
        <v>0.81427245040000007</v>
      </c>
      <c r="EG416" s="9">
        <v>0.75590559359999998</v>
      </c>
      <c r="EH416" s="9">
        <v>0.76735015600000001</v>
      </c>
      <c r="EI416" s="9">
        <v>1.4213999639999999</v>
      </c>
      <c r="EJ416" s="9">
        <v>0.86977767039999998</v>
      </c>
      <c r="EK416" s="9">
        <v>0.95389469519999992</v>
      </c>
    </row>
    <row r="417" spans="1:141" x14ac:dyDescent="0.2">
      <c r="A417">
        <v>413</v>
      </c>
      <c r="B417" s="9">
        <v>0.29815000000000003</v>
      </c>
      <c r="C417" s="9">
        <v>1.5144885768502094</v>
      </c>
      <c r="D417" s="9">
        <v>0.36496000000000001</v>
      </c>
      <c r="E417" s="9">
        <v>0.47876000000000002</v>
      </c>
      <c r="F417" s="9">
        <v>0.25610169491525425</v>
      </c>
      <c r="G417" s="9">
        <v>0.87509999999999999</v>
      </c>
      <c r="H417" s="9">
        <v>0.31785599999999997</v>
      </c>
      <c r="I417" s="9">
        <v>0.36120000000000002</v>
      </c>
      <c r="J417" s="9">
        <v>0.54795000000000005</v>
      </c>
      <c r="K417" s="9">
        <v>2.1366999999999998</v>
      </c>
      <c r="L417" s="9">
        <v>0.65810000000000002</v>
      </c>
      <c r="M417" s="9">
        <v>0.85810000000000008</v>
      </c>
      <c r="N417" s="9">
        <v>0.63574999999999993</v>
      </c>
      <c r="O417" s="9">
        <v>3.2292000000000001</v>
      </c>
      <c r="P417" s="9">
        <v>0.79596999999999996</v>
      </c>
      <c r="Q417" s="9">
        <v>1.0149999999999999</v>
      </c>
      <c r="R417" s="9">
        <v>0.87819902220000001</v>
      </c>
      <c r="S417" s="9">
        <v>0.7938779534</v>
      </c>
      <c r="T417" s="9">
        <v>1.356590486</v>
      </c>
      <c r="U417" s="9">
        <v>0.8368987832</v>
      </c>
      <c r="V417" s="9">
        <v>1.1489429720000002</v>
      </c>
      <c r="W417" s="9">
        <v>1.872266381</v>
      </c>
      <c r="X417" s="9">
        <v>1.7334528730000001</v>
      </c>
      <c r="Y417" s="9">
        <v>1.645116555</v>
      </c>
      <c r="Z417" s="9">
        <v>1.1804917419999998</v>
      </c>
      <c r="AA417" s="9">
        <v>1.259650326</v>
      </c>
      <c r="AB417" s="9">
        <v>1.9049629480000001</v>
      </c>
      <c r="AC417" s="9">
        <v>1.0238957884</v>
      </c>
      <c r="AD417" s="9">
        <v>1.5349836189999999</v>
      </c>
      <c r="AE417" s="9">
        <v>0.77609566749999992</v>
      </c>
      <c r="AF417" s="9">
        <v>1.0009511603999999</v>
      </c>
      <c r="AG417" s="9">
        <v>0.80076119039999993</v>
      </c>
      <c r="AH417" s="9">
        <v>1.3571635689999999</v>
      </c>
      <c r="AI417" s="9">
        <v>1.101906815</v>
      </c>
      <c r="AJ417" s="9">
        <v>0.83173632219999993</v>
      </c>
      <c r="AK417" s="9">
        <v>1.433454016</v>
      </c>
      <c r="AL417" s="9">
        <v>2.0529534900000002</v>
      </c>
      <c r="AM417" s="9">
        <v>1.794256098</v>
      </c>
      <c r="AN417" s="9">
        <v>2.4963560849999999</v>
      </c>
      <c r="AO417" s="9">
        <v>1.0296319368</v>
      </c>
      <c r="AP417" s="9">
        <v>0.97399168110000001</v>
      </c>
      <c r="AQ417" s="9">
        <v>1.384697488</v>
      </c>
      <c r="AR417" s="9">
        <v>1.1793442280000002</v>
      </c>
      <c r="AS417" s="9">
        <v>1.1701667549999999</v>
      </c>
      <c r="AT417" s="9">
        <v>2.4843096010000001</v>
      </c>
      <c r="AU417" s="9">
        <v>1.409362513</v>
      </c>
      <c r="AV417" s="9">
        <v>1.621599096</v>
      </c>
      <c r="AW417" s="9">
        <v>0.78756796070000001</v>
      </c>
      <c r="AX417" s="9">
        <v>0.71070423720000009</v>
      </c>
      <c r="AY417" s="9">
        <v>1.229248844</v>
      </c>
      <c r="AZ417" s="9">
        <v>0.74167910149999994</v>
      </c>
      <c r="BA417" s="9">
        <v>1.0078345096000001</v>
      </c>
      <c r="BB417" s="9">
        <v>1.6743709580000001</v>
      </c>
      <c r="BC417" s="9">
        <v>1.505155107</v>
      </c>
      <c r="BD417" s="9">
        <v>1.4403375740000002</v>
      </c>
      <c r="BE417" s="9">
        <v>1.0256164029999999</v>
      </c>
      <c r="BF417" s="9">
        <v>1.1064958839999999</v>
      </c>
      <c r="BG417" s="9">
        <v>1.658309692</v>
      </c>
      <c r="BH417" s="9">
        <v>0.90286405599999997</v>
      </c>
      <c r="BI417" s="9">
        <v>1.351427699</v>
      </c>
      <c r="BJ417" s="9">
        <v>0.69693765210000003</v>
      </c>
      <c r="BK417" s="9">
        <v>0.88967077540000006</v>
      </c>
      <c r="BL417" s="9">
        <v>0.70726273090000003</v>
      </c>
      <c r="BM417" s="9">
        <v>1.195978955</v>
      </c>
      <c r="BN417" s="9">
        <v>0.97169737490000008</v>
      </c>
      <c r="BO417" s="9">
        <v>0.75659303420000001</v>
      </c>
      <c r="BP417" s="9">
        <v>1.2688276599999999</v>
      </c>
      <c r="BQ417" s="9">
        <v>1.7982701839999999</v>
      </c>
      <c r="BR417" s="9">
        <v>1.568252647</v>
      </c>
      <c r="BS417" s="9">
        <v>2.150468772</v>
      </c>
      <c r="BT417" s="9">
        <v>0.90917383969999999</v>
      </c>
      <c r="BU417" s="9">
        <v>0.86213774360000006</v>
      </c>
      <c r="BV417" s="9">
        <v>1.1965525730000002</v>
      </c>
      <c r="BW417" s="9">
        <v>1.042251517</v>
      </c>
      <c r="BX417" s="9">
        <v>1.0525764040000001</v>
      </c>
      <c r="BY417" s="9">
        <v>2.1395699020000003</v>
      </c>
      <c r="BZ417" s="9">
        <v>1.245309588</v>
      </c>
      <c r="CA417" s="9">
        <v>1.400757971</v>
      </c>
      <c r="CB417" s="9">
        <v>0.69234867820000001</v>
      </c>
      <c r="CC417" s="9">
        <v>0.62408893130000009</v>
      </c>
      <c r="CD417" s="9">
        <v>1.070931828</v>
      </c>
      <c r="CE417" s="9">
        <v>0.65276958709999999</v>
      </c>
      <c r="CF417" s="9">
        <v>0.86500562850000007</v>
      </c>
      <c r="CG417" s="9">
        <v>1.4563987569999999</v>
      </c>
      <c r="CH417" s="9">
        <v>1.304391316</v>
      </c>
      <c r="CI417" s="9">
        <v>1.2476043159999999</v>
      </c>
      <c r="CJ417" s="9">
        <v>0.89770139510000002</v>
      </c>
      <c r="CK417" s="9">
        <v>0.96366696379999994</v>
      </c>
      <c r="CL417" s="9">
        <v>1.4351748740000001</v>
      </c>
      <c r="CM417" s="9">
        <v>0.78527384659999999</v>
      </c>
      <c r="CN417" s="9">
        <v>1.1718878129999999</v>
      </c>
      <c r="CO417" s="9">
        <v>0.61720561979999999</v>
      </c>
      <c r="CP417" s="9">
        <v>0.79215659799999993</v>
      </c>
      <c r="CQ417" s="9">
        <v>0.61720538979999995</v>
      </c>
      <c r="CR417" s="9">
        <v>1.03880974</v>
      </c>
      <c r="CS417" s="9">
        <v>0.85123887770000006</v>
      </c>
      <c r="CT417" s="9">
        <v>0.6762873344</v>
      </c>
      <c r="CU417" s="9">
        <v>1.1007596399999999</v>
      </c>
      <c r="CV417" s="9">
        <v>1.5562064020000002</v>
      </c>
      <c r="CW417" s="9">
        <v>1.3565903860000001</v>
      </c>
      <c r="CX417" s="9">
        <v>1.830967142</v>
      </c>
      <c r="CY417" s="9">
        <v>0.79846647850000008</v>
      </c>
      <c r="CZ417" s="9">
        <v>0.75601914100000001</v>
      </c>
      <c r="DA417" s="9">
        <v>1.028484414</v>
      </c>
      <c r="DB417" s="9">
        <v>0.92179326760000002</v>
      </c>
      <c r="DC417" s="9">
        <v>0.93326563380000005</v>
      </c>
      <c r="DD417" s="9">
        <v>1.823509966</v>
      </c>
      <c r="DE417" s="9">
        <v>1.084125</v>
      </c>
      <c r="DF417" s="9">
        <v>1.2028625610000001</v>
      </c>
      <c r="DG417" s="9">
        <v>0.56213912040000003</v>
      </c>
      <c r="DH417" s="9">
        <v>0.5064986279</v>
      </c>
      <c r="DI417" s="9">
        <v>0.86213743040000002</v>
      </c>
      <c r="DJ417" s="9">
        <v>0.53231119260000004</v>
      </c>
      <c r="DK417" s="9">
        <v>0.67972925289999997</v>
      </c>
      <c r="DL417" s="9">
        <v>1.167872214</v>
      </c>
      <c r="DM417" s="9">
        <v>1.041104029</v>
      </c>
      <c r="DN417" s="9">
        <v>0.99636253910000006</v>
      </c>
      <c r="DO417" s="9">
        <v>0.72791254520000004</v>
      </c>
      <c r="DP417" s="9">
        <v>0.77380119560000005</v>
      </c>
      <c r="DQ417" s="9">
        <v>1.1432070410000001</v>
      </c>
      <c r="DR417" s="9">
        <v>0.63039840050000007</v>
      </c>
      <c r="DS417" s="9">
        <v>0.93842780780000001</v>
      </c>
      <c r="DT417" s="9">
        <v>0.50649856010000005</v>
      </c>
      <c r="DU417" s="9">
        <v>0.65793194629999996</v>
      </c>
      <c r="DV417" s="9">
        <v>0.50018873689999999</v>
      </c>
      <c r="DW417" s="9">
        <v>0.8334571541000001</v>
      </c>
      <c r="DX417" s="9">
        <v>0.68833338960000001</v>
      </c>
      <c r="DY417" s="9">
        <v>0.564433458</v>
      </c>
      <c r="DZ417" s="9">
        <v>0.88164046870000001</v>
      </c>
      <c r="EA417" s="9">
        <v>1.243588817</v>
      </c>
      <c r="EB417" s="9">
        <v>1.084125013</v>
      </c>
      <c r="EC417" s="9">
        <v>1.4317330580000001</v>
      </c>
      <c r="ED417" s="9">
        <v>0.65047498700000006</v>
      </c>
      <c r="EE417" s="9">
        <v>0.61319012910000004</v>
      </c>
      <c r="EF417" s="9">
        <v>0.81624883960000005</v>
      </c>
      <c r="EG417" s="9">
        <v>0.75774031639999995</v>
      </c>
      <c r="EH417" s="9">
        <v>0.76921265400000005</v>
      </c>
      <c r="EI417" s="9">
        <v>1.4248499609999998</v>
      </c>
      <c r="EJ417" s="9">
        <v>0.87188878209999998</v>
      </c>
      <c r="EK417" s="9">
        <v>0.95620997479999992</v>
      </c>
    </row>
    <row r="418" spans="1:141" x14ac:dyDescent="0.2">
      <c r="A418">
        <v>414</v>
      </c>
      <c r="B418" s="9">
        <v>0.29970000000000002</v>
      </c>
      <c r="C418" s="9">
        <v>1.5184775228174425</v>
      </c>
      <c r="D418" s="9">
        <v>0.36688000000000004</v>
      </c>
      <c r="E418" s="9">
        <v>0.48127999999999999</v>
      </c>
      <c r="F418" s="9">
        <v>0.25694915254237288</v>
      </c>
      <c r="G418" s="9">
        <v>0.87780000000000002</v>
      </c>
      <c r="H418" s="9">
        <v>0.31996799999999997</v>
      </c>
      <c r="I418" s="9">
        <v>0.36360000000000003</v>
      </c>
      <c r="J418" s="9">
        <v>0.55010000000000003</v>
      </c>
      <c r="K418" s="9">
        <v>2.1425999999999998</v>
      </c>
      <c r="L418" s="9">
        <v>0.66080000000000005</v>
      </c>
      <c r="M418" s="9">
        <v>0.86180000000000001</v>
      </c>
      <c r="N418" s="9">
        <v>0.63849999999999996</v>
      </c>
      <c r="O418" s="9">
        <v>3.2376</v>
      </c>
      <c r="P418" s="9">
        <v>0.79966000000000004</v>
      </c>
      <c r="Q418" s="9">
        <v>1.02</v>
      </c>
      <c r="R418" s="9">
        <v>0.8803254116</v>
      </c>
      <c r="S418" s="9">
        <v>0.7958001751999999</v>
      </c>
      <c r="T418" s="9">
        <v>1.3598752079999998</v>
      </c>
      <c r="U418" s="9">
        <v>0.83892516959999996</v>
      </c>
      <c r="V418" s="9">
        <v>1.151724916</v>
      </c>
      <c r="W418" s="9">
        <v>1.876799718</v>
      </c>
      <c r="X418" s="9">
        <v>1.7376500940000001</v>
      </c>
      <c r="Y418" s="9">
        <v>1.64909989</v>
      </c>
      <c r="Z418" s="9">
        <v>1.183350076</v>
      </c>
      <c r="AA418" s="9">
        <v>1.262700328</v>
      </c>
      <c r="AB418" s="9">
        <v>1.9095754440000001</v>
      </c>
      <c r="AC418" s="9">
        <v>1.0263749552000001</v>
      </c>
      <c r="AD418" s="9">
        <v>1.538700282</v>
      </c>
      <c r="AE418" s="9">
        <v>0.77797483499999998</v>
      </c>
      <c r="AF418" s="9">
        <v>1.0033747712000001</v>
      </c>
      <c r="AG418" s="9">
        <v>0.80270008119999992</v>
      </c>
      <c r="AH418" s="9">
        <v>1.360449682</v>
      </c>
      <c r="AI418" s="9">
        <v>1.10457487</v>
      </c>
      <c r="AJ418" s="9">
        <v>0.83375021159999996</v>
      </c>
      <c r="AK418" s="9">
        <v>1.4369248479999999</v>
      </c>
      <c r="AL418" s="9">
        <v>2.0579243200000001</v>
      </c>
      <c r="AM418" s="9">
        <v>1.7986005439999999</v>
      </c>
      <c r="AN418" s="9">
        <v>2.5024005300000001</v>
      </c>
      <c r="AO418" s="9">
        <v>1.0321249904000001</v>
      </c>
      <c r="AP418" s="9">
        <v>0.97635001579999992</v>
      </c>
      <c r="AQ418" s="9">
        <v>1.3880502639999999</v>
      </c>
      <c r="AR418" s="9">
        <v>1.182199784</v>
      </c>
      <c r="AS418" s="9">
        <v>1.1730000899999999</v>
      </c>
      <c r="AT418" s="9">
        <v>2.490324878</v>
      </c>
      <c r="AU418" s="9">
        <v>1.4127750139999999</v>
      </c>
      <c r="AV418" s="9">
        <v>1.6255254880000001</v>
      </c>
      <c r="AW418" s="9">
        <v>0.78947490459999992</v>
      </c>
      <c r="AX418" s="9">
        <v>0.71242507160000001</v>
      </c>
      <c r="AY418" s="9">
        <v>1.232225232</v>
      </c>
      <c r="AZ418" s="9">
        <v>0.743474937</v>
      </c>
      <c r="BA418" s="9">
        <v>1.0102747888000001</v>
      </c>
      <c r="BB418" s="9">
        <v>1.6784251240000001</v>
      </c>
      <c r="BC418" s="9">
        <v>1.5087995459999999</v>
      </c>
      <c r="BD418" s="9">
        <v>1.4438250720000001</v>
      </c>
      <c r="BE418" s="9">
        <v>1.028099734</v>
      </c>
      <c r="BF418" s="9">
        <v>1.1091750519999999</v>
      </c>
      <c r="BG418" s="9">
        <v>1.6623249760000001</v>
      </c>
      <c r="BH418" s="9">
        <v>0.90505016800000004</v>
      </c>
      <c r="BI418" s="9">
        <v>1.354699922</v>
      </c>
      <c r="BJ418" s="9">
        <v>0.69862515380000001</v>
      </c>
      <c r="BK418" s="9">
        <v>0.8918249412</v>
      </c>
      <c r="BL418" s="9">
        <v>0.70897523020000008</v>
      </c>
      <c r="BM418" s="9">
        <v>1.1988747899999999</v>
      </c>
      <c r="BN418" s="9">
        <v>0.97405015220000002</v>
      </c>
      <c r="BO418" s="9">
        <v>0.75842497760000005</v>
      </c>
      <c r="BP418" s="9">
        <v>1.2718998800000001</v>
      </c>
      <c r="BQ418" s="9">
        <v>1.802624352</v>
      </c>
      <c r="BR418" s="9">
        <v>1.572049866</v>
      </c>
      <c r="BS418" s="9">
        <v>2.1556757159999997</v>
      </c>
      <c r="BT418" s="9">
        <v>0.91137522660000003</v>
      </c>
      <c r="BU418" s="9">
        <v>0.86422524080000007</v>
      </c>
      <c r="BV418" s="9">
        <v>1.1994497940000002</v>
      </c>
      <c r="BW418" s="9">
        <v>1.044775126</v>
      </c>
      <c r="BX418" s="9">
        <v>1.055125012</v>
      </c>
      <c r="BY418" s="9">
        <v>2.1447504560000001</v>
      </c>
      <c r="BZ418" s="9">
        <v>1.248324864</v>
      </c>
      <c r="CA418" s="9">
        <v>1.404149638</v>
      </c>
      <c r="CB418" s="9">
        <v>0.69402506959999999</v>
      </c>
      <c r="CC418" s="9">
        <v>0.62560004140000003</v>
      </c>
      <c r="CD418" s="9">
        <v>1.073524884</v>
      </c>
      <c r="CE418" s="9">
        <v>0.65435014380000001</v>
      </c>
      <c r="CF418" s="9">
        <v>0.86710007300000003</v>
      </c>
      <c r="CG418" s="9">
        <v>1.459925146</v>
      </c>
      <c r="CH418" s="9">
        <v>1.307549648</v>
      </c>
      <c r="CI418" s="9">
        <v>1.2506251479999999</v>
      </c>
      <c r="CJ418" s="9">
        <v>0.89987500780000007</v>
      </c>
      <c r="CK418" s="9">
        <v>0.96600029639999996</v>
      </c>
      <c r="CL418" s="9">
        <v>1.4386498720000001</v>
      </c>
      <c r="CM418" s="9">
        <v>0.78717523479999996</v>
      </c>
      <c r="CN418" s="9">
        <v>1.174725314</v>
      </c>
      <c r="CO418" s="9">
        <v>0.61870006440000003</v>
      </c>
      <c r="CP418" s="9">
        <v>0.79407465399999999</v>
      </c>
      <c r="CQ418" s="9">
        <v>0.61869983439999998</v>
      </c>
      <c r="CR418" s="9">
        <v>1.0413250199999999</v>
      </c>
      <c r="CS418" s="9">
        <v>0.85329999060000006</v>
      </c>
      <c r="CT418" s="9">
        <v>0.67792483320000008</v>
      </c>
      <c r="CU418" s="9">
        <v>1.1034249199999999</v>
      </c>
      <c r="CV418" s="9">
        <v>1.5599744560000002</v>
      </c>
      <c r="CW418" s="9">
        <v>1.359875108</v>
      </c>
      <c r="CX418" s="9">
        <v>1.835400476</v>
      </c>
      <c r="CY418" s="9">
        <v>0.80039981300000007</v>
      </c>
      <c r="CZ418" s="9">
        <v>0.75784969800000002</v>
      </c>
      <c r="DA418" s="9">
        <v>1.030974692</v>
      </c>
      <c r="DB418" s="9">
        <v>0.92402521279999994</v>
      </c>
      <c r="DC418" s="9">
        <v>0.93552535640000001</v>
      </c>
      <c r="DD418" s="9">
        <v>1.8279252479999999</v>
      </c>
      <c r="DE418" s="9">
        <v>1.0867500000000001</v>
      </c>
      <c r="DF418" s="9">
        <v>1.2057750580000002</v>
      </c>
      <c r="DG418" s="9">
        <v>0.56350023120000003</v>
      </c>
      <c r="DH418" s="9">
        <v>0.50772501619999999</v>
      </c>
      <c r="DI418" s="9">
        <v>0.86422493119999999</v>
      </c>
      <c r="DJ418" s="9">
        <v>0.53360008280000004</v>
      </c>
      <c r="DK418" s="9">
        <v>0.68137508619999998</v>
      </c>
      <c r="DL418" s="9">
        <v>1.1706999920000001</v>
      </c>
      <c r="DM418" s="9">
        <v>1.0436248620000002</v>
      </c>
      <c r="DN418" s="9">
        <v>0.99877503980000004</v>
      </c>
      <c r="DO418" s="9">
        <v>0.72967504560000007</v>
      </c>
      <c r="DP418" s="9">
        <v>0.77567480680000001</v>
      </c>
      <c r="DQ418" s="9">
        <v>1.1459750980000001</v>
      </c>
      <c r="DR418" s="9">
        <v>0.63192478900000004</v>
      </c>
      <c r="DS418" s="9">
        <v>0.9407000284</v>
      </c>
      <c r="DT418" s="9">
        <v>0.50772494779999999</v>
      </c>
      <c r="DU418" s="9">
        <v>0.65952500140000003</v>
      </c>
      <c r="DV418" s="9">
        <v>0.50139984819999994</v>
      </c>
      <c r="DW418" s="9">
        <v>0.83547520980000001</v>
      </c>
      <c r="DX418" s="9">
        <v>0.69000005880000004</v>
      </c>
      <c r="DY418" s="9">
        <v>0.56580012400000002</v>
      </c>
      <c r="DZ418" s="9">
        <v>0.88377518860000004</v>
      </c>
      <c r="EA418" s="9">
        <v>1.246599926</v>
      </c>
      <c r="EB418" s="9">
        <v>1.0867500140000002</v>
      </c>
      <c r="EC418" s="9">
        <v>1.4351997240000001</v>
      </c>
      <c r="ED418" s="9">
        <v>0.65204998599999997</v>
      </c>
      <c r="EE418" s="9">
        <v>0.61467484979999998</v>
      </c>
      <c r="EF418" s="9">
        <v>0.81822522880000004</v>
      </c>
      <c r="EG418" s="9">
        <v>0.75957503919999991</v>
      </c>
      <c r="EH418" s="9">
        <v>0.77107515199999999</v>
      </c>
      <c r="EI418" s="9">
        <v>1.428299958</v>
      </c>
      <c r="EJ418" s="9">
        <v>0.87399989379999998</v>
      </c>
      <c r="EK418" s="9">
        <v>0.95852525439999992</v>
      </c>
    </row>
    <row r="419" spans="1:141" x14ac:dyDescent="0.2">
      <c r="A419">
        <v>415</v>
      </c>
      <c r="B419" s="9">
        <v>0.30125000000000002</v>
      </c>
      <c r="C419" s="9">
        <v>1.5224664687846756</v>
      </c>
      <c r="D419" s="9">
        <v>0.36880000000000002</v>
      </c>
      <c r="E419" s="9">
        <v>0.48380000000000001</v>
      </c>
      <c r="F419" s="9">
        <v>0.25779661016949157</v>
      </c>
      <c r="G419" s="9">
        <v>0.88049999999999995</v>
      </c>
      <c r="H419" s="9">
        <v>0.32207999999999998</v>
      </c>
      <c r="I419" s="9">
        <v>0.36599999999999999</v>
      </c>
      <c r="J419" s="9">
        <v>0.55225000000000002</v>
      </c>
      <c r="K419" s="9">
        <v>2.1484999999999999</v>
      </c>
      <c r="L419" s="9">
        <v>0.66349999999999998</v>
      </c>
      <c r="M419" s="9">
        <v>0.86550000000000005</v>
      </c>
      <c r="N419" s="9">
        <v>0.64124999999999999</v>
      </c>
      <c r="O419" s="9">
        <v>3.246</v>
      </c>
      <c r="P419" s="9">
        <v>0.80335000000000001</v>
      </c>
      <c r="Q419" s="9">
        <v>1.0249999999999999</v>
      </c>
      <c r="R419" s="9">
        <v>0.88245180099999998</v>
      </c>
      <c r="S419" s="9">
        <v>0.79772239699999992</v>
      </c>
      <c r="T419" s="9">
        <v>1.3631599299999999</v>
      </c>
      <c r="U419" s="9">
        <v>0.84095155599999993</v>
      </c>
      <c r="V419" s="9">
        <v>1.1545068600000001</v>
      </c>
      <c r="W419" s="9">
        <v>1.881333055</v>
      </c>
      <c r="X419" s="9">
        <v>1.741847315</v>
      </c>
      <c r="Y419" s="9">
        <v>1.653083225</v>
      </c>
      <c r="Z419" s="9">
        <v>1.1862084099999999</v>
      </c>
      <c r="AA419" s="9">
        <v>1.2657503299999999</v>
      </c>
      <c r="AB419" s="9">
        <v>1.9141879400000001</v>
      </c>
      <c r="AC419" s="9">
        <v>1.028854122</v>
      </c>
      <c r="AD419" s="9">
        <v>1.542416945</v>
      </c>
      <c r="AE419" s="9">
        <v>0.77985400250000003</v>
      </c>
      <c r="AF419" s="9">
        <v>1.005798382</v>
      </c>
      <c r="AG419" s="9">
        <v>0.80463897200000001</v>
      </c>
      <c r="AH419" s="9">
        <v>1.363735795</v>
      </c>
      <c r="AI419" s="9">
        <v>1.107242925</v>
      </c>
      <c r="AJ419" s="9">
        <v>0.83576410099999998</v>
      </c>
      <c r="AK419" s="9">
        <v>1.44039568</v>
      </c>
      <c r="AL419" s="9">
        <v>2.0628951500000001</v>
      </c>
      <c r="AM419" s="9">
        <v>1.8029449900000001</v>
      </c>
      <c r="AN419" s="9">
        <v>2.5084449750000002</v>
      </c>
      <c r="AO419" s="9">
        <v>1.0346180440000001</v>
      </c>
      <c r="AP419" s="9">
        <v>0.97870835049999994</v>
      </c>
      <c r="AQ419" s="9">
        <v>1.3914030399999999</v>
      </c>
      <c r="AR419" s="9">
        <v>1.1850553400000001</v>
      </c>
      <c r="AS419" s="9">
        <v>1.175833425</v>
      </c>
      <c r="AT419" s="9">
        <v>2.4963401549999999</v>
      </c>
      <c r="AU419" s="9">
        <v>1.4161875150000001</v>
      </c>
      <c r="AV419" s="9">
        <v>1.62945188</v>
      </c>
      <c r="AW419" s="9">
        <v>0.79138184849999993</v>
      </c>
      <c r="AX419" s="9">
        <v>0.71414590600000005</v>
      </c>
      <c r="AY419" s="9">
        <v>1.23520162</v>
      </c>
      <c r="AZ419" s="9">
        <v>0.74527077249999996</v>
      </c>
      <c r="BA419" s="9">
        <v>1.0127150680000001</v>
      </c>
      <c r="BB419" s="9">
        <v>1.6824792900000001</v>
      </c>
      <c r="BC419" s="9">
        <v>1.512443985</v>
      </c>
      <c r="BD419" s="9">
        <v>1.44731257</v>
      </c>
      <c r="BE419" s="9">
        <v>1.0305830650000001</v>
      </c>
      <c r="BF419" s="9">
        <v>1.1118542199999999</v>
      </c>
      <c r="BG419" s="9">
        <v>1.6663402600000001</v>
      </c>
      <c r="BH419" s="9">
        <v>0.90723628000000001</v>
      </c>
      <c r="BI419" s="9">
        <v>1.357972145</v>
      </c>
      <c r="BJ419" s="9">
        <v>0.70031265549999999</v>
      </c>
      <c r="BK419" s="9">
        <v>0.89397910700000005</v>
      </c>
      <c r="BL419" s="9">
        <v>0.71068772950000003</v>
      </c>
      <c r="BM419" s="9">
        <v>1.201770625</v>
      </c>
      <c r="BN419" s="9">
        <v>0.97640292950000007</v>
      </c>
      <c r="BO419" s="9">
        <v>0.76025692099999997</v>
      </c>
      <c r="BP419" s="9">
        <v>1.2749721000000001</v>
      </c>
      <c r="BQ419" s="9">
        <v>1.8069785199999999</v>
      </c>
      <c r="BR419" s="9">
        <v>1.5758470850000001</v>
      </c>
      <c r="BS419" s="9">
        <v>2.16088266</v>
      </c>
      <c r="BT419" s="9">
        <v>0.91357661350000008</v>
      </c>
      <c r="BU419" s="9">
        <v>0.86631273799999997</v>
      </c>
      <c r="BV419" s="9">
        <v>1.2023470150000002</v>
      </c>
      <c r="BW419" s="9">
        <v>1.0472987349999998</v>
      </c>
      <c r="BX419" s="9">
        <v>1.0576736200000001</v>
      </c>
      <c r="BY419" s="9">
        <v>2.14993101</v>
      </c>
      <c r="BZ419" s="9">
        <v>1.2513401399999999</v>
      </c>
      <c r="CA419" s="9">
        <v>1.4075413050000001</v>
      </c>
      <c r="CB419" s="9">
        <v>0.69570146099999997</v>
      </c>
      <c r="CC419" s="9">
        <v>0.62711115150000007</v>
      </c>
      <c r="CD419" s="9">
        <v>1.0761179399999998</v>
      </c>
      <c r="CE419" s="9">
        <v>0.65593070050000002</v>
      </c>
      <c r="CF419" s="9">
        <v>0.8691945175000001</v>
      </c>
      <c r="CG419" s="9">
        <v>1.4634515349999999</v>
      </c>
      <c r="CH419" s="9">
        <v>1.3107079800000001</v>
      </c>
      <c r="CI419" s="9">
        <v>1.2536459799999999</v>
      </c>
      <c r="CJ419" s="9">
        <v>0.90204862050000001</v>
      </c>
      <c r="CK419" s="9">
        <v>0.96833362899999997</v>
      </c>
      <c r="CL419" s="9">
        <v>1.44212487</v>
      </c>
      <c r="CM419" s="9">
        <v>0.78907662300000003</v>
      </c>
      <c r="CN419" s="9">
        <v>1.1775628149999999</v>
      </c>
      <c r="CO419" s="9">
        <v>0.62019450900000006</v>
      </c>
      <c r="CP419" s="9">
        <v>0.79599270999999994</v>
      </c>
      <c r="CQ419" s="9">
        <v>0.6201942789999999</v>
      </c>
      <c r="CR419" s="9">
        <v>1.0438403000000001</v>
      </c>
      <c r="CS419" s="9">
        <v>0.85536110350000005</v>
      </c>
      <c r="CT419" s="9">
        <v>0.67956233200000005</v>
      </c>
      <c r="CU419" s="9">
        <v>1.1060901999999999</v>
      </c>
      <c r="CV419" s="9">
        <v>1.56374251</v>
      </c>
      <c r="CW419" s="9">
        <v>1.3631598300000001</v>
      </c>
      <c r="CX419" s="9">
        <v>1.83983381</v>
      </c>
      <c r="CY419" s="9">
        <v>0.80233314750000007</v>
      </c>
      <c r="CZ419" s="9">
        <v>0.75968025500000003</v>
      </c>
      <c r="DA419" s="9">
        <v>1.03346497</v>
      </c>
      <c r="DB419" s="9">
        <v>0.92625715799999997</v>
      </c>
      <c r="DC419" s="9">
        <v>0.93778507900000008</v>
      </c>
      <c r="DD419" s="9">
        <v>1.83234053</v>
      </c>
      <c r="DE419" s="9">
        <v>1.089375</v>
      </c>
      <c r="DF419" s="9">
        <v>1.208687555</v>
      </c>
      <c r="DG419" s="9">
        <v>0.56486134200000004</v>
      </c>
      <c r="DH419" s="9">
        <v>0.50895140449999998</v>
      </c>
      <c r="DI419" s="9">
        <v>0.86631243199999997</v>
      </c>
      <c r="DJ419" s="9">
        <v>0.53488897300000005</v>
      </c>
      <c r="DK419" s="9">
        <v>0.68302091949999999</v>
      </c>
      <c r="DL419" s="9">
        <v>1.17352777</v>
      </c>
      <c r="DM419" s="9">
        <v>1.0461456950000001</v>
      </c>
      <c r="DN419" s="9">
        <v>1.0011875404999999</v>
      </c>
      <c r="DO419" s="9">
        <v>0.73143754599999999</v>
      </c>
      <c r="DP419" s="9">
        <v>0.77754841800000007</v>
      </c>
      <c r="DQ419" s="9">
        <v>1.148743155</v>
      </c>
      <c r="DR419" s="9">
        <v>0.63345117750000002</v>
      </c>
      <c r="DS419" s="9">
        <v>0.94297224899999998</v>
      </c>
      <c r="DT419" s="9">
        <v>0.50895133550000005</v>
      </c>
      <c r="DU419" s="9">
        <v>0.6611180565</v>
      </c>
      <c r="DV419" s="9">
        <v>0.50261095950000001</v>
      </c>
      <c r="DW419" s="9">
        <v>0.83749326550000003</v>
      </c>
      <c r="DX419" s="9">
        <v>0.69166672799999995</v>
      </c>
      <c r="DY419" s="9">
        <v>0.56716679000000003</v>
      </c>
      <c r="DZ419" s="9">
        <v>0.88590990850000007</v>
      </c>
      <c r="EA419" s="9">
        <v>1.249611035</v>
      </c>
      <c r="EB419" s="9">
        <v>1.0893750150000001</v>
      </c>
      <c r="EC419" s="9">
        <v>1.4386663900000001</v>
      </c>
      <c r="ED419" s="9">
        <v>0.65362498499999999</v>
      </c>
      <c r="EE419" s="9">
        <v>0.61615957050000003</v>
      </c>
      <c r="EF419" s="9">
        <v>0.82020161800000002</v>
      </c>
      <c r="EG419" s="9">
        <v>0.76140976199999999</v>
      </c>
      <c r="EH419" s="9">
        <v>0.77293765000000003</v>
      </c>
      <c r="EI419" s="9">
        <v>1.4317499549999999</v>
      </c>
      <c r="EJ419" s="9">
        <v>0.87611100549999998</v>
      </c>
      <c r="EK419" s="9">
        <v>0.96084053399999991</v>
      </c>
    </row>
    <row r="420" spans="1:141" x14ac:dyDescent="0.2">
      <c r="A420">
        <v>416</v>
      </c>
      <c r="B420" s="9">
        <v>0.30280000000000001</v>
      </c>
      <c r="C420" s="9">
        <v>1.5264554147519087</v>
      </c>
      <c r="D420" s="9">
        <v>0.37072000000000005</v>
      </c>
      <c r="E420" s="9">
        <v>0.48631999999999997</v>
      </c>
      <c r="F420" s="9">
        <v>0.2586440677966102</v>
      </c>
      <c r="G420" s="9">
        <v>0.88319999999999999</v>
      </c>
      <c r="H420" s="9">
        <v>0.32419199999999998</v>
      </c>
      <c r="I420" s="9">
        <v>0.36840000000000001</v>
      </c>
      <c r="J420" s="9">
        <v>0.5544</v>
      </c>
      <c r="K420" s="9">
        <v>2.1543999999999999</v>
      </c>
      <c r="L420" s="9">
        <v>0.66620000000000001</v>
      </c>
      <c r="M420" s="9">
        <v>0.86920000000000008</v>
      </c>
      <c r="N420" s="9">
        <v>0.64400000000000002</v>
      </c>
      <c r="O420" s="9">
        <v>3.2544</v>
      </c>
      <c r="P420" s="9">
        <v>0.80703999999999998</v>
      </c>
      <c r="Q420" s="9">
        <v>1.03</v>
      </c>
      <c r="R420" s="9">
        <v>0.88457819039999996</v>
      </c>
      <c r="S420" s="9">
        <v>0.79964461879999993</v>
      </c>
      <c r="T420" s="9">
        <v>1.366444652</v>
      </c>
      <c r="U420" s="9">
        <v>0.8429779423999999</v>
      </c>
      <c r="V420" s="9">
        <v>1.157288804</v>
      </c>
      <c r="W420" s="9">
        <v>1.8858663920000001</v>
      </c>
      <c r="X420" s="9">
        <v>1.7460445360000001</v>
      </c>
      <c r="Y420" s="9">
        <v>1.6570665600000001</v>
      </c>
      <c r="Z420" s="9">
        <v>1.189066744</v>
      </c>
      <c r="AA420" s="9">
        <v>1.2688003319999999</v>
      </c>
      <c r="AB420" s="9">
        <v>1.9188004360000002</v>
      </c>
      <c r="AC420" s="9">
        <v>1.0313332888</v>
      </c>
      <c r="AD420" s="9">
        <v>1.5461336079999999</v>
      </c>
      <c r="AE420" s="9">
        <v>0.78173316999999998</v>
      </c>
      <c r="AF420" s="9">
        <v>1.0082219928</v>
      </c>
      <c r="AG420" s="9">
        <v>0.80657786279999999</v>
      </c>
      <c r="AH420" s="9">
        <v>1.3670219079999999</v>
      </c>
      <c r="AI420" s="9">
        <v>1.10991098</v>
      </c>
      <c r="AJ420" s="9">
        <v>0.83777799040000001</v>
      </c>
      <c r="AK420" s="9">
        <v>1.443866512</v>
      </c>
      <c r="AL420" s="9">
        <v>2.0678659800000001</v>
      </c>
      <c r="AM420" s="9">
        <v>1.807289436</v>
      </c>
      <c r="AN420" s="9">
        <v>2.5144894200000003</v>
      </c>
      <c r="AO420" s="9">
        <v>1.0371110976</v>
      </c>
      <c r="AP420" s="9">
        <v>0.98106668519999995</v>
      </c>
      <c r="AQ420" s="9">
        <v>1.394755816</v>
      </c>
      <c r="AR420" s="9">
        <v>1.187910896</v>
      </c>
      <c r="AS420" s="9">
        <v>1.17866676</v>
      </c>
      <c r="AT420" s="9">
        <v>2.5023554320000003</v>
      </c>
      <c r="AU420" s="9">
        <v>1.419600016</v>
      </c>
      <c r="AV420" s="9">
        <v>1.6333782720000001</v>
      </c>
      <c r="AW420" s="9">
        <v>0.79328879239999994</v>
      </c>
      <c r="AX420" s="9">
        <v>0.71586674040000009</v>
      </c>
      <c r="AY420" s="9">
        <v>1.238178008</v>
      </c>
      <c r="AZ420" s="9">
        <v>0.74706660800000002</v>
      </c>
      <c r="BA420" s="9">
        <v>1.0151553472000001</v>
      </c>
      <c r="BB420" s="9">
        <v>1.686533456</v>
      </c>
      <c r="BC420" s="9">
        <v>1.5160884239999999</v>
      </c>
      <c r="BD420" s="9">
        <v>1.4508000680000002</v>
      </c>
      <c r="BE420" s="9">
        <v>1.0330663959999999</v>
      </c>
      <c r="BF420" s="9">
        <v>1.1145333879999999</v>
      </c>
      <c r="BG420" s="9">
        <v>1.670355544</v>
      </c>
      <c r="BH420" s="9">
        <v>0.90942239199999997</v>
      </c>
      <c r="BI420" s="9">
        <v>1.3612443680000001</v>
      </c>
      <c r="BJ420" s="9">
        <v>0.70200015719999997</v>
      </c>
      <c r="BK420" s="9">
        <v>0.89613327279999999</v>
      </c>
      <c r="BL420" s="9">
        <v>0.71240022880000009</v>
      </c>
      <c r="BM420" s="9">
        <v>1.2046664599999999</v>
      </c>
      <c r="BN420" s="9">
        <v>0.97875570680000001</v>
      </c>
      <c r="BO420" s="9">
        <v>0.76208886440000001</v>
      </c>
      <c r="BP420" s="9">
        <v>1.27804432</v>
      </c>
      <c r="BQ420" s="9">
        <v>1.811332688</v>
      </c>
      <c r="BR420" s="9">
        <v>1.5796443040000001</v>
      </c>
      <c r="BS420" s="9">
        <v>2.1660896039999997</v>
      </c>
      <c r="BT420" s="9">
        <v>0.91577800040000001</v>
      </c>
      <c r="BU420" s="9">
        <v>0.86840023519999998</v>
      </c>
      <c r="BV420" s="9">
        <v>1.2052442360000002</v>
      </c>
      <c r="BW420" s="9">
        <v>1.0498223439999999</v>
      </c>
      <c r="BX420" s="9">
        <v>1.060222228</v>
      </c>
      <c r="BY420" s="9">
        <v>2.1551115640000003</v>
      </c>
      <c r="BZ420" s="9">
        <v>1.2543554159999999</v>
      </c>
      <c r="CA420" s="9">
        <v>1.4109329720000001</v>
      </c>
      <c r="CB420" s="9">
        <v>0.69737785239999994</v>
      </c>
      <c r="CC420" s="9">
        <v>0.62862226160000001</v>
      </c>
      <c r="CD420" s="9">
        <v>1.0787109959999999</v>
      </c>
      <c r="CE420" s="9">
        <v>0.65751125720000003</v>
      </c>
      <c r="CF420" s="9">
        <v>0.87128896200000006</v>
      </c>
      <c r="CG420" s="9">
        <v>1.466977924</v>
      </c>
      <c r="CH420" s="9">
        <v>1.313866312</v>
      </c>
      <c r="CI420" s="9">
        <v>1.256666812</v>
      </c>
      <c r="CJ420" s="9">
        <v>0.90422223320000006</v>
      </c>
      <c r="CK420" s="9">
        <v>0.97066696159999999</v>
      </c>
      <c r="CL420" s="9">
        <v>1.4455998680000002</v>
      </c>
      <c r="CM420" s="9">
        <v>0.7909780112</v>
      </c>
      <c r="CN420" s="9">
        <v>1.1804003160000001</v>
      </c>
      <c r="CO420" s="9">
        <v>0.62168895359999998</v>
      </c>
      <c r="CP420" s="9">
        <v>0.79791076599999999</v>
      </c>
      <c r="CQ420" s="9">
        <v>0.62168872359999994</v>
      </c>
      <c r="CR420" s="9">
        <v>1.04635558</v>
      </c>
      <c r="CS420" s="9">
        <v>0.85742221640000005</v>
      </c>
      <c r="CT420" s="9">
        <v>0.68119983080000002</v>
      </c>
      <c r="CU420" s="9">
        <v>1.1087554799999999</v>
      </c>
      <c r="CV420" s="9">
        <v>1.567510564</v>
      </c>
      <c r="CW420" s="9">
        <v>1.3664445520000001</v>
      </c>
      <c r="CX420" s="9">
        <v>1.844267144</v>
      </c>
      <c r="CY420" s="9">
        <v>0.80426648200000006</v>
      </c>
      <c r="CZ420" s="9">
        <v>0.76151081200000004</v>
      </c>
      <c r="DA420" s="9">
        <v>1.0359552480000001</v>
      </c>
      <c r="DB420" s="9">
        <v>0.9284891032</v>
      </c>
      <c r="DC420" s="9">
        <v>0.94004480160000004</v>
      </c>
      <c r="DD420" s="9">
        <v>1.836755812</v>
      </c>
      <c r="DE420" s="9">
        <v>1.0920000000000001</v>
      </c>
      <c r="DF420" s="9">
        <v>1.2116000520000001</v>
      </c>
      <c r="DG420" s="9">
        <v>0.56622245280000005</v>
      </c>
      <c r="DH420" s="9">
        <v>0.51017779279999997</v>
      </c>
      <c r="DI420" s="9">
        <v>0.86839993280000005</v>
      </c>
      <c r="DJ420" s="9">
        <v>0.53617786320000005</v>
      </c>
      <c r="DK420" s="9">
        <v>0.6846667528</v>
      </c>
      <c r="DL420" s="9">
        <v>1.1763555480000001</v>
      </c>
      <c r="DM420" s="9">
        <v>1.048666528</v>
      </c>
      <c r="DN420" s="9">
        <v>1.0036000412000001</v>
      </c>
      <c r="DO420" s="9">
        <v>0.73320004640000003</v>
      </c>
      <c r="DP420" s="9">
        <v>0.77942202920000003</v>
      </c>
      <c r="DQ420" s="9">
        <v>1.1515112120000002</v>
      </c>
      <c r="DR420" s="9">
        <v>0.6349775660000001</v>
      </c>
      <c r="DS420" s="9">
        <v>0.94524446959999997</v>
      </c>
      <c r="DT420" s="9">
        <v>0.51017772319999999</v>
      </c>
      <c r="DU420" s="9">
        <v>0.66271111159999996</v>
      </c>
      <c r="DV420" s="9">
        <v>0.50382207079999997</v>
      </c>
      <c r="DW420" s="9">
        <v>0.83951132120000005</v>
      </c>
      <c r="DX420" s="9">
        <v>0.69333339719999998</v>
      </c>
      <c r="DY420" s="9">
        <v>0.56853345600000005</v>
      </c>
      <c r="DZ420" s="9">
        <v>0.88804462839999998</v>
      </c>
      <c r="EA420" s="9">
        <v>1.252622144</v>
      </c>
      <c r="EB420" s="9">
        <v>1.0920000160000001</v>
      </c>
      <c r="EC420" s="9">
        <v>1.4421330560000001</v>
      </c>
      <c r="ED420" s="9">
        <v>0.65519998400000001</v>
      </c>
      <c r="EE420" s="9">
        <v>0.61764429119999997</v>
      </c>
      <c r="EF420" s="9">
        <v>0.82217800720000001</v>
      </c>
      <c r="EG420" s="9">
        <v>0.76324448479999996</v>
      </c>
      <c r="EH420" s="9">
        <v>0.77480014799999997</v>
      </c>
      <c r="EI420" s="9">
        <v>1.4351999519999998</v>
      </c>
      <c r="EJ420" s="9">
        <v>0.87822211719999999</v>
      </c>
      <c r="EK420" s="9">
        <v>0.96315581359999991</v>
      </c>
    </row>
    <row r="421" spans="1:141" x14ac:dyDescent="0.2">
      <c r="A421">
        <v>417</v>
      </c>
      <c r="B421" s="9">
        <v>0.30435000000000001</v>
      </c>
      <c r="C421" s="9">
        <v>1.5304443607191418</v>
      </c>
      <c r="D421" s="9">
        <v>0.37264000000000003</v>
      </c>
      <c r="E421" s="9">
        <v>0.48884</v>
      </c>
      <c r="F421" s="9">
        <v>0.25949152542372883</v>
      </c>
      <c r="G421" s="9">
        <v>0.88590000000000002</v>
      </c>
      <c r="H421" s="9">
        <v>0.32630399999999998</v>
      </c>
      <c r="I421" s="9">
        <v>0.37080000000000002</v>
      </c>
      <c r="J421" s="9">
        <v>0.55654999999999999</v>
      </c>
      <c r="K421" s="9">
        <v>2.1602999999999999</v>
      </c>
      <c r="L421" s="9">
        <v>0.66890000000000005</v>
      </c>
      <c r="M421" s="9">
        <v>0.87290000000000001</v>
      </c>
      <c r="N421" s="9">
        <v>0.64674999999999994</v>
      </c>
      <c r="O421" s="9">
        <v>3.2627999999999999</v>
      </c>
      <c r="P421" s="9">
        <v>0.81072999999999995</v>
      </c>
      <c r="Q421" s="9">
        <v>1.0349999999999999</v>
      </c>
      <c r="R421" s="9">
        <v>0.88670457980000006</v>
      </c>
      <c r="S421" s="9">
        <v>0.80156684059999994</v>
      </c>
      <c r="T421" s="9">
        <v>1.3697293739999998</v>
      </c>
      <c r="U421" s="9">
        <v>0.84500432879999998</v>
      </c>
      <c r="V421" s="9">
        <v>1.1600707480000001</v>
      </c>
      <c r="W421" s="9">
        <v>1.8903997290000001</v>
      </c>
      <c r="X421" s="9">
        <v>1.750241757</v>
      </c>
      <c r="Y421" s="9">
        <v>1.6610498949999999</v>
      </c>
      <c r="Z421" s="9">
        <v>1.1919250779999999</v>
      </c>
      <c r="AA421" s="9">
        <v>1.271850334</v>
      </c>
      <c r="AB421" s="9">
        <v>1.923412932</v>
      </c>
      <c r="AC421" s="9">
        <v>1.0338124556000001</v>
      </c>
      <c r="AD421" s="9">
        <v>1.5498502709999999</v>
      </c>
      <c r="AE421" s="9">
        <v>0.78361233749999992</v>
      </c>
      <c r="AF421" s="9">
        <v>1.0106456036</v>
      </c>
      <c r="AG421" s="9">
        <v>0.80851675359999997</v>
      </c>
      <c r="AH421" s="9">
        <v>1.370308021</v>
      </c>
      <c r="AI421" s="9">
        <v>1.112579035</v>
      </c>
      <c r="AJ421" s="9">
        <v>0.83979187979999992</v>
      </c>
      <c r="AK421" s="9">
        <v>1.4473373439999999</v>
      </c>
      <c r="AL421" s="9">
        <v>2.0728368100000001</v>
      </c>
      <c r="AM421" s="9">
        <v>1.811633882</v>
      </c>
      <c r="AN421" s="9">
        <v>2.520533865</v>
      </c>
      <c r="AO421" s="9">
        <v>1.0396041512</v>
      </c>
      <c r="AP421" s="9">
        <v>0.98342501989999997</v>
      </c>
      <c r="AQ421" s="9">
        <v>1.398108592</v>
      </c>
      <c r="AR421" s="9">
        <v>1.1907664520000001</v>
      </c>
      <c r="AS421" s="9">
        <v>1.1815000949999999</v>
      </c>
      <c r="AT421" s="9">
        <v>2.5083707090000003</v>
      </c>
      <c r="AU421" s="9">
        <v>1.4230125170000001</v>
      </c>
      <c r="AV421" s="9">
        <v>1.637304664</v>
      </c>
      <c r="AW421" s="9">
        <v>0.79519573629999996</v>
      </c>
      <c r="AX421" s="9">
        <v>0.71758757480000002</v>
      </c>
      <c r="AY421" s="9">
        <v>1.241154396</v>
      </c>
      <c r="AZ421" s="9">
        <v>0.74886244349999997</v>
      </c>
      <c r="BA421" s="9">
        <v>1.0175956263999999</v>
      </c>
      <c r="BB421" s="9">
        <v>1.690587622</v>
      </c>
      <c r="BC421" s="9">
        <v>1.519732863</v>
      </c>
      <c r="BD421" s="9">
        <v>1.4542875660000001</v>
      </c>
      <c r="BE421" s="9">
        <v>1.035549727</v>
      </c>
      <c r="BF421" s="9">
        <v>1.1172125559999999</v>
      </c>
      <c r="BG421" s="9">
        <v>1.674370828</v>
      </c>
      <c r="BH421" s="9">
        <v>0.91160850400000004</v>
      </c>
      <c r="BI421" s="9">
        <v>1.3645165910000001</v>
      </c>
      <c r="BJ421" s="9">
        <v>0.70368765890000007</v>
      </c>
      <c r="BK421" s="9">
        <v>0.89828743860000004</v>
      </c>
      <c r="BL421" s="9">
        <v>0.71411272810000004</v>
      </c>
      <c r="BM421" s="9">
        <v>1.207562295</v>
      </c>
      <c r="BN421" s="9">
        <v>0.98110848410000007</v>
      </c>
      <c r="BO421" s="9">
        <v>0.76392080780000005</v>
      </c>
      <c r="BP421" s="9">
        <v>1.28111654</v>
      </c>
      <c r="BQ421" s="9">
        <v>1.8156868559999999</v>
      </c>
      <c r="BR421" s="9">
        <v>1.5834415230000001</v>
      </c>
      <c r="BS421" s="9">
        <v>2.1712965479999999</v>
      </c>
      <c r="BT421" s="9">
        <v>0.91797938730000006</v>
      </c>
      <c r="BU421" s="9">
        <v>0.87048773239999999</v>
      </c>
      <c r="BV421" s="9">
        <v>1.208141457</v>
      </c>
      <c r="BW421" s="9">
        <v>1.0523459529999999</v>
      </c>
      <c r="BX421" s="9">
        <v>1.0627708360000001</v>
      </c>
      <c r="BY421" s="9">
        <v>2.1602921180000001</v>
      </c>
      <c r="BZ421" s="9">
        <v>1.2573706919999998</v>
      </c>
      <c r="CA421" s="9">
        <v>1.4143246390000002</v>
      </c>
      <c r="CB421" s="9">
        <v>0.69905424380000003</v>
      </c>
      <c r="CC421" s="9">
        <v>0.63013337170000006</v>
      </c>
      <c r="CD421" s="9">
        <v>1.0813040519999999</v>
      </c>
      <c r="CE421" s="9">
        <v>0.65909181390000005</v>
      </c>
      <c r="CF421" s="9">
        <v>0.87338340650000001</v>
      </c>
      <c r="CG421" s="9">
        <v>1.470504313</v>
      </c>
      <c r="CH421" s="9">
        <v>1.317024644</v>
      </c>
      <c r="CI421" s="9">
        <v>1.259687644</v>
      </c>
      <c r="CJ421" s="9">
        <v>0.9063958459</v>
      </c>
      <c r="CK421" s="9">
        <v>0.9730002942</v>
      </c>
      <c r="CL421" s="9">
        <v>1.4490748660000001</v>
      </c>
      <c r="CM421" s="9">
        <v>0.79287939939999996</v>
      </c>
      <c r="CN421" s="9">
        <v>1.183237817</v>
      </c>
      <c r="CO421" s="9">
        <v>0.62318339820000002</v>
      </c>
      <c r="CP421" s="9">
        <v>0.79982882199999994</v>
      </c>
      <c r="CQ421" s="9">
        <v>0.62318316819999997</v>
      </c>
      <c r="CR421" s="9">
        <v>1.0488708600000001</v>
      </c>
      <c r="CS421" s="9">
        <v>0.85948332930000004</v>
      </c>
      <c r="CT421" s="9">
        <v>0.68283732959999999</v>
      </c>
      <c r="CU421" s="9">
        <v>1.1114207600000001</v>
      </c>
      <c r="CV421" s="9">
        <v>1.571278618</v>
      </c>
      <c r="CW421" s="9">
        <v>1.369729274</v>
      </c>
      <c r="CX421" s="9">
        <v>1.848700478</v>
      </c>
      <c r="CY421" s="9">
        <v>0.80619981650000005</v>
      </c>
      <c r="CZ421" s="9">
        <v>0.76334136899999994</v>
      </c>
      <c r="DA421" s="9">
        <v>1.0384455260000001</v>
      </c>
      <c r="DB421" s="9">
        <v>0.93072104840000003</v>
      </c>
      <c r="DC421" s="9">
        <v>0.94230452419999999</v>
      </c>
      <c r="DD421" s="9">
        <v>1.8411710939999999</v>
      </c>
      <c r="DE421" s="9">
        <v>1.094625</v>
      </c>
      <c r="DF421" s="9">
        <v>1.2145125490000002</v>
      </c>
      <c r="DG421" s="9">
        <v>0.56758356359999995</v>
      </c>
      <c r="DH421" s="9">
        <v>0.51140418109999997</v>
      </c>
      <c r="DI421" s="9">
        <v>0.87048743360000003</v>
      </c>
      <c r="DJ421" s="9">
        <v>0.53746675339999994</v>
      </c>
      <c r="DK421" s="9">
        <v>0.6863125860999999</v>
      </c>
      <c r="DL421" s="9">
        <v>1.179183326</v>
      </c>
      <c r="DM421" s="9">
        <v>1.051187361</v>
      </c>
      <c r="DN421" s="9">
        <v>1.0060125419000001</v>
      </c>
      <c r="DO421" s="9">
        <v>0.73496254680000006</v>
      </c>
      <c r="DP421" s="9">
        <v>0.78129564039999999</v>
      </c>
      <c r="DQ421" s="9">
        <v>1.1542792690000001</v>
      </c>
      <c r="DR421" s="9">
        <v>0.63650395450000008</v>
      </c>
      <c r="DS421" s="9">
        <v>0.94751669019999996</v>
      </c>
      <c r="DT421" s="9">
        <v>0.51140411090000004</v>
      </c>
      <c r="DU421" s="9">
        <v>0.66430416670000003</v>
      </c>
      <c r="DV421" s="9">
        <v>0.50503318210000003</v>
      </c>
      <c r="DW421" s="9">
        <v>0.84152937690000007</v>
      </c>
      <c r="DX421" s="9">
        <v>0.69500006640000001</v>
      </c>
      <c r="DY421" s="9">
        <v>0.56990012199999995</v>
      </c>
      <c r="DZ421" s="9">
        <v>0.89017934830000001</v>
      </c>
      <c r="EA421" s="9">
        <v>1.2556332530000001</v>
      </c>
      <c r="EB421" s="9">
        <v>1.094625017</v>
      </c>
      <c r="EC421" s="9">
        <v>1.4455997219999999</v>
      </c>
      <c r="ED421" s="9">
        <v>0.65677498300000003</v>
      </c>
      <c r="EE421" s="9">
        <v>0.61912901190000003</v>
      </c>
      <c r="EF421" s="9">
        <v>0.82415439639999999</v>
      </c>
      <c r="EG421" s="9">
        <v>0.76507920759999992</v>
      </c>
      <c r="EH421" s="9">
        <v>0.77666264600000001</v>
      </c>
      <c r="EI421" s="9">
        <v>1.438649949</v>
      </c>
      <c r="EJ421" s="9">
        <v>0.88033322889999999</v>
      </c>
      <c r="EK421" s="9">
        <v>0.96547109320000002</v>
      </c>
    </row>
    <row r="422" spans="1:141" x14ac:dyDescent="0.2">
      <c r="A422">
        <v>418</v>
      </c>
      <c r="B422" s="9">
        <v>0.30590000000000001</v>
      </c>
      <c r="C422" s="9">
        <v>1.5344333066863749</v>
      </c>
      <c r="D422" s="9">
        <v>0.37456</v>
      </c>
      <c r="E422" s="9">
        <v>0.49136000000000002</v>
      </c>
      <c r="F422" s="9">
        <v>0.26033898305084746</v>
      </c>
      <c r="G422" s="9">
        <v>0.88859999999999995</v>
      </c>
      <c r="H422" s="9">
        <v>0.32841599999999999</v>
      </c>
      <c r="I422" s="9">
        <v>0.37319999999999998</v>
      </c>
      <c r="J422" s="9">
        <v>0.55869999999999997</v>
      </c>
      <c r="K422" s="9">
        <v>2.1661999999999999</v>
      </c>
      <c r="L422" s="9">
        <v>0.67159999999999997</v>
      </c>
      <c r="M422" s="9">
        <v>0.87660000000000005</v>
      </c>
      <c r="N422" s="9">
        <v>0.64949999999999997</v>
      </c>
      <c r="O422" s="9">
        <v>3.2711999999999999</v>
      </c>
      <c r="P422" s="9">
        <v>0.81442000000000003</v>
      </c>
      <c r="Q422" s="9">
        <v>1.04</v>
      </c>
      <c r="R422" s="9">
        <v>0.88883096920000004</v>
      </c>
      <c r="S422" s="9">
        <v>0.80348906239999995</v>
      </c>
      <c r="T422" s="9">
        <v>1.3730140959999999</v>
      </c>
      <c r="U422" s="9">
        <v>0.84703071519999995</v>
      </c>
      <c r="V422" s="9">
        <v>1.162852692</v>
      </c>
      <c r="W422" s="9">
        <v>1.8949330660000001</v>
      </c>
      <c r="X422" s="9">
        <v>1.754438978</v>
      </c>
      <c r="Y422" s="9">
        <v>1.6650332299999999</v>
      </c>
      <c r="Z422" s="9">
        <v>1.194783412</v>
      </c>
      <c r="AA422" s="9">
        <v>1.274900336</v>
      </c>
      <c r="AB422" s="9">
        <v>1.928025428</v>
      </c>
      <c r="AC422" s="9">
        <v>1.0362916224000001</v>
      </c>
      <c r="AD422" s="9">
        <v>1.553566934</v>
      </c>
      <c r="AE422" s="9">
        <v>0.78549150499999998</v>
      </c>
      <c r="AF422" s="9">
        <v>1.0130692144</v>
      </c>
      <c r="AG422" s="9">
        <v>0.81045564439999995</v>
      </c>
      <c r="AH422" s="9">
        <v>1.373594134</v>
      </c>
      <c r="AI422" s="9">
        <v>1.11524709</v>
      </c>
      <c r="AJ422" s="9">
        <v>0.84180576919999994</v>
      </c>
      <c r="AK422" s="9">
        <v>1.450808176</v>
      </c>
      <c r="AL422" s="9">
        <v>2.0778076400000001</v>
      </c>
      <c r="AM422" s="9">
        <v>1.8159783279999999</v>
      </c>
      <c r="AN422" s="9">
        <v>2.5265783100000001</v>
      </c>
      <c r="AO422" s="9">
        <v>1.0420972048000001</v>
      </c>
      <c r="AP422" s="9">
        <v>0.98578335459999999</v>
      </c>
      <c r="AQ422" s="9">
        <v>1.4014613679999999</v>
      </c>
      <c r="AR422" s="9">
        <v>1.193622008</v>
      </c>
      <c r="AS422" s="9">
        <v>1.1843334299999999</v>
      </c>
      <c r="AT422" s="9">
        <v>2.5143859860000002</v>
      </c>
      <c r="AU422" s="9">
        <v>1.426425018</v>
      </c>
      <c r="AV422" s="9">
        <v>1.6412310560000001</v>
      </c>
      <c r="AW422" s="9">
        <v>0.79710268019999997</v>
      </c>
      <c r="AX422" s="9">
        <v>0.71930840920000005</v>
      </c>
      <c r="AY422" s="9">
        <v>1.244130784</v>
      </c>
      <c r="AZ422" s="9">
        <v>0.75065827900000004</v>
      </c>
      <c r="BA422" s="9">
        <v>1.0200359055999999</v>
      </c>
      <c r="BB422" s="9">
        <v>1.694641788</v>
      </c>
      <c r="BC422" s="9">
        <v>1.5233773019999999</v>
      </c>
      <c r="BD422" s="9">
        <v>1.457775064</v>
      </c>
      <c r="BE422" s="9">
        <v>1.0380330579999999</v>
      </c>
      <c r="BF422" s="9">
        <v>1.1198917239999999</v>
      </c>
      <c r="BG422" s="9">
        <v>1.6783861120000001</v>
      </c>
      <c r="BH422" s="9">
        <v>0.913794616</v>
      </c>
      <c r="BI422" s="9">
        <v>1.3677888140000001</v>
      </c>
      <c r="BJ422" s="9">
        <v>0.70537516060000005</v>
      </c>
      <c r="BK422" s="9">
        <v>0.90044160439999998</v>
      </c>
      <c r="BL422" s="9">
        <v>0.71582522739999999</v>
      </c>
      <c r="BM422" s="9">
        <v>1.2104581299999999</v>
      </c>
      <c r="BN422" s="9">
        <v>0.98346126140000001</v>
      </c>
      <c r="BO422" s="9">
        <v>0.76575275119999997</v>
      </c>
      <c r="BP422" s="9">
        <v>1.2841887599999999</v>
      </c>
      <c r="BQ422" s="9">
        <v>1.820041024</v>
      </c>
      <c r="BR422" s="9">
        <v>1.587238742</v>
      </c>
      <c r="BS422" s="9">
        <v>2.1765034919999997</v>
      </c>
      <c r="BT422" s="9">
        <v>0.9201807742</v>
      </c>
      <c r="BU422" s="9">
        <v>0.8725752296</v>
      </c>
      <c r="BV422" s="9">
        <v>1.211038678</v>
      </c>
      <c r="BW422" s="9">
        <v>1.0548695619999999</v>
      </c>
      <c r="BX422" s="9">
        <v>1.065319444</v>
      </c>
      <c r="BY422" s="9">
        <v>2.1654726719999999</v>
      </c>
      <c r="BZ422" s="9">
        <v>1.260385968</v>
      </c>
      <c r="CA422" s="9">
        <v>1.417716306</v>
      </c>
      <c r="CB422" s="9">
        <v>0.70073063520000001</v>
      </c>
      <c r="CC422" s="9">
        <v>0.63164448179999999</v>
      </c>
      <c r="CD422" s="9">
        <v>1.0838971079999999</v>
      </c>
      <c r="CE422" s="9">
        <v>0.66067237060000006</v>
      </c>
      <c r="CF422" s="9">
        <v>0.87547785100000008</v>
      </c>
      <c r="CG422" s="9">
        <v>1.4740307020000001</v>
      </c>
      <c r="CH422" s="9">
        <v>1.3201829760000001</v>
      </c>
      <c r="CI422" s="9">
        <v>1.262708476</v>
      </c>
      <c r="CJ422" s="9">
        <v>0.90856945860000005</v>
      </c>
      <c r="CK422" s="9">
        <v>0.97533362680000002</v>
      </c>
      <c r="CL422" s="9">
        <v>1.4525498640000001</v>
      </c>
      <c r="CM422" s="9">
        <v>0.79478078760000004</v>
      </c>
      <c r="CN422" s="9">
        <v>1.1860753179999999</v>
      </c>
      <c r="CO422" s="9">
        <v>0.62467784280000005</v>
      </c>
      <c r="CP422" s="9">
        <v>0.801746878</v>
      </c>
      <c r="CQ422" s="9">
        <v>0.6246776128</v>
      </c>
      <c r="CR422" s="9">
        <v>1.05138614</v>
      </c>
      <c r="CS422" s="9">
        <v>0.86154444220000004</v>
      </c>
      <c r="CT422" s="9">
        <v>0.68447482840000007</v>
      </c>
      <c r="CU422" s="9">
        <v>1.1140860400000001</v>
      </c>
      <c r="CV422" s="9">
        <v>1.575046672</v>
      </c>
      <c r="CW422" s="9">
        <v>1.3730139960000001</v>
      </c>
      <c r="CX422" s="9">
        <v>1.853133812</v>
      </c>
      <c r="CY422" s="9">
        <v>0.80813315100000005</v>
      </c>
      <c r="CZ422" s="9">
        <v>0.76517192599999995</v>
      </c>
      <c r="DA422" s="9">
        <v>1.0409358040000001</v>
      </c>
      <c r="DB422" s="9">
        <v>0.93295299359999995</v>
      </c>
      <c r="DC422" s="9">
        <v>0.94456424680000006</v>
      </c>
      <c r="DD422" s="9">
        <v>1.845586376</v>
      </c>
      <c r="DE422" s="9">
        <v>1.0972500000000001</v>
      </c>
      <c r="DF422" s="9">
        <v>1.217425046</v>
      </c>
      <c r="DG422" s="9">
        <v>0.56894467439999996</v>
      </c>
      <c r="DH422" s="9">
        <v>0.51263056939999996</v>
      </c>
      <c r="DI422" s="9">
        <v>0.8725749344</v>
      </c>
      <c r="DJ422" s="9">
        <v>0.53875564359999994</v>
      </c>
      <c r="DK422" s="9">
        <v>0.68795841939999991</v>
      </c>
      <c r="DL422" s="9">
        <v>1.1820111040000001</v>
      </c>
      <c r="DM422" s="9">
        <v>1.0537081939999999</v>
      </c>
      <c r="DN422" s="9">
        <v>1.0084250426000001</v>
      </c>
      <c r="DO422" s="9">
        <v>0.73672504720000009</v>
      </c>
      <c r="DP422" s="9">
        <v>0.78316925160000006</v>
      </c>
      <c r="DQ422" s="9">
        <v>1.157047326</v>
      </c>
      <c r="DR422" s="9">
        <v>0.63803034300000006</v>
      </c>
      <c r="DS422" s="9">
        <v>0.94978891080000005</v>
      </c>
      <c r="DT422" s="9">
        <v>0.51263049859999998</v>
      </c>
      <c r="DU422" s="9">
        <v>0.66589722179999999</v>
      </c>
      <c r="DV422" s="9">
        <v>0.50624429339999999</v>
      </c>
      <c r="DW422" s="9">
        <v>0.84354743260000009</v>
      </c>
      <c r="DX422" s="9">
        <v>0.69666673560000003</v>
      </c>
      <c r="DY422" s="9">
        <v>0.57126678799999997</v>
      </c>
      <c r="DZ422" s="9">
        <v>0.89231406820000003</v>
      </c>
      <c r="EA422" s="9">
        <v>1.2586443620000001</v>
      </c>
      <c r="EB422" s="9">
        <v>1.097250018</v>
      </c>
      <c r="EC422" s="9">
        <v>1.4490663879999999</v>
      </c>
      <c r="ED422" s="9">
        <v>0.65834998200000006</v>
      </c>
      <c r="EE422" s="9">
        <v>0.62061373259999997</v>
      </c>
      <c r="EF422" s="9">
        <v>0.82613078560000008</v>
      </c>
      <c r="EG422" s="9">
        <v>0.7669139304</v>
      </c>
      <c r="EH422" s="9">
        <v>0.77852514400000006</v>
      </c>
      <c r="EI422" s="9">
        <v>1.4420999459999999</v>
      </c>
      <c r="EJ422" s="9">
        <v>0.88244434059999999</v>
      </c>
      <c r="EK422" s="9">
        <v>0.96778637280000002</v>
      </c>
    </row>
    <row r="423" spans="1:141" x14ac:dyDescent="0.2">
      <c r="A423">
        <v>419</v>
      </c>
      <c r="B423" s="9">
        <v>0.30745</v>
      </c>
      <c r="C423" s="9">
        <v>1.538422252653608</v>
      </c>
      <c r="D423" s="9">
        <v>0.37648000000000004</v>
      </c>
      <c r="E423" s="9">
        <v>0.49387999999999999</v>
      </c>
      <c r="F423" s="9">
        <v>0.26118644067796615</v>
      </c>
      <c r="G423" s="9">
        <v>0.89129999999999998</v>
      </c>
      <c r="H423" s="9">
        <v>0.33052799999999999</v>
      </c>
      <c r="I423" s="9">
        <v>0.37559999999999999</v>
      </c>
      <c r="J423" s="9">
        <v>0.56084999999999996</v>
      </c>
      <c r="K423" s="9">
        <v>2.1720999999999999</v>
      </c>
      <c r="L423" s="9">
        <v>0.67430000000000001</v>
      </c>
      <c r="M423" s="9">
        <v>0.88030000000000008</v>
      </c>
      <c r="N423" s="9">
        <v>0.65225</v>
      </c>
      <c r="O423" s="9">
        <v>3.2796000000000003</v>
      </c>
      <c r="P423" s="9">
        <v>0.81811</v>
      </c>
      <c r="Q423" s="9">
        <v>1.0449999999999999</v>
      </c>
      <c r="R423" s="9">
        <v>0.89095735860000003</v>
      </c>
      <c r="S423" s="9">
        <v>0.80541128419999997</v>
      </c>
      <c r="T423" s="9">
        <v>1.376298818</v>
      </c>
      <c r="U423" s="9">
        <v>0.84905710159999992</v>
      </c>
      <c r="V423" s="9">
        <v>1.1656346360000001</v>
      </c>
      <c r="W423" s="9">
        <v>1.8994664030000001</v>
      </c>
      <c r="X423" s="9">
        <v>1.7586361990000001</v>
      </c>
      <c r="Y423" s="9">
        <v>1.669016565</v>
      </c>
      <c r="Z423" s="9">
        <v>1.197641746</v>
      </c>
      <c r="AA423" s="9">
        <v>1.2779503379999999</v>
      </c>
      <c r="AB423" s="9">
        <v>1.932637924</v>
      </c>
      <c r="AC423" s="9">
        <v>1.0387707892</v>
      </c>
      <c r="AD423" s="9">
        <v>1.5572835969999999</v>
      </c>
      <c r="AE423" s="9">
        <v>0.78737067250000004</v>
      </c>
      <c r="AF423" s="9">
        <v>1.0154928251999999</v>
      </c>
      <c r="AG423" s="9">
        <v>0.81239453519999993</v>
      </c>
      <c r="AH423" s="9">
        <v>1.3768802469999999</v>
      </c>
      <c r="AI423" s="9">
        <v>1.117915145</v>
      </c>
      <c r="AJ423" s="9">
        <v>0.84381965859999997</v>
      </c>
      <c r="AK423" s="9">
        <v>1.4542790079999999</v>
      </c>
      <c r="AL423" s="9">
        <v>2.08277847</v>
      </c>
      <c r="AM423" s="9">
        <v>1.8203227740000001</v>
      </c>
      <c r="AN423" s="9">
        <v>2.5326227550000002</v>
      </c>
      <c r="AO423" s="9">
        <v>1.0445902584</v>
      </c>
      <c r="AP423" s="9">
        <v>0.98814168930000001</v>
      </c>
      <c r="AQ423" s="9">
        <v>1.4048141439999999</v>
      </c>
      <c r="AR423" s="9">
        <v>1.196477564</v>
      </c>
      <c r="AS423" s="9">
        <v>1.187166765</v>
      </c>
      <c r="AT423" s="9">
        <v>2.5204012630000001</v>
      </c>
      <c r="AU423" s="9">
        <v>1.4298375190000001</v>
      </c>
      <c r="AV423" s="9">
        <v>1.645157448</v>
      </c>
      <c r="AW423" s="9">
        <v>0.79900962409999998</v>
      </c>
      <c r="AX423" s="9">
        <v>0.72102924360000009</v>
      </c>
      <c r="AY423" s="9">
        <v>1.247107172</v>
      </c>
      <c r="AZ423" s="9">
        <v>0.75245411449999999</v>
      </c>
      <c r="BA423" s="9">
        <v>1.0224761847999999</v>
      </c>
      <c r="BB423" s="9">
        <v>1.698695954</v>
      </c>
      <c r="BC423" s="9">
        <v>1.527021741</v>
      </c>
      <c r="BD423" s="9">
        <v>1.4612625620000002</v>
      </c>
      <c r="BE423" s="9">
        <v>1.040516389</v>
      </c>
      <c r="BF423" s="9">
        <v>1.1225708919999999</v>
      </c>
      <c r="BG423" s="9">
        <v>1.6824013959999999</v>
      </c>
      <c r="BH423" s="9">
        <v>0.91598072799999997</v>
      </c>
      <c r="BI423" s="9">
        <v>1.371061037</v>
      </c>
      <c r="BJ423" s="9">
        <v>0.70706266230000003</v>
      </c>
      <c r="BK423" s="9">
        <v>0.90259577020000004</v>
      </c>
      <c r="BL423" s="9">
        <v>0.71753772670000004</v>
      </c>
      <c r="BM423" s="9">
        <v>1.213353965</v>
      </c>
      <c r="BN423" s="9">
        <v>0.98581403870000006</v>
      </c>
      <c r="BO423" s="9">
        <v>0.76758469460000001</v>
      </c>
      <c r="BP423" s="9">
        <v>1.2872609800000001</v>
      </c>
      <c r="BQ423" s="9">
        <v>1.8243951919999999</v>
      </c>
      <c r="BR423" s="9">
        <v>1.591035961</v>
      </c>
      <c r="BS423" s="9">
        <v>2.1817104359999999</v>
      </c>
      <c r="BT423" s="9">
        <v>0.92238216110000004</v>
      </c>
      <c r="BU423" s="9">
        <v>0.87466272680000001</v>
      </c>
      <c r="BV423" s="9">
        <v>1.213935899</v>
      </c>
      <c r="BW423" s="9">
        <v>1.057393171</v>
      </c>
      <c r="BX423" s="9">
        <v>1.0678680520000001</v>
      </c>
      <c r="BY423" s="9">
        <v>2.1706532260000002</v>
      </c>
      <c r="BZ423" s="9">
        <v>1.263401244</v>
      </c>
      <c r="CA423" s="9">
        <v>1.421107973</v>
      </c>
      <c r="CB423" s="9">
        <v>0.70240702659999998</v>
      </c>
      <c r="CC423" s="9">
        <v>0.63315559190000004</v>
      </c>
      <c r="CD423" s="9">
        <v>1.086490164</v>
      </c>
      <c r="CE423" s="9">
        <v>0.66225292730000007</v>
      </c>
      <c r="CF423" s="9">
        <v>0.87757229550000004</v>
      </c>
      <c r="CG423" s="9">
        <v>1.477557091</v>
      </c>
      <c r="CH423" s="9">
        <v>1.323341308</v>
      </c>
      <c r="CI423" s="9">
        <v>1.2657293080000001</v>
      </c>
      <c r="CJ423" s="9">
        <v>0.91074307129999998</v>
      </c>
      <c r="CK423" s="9">
        <v>0.97766695940000004</v>
      </c>
      <c r="CL423" s="9">
        <v>1.456024862</v>
      </c>
      <c r="CM423" s="9">
        <v>0.7966821758</v>
      </c>
      <c r="CN423" s="9">
        <v>1.188912819</v>
      </c>
      <c r="CO423" s="9">
        <v>0.62617228739999997</v>
      </c>
      <c r="CP423" s="9">
        <v>0.80366493399999994</v>
      </c>
      <c r="CQ423" s="9">
        <v>0.62617205739999993</v>
      </c>
      <c r="CR423" s="9">
        <v>1.0539014200000001</v>
      </c>
      <c r="CS423" s="9">
        <v>0.86360555510000003</v>
      </c>
      <c r="CT423" s="9">
        <v>0.68611232720000004</v>
      </c>
      <c r="CU423" s="9">
        <v>1.1167513200000001</v>
      </c>
      <c r="CV423" s="9">
        <v>1.5788147260000001</v>
      </c>
      <c r="CW423" s="9">
        <v>1.3762987180000001</v>
      </c>
      <c r="CX423" s="9">
        <v>1.8575671460000001</v>
      </c>
      <c r="CY423" s="9">
        <v>0.81006648550000004</v>
      </c>
      <c r="CZ423" s="9">
        <v>0.76700248299999996</v>
      </c>
      <c r="DA423" s="9">
        <v>1.0434260819999999</v>
      </c>
      <c r="DB423" s="9">
        <v>0.93518493879999998</v>
      </c>
      <c r="DC423" s="9">
        <v>0.94682396940000002</v>
      </c>
      <c r="DD423" s="9">
        <v>1.850001658</v>
      </c>
      <c r="DE423" s="9">
        <v>1.0998749999999999</v>
      </c>
      <c r="DF423" s="9">
        <v>1.2203375430000001</v>
      </c>
      <c r="DG423" s="9">
        <v>0.57030578519999997</v>
      </c>
      <c r="DH423" s="9">
        <v>0.51385695769999995</v>
      </c>
      <c r="DI423" s="9">
        <v>0.87466243519999998</v>
      </c>
      <c r="DJ423" s="9">
        <v>0.54004453379999995</v>
      </c>
      <c r="DK423" s="9">
        <v>0.68960425269999992</v>
      </c>
      <c r="DL423" s="9">
        <v>1.184838882</v>
      </c>
      <c r="DM423" s="9">
        <v>1.0562290270000001</v>
      </c>
      <c r="DN423" s="9">
        <v>1.0108375433000001</v>
      </c>
      <c r="DO423" s="9">
        <v>0.73848754760000002</v>
      </c>
      <c r="DP423" s="9">
        <v>0.78504286280000002</v>
      </c>
      <c r="DQ423" s="9">
        <v>1.1598153830000002</v>
      </c>
      <c r="DR423" s="9">
        <v>0.63955673150000003</v>
      </c>
      <c r="DS423" s="9">
        <v>0.95206113140000004</v>
      </c>
      <c r="DT423" s="9">
        <v>0.51385688630000004</v>
      </c>
      <c r="DU423" s="9">
        <v>0.66749027689999996</v>
      </c>
      <c r="DV423" s="9">
        <v>0.50745540469999995</v>
      </c>
      <c r="DW423" s="9">
        <v>0.8455654883</v>
      </c>
      <c r="DX423" s="9">
        <v>0.69833340479999995</v>
      </c>
      <c r="DY423" s="9">
        <v>0.57263345399999999</v>
      </c>
      <c r="DZ423" s="9">
        <v>0.89444878810000006</v>
      </c>
      <c r="EA423" s="9">
        <v>1.2616554710000001</v>
      </c>
      <c r="EB423" s="9">
        <v>1.099875019</v>
      </c>
      <c r="EC423" s="9">
        <v>1.4525330539999999</v>
      </c>
      <c r="ED423" s="9">
        <v>0.65992498099999997</v>
      </c>
      <c r="EE423" s="9">
        <v>0.62209845330000002</v>
      </c>
      <c r="EF423" s="9">
        <v>0.82810717480000007</v>
      </c>
      <c r="EG423" s="9">
        <v>0.76874865319999997</v>
      </c>
      <c r="EH423" s="9">
        <v>0.78038764199999999</v>
      </c>
      <c r="EI423" s="9">
        <v>1.4455499429999998</v>
      </c>
      <c r="EJ423" s="9">
        <v>0.88455545229999999</v>
      </c>
      <c r="EK423" s="9">
        <v>0.97010165240000001</v>
      </c>
    </row>
    <row r="424" spans="1:141" x14ac:dyDescent="0.2">
      <c r="A424">
        <v>420</v>
      </c>
      <c r="B424" s="9">
        <v>0.309</v>
      </c>
      <c r="C424" s="9">
        <v>1.5424111986208411</v>
      </c>
      <c r="D424" s="9">
        <v>0.37840000000000001</v>
      </c>
      <c r="E424" s="9">
        <v>0.49640000000000001</v>
      </c>
      <c r="F424" s="9">
        <v>0.26203389830508478</v>
      </c>
      <c r="G424" s="9">
        <v>0.89400000000000002</v>
      </c>
      <c r="H424" s="9">
        <v>0.33263999999999999</v>
      </c>
      <c r="I424" s="9">
        <v>0.378</v>
      </c>
      <c r="J424" s="9">
        <v>0.56300000000000006</v>
      </c>
      <c r="K424" s="9">
        <v>2.1779999999999999</v>
      </c>
      <c r="L424" s="9">
        <v>0.67700000000000005</v>
      </c>
      <c r="M424" s="9">
        <v>0.88400000000000001</v>
      </c>
      <c r="N424" s="9">
        <v>0.65500000000000003</v>
      </c>
      <c r="O424" s="9">
        <v>3.2880000000000003</v>
      </c>
      <c r="P424" s="9">
        <v>0.82179999999999997</v>
      </c>
      <c r="Q424" s="9">
        <v>1.05</v>
      </c>
      <c r="R424" s="9">
        <v>0.89308374800000001</v>
      </c>
      <c r="S424" s="9">
        <v>0.80733350599999998</v>
      </c>
      <c r="T424" s="9">
        <v>1.3795835399999998</v>
      </c>
      <c r="U424" s="9">
        <v>0.851083488</v>
      </c>
      <c r="V424" s="9">
        <v>1.1684165800000001</v>
      </c>
      <c r="W424" s="9">
        <v>1.9039997400000002</v>
      </c>
      <c r="X424" s="9">
        <v>1.76283342</v>
      </c>
      <c r="Y424" s="9">
        <v>1.6729999</v>
      </c>
      <c r="Z424" s="9">
        <v>1.2005000799999999</v>
      </c>
      <c r="AA424" s="9">
        <v>1.2810003399999998</v>
      </c>
      <c r="AB424" s="9">
        <v>1.93725042</v>
      </c>
      <c r="AC424" s="9">
        <v>1.0412499560000001</v>
      </c>
      <c r="AD424" s="9">
        <v>1.5610002599999999</v>
      </c>
      <c r="AE424" s="9">
        <v>0.78924983999999998</v>
      </c>
      <c r="AF424" s="9">
        <v>1.0179164359999999</v>
      </c>
      <c r="AG424" s="9">
        <v>0.81433342599999992</v>
      </c>
      <c r="AH424" s="9">
        <v>1.38016636</v>
      </c>
      <c r="AI424" s="9">
        <v>1.1205832</v>
      </c>
      <c r="AJ424" s="9">
        <v>0.84583354799999999</v>
      </c>
      <c r="AK424" s="9">
        <v>1.45774984</v>
      </c>
      <c r="AL424" s="9">
        <v>2.0877493</v>
      </c>
      <c r="AM424" s="9">
        <v>1.82466722</v>
      </c>
      <c r="AN424" s="9">
        <v>2.5386672000000003</v>
      </c>
      <c r="AO424" s="9">
        <v>1.047083312</v>
      </c>
      <c r="AP424" s="9">
        <v>0.99050002399999992</v>
      </c>
      <c r="AQ424" s="9">
        <v>1.40816692</v>
      </c>
      <c r="AR424" s="9">
        <v>1.1993331200000001</v>
      </c>
      <c r="AS424" s="9">
        <v>1.1900001</v>
      </c>
      <c r="AT424" s="9">
        <v>2.52641654</v>
      </c>
      <c r="AU424" s="9">
        <v>1.43325002</v>
      </c>
      <c r="AV424" s="9">
        <v>1.6490838400000001</v>
      </c>
      <c r="AW424" s="9">
        <v>0.800916568</v>
      </c>
      <c r="AX424" s="9">
        <v>0.72275007800000002</v>
      </c>
      <c r="AY424" s="9">
        <v>1.25008356</v>
      </c>
      <c r="AZ424" s="9">
        <v>0.75424994999999995</v>
      </c>
      <c r="BA424" s="9">
        <v>1.0249164639999999</v>
      </c>
      <c r="BB424" s="9">
        <v>1.7027501200000001</v>
      </c>
      <c r="BC424" s="9">
        <v>1.5306661799999999</v>
      </c>
      <c r="BD424" s="9">
        <v>1.4647500600000001</v>
      </c>
      <c r="BE424" s="9">
        <v>1.0429997200000001</v>
      </c>
      <c r="BF424" s="9">
        <v>1.1252500599999999</v>
      </c>
      <c r="BG424" s="9">
        <v>1.68641668</v>
      </c>
      <c r="BH424" s="9">
        <v>0.91816684000000004</v>
      </c>
      <c r="BI424" s="9">
        <v>1.37433326</v>
      </c>
      <c r="BJ424" s="9">
        <v>0.70875016400000002</v>
      </c>
      <c r="BK424" s="9">
        <v>0.90474993599999998</v>
      </c>
      <c r="BL424" s="9">
        <v>0.71925022599999999</v>
      </c>
      <c r="BM424" s="9">
        <v>1.2162497999999999</v>
      </c>
      <c r="BN424" s="9">
        <v>0.988166816</v>
      </c>
      <c r="BO424" s="9">
        <v>0.76941663800000004</v>
      </c>
      <c r="BP424" s="9">
        <v>1.2903332000000001</v>
      </c>
      <c r="BQ424" s="9">
        <v>1.82874936</v>
      </c>
      <c r="BR424" s="9">
        <v>1.59483318</v>
      </c>
      <c r="BS424" s="9">
        <v>2.1869173799999997</v>
      </c>
      <c r="BT424" s="9">
        <v>0.92458354799999998</v>
      </c>
      <c r="BU424" s="9">
        <v>0.87675022400000002</v>
      </c>
      <c r="BV424" s="9">
        <v>1.21683312</v>
      </c>
      <c r="BW424" s="9">
        <v>1.05991678</v>
      </c>
      <c r="BX424" s="9">
        <v>1.07041666</v>
      </c>
      <c r="BY424" s="9">
        <v>2.1758337800000001</v>
      </c>
      <c r="BZ424" s="9">
        <v>1.2664165199999999</v>
      </c>
      <c r="CA424" s="9">
        <v>1.4244996400000001</v>
      </c>
      <c r="CB424" s="9">
        <v>0.70408341799999996</v>
      </c>
      <c r="CC424" s="9">
        <v>0.63466670200000008</v>
      </c>
      <c r="CD424" s="9">
        <v>1.08908322</v>
      </c>
      <c r="CE424" s="9">
        <v>0.66383348400000008</v>
      </c>
      <c r="CF424" s="9">
        <v>0.87966674</v>
      </c>
      <c r="CG424" s="9">
        <v>1.4810834799999999</v>
      </c>
      <c r="CH424" s="9">
        <v>1.32649964</v>
      </c>
      <c r="CI424" s="9">
        <v>1.2687501399999999</v>
      </c>
      <c r="CJ424" s="9">
        <v>0.91291668400000003</v>
      </c>
      <c r="CK424" s="9">
        <v>0.98000029199999994</v>
      </c>
      <c r="CL424" s="9">
        <v>1.45949986</v>
      </c>
      <c r="CM424" s="9">
        <v>0.79858356399999997</v>
      </c>
      <c r="CN424" s="9">
        <v>1.1917503199999999</v>
      </c>
      <c r="CO424" s="9">
        <v>0.627666732</v>
      </c>
      <c r="CP424" s="9">
        <v>0.80558299</v>
      </c>
      <c r="CQ424" s="9">
        <v>0.62766650199999996</v>
      </c>
      <c r="CR424" s="9">
        <v>1.0564167</v>
      </c>
      <c r="CS424" s="9">
        <v>0.86566666800000003</v>
      </c>
      <c r="CT424" s="9">
        <v>0.68774982600000001</v>
      </c>
      <c r="CU424" s="9">
        <v>1.1194166000000001</v>
      </c>
      <c r="CV424" s="9">
        <v>1.5825827800000001</v>
      </c>
      <c r="CW424" s="9">
        <v>1.37958344</v>
      </c>
      <c r="CX424" s="9">
        <v>1.8620004800000001</v>
      </c>
      <c r="CY424" s="9">
        <v>0.81199982000000004</v>
      </c>
      <c r="CZ424" s="9">
        <v>0.76883303999999997</v>
      </c>
      <c r="DA424" s="9">
        <v>1.0459163599999999</v>
      </c>
      <c r="DB424" s="9">
        <v>0.93741688400000001</v>
      </c>
      <c r="DC424" s="9">
        <v>0.94908369200000009</v>
      </c>
      <c r="DD424" s="9">
        <v>1.8544169399999999</v>
      </c>
      <c r="DE424" s="9">
        <v>1.1025</v>
      </c>
      <c r="DF424" s="9">
        <v>1.2232500400000001</v>
      </c>
      <c r="DG424" s="9">
        <v>0.57166689599999998</v>
      </c>
      <c r="DH424" s="9">
        <v>0.51508334599999994</v>
      </c>
      <c r="DI424" s="9">
        <v>0.87674993599999995</v>
      </c>
      <c r="DJ424" s="9">
        <v>0.54133342399999995</v>
      </c>
      <c r="DK424" s="9">
        <v>0.69125008599999993</v>
      </c>
      <c r="DL424" s="9">
        <v>1.1876666600000001</v>
      </c>
      <c r="DM424" s="9">
        <v>1.05874986</v>
      </c>
      <c r="DN424" s="9">
        <v>1.0132500440000001</v>
      </c>
      <c r="DO424" s="9">
        <v>0.74025004800000005</v>
      </c>
      <c r="DP424" s="9">
        <v>0.78691647399999998</v>
      </c>
      <c r="DQ424" s="9">
        <v>1.1625834400000001</v>
      </c>
      <c r="DR424" s="9">
        <v>0.64108312000000001</v>
      </c>
      <c r="DS424" s="9">
        <v>0.95433335200000002</v>
      </c>
      <c r="DT424" s="9">
        <v>0.51508327399999998</v>
      </c>
      <c r="DU424" s="9">
        <v>0.66908333200000003</v>
      </c>
      <c r="DV424" s="9">
        <v>0.50866651600000001</v>
      </c>
      <c r="DW424" s="9">
        <v>0.84758354400000002</v>
      </c>
      <c r="DX424" s="9">
        <v>0.70000007399999997</v>
      </c>
      <c r="DY424" s="9">
        <v>0.57400012</v>
      </c>
      <c r="DZ424" s="9">
        <v>0.89658350799999997</v>
      </c>
      <c r="EA424" s="9">
        <v>1.2646665800000001</v>
      </c>
      <c r="EB424" s="9">
        <v>1.1025000200000001</v>
      </c>
      <c r="EC424" s="9">
        <v>1.4559997199999999</v>
      </c>
      <c r="ED424" s="9">
        <v>0.66149997999999999</v>
      </c>
      <c r="EE424" s="9">
        <v>0.62358317399999996</v>
      </c>
      <c r="EF424" s="9">
        <v>0.83008356400000005</v>
      </c>
      <c r="EG424" s="9">
        <v>0.77058337599999993</v>
      </c>
      <c r="EH424" s="9">
        <v>0.78225014000000004</v>
      </c>
      <c r="EI424" s="9">
        <v>1.44899994</v>
      </c>
      <c r="EJ424" s="9">
        <v>0.88666656399999999</v>
      </c>
      <c r="EK424" s="9">
        <v>0.97241693200000001</v>
      </c>
    </row>
    <row r="425" spans="1:141" x14ac:dyDescent="0.2">
      <c r="A425">
        <v>421</v>
      </c>
      <c r="B425" s="9">
        <v>0.31054999999999999</v>
      </c>
      <c r="C425" s="9">
        <v>1.5464001445880742</v>
      </c>
      <c r="D425" s="9">
        <v>0.38032000000000005</v>
      </c>
      <c r="E425" s="9">
        <v>0.49891999999999997</v>
      </c>
      <c r="F425" s="9">
        <v>0.26288135593220341</v>
      </c>
      <c r="G425" s="9">
        <v>0.89669999999999994</v>
      </c>
      <c r="H425" s="9">
        <v>0.33475199999999999</v>
      </c>
      <c r="I425" s="9">
        <v>0.38040000000000002</v>
      </c>
      <c r="J425" s="9">
        <v>0.56515000000000004</v>
      </c>
      <c r="K425" s="9">
        <v>2.1839</v>
      </c>
      <c r="L425" s="9">
        <v>0.67969999999999997</v>
      </c>
      <c r="M425" s="9">
        <v>0.88770000000000004</v>
      </c>
      <c r="N425" s="9">
        <v>0.65774999999999995</v>
      </c>
      <c r="O425" s="9">
        <v>3.2964000000000002</v>
      </c>
      <c r="P425" s="9">
        <v>0.82548999999999995</v>
      </c>
      <c r="Q425" s="9">
        <v>1.0549999999999999</v>
      </c>
      <c r="R425" s="9">
        <v>0.89521013739999999</v>
      </c>
      <c r="S425" s="9">
        <v>0.80925572779999999</v>
      </c>
      <c r="T425" s="9">
        <v>1.3828682619999999</v>
      </c>
      <c r="U425" s="9">
        <v>0.85310987439999997</v>
      </c>
      <c r="V425" s="9">
        <v>1.171198524</v>
      </c>
      <c r="W425" s="9">
        <v>1.908533077</v>
      </c>
      <c r="X425" s="9">
        <v>1.7670306410000001</v>
      </c>
      <c r="Y425" s="9">
        <v>1.676983235</v>
      </c>
      <c r="Z425" s="9">
        <v>1.203358414</v>
      </c>
      <c r="AA425" s="9">
        <v>1.284050342</v>
      </c>
      <c r="AB425" s="9">
        <v>1.941862916</v>
      </c>
      <c r="AC425" s="9">
        <v>1.0437291228000001</v>
      </c>
      <c r="AD425" s="9">
        <v>1.564716923</v>
      </c>
      <c r="AE425" s="9">
        <v>0.79112900749999993</v>
      </c>
      <c r="AF425" s="9">
        <v>1.0203400467999999</v>
      </c>
      <c r="AG425" s="9">
        <v>0.81627231680000001</v>
      </c>
      <c r="AH425" s="9">
        <v>1.383452473</v>
      </c>
      <c r="AI425" s="9">
        <v>1.123251255</v>
      </c>
      <c r="AJ425" s="9">
        <v>0.84784743740000001</v>
      </c>
      <c r="AK425" s="9">
        <v>1.4612206720000001</v>
      </c>
      <c r="AL425" s="9">
        <v>2.09272013</v>
      </c>
      <c r="AM425" s="9">
        <v>1.829011666</v>
      </c>
      <c r="AN425" s="9">
        <v>2.544711645</v>
      </c>
      <c r="AO425" s="9">
        <v>1.0495763656000001</v>
      </c>
      <c r="AP425" s="9">
        <v>0.99285835869999994</v>
      </c>
      <c r="AQ425" s="9">
        <v>1.411519696</v>
      </c>
      <c r="AR425" s="9">
        <v>1.202188676</v>
      </c>
      <c r="AS425" s="9">
        <v>1.1928334350000001</v>
      </c>
      <c r="AT425" s="9">
        <v>2.532431817</v>
      </c>
      <c r="AU425" s="9">
        <v>1.4366625209999999</v>
      </c>
      <c r="AV425" s="9">
        <v>1.653010232</v>
      </c>
      <c r="AW425" s="9">
        <v>0.80282351190000001</v>
      </c>
      <c r="AX425" s="9">
        <v>0.72447091240000006</v>
      </c>
      <c r="AY425" s="9">
        <v>1.253059948</v>
      </c>
      <c r="AZ425" s="9">
        <v>0.75604578550000001</v>
      </c>
      <c r="BA425" s="9">
        <v>1.0273567431999999</v>
      </c>
      <c r="BB425" s="9">
        <v>1.7068042860000001</v>
      </c>
      <c r="BC425" s="9">
        <v>1.534310619</v>
      </c>
      <c r="BD425" s="9">
        <v>1.468237558</v>
      </c>
      <c r="BE425" s="9">
        <v>1.0454830509999999</v>
      </c>
      <c r="BF425" s="9">
        <v>1.127929228</v>
      </c>
      <c r="BG425" s="9">
        <v>1.6904319640000001</v>
      </c>
      <c r="BH425" s="9">
        <v>0.920352952</v>
      </c>
      <c r="BI425" s="9">
        <v>1.377605483</v>
      </c>
      <c r="BJ425" s="9">
        <v>0.7104376657</v>
      </c>
      <c r="BK425" s="9">
        <v>0.90690410180000003</v>
      </c>
      <c r="BL425" s="9">
        <v>0.72096272530000005</v>
      </c>
      <c r="BM425" s="9">
        <v>1.2191456349999998</v>
      </c>
      <c r="BN425" s="9">
        <v>0.99051959330000006</v>
      </c>
      <c r="BO425" s="9">
        <v>0.77124858139999997</v>
      </c>
      <c r="BP425" s="9">
        <v>1.29340542</v>
      </c>
      <c r="BQ425" s="9">
        <v>1.8331035279999999</v>
      </c>
      <c r="BR425" s="9">
        <v>1.5986303990000001</v>
      </c>
      <c r="BS425" s="9">
        <v>2.1921243239999999</v>
      </c>
      <c r="BT425" s="9">
        <v>0.92678493490000002</v>
      </c>
      <c r="BU425" s="9">
        <v>0.87883772120000003</v>
      </c>
      <c r="BV425" s="9">
        <v>1.219730341</v>
      </c>
      <c r="BW425" s="9">
        <v>1.0624403889999998</v>
      </c>
      <c r="BX425" s="9">
        <v>1.0729652680000001</v>
      </c>
      <c r="BY425" s="9">
        <v>2.1810143340000003</v>
      </c>
      <c r="BZ425" s="9">
        <v>1.2694317959999999</v>
      </c>
      <c r="CA425" s="9">
        <v>1.4278913070000001</v>
      </c>
      <c r="CB425" s="9">
        <v>0.70575980939999994</v>
      </c>
      <c r="CC425" s="9">
        <v>0.63617781210000002</v>
      </c>
      <c r="CD425" s="9">
        <v>1.0916762759999998</v>
      </c>
      <c r="CE425" s="9">
        <v>0.66541404069999999</v>
      </c>
      <c r="CF425" s="9">
        <v>0.88176118450000007</v>
      </c>
      <c r="CG425" s="9">
        <v>1.484609869</v>
      </c>
      <c r="CH425" s="9">
        <v>1.3296579720000001</v>
      </c>
      <c r="CI425" s="9">
        <v>1.2717709719999999</v>
      </c>
      <c r="CJ425" s="9">
        <v>0.91509029670000008</v>
      </c>
      <c r="CK425" s="9">
        <v>0.98233362459999995</v>
      </c>
      <c r="CL425" s="9">
        <v>1.4629748580000002</v>
      </c>
      <c r="CM425" s="9">
        <v>0.80048495220000004</v>
      </c>
      <c r="CN425" s="9">
        <v>1.194587821</v>
      </c>
      <c r="CO425" s="9">
        <v>0.62916117660000004</v>
      </c>
      <c r="CP425" s="9">
        <v>0.80750104599999994</v>
      </c>
      <c r="CQ425" s="9">
        <v>0.62916094659999999</v>
      </c>
      <c r="CR425" s="9">
        <v>1.0589319800000001</v>
      </c>
      <c r="CS425" s="9">
        <v>0.86772778090000002</v>
      </c>
      <c r="CT425" s="9">
        <v>0.68938732479999998</v>
      </c>
      <c r="CU425" s="9">
        <v>1.1220818800000001</v>
      </c>
      <c r="CV425" s="9">
        <v>1.5863508340000001</v>
      </c>
      <c r="CW425" s="9">
        <v>1.3828681620000001</v>
      </c>
      <c r="CX425" s="9">
        <v>1.8664338140000001</v>
      </c>
      <c r="CY425" s="9">
        <v>0.81393315450000003</v>
      </c>
      <c r="CZ425" s="9">
        <v>0.77066359699999998</v>
      </c>
      <c r="DA425" s="9">
        <v>1.0484066379999999</v>
      </c>
      <c r="DB425" s="9">
        <v>0.93964882920000004</v>
      </c>
      <c r="DC425" s="9">
        <v>0.95134341460000005</v>
      </c>
      <c r="DD425" s="9">
        <v>1.858832222</v>
      </c>
      <c r="DE425" s="9">
        <v>1.1051250000000001</v>
      </c>
      <c r="DF425" s="9">
        <v>1.226162537</v>
      </c>
      <c r="DG425" s="9">
        <v>0.57302800679999999</v>
      </c>
      <c r="DH425" s="9">
        <v>0.51630973429999993</v>
      </c>
      <c r="DI425" s="9">
        <v>0.87883743680000004</v>
      </c>
      <c r="DJ425" s="9">
        <v>0.54262231419999996</v>
      </c>
      <c r="DK425" s="9">
        <v>0.69289591929999994</v>
      </c>
      <c r="DL425" s="9">
        <v>1.190494438</v>
      </c>
      <c r="DM425" s="9">
        <v>1.061270693</v>
      </c>
      <c r="DN425" s="9">
        <v>1.0156625447000001</v>
      </c>
      <c r="DO425" s="9">
        <v>0.74201254840000008</v>
      </c>
      <c r="DP425" s="9">
        <v>0.78879008520000005</v>
      </c>
      <c r="DQ425" s="9">
        <v>1.1653514970000001</v>
      </c>
      <c r="DR425" s="9">
        <v>0.64260950850000009</v>
      </c>
      <c r="DS425" s="9">
        <v>0.95660557260000001</v>
      </c>
      <c r="DT425" s="9">
        <v>0.51630966170000003</v>
      </c>
      <c r="DU425" s="9">
        <v>0.67067638709999999</v>
      </c>
      <c r="DV425" s="9">
        <v>0.50987762729999997</v>
      </c>
      <c r="DW425" s="9">
        <v>0.84960159970000004</v>
      </c>
      <c r="DX425" s="9">
        <v>0.7016667432</v>
      </c>
      <c r="DY425" s="9">
        <v>0.57536678600000002</v>
      </c>
      <c r="DZ425" s="9">
        <v>0.8987182279</v>
      </c>
      <c r="EA425" s="9">
        <v>1.2676776890000001</v>
      </c>
      <c r="EB425" s="9">
        <v>1.1051250210000001</v>
      </c>
      <c r="EC425" s="9">
        <v>1.4594663859999999</v>
      </c>
      <c r="ED425" s="9">
        <v>0.66307497900000001</v>
      </c>
      <c r="EE425" s="9">
        <v>0.62506789470000002</v>
      </c>
      <c r="EF425" s="9">
        <v>0.83205995320000004</v>
      </c>
      <c r="EG425" s="9">
        <v>0.77241809880000001</v>
      </c>
      <c r="EH425" s="9">
        <v>0.78411263799999997</v>
      </c>
      <c r="EI425" s="9">
        <v>1.4524499369999999</v>
      </c>
      <c r="EJ425" s="9">
        <v>0.88877767569999999</v>
      </c>
      <c r="EK425" s="9">
        <v>0.97473221160000001</v>
      </c>
    </row>
    <row r="426" spans="1:141" x14ac:dyDescent="0.2">
      <c r="A426">
        <v>422</v>
      </c>
      <c r="B426" s="9">
        <v>0.31210000000000004</v>
      </c>
      <c r="C426" s="9">
        <v>1.5503890905553073</v>
      </c>
      <c r="D426" s="9">
        <v>0.38224000000000002</v>
      </c>
      <c r="E426" s="9">
        <v>0.50144</v>
      </c>
      <c r="F426" s="9">
        <v>0.26372881355932204</v>
      </c>
      <c r="G426" s="9">
        <v>0.89939999999999998</v>
      </c>
      <c r="H426" s="9">
        <v>0.336864</v>
      </c>
      <c r="I426" s="9">
        <v>0.38280000000000003</v>
      </c>
      <c r="J426" s="9">
        <v>0.56730000000000003</v>
      </c>
      <c r="K426" s="9">
        <v>2.1898</v>
      </c>
      <c r="L426" s="9">
        <v>0.68240000000000001</v>
      </c>
      <c r="M426" s="9">
        <v>0.89140000000000008</v>
      </c>
      <c r="N426" s="9">
        <v>0.66049999999999998</v>
      </c>
      <c r="O426" s="9">
        <v>3.3048000000000002</v>
      </c>
      <c r="P426" s="9">
        <v>0.82918000000000003</v>
      </c>
      <c r="Q426" s="9">
        <v>1.06</v>
      </c>
      <c r="R426" s="9">
        <v>0.89733652679999998</v>
      </c>
      <c r="S426" s="9">
        <v>0.8111779496</v>
      </c>
      <c r="T426" s="9">
        <v>1.386152984</v>
      </c>
      <c r="U426" s="9">
        <v>0.85513626079999994</v>
      </c>
      <c r="V426" s="9">
        <v>1.1739804680000001</v>
      </c>
      <c r="W426" s="9">
        <v>1.913066414</v>
      </c>
      <c r="X426" s="9">
        <v>1.7712278619999999</v>
      </c>
      <c r="Y426" s="9">
        <v>1.68096657</v>
      </c>
      <c r="Z426" s="9">
        <v>1.2062167479999999</v>
      </c>
      <c r="AA426" s="9">
        <v>1.287100344</v>
      </c>
      <c r="AB426" s="9">
        <v>1.9464754120000001</v>
      </c>
      <c r="AC426" s="9">
        <v>1.0462082896</v>
      </c>
      <c r="AD426" s="9">
        <v>1.568433586</v>
      </c>
      <c r="AE426" s="9">
        <v>0.79300817499999998</v>
      </c>
      <c r="AF426" s="9">
        <v>1.0227636575999999</v>
      </c>
      <c r="AG426" s="9">
        <v>0.81821120759999999</v>
      </c>
      <c r="AH426" s="9">
        <v>1.3867385859999999</v>
      </c>
      <c r="AI426" s="9">
        <v>1.12591931</v>
      </c>
      <c r="AJ426" s="9">
        <v>0.84986132679999993</v>
      </c>
      <c r="AK426" s="9">
        <v>1.4646915039999999</v>
      </c>
      <c r="AL426" s="9">
        <v>2.09769096</v>
      </c>
      <c r="AM426" s="9">
        <v>1.8333561119999999</v>
      </c>
      <c r="AN426" s="9">
        <v>2.5507560900000001</v>
      </c>
      <c r="AO426" s="9">
        <v>1.0520694192</v>
      </c>
      <c r="AP426" s="9">
        <v>0.99521669339999996</v>
      </c>
      <c r="AQ426" s="9">
        <v>1.4148724719999999</v>
      </c>
      <c r="AR426" s="9">
        <v>1.2050442320000001</v>
      </c>
      <c r="AS426" s="9">
        <v>1.1956667699999999</v>
      </c>
      <c r="AT426" s="9">
        <v>2.5384470940000003</v>
      </c>
      <c r="AU426" s="9">
        <v>1.440075022</v>
      </c>
      <c r="AV426" s="9">
        <v>1.6569366240000001</v>
      </c>
      <c r="AW426" s="9">
        <v>0.80473045580000002</v>
      </c>
      <c r="AX426" s="9">
        <v>0.72619174680000009</v>
      </c>
      <c r="AY426" s="9">
        <v>1.256036336</v>
      </c>
      <c r="AZ426" s="9">
        <v>0.75784162099999997</v>
      </c>
      <c r="BA426" s="9">
        <v>1.0297970223999999</v>
      </c>
      <c r="BB426" s="9">
        <v>1.7108584520000001</v>
      </c>
      <c r="BC426" s="9">
        <v>1.5379550579999999</v>
      </c>
      <c r="BD426" s="9">
        <v>1.4717250560000001</v>
      </c>
      <c r="BE426" s="9">
        <v>1.047966382</v>
      </c>
      <c r="BF426" s="9">
        <v>1.130608396</v>
      </c>
      <c r="BG426" s="9">
        <v>1.6944472480000001</v>
      </c>
      <c r="BH426" s="9">
        <v>0.92253906399999996</v>
      </c>
      <c r="BI426" s="9">
        <v>1.3808777060000001</v>
      </c>
      <c r="BJ426" s="9">
        <v>0.71212516739999998</v>
      </c>
      <c r="BK426" s="9">
        <v>0.90905826759999997</v>
      </c>
      <c r="BL426" s="9">
        <v>0.7226752246</v>
      </c>
      <c r="BM426" s="9">
        <v>1.22204147</v>
      </c>
      <c r="BN426" s="9">
        <v>0.9928723706</v>
      </c>
      <c r="BO426" s="9">
        <v>0.7730805248</v>
      </c>
      <c r="BP426" s="9">
        <v>1.29647764</v>
      </c>
      <c r="BQ426" s="9">
        <v>1.837457696</v>
      </c>
      <c r="BR426" s="9">
        <v>1.6024276180000001</v>
      </c>
      <c r="BS426" s="9">
        <v>2.1973312679999997</v>
      </c>
      <c r="BT426" s="9">
        <v>0.92898632180000007</v>
      </c>
      <c r="BU426" s="9">
        <v>0.88092521840000004</v>
      </c>
      <c r="BV426" s="9">
        <v>1.222627562</v>
      </c>
      <c r="BW426" s="9">
        <v>1.0649639979999999</v>
      </c>
      <c r="BX426" s="9">
        <v>1.075513876</v>
      </c>
      <c r="BY426" s="9">
        <v>2.1861948880000002</v>
      </c>
      <c r="BZ426" s="9">
        <v>1.2724470719999998</v>
      </c>
      <c r="CA426" s="9">
        <v>1.4312829740000002</v>
      </c>
      <c r="CB426" s="9">
        <v>0.70743620080000003</v>
      </c>
      <c r="CC426" s="9">
        <v>0.63768892220000006</v>
      </c>
      <c r="CD426" s="9">
        <v>1.0942693319999999</v>
      </c>
      <c r="CE426" s="9">
        <v>0.6669945974</v>
      </c>
      <c r="CF426" s="9">
        <v>0.88385562900000003</v>
      </c>
      <c r="CG426" s="9">
        <v>1.4881362579999999</v>
      </c>
      <c r="CH426" s="9">
        <v>1.3328163040000001</v>
      </c>
      <c r="CI426" s="9">
        <v>1.2747918039999999</v>
      </c>
      <c r="CJ426" s="9">
        <v>0.91726390940000002</v>
      </c>
      <c r="CK426" s="9">
        <v>0.98466695719999997</v>
      </c>
      <c r="CL426" s="9">
        <v>1.4664498560000001</v>
      </c>
      <c r="CM426" s="9">
        <v>0.80238634040000001</v>
      </c>
      <c r="CN426" s="9">
        <v>1.197425322</v>
      </c>
      <c r="CO426" s="9">
        <v>0.63065562119999996</v>
      </c>
      <c r="CP426" s="9">
        <v>0.809419102</v>
      </c>
      <c r="CQ426" s="9">
        <v>0.63065539119999992</v>
      </c>
      <c r="CR426" s="9">
        <v>1.06144726</v>
      </c>
      <c r="CS426" s="9">
        <v>0.86978889380000002</v>
      </c>
      <c r="CT426" s="9">
        <v>0.69102482360000006</v>
      </c>
      <c r="CU426" s="9">
        <v>1.1247471600000001</v>
      </c>
      <c r="CV426" s="9">
        <v>1.5901188880000001</v>
      </c>
      <c r="CW426" s="9">
        <v>1.3861528840000001</v>
      </c>
      <c r="CX426" s="9">
        <v>1.8708671480000001</v>
      </c>
      <c r="CY426" s="9">
        <v>0.81586648900000003</v>
      </c>
      <c r="CZ426" s="9">
        <v>0.77249415399999999</v>
      </c>
      <c r="DA426" s="9">
        <v>1.0508969159999999</v>
      </c>
      <c r="DB426" s="9">
        <v>0.94188077439999995</v>
      </c>
      <c r="DC426" s="9">
        <v>0.95360313720000001</v>
      </c>
      <c r="DD426" s="9">
        <v>1.8632475040000001</v>
      </c>
      <c r="DE426" s="9">
        <v>1.10775</v>
      </c>
      <c r="DF426" s="9">
        <v>1.2290750340000001</v>
      </c>
      <c r="DG426" s="9">
        <v>0.5743891176</v>
      </c>
      <c r="DH426" s="9">
        <v>0.51753612260000004</v>
      </c>
      <c r="DI426" s="9">
        <v>0.88092493760000001</v>
      </c>
      <c r="DJ426" s="9">
        <v>0.54391120439999996</v>
      </c>
      <c r="DK426" s="9">
        <v>0.69454175259999995</v>
      </c>
      <c r="DL426" s="9">
        <v>1.1933222160000001</v>
      </c>
      <c r="DM426" s="9">
        <v>1.0637915260000002</v>
      </c>
      <c r="DN426" s="9">
        <v>1.0180750454</v>
      </c>
      <c r="DO426" s="9">
        <v>0.7437750488</v>
      </c>
      <c r="DP426" s="9">
        <v>0.7906636964</v>
      </c>
      <c r="DQ426" s="9">
        <v>1.168119554</v>
      </c>
      <c r="DR426" s="9">
        <v>0.64413589700000007</v>
      </c>
      <c r="DS426" s="9">
        <v>0.95887779319999999</v>
      </c>
      <c r="DT426" s="9">
        <v>0.51753604939999998</v>
      </c>
      <c r="DU426" s="9">
        <v>0.67226944219999996</v>
      </c>
      <c r="DV426" s="9">
        <v>0.51108873860000004</v>
      </c>
      <c r="DW426" s="9">
        <v>0.85161965540000006</v>
      </c>
      <c r="DX426" s="9">
        <v>0.70333341240000002</v>
      </c>
      <c r="DY426" s="9">
        <v>0.57673345200000004</v>
      </c>
      <c r="DZ426" s="9">
        <v>0.90085294780000003</v>
      </c>
      <c r="EA426" s="9">
        <v>1.2706887980000001</v>
      </c>
      <c r="EB426" s="9">
        <v>1.1077500220000001</v>
      </c>
      <c r="EC426" s="9">
        <v>1.4629330519999999</v>
      </c>
      <c r="ED426" s="9">
        <v>0.66464997800000003</v>
      </c>
      <c r="EE426" s="9">
        <v>0.62655261539999996</v>
      </c>
      <c r="EF426" s="9">
        <v>0.83403634240000002</v>
      </c>
      <c r="EG426" s="9">
        <v>0.77425282159999997</v>
      </c>
      <c r="EH426" s="9">
        <v>0.78597513600000002</v>
      </c>
      <c r="EI426" s="9">
        <v>1.4558999339999998</v>
      </c>
      <c r="EJ426" s="9">
        <v>0.89088878739999999</v>
      </c>
      <c r="EK426" s="9">
        <v>0.97704749120000001</v>
      </c>
    </row>
    <row r="427" spans="1:141" x14ac:dyDescent="0.2">
      <c r="A427">
        <v>423</v>
      </c>
      <c r="B427" s="9">
        <v>0.31365000000000004</v>
      </c>
      <c r="C427" s="9">
        <v>1.5543780365225404</v>
      </c>
      <c r="D427" s="9">
        <v>0.38416</v>
      </c>
      <c r="E427" s="9">
        <v>0.50395999999999996</v>
      </c>
      <c r="F427" s="9">
        <v>0.26457627118644073</v>
      </c>
      <c r="G427" s="9">
        <v>0.90210000000000001</v>
      </c>
      <c r="H427" s="9">
        <v>0.338976</v>
      </c>
      <c r="I427" s="9">
        <v>0.38519999999999999</v>
      </c>
      <c r="J427" s="9">
        <v>0.56945000000000001</v>
      </c>
      <c r="K427" s="9">
        <v>2.1957</v>
      </c>
      <c r="L427" s="9">
        <v>0.68510000000000004</v>
      </c>
      <c r="M427" s="9">
        <v>0.89510000000000001</v>
      </c>
      <c r="N427" s="9">
        <v>0.66325000000000001</v>
      </c>
      <c r="O427" s="9">
        <v>3.3132000000000001</v>
      </c>
      <c r="P427" s="9">
        <v>0.83287</v>
      </c>
      <c r="Q427" s="9">
        <v>1.0649999999999999</v>
      </c>
      <c r="R427" s="9">
        <v>0.89946291619999996</v>
      </c>
      <c r="S427" s="9">
        <v>0.8131001713999999</v>
      </c>
      <c r="T427" s="9">
        <v>1.3894377059999998</v>
      </c>
      <c r="U427" s="9">
        <v>0.85716264719999991</v>
      </c>
      <c r="V427" s="9">
        <v>1.176762412</v>
      </c>
      <c r="W427" s="9">
        <v>1.917599751</v>
      </c>
      <c r="X427" s="9">
        <v>1.775425083</v>
      </c>
      <c r="Y427" s="9">
        <v>1.6849499050000001</v>
      </c>
      <c r="Z427" s="9">
        <v>1.209075082</v>
      </c>
      <c r="AA427" s="9">
        <v>1.2901503459999999</v>
      </c>
      <c r="AB427" s="9">
        <v>1.9510879080000001</v>
      </c>
      <c r="AC427" s="9">
        <v>1.0486874564000002</v>
      </c>
      <c r="AD427" s="9">
        <v>1.5721502489999999</v>
      </c>
      <c r="AE427" s="9">
        <v>0.79488734250000004</v>
      </c>
      <c r="AF427" s="9">
        <v>1.0251872684000001</v>
      </c>
      <c r="AG427" s="9">
        <v>0.82015009839999997</v>
      </c>
      <c r="AH427" s="9">
        <v>1.390024699</v>
      </c>
      <c r="AI427" s="9">
        <v>1.128587365</v>
      </c>
      <c r="AJ427" s="9">
        <v>0.85187521619999995</v>
      </c>
      <c r="AK427" s="9">
        <v>1.468162336</v>
      </c>
      <c r="AL427" s="9">
        <v>2.10266179</v>
      </c>
      <c r="AM427" s="9">
        <v>1.8377005580000001</v>
      </c>
      <c r="AN427" s="9">
        <v>2.5568005350000003</v>
      </c>
      <c r="AO427" s="9">
        <v>1.0545624728</v>
      </c>
      <c r="AP427" s="9">
        <v>0.99757502809999998</v>
      </c>
      <c r="AQ427" s="9">
        <v>1.4182252479999999</v>
      </c>
      <c r="AR427" s="9">
        <v>1.207899788</v>
      </c>
      <c r="AS427" s="9">
        <v>1.1985001049999999</v>
      </c>
      <c r="AT427" s="9">
        <v>2.5444623710000003</v>
      </c>
      <c r="AU427" s="9">
        <v>1.4434875229999999</v>
      </c>
      <c r="AV427" s="9">
        <v>1.660863016</v>
      </c>
      <c r="AW427" s="9">
        <v>0.80663739969999992</v>
      </c>
      <c r="AX427" s="9">
        <v>0.72791258120000002</v>
      </c>
      <c r="AY427" s="9">
        <v>1.259012724</v>
      </c>
      <c r="AZ427" s="9">
        <v>0.75963745650000003</v>
      </c>
      <c r="BA427" s="9">
        <v>1.0322373015999999</v>
      </c>
      <c r="BB427" s="9">
        <v>1.7149126180000001</v>
      </c>
      <c r="BC427" s="9">
        <v>1.541599497</v>
      </c>
      <c r="BD427" s="9">
        <v>1.4752125540000001</v>
      </c>
      <c r="BE427" s="9">
        <v>1.0504497129999999</v>
      </c>
      <c r="BF427" s="9">
        <v>1.133287564</v>
      </c>
      <c r="BG427" s="9">
        <v>1.698462532</v>
      </c>
      <c r="BH427" s="9">
        <v>0.92472517600000004</v>
      </c>
      <c r="BI427" s="9">
        <v>1.3841499290000001</v>
      </c>
      <c r="BJ427" s="9">
        <v>0.71381266909999996</v>
      </c>
      <c r="BK427" s="9">
        <v>0.91121243340000002</v>
      </c>
      <c r="BL427" s="9">
        <v>0.72438772390000006</v>
      </c>
      <c r="BM427" s="9">
        <v>1.2249373049999999</v>
      </c>
      <c r="BN427" s="9">
        <v>0.99522514790000005</v>
      </c>
      <c r="BO427" s="9">
        <v>0.77491246820000004</v>
      </c>
      <c r="BP427" s="9">
        <v>1.2995498599999999</v>
      </c>
      <c r="BQ427" s="9">
        <v>1.8418118639999999</v>
      </c>
      <c r="BR427" s="9">
        <v>1.6062248370000001</v>
      </c>
      <c r="BS427" s="9">
        <v>2.2025382119999999</v>
      </c>
      <c r="BT427" s="9">
        <v>0.93118770870000001</v>
      </c>
      <c r="BU427" s="9">
        <v>0.88301271560000005</v>
      </c>
      <c r="BV427" s="9">
        <v>1.225524783</v>
      </c>
      <c r="BW427" s="9">
        <v>1.0674876069999999</v>
      </c>
      <c r="BX427" s="9">
        <v>1.0780624840000002</v>
      </c>
      <c r="BY427" s="9">
        <v>2.191375442</v>
      </c>
      <c r="BZ427" s="9">
        <v>1.275462348</v>
      </c>
      <c r="CA427" s="9">
        <v>1.434674641</v>
      </c>
      <c r="CB427" s="9">
        <v>0.7091125922</v>
      </c>
      <c r="CC427" s="9">
        <v>0.6392000323</v>
      </c>
      <c r="CD427" s="9">
        <v>1.0968623879999999</v>
      </c>
      <c r="CE427" s="9">
        <v>0.66857515410000001</v>
      </c>
      <c r="CF427" s="9">
        <v>0.8859500735000001</v>
      </c>
      <c r="CG427" s="9">
        <v>1.4916626470000001</v>
      </c>
      <c r="CH427" s="9">
        <v>1.335974636</v>
      </c>
      <c r="CI427" s="9">
        <v>1.2778126359999999</v>
      </c>
      <c r="CJ427" s="9">
        <v>0.91943752210000007</v>
      </c>
      <c r="CK427" s="9">
        <v>0.98700028979999999</v>
      </c>
      <c r="CL427" s="9">
        <v>1.4699248540000001</v>
      </c>
      <c r="CM427" s="9">
        <v>0.80428772859999997</v>
      </c>
      <c r="CN427" s="9">
        <v>1.2002628229999999</v>
      </c>
      <c r="CO427" s="9">
        <v>0.63215006579999999</v>
      </c>
      <c r="CP427" s="9">
        <v>0.81133715799999995</v>
      </c>
      <c r="CQ427" s="9">
        <v>0.63214983579999995</v>
      </c>
      <c r="CR427" s="9">
        <v>1.0639625400000001</v>
      </c>
      <c r="CS427" s="9">
        <v>0.87185000670000001</v>
      </c>
      <c r="CT427" s="9">
        <v>0.69266232240000003</v>
      </c>
      <c r="CU427" s="9">
        <v>1.1274124400000001</v>
      </c>
      <c r="CV427" s="9">
        <v>1.5938869420000001</v>
      </c>
      <c r="CW427" s="9">
        <v>1.389437606</v>
      </c>
      <c r="CX427" s="9">
        <v>1.8753004820000001</v>
      </c>
      <c r="CY427" s="9">
        <v>0.81779982350000002</v>
      </c>
      <c r="CZ427" s="9">
        <v>0.774324711</v>
      </c>
      <c r="DA427" s="9">
        <v>1.0533871939999999</v>
      </c>
      <c r="DB427" s="9">
        <v>0.94411271959999998</v>
      </c>
      <c r="DC427" s="9">
        <v>0.95586285980000008</v>
      </c>
      <c r="DD427" s="9">
        <v>1.8676627859999999</v>
      </c>
      <c r="DE427" s="9">
        <v>1.1103750000000001</v>
      </c>
      <c r="DF427" s="9">
        <v>1.2319875310000001</v>
      </c>
      <c r="DG427" s="9">
        <v>0.57575022840000001</v>
      </c>
      <c r="DH427" s="9">
        <v>0.51876251090000003</v>
      </c>
      <c r="DI427" s="9">
        <v>0.88301243839999999</v>
      </c>
      <c r="DJ427" s="9">
        <v>0.54520009459999996</v>
      </c>
      <c r="DK427" s="9">
        <v>0.69618758589999996</v>
      </c>
      <c r="DL427" s="9">
        <v>1.196149994</v>
      </c>
      <c r="DM427" s="9">
        <v>1.0663123590000001</v>
      </c>
      <c r="DN427" s="9">
        <v>1.0204875461</v>
      </c>
      <c r="DO427" s="9">
        <v>0.74553754920000004</v>
      </c>
      <c r="DP427" s="9">
        <v>0.79253730760000007</v>
      </c>
      <c r="DQ427" s="9">
        <v>1.1708876110000002</v>
      </c>
      <c r="DR427" s="9">
        <v>0.64566228550000004</v>
      </c>
      <c r="DS427" s="9">
        <v>0.96115001379999998</v>
      </c>
      <c r="DT427" s="9">
        <v>0.51876243710000003</v>
      </c>
      <c r="DU427" s="9">
        <v>0.67386249730000003</v>
      </c>
      <c r="DV427" s="9">
        <v>0.51229984989999999</v>
      </c>
      <c r="DW427" s="9">
        <v>0.85363771110000009</v>
      </c>
      <c r="DX427" s="9">
        <v>0.70500008159999994</v>
      </c>
      <c r="DY427" s="9">
        <v>0.57810011800000005</v>
      </c>
      <c r="DZ427" s="9">
        <v>0.90298766770000005</v>
      </c>
      <c r="EA427" s="9">
        <v>1.2736999070000001</v>
      </c>
      <c r="EB427" s="9">
        <v>1.110375023</v>
      </c>
      <c r="EC427" s="9">
        <v>1.4663997179999999</v>
      </c>
      <c r="ED427" s="9">
        <v>0.66622497700000005</v>
      </c>
      <c r="EE427" s="9">
        <v>0.62803733610000001</v>
      </c>
      <c r="EF427" s="9">
        <v>0.8360127316</v>
      </c>
      <c r="EG427" s="9">
        <v>0.77608754439999994</v>
      </c>
      <c r="EH427" s="9">
        <v>0.78783763400000006</v>
      </c>
      <c r="EI427" s="9">
        <v>1.459349931</v>
      </c>
      <c r="EJ427" s="9">
        <v>0.89299989909999999</v>
      </c>
      <c r="EK427" s="9">
        <v>0.9793627708</v>
      </c>
    </row>
    <row r="428" spans="1:141" x14ac:dyDescent="0.2">
      <c r="A428">
        <v>424</v>
      </c>
      <c r="B428" s="9">
        <v>0.31520000000000004</v>
      </c>
      <c r="C428" s="9">
        <v>1.5583669824897735</v>
      </c>
      <c r="D428" s="9">
        <v>0.38608000000000003</v>
      </c>
      <c r="E428" s="9">
        <v>0.50648000000000004</v>
      </c>
      <c r="F428" s="9">
        <v>0.26542372881355936</v>
      </c>
      <c r="G428" s="9">
        <v>0.90480000000000005</v>
      </c>
      <c r="H428" s="9">
        <v>0.341088</v>
      </c>
      <c r="I428" s="9">
        <v>0.3876</v>
      </c>
      <c r="J428" s="9">
        <v>0.5716</v>
      </c>
      <c r="K428" s="9">
        <v>2.2016</v>
      </c>
      <c r="L428" s="9">
        <v>0.68779999999999997</v>
      </c>
      <c r="M428" s="9">
        <v>0.89880000000000004</v>
      </c>
      <c r="N428" s="9">
        <v>0.66600000000000004</v>
      </c>
      <c r="O428" s="9">
        <v>3.3216000000000001</v>
      </c>
      <c r="P428" s="9">
        <v>0.83655999999999997</v>
      </c>
      <c r="Q428" s="9">
        <v>1.07</v>
      </c>
      <c r="R428" s="9">
        <v>0.90158930560000006</v>
      </c>
      <c r="S428" s="9">
        <v>0.81502239319999992</v>
      </c>
      <c r="T428" s="9">
        <v>1.3927224279999999</v>
      </c>
      <c r="U428" s="9">
        <v>0.85918903359999999</v>
      </c>
      <c r="V428" s="9">
        <v>1.1795443560000001</v>
      </c>
      <c r="W428" s="9">
        <v>1.922133088</v>
      </c>
      <c r="X428" s="9">
        <v>1.7796223040000001</v>
      </c>
      <c r="Y428" s="9">
        <v>1.6889332399999999</v>
      </c>
      <c r="Z428" s="9">
        <v>1.2119334159999999</v>
      </c>
      <c r="AA428" s="9">
        <v>1.2932003479999998</v>
      </c>
      <c r="AB428" s="9">
        <v>1.9557004040000001</v>
      </c>
      <c r="AC428" s="9">
        <v>1.0511666232000001</v>
      </c>
      <c r="AD428" s="9">
        <v>1.575866912</v>
      </c>
      <c r="AE428" s="9">
        <v>0.79676650999999998</v>
      </c>
      <c r="AF428" s="9">
        <v>1.0276108792</v>
      </c>
      <c r="AG428" s="9">
        <v>0.82208898919999995</v>
      </c>
      <c r="AH428" s="9">
        <v>1.393310812</v>
      </c>
      <c r="AI428" s="9">
        <v>1.13125542</v>
      </c>
      <c r="AJ428" s="9">
        <v>0.85388910559999998</v>
      </c>
      <c r="AK428" s="9">
        <v>1.4716331679999999</v>
      </c>
      <c r="AL428" s="9">
        <v>2.10763262</v>
      </c>
      <c r="AM428" s="9">
        <v>1.842045004</v>
      </c>
      <c r="AN428" s="9">
        <v>2.5628449800000004</v>
      </c>
      <c r="AO428" s="9">
        <v>1.0570555264000001</v>
      </c>
      <c r="AP428" s="9">
        <v>0.9999333628</v>
      </c>
      <c r="AQ428" s="9">
        <v>1.421578024</v>
      </c>
      <c r="AR428" s="9">
        <v>1.2107553440000001</v>
      </c>
      <c r="AS428" s="9">
        <v>1.20133344</v>
      </c>
      <c r="AT428" s="9">
        <v>2.5504776480000002</v>
      </c>
      <c r="AU428" s="9">
        <v>1.4469000240000001</v>
      </c>
      <c r="AV428" s="9">
        <v>1.6647894080000001</v>
      </c>
      <c r="AW428" s="9">
        <v>0.80854434359999994</v>
      </c>
      <c r="AX428" s="9">
        <v>0.72963341560000006</v>
      </c>
      <c r="AY428" s="9">
        <v>1.261989112</v>
      </c>
      <c r="AZ428" s="9">
        <v>0.76143329199999998</v>
      </c>
      <c r="BA428" s="9">
        <v>1.0346775807999999</v>
      </c>
      <c r="BB428" s="9">
        <v>1.718966784</v>
      </c>
      <c r="BC428" s="9">
        <v>1.5452439359999999</v>
      </c>
      <c r="BD428" s="9">
        <v>1.478700052</v>
      </c>
      <c r="BE428" s="9">
        <v>1.052933044</v>
      </c>
      <c r="BF428" s="9">
        <v>1.135966732</v>
      </c>
      <c r="BG428" s="9">
        <v>1.702477816</v>
      </c>
      <c r="BH428" s="9">
        <v>0.926911288</v>
      </c>
      <c r="BI428" s="9">
        <v>1.3874221520000001</v>
      </c>
      <c r="BJ428" s="9">
        <v>0.71550017080000006</v>
      </c>
      <c r="BK428" s="9">
        <v>0.91336659919999996</v>
      </c>
      <c r="BL428" s="9">
        <v>0.72610022320000001</v>
      </c>
      <c r="BM428" s="9">
        <v>1.22783314</v>
      </c>
      <c r="BN428" s="9">
        <v>0.99757792519999999</v>
      </c>
      <c r="BO428" s="9">
        <v>0.77674441159999996</v>
      </c>
      <c r="BP428" s="9">
        <v>1.3026220800000001</v>
      </c>
      <c r="BQ428" s="9">
        <v>1.846166032</v>
      </c>
      <c r="BR428" s="9">
        <v>1.610022056</v>
      </c>
      <c r="BS428" s="9">
        <v>2.2077451559999997</v>
      </c>
      <c r="BT428" s="9">
        <v>0.93338909560000005</v>
      </c>
      <c r="BU428" s="9">
        <v>0.88510021280000006</v>
      </c>
      <c r="BV428" s="9">
        <v>1.228422004</v>
      </c>
      <c r="BW428" s="9">
        <v>1.0700112159999999</v>
      </c>
      <c r="BX428" s="9">
        <v>1.0806110920000001</v>
      </c>
      <c r="BY428" s="9">
        <v>2.1965559960000003</v>
      </c>
      <c r="BZ428" s="9">
        <v>1.278477624</v>
      </c>
      <c r="CA428" s="9">
        <v>1.438066308</v>
      </c>
      <c r="CB428" s="9">
        <v>0.71078898359999998</v>
      </c>
      <c r="CC428" s="9">
        <v>0.64071114240000004</v>
      </c>
      <c r="CD428" s="9">
        <v>1.0994554439999999</v>
      </c>
      <c r="CE428" s="9">
        <v>0.67015571080000003</v>
      </c>
      <c r="CF428" s="9">
        <v>0.88804451800000006</v>
      </c>
      <c r="CG428" s="9">
        <v>1.495189036</v>
      </c>
      <c r="CH428" s="9">
        <v>1.3391329679999999</v>
      </c>
      <c r="CI428" s="9">
        <v>1.280833468</v>
      </c>
      <c r="CJ428" s="9">
        <v>0.92161113480000001</v>
      </c>
      <c r="CK428" s="9">
        <v>0.9893336224</v>
      </c>
      <c r="CL428" s="9">
        <v>1.473399852</v>
      </c>
      <c r="CM428" s="9">
        <v>0.80618911680000005</v>
      </c>
      <c r="CN428" s="9">
        <v>1.203100324</v>
      </c>
      <c r="CO428" s="9">
        <v>0.63364451040000003</v>
      </c>
      <c r="CP428" s="9">
        <v>0.813255214</v>
      </c>
      <c r="CQ428" s="9">
        <v>0.63364428039999998</v>
      </c>
      <c r="CR428" s="9">
        <v>1.06647782</v>
      </c>
      <c r="CS428" s="9">
        <v>0.87391111960000001</v>
      </c>
      <c r="CT428" s="9">
        <v>0.6942998212</v>
      </c>
      <c r="CU428" s="9">
        <v>1.1300777200000001</v>
      </c>
      <c r="CV428" s="9">
        <v>1.5976549960000002</v>
      </c>
      <c r="CW428" s="9">
        <v>1.3927223280000001</v>
      </c>
      <c r="CX428" s="9">
        <v>1.8797338160000001</v>
      </c>
      <c r="CY428" s="9">
        <v>0.81973315800000002</v>
      </c>
      <c r="CZ428" s="9">
        <v>0.77615526800000001</v>
      </c>
      <c r="DA428" s="9">
        <v>1.0558774719999999</v>
      </c>
      <c r="DB428" s="9">
        <v>0.94634466480000001</v>
      </c>
      <c r="DC428" s="9">
        <v>0.95812258240000003</v>
      </c>
      <c r="DD428" s="9">
        <v>1.872078068</v>
      </c>
      <c r="DE428" s="9">
        <v>1.113</v>
      </c>
      <c r="DF428" s="9">
        <v>1.234900028</v>
      </c>
      <c r="DG428" s="9">
        <v>0.57711133920000002</v>
      </c>
      <c r="DH428" s="9">
        <v>0.51998889920000002</v>
      </c>
      <c r="DI428" s="9">
        <v>0.88509993919999996</v>
      </c>
      <c r="DJ428" s="9">
        <v>0.54648898479999997</v>
      </c>
      <c r="DK428" s="9">
        <v>0.69783341919999997</v>
      </c>
      <c r="DL428" s="9">
        <v>1.1989777720000001</v>
      </c>
      <c r="DM428" s="9">
        <v>1.068833192</v>
      </c>
      <c r="DN428" s="9">
        <v>1.0229000468</v>
      </c>
      <c r="DO428" s="9">
        <v>0.74730004960000007</v>
      </c>
      <c r="DP428" s="9">
        <v>0.79441091880000003</v>
      </c>
      <c r="DQ428" s="9">
        <v>1.1736556680000001</v>
      </c>
      <c r="DR428" s="9">
        <v>0.64718867400000002</v>
      </c>
      <c r="DS428" s="9">
        <v>0.96342223439999997</v>
      </c>
      <c r="DT428" s="9">
        <v>0.51998882479999997</v>
      </c>
      <c r="DU428" s="9">
        <v>0.67545555239999999</v>
      </c>
      <c r="DV428" s="9">
        <v>0.51351096119999995</v>
      </c>
      <c r="DW428" s="9">
        <v>0.85565576679999999</v>
      </c>
      <c r="DX428" s="9">
        <v>0.70666675079999997</v>
      </c>
      <c r="DY428" s="9">
        <v>0.57946678399999996</v>
      </c>
      <c r="DZ428" s="9">
        <v>0.90512238759999997</v>
      </c>
      <c r="EA428" s="9">
        <v>1.2767110160000001</v>
      </c>
      <c r="EB428" s="9">
        <v>1.113000024</v>
      </c>
      <c r="EC428" s="9">
        <v>1.4698663839999999</v>
      </c>
      <c r="ED428" s="9">
        <v>0.66779997599999996</v>
      </c>
      <c r="EE428" s="9">
        <v>0.62952205679999995</v>
      </c>
      <c r="EF428" s="9">
        <v>0.83798912079999999</v>
      </c>
      <c r="EG428" s="9">
        <v>0.77792226719999991</v>
      </c>
      <c r="EH428" s="9">
        <v>0.789700132</v>
      </c>
      <c r="EI428" s="9">
        <v>1.4627999279999999</v>
      </c>
      <c r="EJ428" s="9">
        <v>0.8951110108</v>
      </c>
      <c r="EK428" s="9">
        <v>0.9816780504</v>
      </c>
    </row>
    <row r="429" spans="1:141" x14ac:dyDescent="0.2">
      <c r="A429">
        <v>425</v>
      </c>
      <c r="B429" s="9">
        <v>0.31675000000000003</v>
      </c>
      <c r="C429" s="9">
        <v>1.5623559284570065</v>
      </c>
      <c r="D429" s="9">
        <v>0.38800000000000001</v>
      </c>
      <c r="E429" s="9">
        <v>0.50900000000000001</v>
      </c>
      <c r="F429" s="9">
        <v>0.26627118644067799</v>
      </c>
      <c r="G429" s="9">
        <v>0.90749999999999997</v>
      </c>
      <c r="H429" s="9">
        <v>0.34319999999999995</v>
      </c>
      <c r="I429" s="9">
        <v>0.39</v>
      </c>
      <c r="J429" s="9">
        <v>0.57374999999999998</v>
      </c>
      <c r="K429" s="9">
        <v>2.2075</v>
      </c>
      <c r="L429" s="9">
        <v>0.6905</v>
      </c>
      <c r="M429" s="9">
        <v>0.90250000000000008</v>
      </c>
      <c r="N429" s="9">
        <v>0.66874999999999996</v>
      </c>
      <c r="O429" s="9">
        <v>3.33</v>
      </c>
      <c r="P429" s="9">
        <v>0.84024999999999994</v>
      </c>
      <c r="Q429" s="9">
        <v>1.075</v>
      </c>
      <c r="R429" s="9">
        <v>0.90371569500000004</v>
      </c>
      <c r="S429" s="9">
        <v>0.81694461499999993</v>
      </c>
      <c r="T429" s="9">
        <v>1.39600715</v>
      </c>
      <c r="U429" s="9">
        <v>0.86121541999999995</v>
      </c>
      <c r="V429" s="9">
        <v>1.1823263000000002</v>
      </c>
      <c r="W429" s="9">
        <v>1.9266664250000001</v>
      </c>
      <c r="X429" s="9">
        <v>1.783819525</v>
      </c>
      <c r="Y429" s="9">
        <v>1.6929165749999999</v>
      </c>
      <c r="Z429" s="9">
        <v>1.2147917499999998</v>
      </c>
      <c r="AA429" s="9">
        <v>1.29625035</v>
      </c>
      <c r="AB429" s="9">
        <v>1.9603129000000001</v>
      </c>
      <c r="AC429" s="9">
        <v>1.05364579</v>
      </c>
      <c r="AD429" s="9">
        <v>1.579583575</v>
      </c>
      <c r="AE429" s="9">
        <v>0.79864567749999993</v>
      </c>
      <c r="AF429" s="9">
        <v>1.03003449</v>
      </c>
      <c r="AG429" s="9">
        <v>0.82402787999999993</v>
      </c>
      <c r="AH429" s="9">
        <v>1.3965969249999999</v>
      </c>
      <c r="AI429" s="9">
        <v>1.133923475</v>
      </c>
      <c r="AJ429" s="9">
        <v>0.855902995</v>
      </c>
      <c r="AK429" s="9">
        <v>1.475104</v>
      </c>
      <c r="AL429" s="9">
        <v>2.1126034499999999</v>
      </c>
      <c r="AM429" s="9">
        <v>1.84638945</v>
      </c>
      <c r="AN429" s="9">
        <v>2.5688894250000001</v>
      </c>
      <c r="AO429" s="9">
        <v>1.05954858</v>
      </c>
      <c r="AP429" s="9">
        <v>1.0022916975</v>
      </c>
      <c r="AQ429" s="9">
        <v>1.4249307999999998</v>
      </c>
      <c r="AR429" s="9">
        <v>1.2136108999999999</v>
      </c>
      <c r="AS429" s="9">
        <v>1.204166775</v>
      </c>
      <c r="AT429" s="9">
        <v>2.5564929250000001</v>
      </c>
      <c r="AU429" s="9">
        <v>1.450312525</v>
      </c>
      <c r="AV429" s="9">
        <v>1.6687158</v>
      </c>
      <c r="AW429" s="9">
        <v>0.81045128749999995</v>
      </c>
      <c r="AX429" s="9">
        <v>0.73135425000000009</v>
      </c>
      <c r="AY429" s="9">
        <v>1.2649655</v>
      </c>
      <c r="AZ429" s="9">
        <v>0.76322912750000005</v>
      </c>
      <c r="BA429" s="9">
        <v>1.0371178599999999</v>
      </c>
      <c r="BB429" s="9">
        <v>1.72302095</v>
      </c>
      <c r="BC429" s="9">
        <v>1.548888375</v>
      </c>
      <c r="BD429" s="9">
        <v>1.4821875500000001</v>
      </c>
      <c r="BE429" s="9">
        <v>1.0554163750000001</v>
      </c>
      <c r="BF429" s="9">
        <v>1.1386459</v>
      </c>
      <c r="BG429" s="9">
        <v>1.7064931000000001</v>
      </c>
      <c r="BH429" s="9">
        <v>0.92909739999999996</v>
      </c>
      <c r="BI429" s="9">
        <v>1.390694375</v>
      </c>
      <c r="BJ429" s="9">
        <v>0.71718767250000004</v>
      </c>
      <c r="BK429" s="9">
        <v>0.91552076500000001</v>
      </c>
      <c r="BL429" s="9">
        <v>0.72781272250000006</v>
      </c>
      <c r="BM429" s="9">
        <v>1.2307289749999999</v>
      </c>
      <c r="BN429" s="9">
        <v>0.99993070250000005</v>
      </c>
      <c r="BO429" s="9">
        <v>0.778576355</v>
      </c>
      <c r="BP429" s="9">
        <v>1.3056943000000001</v>
      </c>
      <c r="BQ429" s="9">
        <v>1.8505202000000001</v>
      </c>
      <c r="BR429" s="9">
        <v>1.613819275</v>
      </c>
      <c r="BS429" s="9">
        <v>2.2129520999999999</v>
      </c>
      <c r="BT429" s="9">
        <v>0.93559048249999999</v>
      </c>
      <c r="BU429" s="9">
        <v>0.88718771000000007</v>
      </c>
      <c r="BV429" s="9">
        <v>1.231319225</v>
      </c>
      <c r="BW429" s="9">
        <v>1.072534825</v>
      </c>
      <c r="BX429" s="9">
        <v>1.0831596999999999</v>
      </c>
      <c r="BY429" s="9">
        <v>2.2017365500000001</v>
      </c>
      <c r="BZ429" s="9">
        <v>1.2814928999999999</v>
      </c>
      <c r="CA429" s="9">
        <v>1.4414579750000001</v>
      </c>
      <c r="CB429" s="9">
        <v>0.71246537499999996</v>
      </c>
      <c r="CC429" s="9">
        <v>0.64222225250000009</v>
      </c>
      <c r="CD429" s="9">
        <v>1.1020485</v>
      </c>
      <c r="CE429" s="9">
        <v>0.67173626750000004</v>
      </c>
      <c r="CF429" s="9">
        <v>0.89013896250000002</v>
      </c>
      <c r="CG429" s="9">
        <v>1.4987154249999999</v>
      </c>
      <c r="CH429" s="9">
        <v>1.3422913000000001</v>
      </c>
      <c r="CI429" s="9">
        <v>1.2838543</v>
      </c>
      <c r="CJ429" s="9">
        <v>0.92378474750000006</v>
      </c>
      <c r="CK429" s="9">
        <v>0.99166695500000002</v>
      </c>
      <c r="CL429" s="9">
        <v>1.4768748500000002</v>
      </c>
      <c r="CM429" s="9">
        <v>0.80809050500000001</v>
      </c>
      <c r="CN429" s="9">
        <v>1.2059378249999999</v>
      </c>
      <c r="CO429" s="9">
        <v>0.63513895499999995</v>
      </c>
      <c r="CP429" s="9">
        <v>0.81517326999999995</v>
      </c>
      <c r="CQ429" s="9">
        <v>0.63513872500000002</v>
      </c>
      <c r="CR429" s="9">
        <v>1.0689931000000001</v>
      </c>
      <c r="CS429" s="9">
        <v>0.8759722325</v>
      </c>
      <c r="CT429" s="9">
        <v>0.69593732000000008</v>
      </c>
      <c r="CU429" s="9">
        <v>1.1327430000000001</v>
      </c>
      <c r="CV429" s="9">
        <v>1.6014230500000002</v>
      </c>
      <c r="CW429" s="9">
        <v>1.3960070500000001</v>
      </c>
      <c r="CX429" s="9">
        <v>1.8841671500000001</v>
      </c>
      <c r="CY429" s="9">
        <v>0.82166649250000001</v>
      </c>
      <c r="CZ429" s="9">
        <v>0.77798582500000002</v>
      </c>
      <c r="DA429" s="9">
        <v>1.0583677499999999</v>
      </c>
      <c r="DB429" s="9">
        <v>0.94857660999999993</v>
      </c>
      <c r="DC429" s="9">
        <v>0.96038230499999999</v>
      </c>
      <c r="DD429" s="9">
        <v>1.8764933500000001</v>
      </c>
      <c r="DE429" s="9">
        <v>1.1156250000000001</v>
      </c>
      <c r="DF429" s="9">
        <v>1.2378125250000001</v>
      </c>
      <c r="DG429" s="9">
        <v>0.57847245000000003</v>
      </c>
      <c r="DH429" s="9">
        <v>0.52121528750000001</v>
      </c>
      <c r="DI429" s="9">
        <v>0.88718743999999994</v>
      </c>
      <c r="DJ429" s="9">
        <v>0.54777787499999997</v>
      </c>
      <c r="DK429" s="9">
        <v>0.69947925249999998</v>
      </c>
      <c r="DL429" s="9">
        <v>1.20180555</v>
      </c>
      <c r="DM429" s="9">
        <v>1.071354025</v>
      </c>
      <c r="DN429" s="9">
        <v>1.0253125475</v>
      </c>
      <c r="DO429" s="9">
        <v>0.7490625500000001</v>
      </c>
      <c r="DP429" s="9">
        <v>0.79628452999999999</v>
      </c>
      <c r="DQ429" s="9">
        <v>1.176423725</v>
      </c>
      <c r="DR429" s="9">
        <v>0.64871506249999999</v>
      </c>
      <c r="DS429" s="9">
        <v>0.96569445499999995</v>
      </c>
      <c r="DT429" s="9">
        <v>0.52121521250000002</v>
      </c>
      <c r="DU429" s="9">
        <v>0.67704860749999995</v>
      </c>
      <c r="DV429" s="9">
        <v>0.51472207250000002</v>
      </c>
      <c r="DW429" s="9">
        <v>0.85767382250000002</v>
      </c>
      <c r="DX429" s="9">
        <v>0.70833341999999999</v>
      </c>
      <c r="DY429" s="9">
        <v>0.58083344999999997</v>
      </c>
      <c r="DZ429" s="9">
        <v>0.90725710749999999</v>
      </c>
      <c r="EA429" s="9">
        <v>1.2797221250000002</v>
      </c>
      <c r="EB429" s="9">
        <v>1.1156250249999999</v>
      </c>
      <c r="EC429" s="9">
        <v>1.4733330499999999</v>
      </c>
      <c r="ED429" s="9">
        <v>0.66937497499999998</v>
      </c>
      <c r="EE429" s="9">
        <v>0.6310067775</v>
      </c>
      <c r="EF429" s="9">
        <v>0.83996551000000008</v>
      </c>
      <c r="EG429" s="9">
        <v>0.77975698999999998</v>
      </c>
      <c r="EH429" s="9">
        <v>0.79156263000000004</v>
      </c>
      <c r="EI429" s="9">
        <v>1.4662499249999998</v>
      </c>
      <c r="EJ429" s="9">
        <v>0.8972221225</v>
      </c>
      <c r="EK429" s="9">
        <v>0.98399333</v>
      </c>
    </row>
    <row r="430" spans="1:141" x14ac:dyDescent="0.2">
      <c r="A430">
        <v>426</v>
      </c>
      <c r="B430" s="9">
        <v>0.31830000000000003</v>
      </c>
      <c r="C430" s="9">
        <v>1.5663448744242396</v>
      </c>
      <c r="D430" s="9">
        <v>0.38992000000000004</v>
      </c>
      <c r="E430" s="9">
        <v>0.51151999999999997</v>
      </c>
      <c r="F430" s="9">
        <v>0.26711864406779662</v>
      </c>
      <c r="G430" s="9">
        <v>0.91020000000000001</v>
      </c>
      <c r="H430" s="9">
        <v>0.34531199999999995</v>
      </c>
      <c r="I430" s="9">
        <v>0.39239999999999997</v>
      </c>
      <c r="J430" s="9">
        <v>0.57589999999999997</v>
      </c>
      <c r="K430" s="9">
        <v>2.2134</v>
      </c>
      <c r="L430" s="9">
        <v>0.69320000000000004</v>
      </c>
      <c r="M430" s="9">
        <v>0.90620000000000001</v>
      </c>
      <c r="N430" s="9">
        <v>0.67149999999999999</v>
      </c>
      <c r="O430" s="9">
        <v>3.3384</v>
      </c>
      <c r="P430" s="9">
        <v>0.84394000000000002</v>
      </c>
      <c r="Q430" s="9">
        <v>1.0799999999999998</v>
      </c>
      <c r="R430" s="9">
        <v>0.90584208440000002</v>
      </c>
      <c r="S430" s="9">
        <v>0.81886683679999994</v>
      </c>
      <c r="T430" s="9">
        <v>1.3992918719999998</v>
      </c>
      <c r="U430" s="9">
        <v>0.86324180639999992</v>
      </c>
      <c r="V430" s="9">
        <v>1.185108244</v>
      </c>
      <c r="W430" s="9">
        <v>1.9311997620000001</v>
      </c>
      <c r="X430" s="9">
        <v>1.788016746</v>
      </c>
      <c r="Y430" s="9">
        <v>1.69689991</v>
      </c>
      <c r="Z430" s="9">
        <v>1.217650084</v>
      </c>
      <c r="AA430" s="9">
        <v>1.2993003519999999</v>
      </c>
      <c r="AB430" s="9">
        <v>1.9649253960000002</v>
      </c>
      <c r="AC430" s="9">
        <v>1.0561249568</v>
      </c>
      <c r="AD430" s="9">
        <v>1.5833002379999999</v>
      </c>
      <c r="AE430" s="9">
        <v>0.80052484499999998</v>
      </c>
      <c r="AF430" s="9">
        <v>1.0324581008</v>
      </c>
      <c r="AG430" s="9">
        <v>0.82596677079999992</v>
      </c>
      <c r="AH430" s="9">
        <v>1.399883038</v>
      </c>
      <c r="AI430" s="9">
        <v>1.13659153</v>
      </c>
      <c r="AJ430" s="9">
        <v>0.85791688440000002</v>
      </c>
      <c r="AK430" s="9">
        <v>1.4785748320000001</v>
      </c>
      <c r="AL430" s="9">
        <v>2.1175742799999999</v>
      </c>
      <c r="AM430" s="9">
        <v>1.8507338959999999</v>
      </c>
      <c r="AN430" s="9">
        <v>2.5749338700000002</v>
      </c>
      <c r="AO430" s="9">
        <v>1.0620416336</v>
      </c>
      <c r="AP430" s="9">
        <v>1.0046500322</v>
      </c>
      <c r="AQ430" s="9">
        <v>1.4282835759999999</v>
      </c>
      <c r="AR430" s="9">
        <v>1.216466456</v>
      </c>
      <c r="AS430" s="9">
        <v>1.2070001100000001</v>
      </c>
      <c r="AT430" s="9">
        <v>2.5625082020000001</v>
      </c>
      <c r="AU430" s="9">
        <v>1.4537250260000001</v>
      </c>
      <c r="AV430" s="9">
        <v>1.6726421920000001</v>
      </c>
      <c r="AW430" s="9">
        <v>0.81235823139999996</v>
      </c>
      <c r="AX430" s="9">
        <v>0.73307508440000002</v>
      </c>
      <c r="AY430" s="9">
        <v>1.267941888</v>
      </c>
      <c r="AZ430" s="9">
        <v>0.765024963</v>
      </c>
      <c r="BA430" s="9">
        <v>1.0395581392</v>
      </c>
      <c r="BB430" s="9">
        <v>1.727075116</v>
      </c>
      <c r="BC430" s="9">
        <v>1.5525328139999999</v>
      </c>
      <c r="BD430" s="9">
        <v>1.4856750480000001</v>
      </c>
      <c r="BE430" s="9">
        <v>1.0578997059999999</v>
      </c>
      <c r="BF430" s="9">
        <v>1.141325068</v>
      </c>
      <c r="BG430" s="9">
        <v>1.7105083839999999</v>
      </c>
      <c r="BH430" s="9">
        <v>0.93128351200000004</v>
      </c>
      <c r="BI430" s="9">
        <v>1.393966598</v>
      </c>
      <c r="BJ430" s="9">
        <v>0.71887517420000002</v>
      </c>
      <c r="BK430" s="9">
        <v>0.91767493080000007</v>
      </c>
      <c r="BL430" s="9">
        <v>0.72952522180000001</v>
      </c>
      <c r="BM430" s="9">
        <v>1.23362481</v>
      </c>
      <c r="BN430" s="9">
        <v>1.0022834798</v>
      </c>
      <c r="BO430" s="9">
        <v>0.78040829840000003</v>
      </c>
      <c r="BP430" s="9">
        <v>1.30876652</v>
      </c>
      <c r="BQ430" s="9">
        <v>1.8548743679999999</v>
      </c>
      <c r="BR430" s="9">
        <v>1.617616494</v>
      </c>
      <c r="BS430" s="9">
        <v>2.2181590440000001</v>
      </c>
      <c r="BT430" s="9">
        <v>0.93779186940000003</v>
      </c>
      <c r="BU430" s="9">
        <v>0.88927520719999997</v>
      </c>
      <c r="BV430" s="9">
        <v>1.234216446</v>
      </c>
      <c r="BW430" s="9">
        <v>1.075058434</v>
      </c>
      <c r="BX430" s="9">
        <v>1.0857083080000001</v>
      </c>
      <c r="BY430" s="9">
        <v>2.206917104</v>
      </c>
      <c r="BZ430" s="9">
        <v>1.2845081759999999</v>
      </c>
      <c r="CA430" s="9">
        <v>1.4448496420000001</v>
      </c>
      <c r="CB430" s="9">
        <v>0.71414176639999993</v>
      </c>
      <c r="CC430" s="9">
        <v>0.64373336260000003</v>
      </c>
      <c r="CD430" s="9">
        <v>1.104641556</v>
      </c>
      <c r="CE430" s="9">
        <v>0.67331682420000005</v>
      </c>
      <c r="CF430" s="9">
        <v>0.89223340700000009</v>
      </c>
      <c r="CG430" s="9">
        <v>1.502241814</v>
      </c>
      <c r="CH430" s="9">
        <v>1.345449632</v>
      </c>
      <c r="CI430" s="9">
        <v>1.286875132</v>
      </c>
      <c r="CJ430" s="9">
        <v>0.9259583602</v>
      </c>
      <c r="CK430" s="9">
        <v>0.99400028760000003</v>
      </c>
      <c r="CL430" s="9">
        <v>1.4803498480000001</v>
      </c>
      <c r="CM430" s="9">
        <v>0.80999189319999998</v>
      </c>
      <c r="CN430" s="9">
        <v>1.208775326</v>
      </c>
      <c r="CO430" s="9">
        <v>0.63663339959999998</v>
      </c>
      <c r="CP430" s="9">
        <v>0.81709132600000001</v>
      </c>
      <c r="CQ430" s="9">
        <v>0.63663316959999994</v>
      </c>
      <c r="CR430" s="9">
        <v>1.07150838</v>
      </c>
      <c r="CS430" s="9">
        <v>0.8780333454</v>
      </c>
      <c r="CT430" s="9">
        <v>0.69757481880000005</v>
      </c>
      <c r="CU430" s="9">
        <v>1.13540828</v>
      </c>
      <c r="CV430" s="9">
        <v>1.605191104</v>
      </c>
      <c r="CW430" s="9">
        <v>1.399291772</v>
      </c>
      <c r="CX430" s="9">
        <v>1.8886004839999999</v>
      </c>
      <c r="CY430" s="9">
        <v>0.82359982700000001</v>
      </c>
      <c r="CZ430" s="9">
        <v>0.77981638200000003</v>
      </c>
      <c r="DA430" s="9">
        <v>1.060858028</v>
      </c>
      <c r="DB430" s="9">
        <v>0.95080855519999996</v>
      </c>
      <c r="DC430" s="9">
        <v>0.96264202760000006</v>
      </c>
      <c r="DD430" s="9">
        <v>1.8809086319999999</v>
      </c>
      <c r="DE430" s="9">
        <v>1.11825</v>
      </c>
      <c r="DF430" s="9">
        <v>1.2407250220000001</v>
      </c>
      <c r="DG430" s="9">
        <v>0.57983356080000004</v>
      </c>
      <c r="DH430" s="9">
        <v>0.5224416758</v>
      </c>
      <c r="DI430" s="9">
        <v>0.88927494080000002</v>
      </c>
      <c r="DJ430" s="9">
        <v>0.54906676519999997</v>
      </c>
      <c r="DK430" s="9">
        <v>0.70112508579999999</v>
      </c>
      <c r="DL430" s="9">
        <v>1.2046333279999999</v>
      </c>
      <c r="DM430" s="9">
        <v>1.0738748579999999</v>
      </c>
      <c r="DN430" s="9">
        <v>1.0277250482</v>
      </c>
      <c r="DO430" s="9">
        <v>0.75082505040000003</v>
      </c>
      <c r="DP430" s="9">
        <v>0.79815814120000006</v>
      </c>
      <c r="DQ430" s="9">
        <v>1.1791917820000002</v>
      </c>
      <c r="DR430" s="9">
        <v>0.65024145100000008</v>
      </c>
      <c r="DS430" s="9">
        <v>0.96796667560000005</v>
      </c>
      <c r="DT430" s="9">
        <v>0.52244160020000008</v>
      </c>
      <c r="DU430" s="9">
        <v>0.67864166260000003</v>
      </c>
      <c r="DV430" s="9">
        <v>0.51593318379999997</v>
      </c>
      <c r="DW430" s="9">
        <v>0.85969187820000004</v>
      </c>
      <c r="DX430" s="9">
        <v>0.71000008920000002</v>
      </c>
      <c r="DY430" s="9">
        <v>0.58220011599999999</v>
      </c>
      <c r="DZ430" s="9">
        <v>0.90939182740000002</v>
      </c>
      <c r="EA430" s="9">
        <v>1.2827332339999999</v>
      </c>
      <c r="EB430" s="9">
        <v>1.1182500260000001</v>
      </c>
      <c r="EC430" s="9">
        <v>1.4767997159999999</v>
      </c>
      <c r="ED430" s="9">
        <v>0.670949974</v>
      </c>
      <c r="EE430" s="9">
        <v>0.63249149820000006</v>
      </c>
      <c r="EF430" s="9">
        <v>0.84194189920000007</v>
      </c>
      <c r="EG430" s="9">
        <v>0.78159171279999995</v>
      </c>
      <c r="EH430" s="9">
        <v>0.79342512799999998</v>
      </c>
      <c r="EI430" s="9">
        <v>1.469699922</v>
      </c>
      <c r="EJ430" s="9">
        <v>0.8993332342</v>
      </c>
      <c r="EK430" s="9">
        <v>0.9863086096</v>
      </c>
    </row>
    <row r="431" spans="1:141" x14ac:dyDescent="0.2">
      <c r="A431">
        <v>427</v>
      </c>
      <c r="B431" s="9">
        <v>0.31985000000000002</v>
      </c>
      <c r="C431" s="9">
        <v>1.5703338203914727</v>
      </c>
      <c r="D431" s="9">
        <v>0.39184000000000002</v>
      </c>
      <c r="E431" s="9">
        <v>0.51403999999999994</v>
      </c>
      <c r="F431" s="9">
        <v>0.26796610169491525</v>
      </c>
      <c r="G431" s="9">
        <v>0.91290000000000004</v>
      </c>
      <c r="H431" s="9">
        <v>0.34742399999999996</v>
      </c>
      <c r="I431" s="9">
        <v>0.39479999999999998</v>
      </c>
      <c r="J431" s="9">
        <v>0.57805000000000006</v>
      </c>
      <c r="K431" s="9">
        <v>2.2193000000000001</v>
      </c>
      <c r="L431" s="9">
        <v>0.69589999999999996</v>
      </c>
      <c r="M431" s="9">
        <v>0.90990000000000004</v>
      </c>
      <c r="N431" s="9">
        <v>0.67425000000000002</v>
      </c>
      <c r="O431" s="9">
        <v>3.3468</v>
      </c>
      <c r="P431" s="9">
        <v>0.84762999999999999</v>
      </c>
      <c r="Q431" s="9">
        <v>1.085</v>
      </c>
      <c r="R431" s="9">
        <v>0.90796847380000001</v>
      </c>
      <c r="S431" s="9">
        <v>0.82078905859999995</v>
      </c>
      <c r="T431" s="9">
        <v>1.4025765939999999</v>
      </c>
      <c r="U431" s="9">
        <v>0.8652681928</v>
      </c>
      <c r="V431" s="9">
        <v>1.1878901880000001</v>
      </c>
      <c r="W431" s="9">
        <v>1.9357330990000001</v>
      </c>
      <c r="X431" s="9">
        <v>1.7922139669999999</v>
      </c>
      <c r="Y431" s="9">
        <v>1.700883245</v>
      </c>
      <c r="Z431" s="9">
        <v>1.2205084179999999</v>
      </c>
      <c r="AA431" s="9">
        <v>1.3023503539999999</v>
      </c>
      <c r="AB431" s="9">
        <v>1.9695378920000002</v>
      </c>
      <c r="AC431" s="9">
        <v>1.0586041236000001</v>
      </c>
      <c r="AD431" s="9">
        <v>1.5870169009999999</v>
      </c>
      <c r="AE431" s="9">
        <v>0.80240401250000004</v>
      </c>
      <c r="AF431" s="9">
        <v>1.0348817116</v>
      </c>
      <c r="AG431" s="9">
        <v>0.82790566160000001</v>
      </c>
      <c r="AH431" s="9">
        <v>1.4031691509999999</v>
      </c>
      <c r="AI431" s="9">
        <v>1.139259585</v>
      </c>
      <c r="AJ431" s="9">
        <v>0.85993077379999994</v>
      </c>
      <c r="AK431" s="9">
        <v>1.4820456639999999</v>
      </c>
      <c r="AL431" s="9">
        <v>2.1225451099999999</v>
      </c>
      <c r="AM431" s="9">
        <v>1.8550783419999999</v>
      </c>
      <c r="AN431" s="9">
        <v>2.5809783150000003</v>
      </c>
      <c r="AO431" s="9">
        <v>1.0645346872000001</v>
      </c>
      <c r="AP431" s="9">
        <v>1.0070083669000001</v>
      </c>
      <c r="AQ431" s="9">
        <v>1.4316363519999999</v>
      </c>
      <c r="AR431" s="9">
        <v>1.2193220120000001</v>
      </c>
      <c r="AS431" s="9">
        <v>1.2098334449999999</v>
      </c>
      <c r="AT431" s="9">
        <v>2.568523479</v>
      </c>
      <c r="AU431" s="9">
        <v>1.457137527</v>
      </c>
      <c r="AV431" s="9">
        <v>1.676568584</v>
      </c>
      <c r="AW431" s="9">
        <v>0.81426517529999998</v>
      </c>
      <c r="AX431" s="9">
        <v>0.73479591880000006</v>
      </c>
      <c r="AY431" s="9">
        <v>1.270918276</v>
      </c>
      <c r="AZ431" s="9">
        <v>0.76682079849999996</v>
      </c>
      <c r="BA431" s="9">
        <v>1.0419984184</v>
      </c>
      <c r="BB431" s="9">
        <v>1.7311292820000002</v>
      </c>
      <c r="BC431" s="9">
        <v>1.556177253</v>
      </c>
      <c r="BD431" s="9">
        <v>1.489162546</v>
      </c>
      <c r="BE431" s="9">
        <v>1.060383037</v>
      </c>
      <c r="BF431" s="9">
        <v>1.144004236</v>
      </c>
      <c r="BG431" s="9">
        <v>1.714523668</v>
      </c>
      <c r="BH431" s="9">
        <v>0.933469624</v>
      </c>
      <c r="BI431" s="9">
        <v>1.397238821</v>
      </c>
      <c r="BJ431" s="9">
        <v>0.7205626759</v>
      </c>
      <c r="BK431" s="9">
        <v>0.91982909660000001</v>
      </c>
      <c r="BL431" s="9">
        <v>0.73123772110000007</v>
      </c>
      <c r="BM431" s="9">
        <v>1.2365206449999999</v>
      </c>
      <c r="BN431" s="9">
        <v>1.0046362571</v>
      </c>
      <c r="BO431" s="9">
        <v>0.78224024179999996</v>
      </c>
      <c r="BP431" s="9">
        <v>1.31183874</v>
      </c>
      <c r="BQ431" s="9">
        <v>1.859228536</v>
      </c>
      <c r="BR431" s="9">
        <v>1.6214137130000001</v>
      </c>
      <c r="BS431" s="9">
        <v>2.2233659879999998</v>
      </c>
      <c r="BT431" s="9">
        <v>0.93999325629999997</v>
      </c>
      <c r="BU431" s="9">
        <v>0.89136270439999998</v>
      </c>
      <c r="BV431" s="9">
        <v>1.237113667</v>
      </c>
      <c r="BW431" s="9">
        <v>1.0775820429999998</v>
      </c>
      <c r="BX431" s="9">
        <v>1.088256916</v>
      </c>
      <c r="BY431" s="9">
        <v>2.2120976580000002</v>
      </c>
      <c r="BZ431" s="9">
        <v>1.2875234519999998</v>
      </c>
      <c r="CA431" s="9">
        <v>1.4482413090000001</v>
      </c>
      <c r="CB431" s="9">
        <v>0.71581815780000002</v>
      </c>
      <c r="CC431" s="9">
        <v>0.64524447270000007</v>
      </c>
      <c r="CD431" s="9">
        <v>1.1072346119999998</v>
      </c>
      <c r="CE431" s="9">
        <v>0.67489738090000007</v>
      </c>
      <c r="CF431" s="9">
        <v>0.89432785150000005</v>
      </c>
      <c r="CG431" s="9">
        <v>1.5057682029999999</v>
      </c>
      <c r="CH431" s="9">
        <v>1.3486079639999999</v>
      </c>
      <c r="CI431" s="9">
        <v>1.2898959639999998</v>
      </c>
      <c r="CJ431" s="9">
        <v>0.92813197290000005</v>
      </c>
      <c r="CK431" s="9">
        <v>0.99633362019999994</v>
      </c>
      <c r="CL431" s="9">
        <v>1.4838248460000001</v>
      </c>
      <c r="CM431" s="9">
        <v>0.81189328140000006</v>
      </c>
      <c r="CN431" s="9">
        <v>1.2116128269999999</v>
      </c>
      <c r="CO431" s="9">
        <v>0.63812784420000002</v>
      </c>
      <c r="CP431" s="9">
        <v>0.81900938199999995</v>
      </c>
      <c r="CQ431" s="9">
        <v>0.63812761419999997</v>
      </c>
      <c r="CR431" s="9">
        <v>1.0740236599999999</v>
      </c>
      <c r="CS431" s="9">
        <v>0.88009445829999999</v>
      </c>
      <c r="CT431" s="9">
        <v>0.69921231760000002</v>
      </c>
      <c r="CU431" s="9">
        <v>1.13807356</v>
      </c>
      <c r="CV431" s="9">
        <v>1.608959158</v>
      </c>
      <c r="CW431" s="9">
        <v>1.4025764940000001</v>
      </c>
      <c r="CX431" s="9">
        <v>1.8930338179999999</v>
      </c>
      <c r="CY431" s="9">
        <v>0.8255331615</v>
      </c>
      <c r="CZ431" s="9">
        <v>0.78164693900000004</v>
      </c>
      <c r="DA431" s="9">
        <v>1.063348306</v>
      </c>
      <c r="DB431" s="9">
        <v>0.95304050039999999</v>
      </c>
      <c r="DC431" s="9">
        <v>0.96490175020000002</v>
      </c>
      <c r="DD431" s="9">
        <v>1.885323914</v>
      </c>
      <c r="DE431" s="9">
        <v>1.1208750000000001</v>
      </c>
      <c r="DF431" s="9">
        <v>1.243637519</v>
      </c>
      <c r="DG431" s="9">
        <v>0.58119467160000005</v>
      </c>
      <c r="DH431" s="9">
        <v>0.5236680641</v>
      </c>
      <c r="DI431" s="9">
        <v>0.8913624416</v>
      </c>
      <c r="DJ431" s="9">
        <v>0.55035565539999998</v>
      </c>
      <c r="DK431" s="9">
        <v>0.7027709191</v>
      </c>
      <c r="DL431" s="9">
        <v>1.207461106</v>
      </c>
      <c r="DM431" s="9">
        <v>1.0763956910000001</v>
      </c>
      <c r="DN431" s="9">
        <v>1.0301375489</v>
      </c>
      <c r="DO431" s="9">
        <v>0.75258755080000006</v>
      </c>
      <c r="DP431" s="9">
        <v>0.80003175240000002</v>
      </c>
      <c r="DQ431" s="9">
        <v>1.1819598390000001</v>
      </c>
      <c r="DR431" s="9">
        <v>0.65176783950000006</v>
      </c>
      <c r="DS431" s="9">
        <v>0.97023889620000003</v>
      </c>
      <c r="DT431" s="9">
        <v>0.52366798790000002</v>
      </c>
      <c r="DU431" s="9">
        <v>0.68023471769999999</v>
      </c>
      <c r="DV431" s="9">
        <v>0.51714429510000004</v>
      </c>
      <c r="DW431" s="9">
        <v>0.86170993390000006</v>
      </c>
      <c r="DX431" s="9">
        <v>0.71166675840000004</v>
      </c>
      <c r="DY431" s="9">
        <v>0.58356678200000001</v>
      </c>
      <c r="DZ431" s="9">
        <v>0.91152654730000005</v>
      </c>
      <c r="EA431" s="9">
        <v>1.285744343</v>
      </c>
      <c r="EB431" s="9">
        <v>1.1208750270000001</v>
      </c>
      <c r="EC431" s="9">
        <v>1.4802663819999999</v>
      </c>
      <c r="ED431" s="9">
        <v>0.67252497300000003</v>
      </c>
      <c r="EE431" s="9">
        <v>0.6339762189</v>
      </c>
      <c r="EF431" s="9">
        <v>0.84391828840000005</v>
      </c>
      <c r="EG431" s="9">
        <v>0.78342643559999992</v>
      </c>
      <c r="EH431" s="9">
        <v>0.79528762600000003</v>
      </c>
      <c r="EI431" s="9">
        <v>1.4731499189999999</v>
      </c>
      <c r="EJ431" s="9">
        <v>0.9014443459</v>
      </c>
      <c r="EK431" s="9">
        <v>0.98862388919999999</v>
      </c>
    </row>
    <row r="432" spans="1:141" x14ac:dyDescent="0.2">
      <c r="A432">
        <v>428</v>
      </c>
      <c r="B432" s="9">
        <v>0.32140000000000002</v>
      </c>
      <c r="C432" s="9">
        <v>1.5743227663587058</v>
      </c>
      <c r="D432" s="9">
        <v>0.39376</v>
      </c>
      <c r="E432" s="9">
        <v>0.51656000000000002</v>
      </c>
      <c r="F432" s="9">
        <v>0.26881355932203393</v>
      </c>
      <c r="G432" s="9">
        <v>0.91559999999999997</v>
      </c>
      <c r="H432" s="9">
        <v>0.34953599999999996</v>
      </c>
      <c r="I432" s="9">
        <v>0.3972</v>
      </c>
      <c r="J432" s="9">
        <v>0.58020000000000005</v>
      </c>
      <c r="K432" s="9">
        <v>2.2252000000000001</v>
      </c>
      <c r="L432" s="9">
        <v>0.6986</v>
      </c>
      <c r="M432" s="9">
        <v>0.91359999999999997</v>
      </c>
      <c r="N432" s="9">
        <v>0.67699999999999994</v>
      </c>
      <c r="O432" s="9">
        <v>3.3552</v>
      </c>
      <c r="P432" s="9">
        <v>0.85131999999999997</v>
      </c>
      <c r="Q432" s="9">
        <v>1.0899999999999999</v>
      </c>
      <c r="R432" s="9">
        <v>0.91009486319999999</v>
      </c>
      <c r="S432" s="9">
        <v>0.82271128039999997</v>
      </c>
      <c r="T432" s="9">
        <v>1.405861316</v>
      </c>
      <c r="U432" s="9">
        <v>0.86729457919999997</v>
      </c>
      <c r="V432" s="9">
        <v>1.190672132</v>
      </c>
      <c r="W432" s="9">
        <v>1.9402664360000001</v>
      </c>
      <c r="X432" s="9">
        <v>1.796411188</v>
      </c>
      <c r="Y432" s="9">
        <v>1.70486658</v>
      </c>
      <c r="Z432" s="9">
        <v>1.223366752</v>
      </c>
      <c r="AA432" s="9">
        <v>1.305400356</v>
      </c>
      <c r="AB432" s="9">
        <v>1.974150388</v>
      </c>
      <c r="AC432" s="9">
        <v>1.0610832904</v>
      </c>
      <c r="AD432" s="9">
        <v>1.590733564</v>
      </c>
      <c r="AE432" s="9">
        <v>0.80428317999999999</v>
      </c>
      <c r="AF432" s="9">
        <v>1.0373053224</v>
      </c>
      <c r="AG432" s="9">
        <v>0.82984455239999999</v>
      </c>
      <c r="AH432" s="9">
        <v>1.4064552640000001</v>
      </c>
      <c r="AI432" s="9">
        <v>1.14192764</v>
      </c>
      <c r="AJ432" s="9">
        <v>0.86194466319999996</v>
      </c>
      <c r="AK432" s="9">
        <v>1.485516496</v>
      </c>
      <c r="AL432" s="9">
        <v>2.1275159399999999</v>
      </c>
      <c r="AM432" s="9">
        <v>1.859422788</v>
      </c>
      <c r="AN432" s="9">
        <v>2.58702276</v>
      </c>
      <c r="AO432" s="9">
        <v>1.0670277408</v>
      </c>
      <c r="AP432" s="9">
        <v>1.0093667015999999</v>
      </c>
      <c r="AQ432" s="9">
        <v>1.434989128</v>
      </c>
      <c r="AR432" s="9">
        <v>1.222177568</v>
      </c>
      <c r="AS432" s="9">
        <v>1.2126667799999999</v>
      </c>
      <c r="AT432" s="9">
        <v>2.5745387559999999</v>
      </c>
      <c r="AU432" s="9">
        <v>1.4605500280000001</v>
      </c>
      <c r="AV432" s="9">
        <v>1.6804949760000001</v>
      </c>
      <c r="AW432" s="9">
        <v>0.81617211919999999</v>
      </c>
      <c r="AX432" s="9">
        <v>0.73651675319999999</v>
      </c>
      <c r="AY432" s="9">
        <v>1.273894664</v>
      </c>
      <c r="AZ432" s="9">
        <v>0.76861663400000002</v>
      </c>
      <c r="BA432" s="9">
        <v>1.0444386976</v>
      </c>
      <c r="BB432" s="9">
        <v>1.7351834480000001</v>
      </c>
      <c r="BC432" s="9">
        <v>1.5598216919999999</v>
      </c>
      <c r="BD432" s="9">
        <v>1.4926500440000001</v>
      </c>
      <c r="BE432" s="9">
        <v>1.0628663679999999</v>
      </c>
      <c r="BF432" s="9">
        <v>1.146683404</v>
      </c>
      <c r="BG432" s="9">
        <v>1.7185389520000001</v>
      </c>
      <c r="BH432" s="9">
        <v>0.93565573599999996</v>
      </c>
      <c r="BI432" s="9">
        <v>1.4005110439999999</v>
      </c>
      <c r="BJ432" s="9">
        <v>0.72225017759999999</v>
      </c>
      <c r="BK432" s="9">
        <v>0.92198326240000006</v>
      </c>
      <c r="BL432" s="9">
        <v>0.73295022040000002</v>
      </c>
      <c r="BM432" s="9">
        <v>1.23941648</v>
      </c>
      <c r="BN432" s="9">
        <v>1.0069890344000001</v>
      </c>
      <c r="BO432" s="9">
        <v>0.78407218519999999</v>
      </c>
      <c r="BP432" s="9">
        <v>1.31491096</v>
      </c>
      <c r="BQ432" s="9">
        <v>1.8635827039999999</v>
      </c>
      <c r="BR432" s="9">
        <v>1.6252109320000001</v>
      </c>
      <c r="BS432" s="9">
        <v>2.2285729320000001</v>
      </c>
      <c r="BT432" s="9">
        <v>0.94219464320000001</v>
      </c>
      <c r="BU432" s="9">
        <v>0.89345020159999999</v>
      </c>
      <c r="BV432" s="9">
        <v>1.240010888</v>
      </c>
      <c r="BW432" s="9">
        <v>1.0801056519999999</v>
      </c>
      <c r="BX432" s="9">
        <v>1.0908055240000001</v>
      </c>
      <c r="BY432" s="9">
        <v>2.2172782120000001</v>
      </c>
      <c r="BZ432" s="9">
        <v>1.290538728</v>
      </c>
      <c r="CA432" s="9">
        <v>1.451632976</v>
      </c>
      <c r="CB432" s="9">
        <v>0.7174945492</v>
      </c>
      <c r="CC432" s="9">
        <v>0.64675558280000001</v>
      </c>
      <c r="CD432" s="9">
        <v>1.1098276679999999</v>
      </c>
      <c r="CE432" s="9">
        <v>0.67647793760000008</v>
      </c>
      <c r="CF432" s="9">
        <v>0.89642229600000001</v>
      </c>
      <c r="CG432" s="9">
        <v>1.509294592</v>
      </c>
      <c r="CH432" s="9">
        <v>1.3517662960000001</v>
      </c>
      <c r="CI432" s="9">
        <v>1.2929167959999999</v>
      </c>
      <c r="CJ432" s="9">
        <v>0.93030558559999998</v>
      </c>
      <c r="CK432" s="9">
        <v>0.99866695279999995</v>
      </c>
      <c r="CL432" s="9">
        <v>1.487299844</v>
      </c>
      <c r="CM432" s="9">
        <v>0.81379466960000002</v>
      </c>
      <c r="CN432" s="9">
        <v>1.2144503279999999</v>
      </c>
      <c r="CO432" s="9">
        <v>0.63962228880000005</v>
      </c>
      <c r="CP432" s="9">
        <v>0.82092743800000001</v>
      </c>
      <c r="CQ432" s="9">
        <v>0.6396220588</v>
      </c>
      <c r="CR432" s="9">
        <v>1.0765389400000001</v>
      </c>
      <c r="CS432" s="9">
        <v>0.88215557119999999</v>
      </c>
      <c r="CT432" s="9">
        <v>0.70084981639999999</v>
      </c>
      <c r="CU432" s="9">
        <v>1.14073884</v>
      </c>
      <c r="CV432" s="9">
        <v>1.612727212</v>
      </c>
      <c r="CW432" s="9">
        <v>1.4058612160000001</v>
      </c>
      <c r="CX432" s="9">
        <v>1.8974671519999999</v>
      </c>
      <c r="CY432" s="9">
        <v>0.827466496</v>
      </c>
      <c r="CZ432" s="9">
        <v>0.78347749599999994</v>
      </c>
      <c r="DA432" s="9">
        <v>1.065838584</v>
      </c>
      <c r="DB432" s="9">
        <v>0.95527244560000002</v>
      </c>
      <c r="DC432" s="9">
        <v>0.96716147280000009</v>
      </c>
      <c r="DD432" s="9">
        <v>1.8897391959999998</v>
      </c>
      <c r="DE432" s="9">
        <v>1.1234999999999999</v>
      </c>
      <c r="DF432" s="9">
        <v>1.246550016</v>
      </c>
      <c r="DG432" s="9">
        <v>0.58255578239999994</v>
      </c>
      <c r="DH432" s="9">
        <v>0.52489445239999999</v>
      </c>
      <c r="DI432" s="9">
        <v>0.89344994239999997</v>
      </c>
      <c r="DJ432" s="9">
        <v>0.55164454559999998</v>
      </c>
      <c r="DK432" s="9">
        <v>0.7044167523999999</v>
      </c>
      <c r="DL432" s="9">
        <v>1.2102888839999999</v>
      </c>
      <c r="DM432" s="9">
        <v>1.078916524</v>
      </c>
      <c r="DN432" s="9">
        <v>1.0325500496</v>
      </c>
      <c r="DO432" s="9">
        <v>0.75435005120000009</v>
      </c>
      <c r="DP432" s="9">
        <v>0.80190536359999998</v>
      </c>
      <c r="DQ432" s="9">
        <v>1.1847278960000001</v>
      </c>
      <c r="DR432" s="9">
        <v>0.65329422800000003</v>
      </c>
      <c r="DS432" s="9">
        <v>0.97251111680000002</v>
      </c>
      <c r="DT432" s="9">
        <v>0.52489437560000007</v>
      </c>
      <c r="DU432" s="9">
        <v>0.68182777280000006</v>
      </c>
      <c r="DV432" s="9">
        <v>0.5183554064</v>
      </c>
      <c r="DW432" s="9">
        <v>0.86372798960000008</v>
      </c>
      <c r="DX432" s="9">
        <v>0.71333342759999996</v>
      </c>
      <c r="DY432" s="9">
        <v>0.58493344800000002</v>
      </c>
      <c r="DZ432" s="9">
        <v>0.91366126720000007</v>
      </c>
      <c r="EA432" s="9">
        <v>1.288755452</v>
      </c>
      <c r="EB432" s="9">
        <v>1.123500028</v>
      </c>
      <c r="EC432" s="9">
        <v>1.4837330479999999</v>
      </c>
      <c r="ED432" s="9">
        <v>0.67409997200000005</v>
      </c>
      <c r="EE432" s="9">
        <v>0.63546093960000005</v>
      </c>
      <c r="EF432" s="9">
        <v>0.84589467760000003</v>
      </c>
      <c r="EG432" s="9">
        <v>0.78526115839999999</v>
      </c>
      <c r="EH432" s="9">
        <v>0.79715012400000007</v>
      </c>
      <c r="EI432" s="9">
        <v>1.4765999159999998</v>
      </c>
      <c r="EJ432" s="9">
        <v>0.9035554576</v>
      </c>
      <c r="EK432" s="9">
        <v>0.99093916879999999</v>
      </c>
    </row>
    <row r="433" spans="1:141" x14ac:dyDescent="0.2">
      <c r="A433">
        <v>429</v>
      </c>
      <c r="B433" s="9">
        <v>0.32295000000000001</v>
      </c>
      <c r="C433" s="9">
        <v>1.5783117123259389</v>
      </c>
      <c r="D433" s="9">
        <v>0.39568000000000003</v>
      </c>
      <c r="E433" s="9">
        <v>0.51907999999999999</v>
      </c>
      <c r="F433" s="9">
        <v>0.26966101694915257</v>
      </c>
      <c r="G433" s="9">
        <v>0.91830000000000001</v>
      </c>
      <c r="H433" s="9">
        <v>0.35164799999999996</v>
      </c>
      <c r="I433" s="9">
        <v>0.39960000000000001</v>
      </c>
      <c r="J433" s="9">
        <v>0.58235000000000003</v>
      </c>
      <c r="K433" s="9">
        <v>2.2311000000000001</v>
      </c>
      <c r="L433" s="9">
        <v>0.70130000000000003</v>
      </c>
      <c r="M433" s="9">
        <v>0.9173</v>
      </c>
      <c r="N433" s="9">
        <v>0.67974999999999997</v>
      </c>
      <c r="O433" s="9">
        <v>3.3635999999999999</v>
      </c>
      <c r="P433" s="9">
        <v>0.85501000000000005</v>
      </c>
      <c r="Q433" s="9">
        <v>1.095</v>
      </c>
      <c r="R433" s="9">
        <v>0.91222125259999998</v>
      </c>
      <c r="S433" s="9">
        <v>0.82463350219999998</v>
      </c>
      <c r="T433" s="9">
        <v>1.4091460379999998</v>
      </c>
      <c r="U433" s="9">
        <v>0.86932096559999994</v>
      </c>
      <c r="V433" s="9">
        <v>1.1934540760000001</v>
      </c>
      <c r="W433" s="9">
        <v>1.9447997730000002</v>
      </c>
      <c r="X433" s="9">
        <v>1.8006084090000001</v>
      </c>
      <c r="Y433" s="9">
        <v>1.7088499150000001</v>
      </c>
      <c r="Z433" s="9">
        <v>1.2262250859999999</v>
      </c>
      <c r="AA433" s="9">
        <v>1.308450358</v>
      </c>
      <c r="AB433" s="9">
        <v>1.978762884</v>
      </c>
      <c r="AC433" s="9">
        <v>1.0635624572</v>
      </c>
      <c r="AD433" s="9">
        <v>1.5944502270000001</v>
      </c>
      <c r="AE433" s="9">
        <v>0.80616234749999993</v>
      </c>
      <c r="AF433" s="9">
        <v>1.0397289331999999</v>
      </c>
      <c r="AG433" s="9">
        <v>0.83178344319999997</v>
      </c>
      <c r="AH433" s="9">
        <v>1.409741377</v>
      </c>
      <c r="AI433" s="9">
        <v>1.144595695</v>
      </c>
      <c r="AJ433" s="9">
        <v>0.86395855259999998</v>
      </c>
      <c r="AK433" s="9">
        <v>1.4889873279999999</v>
      </c>
      <c r="AL433" s="9">
        <v>2.1324867699999999</v>
      </c>
      <c r="AM433" s="9">
        <v>1.863767234</v>
      </c>
      <c r="AN433" s="9">
        <v>2.5930672050000001</v>
      </c>
      <c r="AO433" s="9">
        <v>1.0695207944</v>
      </c>
      <c r="AP433" s="9">
        <v>1.0117250362999999</v>
      </c>
      <c r="AQ433" s="9">
        <v>1.4383419039999998</v>
      </c>
      <c r="AR433" s="9">
        <v>1.2250331240000001</v>
      </c>
      <c r="AS433" s="9">
        <v>1.215500115</v>
      </c>
      <c r="AT433" s="9">
        <v>2.5805540330000003</v>
      </c>
      <c r="AU433" s="9">
        <v>1.463962529</v>
      </c>
      <c r="AV433" s="9">
        <v>1.684421368</v>
      </c>
      <c r="AW433" s="9">
        <v>0.8180790631</v>
      </c>
      <c r="AX433" s="9">
        <v>0.73823758760000002</v>
      </c>
      <c r="AY433" s="9">
        <v>1.276871052</v>
      </c>
      <c r="AZ433" s="9">
        <v>0.77041246949999997</v>
      </c>
      <c r="BA433" s="9">
        <v>1.0468789768</v>
      </c>
      <c r="BB433" s="9">
        <v>1.7392376140000001</v>
      </c>
      <c r="BC433" s="9">
        <v>1.563466131</v>
      </c>
      <c r="BD433" s="9">
        <v>1.496137542</v>
      </c>
      <c r="BE433" s="9">
        <v>1.065349699</v>
      </c>
      <c r="BF433" s="9">
        <v>1.149362572</v>
      </c>
      <c r="BG433" s="9">
        <v>1.7225542360000001</v>
      </c>
      <c r="BH433" s="9">
        <v>0.93784184800000003</v>
      </c>
      <c r="BI433" s="9">
        <v>1.4037832670000001</v>
      </c>
      <c r="BJ433" s="9">
        <v>0.72393767929999997</v>
      </c>
      <c r="BK433" s="9">
        <v>0.9241374282</v>
      </c>
      <c r="BL433" s="9">
        <v>0.73466271970000008</v>
      </c>
      <c r="BM433" s="9">
        <v>1.2423123149999999</v>
      </c>
      <c r="BN433" s="9">
        <v>1.0093418116999999</v>
      </c>
      <c r="BO433" s="9">
        <v>0.78590412860000003</v>
      </c>
      <c r="BP433" s="9">
        <v>1.3179831800000001</v>
      </c>
      <c r="BQ433" s="9">
        <v>1.867936872</v>
      </c>
      <c r="BR433" s="9">
        <v>1.6290081510000001</v>
      </c>
      <c r="BS433" s="9">
        <v>2.2337798759999998</v>
      </c>
      <c r="BT433" s="9">
        <v>0.94439603010000006</v>
      </c>
      <c r="BU433" s="9">
        <v>0.8955376988</v>
      </c>
      <c r="BV433" s="9">
        <v>1.242908109</v>
      </c>
      <c r="BW433" s="9">
        <v>1.0826292609999999</v>
      </c>
      <c r="BX433" s="9">
        <v>1.093354132</v>
      </c>
      <c r="BY433" s="9">
        <v>2.2224587659999999</v>
      </c>
      <c r="BZ433" s="9">
        <v>1.293554004</v>
      </c>
      <c r="CA433" s="9">
        <v>1.455024643</v>
      </c>
      <c r="CB433" s="9">
        <v>0.71917094059999997</v>
      </c>
      <c r="CC433" s="9">
        <v>0.64826669290000005</v>
      </c>
      <c r="CD433" s="9">
        <v>1.1124207239999999</v>
      </c>
      <c r="CE433" s="9">
        <v>0.67805849430000009</v>
      </c>
      <c r="CF433" s="9">
        <v>0.89851674050000008</v>
      </c>
      <c r="CG433" s="9">
        <v>1.512820981</v>
      </c>
      <c r="CH433" s="9">
        <v>1.354924628</v>
      </c>
      <c r="CI433" s="9">
        <v>1.2959376279999999</v>
      </c>
      <c r="CJ433" s="9">
        <v>0.93247919830000003</v>
      </c>
      <c r="CK433" s="9">
        <v>1.0010002854</v>
      </c>
      <c r="CL433" s="9">
        <v>1.490774842</v>
      </c>
      <c r="CM433" s="9">
        <v>0.81569605779999999</v>
      </c>
      <c r="CN433" s="9">
        <v>1.217287829</v>
      </c>
      <c r="CO433" s="9">
        <v>0.64111673339999997</v>
      </c>
      <c r="CP433" s="9">
        <v>0.82284549399999996</v>
      </c>
      <c r="CQ433" s="9">
        <v>0.64111650339999993</v>
      </c>
      <c r="CR433" s="9">
        <v>1.07905422</v>
      </c>
      <c r="CS433" s="9">
        <v>0.88421668409999998</v>
      </c>
      <c r="CT433" s="9">
        <v>0.70248731520000007</v>
      </c>
      <c r="CU433" s="9">
        <v>1.14340412</v>
      </c>
      <c r="CV433" s="9">
        <v>1.616495266</v>
      </c>
      <c r="CW433" s="9">
        <v>1.409145938</v>
      </c>
      <c r="CX433" s="9">
        <v>1.9019004859999999</v>
      </c>
      <c r="CY433" s="9">
        <v>0.82939983049999999</v>
      </c>
      <c r="CZ433" s="9">
        <v>0.78530805299999995</v>
      </c>
      <c r="DA433" s="9">
        <v>1.068328862</v>
      </c>
      <c r="DB433" s="9">
        <v>0.95750439079999994</v>
      </c>
      <c r="DC433" s="9">
        <v>0.96942119540000005</v>
      </c>
      <c r="DD433" s="9">
        <v>1.8941544779999999</v>
      </c>
      <c r="DE433" s="9">
        <v>1.126125</v>
      </c>
      <c r="DF433" s="9">
        <v>1.2494625130000001</v>
      </c>
      <c r="DG433" s="9">
        <v>0.58391689319999995</v>
      </c>
      <c r="DH433" s="9">
        <v>0.52612084069999998</v>
      </c>
      <c r="DI433" s="9">
        <v>0.89553744319999995</v>
      </c>
      <c r="DJ433" s="9">
        <v>0.55293343579999998</v>
      </c>
      <c r="DK433" s="9">
        <v>0.70606258569999991</v>
      </c>
      <c r="DL433" s="9">
        <v>1.213116662</v>
      </c>
      <c r="DM433" s="9">
        <v>1.081437357</v>
      </c>
      <c r="DN433" s="9">
        <v>1.0349625503</v>
      </c>
      <c r="DO433" s="9">
        <v>0.75611255160000002</v>
      </c>
      <c r="DP433" s="9">
        <v>0.80377897480000005</v>
      </c>
      <c r="DQ433" s="9">
        <v>1.187495953</v>
      </c>
      <c r="DR433" s="9">
        <v>0.65482061650000001</v>
      </c>
      <c r="DS433" s="9">
        <v>0.97478333740000001</v>
      </c>
      <c r="DT433" s="9">
        <v>0.52612076330000002</v>
      </c>
      <c r="DU433" s="9">
        <v>0.68342082790000003</v>
      </c>
      <c r="DV433" s="9">
        <v>0.51956651769999995</v>
      </c>
      <c r="DW433" s="9">
        <v>0.86574604529999999</v>
      </c>
      <c r="DX433" s="9">
        <v>0.71500009679999998</v>
      </c>
      <c r="DY433" s="9">
        <v>0.58630011400000004</v>
      </c>
      <c r="DZ433" s="9">
        <v>0.91579598709999999</v>
      </c>
      <c r="EA433" s="9">
        <v>1.291766561</v>
      </c>
      <c r="EB433" s="9">
        <v>1.126125029</v>
      </c>
      <c r="EC433" s="9">
        <v>1.487199714</v>
      </c>
      <c r="ED433" s="9">
        <v>0.67567497099999996</v>
      </c>
      <c r="EE433" s="9">
        <v>0.63694566029999999</v>
      </c>
      <c r="EF433" s="9">
        <v>0.84787106680000002</v>
      </c>
      <c r="EG433" s="9">
        <v>0.78709588119999996</v>
      </c>
      <c r="EH433" s="9">
        <v>0.79901262200000001</v>
      </c>
      <c r="EI433" s="9">
        <v>1.480049913</v>
      </c>
      <c r="EJ433" s="9">
        <v>0.9056665693</v>
      </c>
      <c r="EK433" s="9">
        <v>0.99325444839999999</v>
      </c>
    </row>
    <row r="434" spans="1:141" x14ac:dyDescent="0.2">
      <c r="A434">
        <v>430</v>
      </c>
      <c r="B434" s="9">
        <v>0.32450000000000001</v>
      </c>
      <c r="C434" s="9">
        <v>1.582300658293172</v>
      </c>
      <c r="D434" s="9">
        <v>0.39760000000000001</v>
      </c>
      <c r="E434" s="9">
        <v>0.52159999999999995</v>
      </c>
      <c r="F434" s="9">
        <v>0.2705084745762712</v>
      </c>
      <c r="G434" s="9">
        <v>0.92100000000000004</v>
      </c>
      <c r="H434" s="9">
        <v>0.35375999999999996</v>
      </c>
      <c r="I434" s="9">
        <v>0.40200000000000002</v>
      </c>
      <c r="J434" s="9">
        <v>0.58450000000000002</v>
      </c>
      <c r="K434" s="9">
        <v>2.2370000000000001</v>
      </c>
      <c r="L434" s="9">
        <v>0.70399999999999996</v>
      </c>
      <c r="M434" s="9">
        <v>0.92100000000000004</v>
      </c>
      <c r="N434" s="9">
        <v>0.6825</v>
      </c>
      <c r="O434" s="9">
        <v>3.3719999999999999</v>
      </c>
      <c r="P434" s="9">
        <v>0.85870000000000002</v>
      </c>
      <c r="Q434" s="9">
        <v>1.0999999999999999</v>
      </c>
      <c r="R434" s="9">
        <v>0.91434764200000007</v>
      </c>
      <c r="S434" s="9">
        <v>0.82655572399999999</v>
      </c>
      <c r="T434" s="9">
        <v>1.4124307599999999</v>
      </c>
      <c r="U434" s="9">
        <v>0.87134735199999991</v>
      </c>
      <c r="V434" s="9">
        <v>1.19623602</v>
      </c>
      <c r="W434" s="9">
        <v>1.94933311</v>
      </c>
      <c r="X434" s="9">
        <v>1.8048056299999999</v>
      </c>
      <c r="Y434" s="9">
        <v>1.7128332500000001</v>
      </c>
      <c r="Z434" s="9">
        <v>1.22908342</v>
      </c>
      <c r="AA434" s="9">
        <v>1.3115003599999999</v>
      </c>
      <c r="AB434" s="9">
        <v>1.98337538</v>
      </c>
      <c r="AC434" s="9">
        <v>1.0660416240000001</v>
      </c>
      <c r="AD434" s="9">
        <v>1.5981668899999999</v>
      </c>
      <c r="AE434" s="9">
        <v>0.80804151499999999</v>
      </c>
      <c r="AF434" s="9">
        <v>1.0421525439999999</v>
      </c>
      <c r="AG434" s="9">
        <v>0.83372233399999995</v>
      </c>
      <c r="AH434" s="9">
        <v>1.4130274899999999</v>
      </c>
      <c r="AI434" s="9">
        <v>1.14726375</v>
      </c>
      <c r="AJ434" s="9">
        <v>0.86597244200000001</v>
      </c>
      <c r="AK434" s="9">
        <v>1.49245816</v>
      </c>
      <c r="AL434" s="9">
        <v>2.1374575999999998</v>
      </c>
      <c r="AM434" s="9">
        <v>1.8681116799999999</v>
      </c>
      <c r="AN434" s="9">
        <v>2.5991116500000002</v>
      </c>
      <c r="AO434" s="9">
        <v>1.0720138480000001</v>
      </c>
      <c r="AP434" s="9">
        <v>1.0140833709999999</v>
      </c>
      <c r="AQ434" s="9">
        <v>1.4416946799999999</v>
      </c>
      <c r="AR434" s="9">
        <v>1.22788868</v>
      </c>
      <c r="AS434" s="9">
        <v>1.21833345</v>
      </c>
      <c r="AT434" s="9">
        <v>2.5865693100000002</v>
      </c>
      <c r="AU434" s="9">
        <v>1.4673750299999999</v>
      </c>
      <c r="AV434" s="9">
        <v>1.6883477600000001</v>
      </c>
      <c r="AW434" s="9">
        <v>0.81998600700000002</v>
      </c>
      <c r="AX434" s="9">
        <v>0.73995842200000006</v>
      </c>
      <c r="AY434" s="9">
        <v>1.2798474399999999</v>
      </c>
      <c r="AZ434" s="9">
        <v>0.77220830500000004</v>
      </c>
      <c r="BA434" s="9">
        <v>1.049319256</v>
      </c>
      <c r="BB434" s="9">
        <v>1.7432917800000001</v>
      </c>
      <c r="BC434" s="9">
        <v>1.5671105699999999</v>
      </c>
      <c r="BD434" s="9">
        <v>1.4996250400000002</v>
      </c>
      <c r="BE434" s="9">
        <v>1.0678330300000001</v>
      </c>
      <c r="BF434" s="9">
        <v>1.15204174</v>
      </c>
      <c r="BG434" s="9">
        <v>1.72656952</v>
      </c>
      <c r="BH434" s="9">
        <v>0.94002796</v>
      </c>
      <c r="BI434" s="9">
        <v>1.4070554900000001</v>
      </c>
      <c r="BJ434" s="9">
        <v>0.72562518100000006</v>
      </c>
      <c r="BK434" s="9">
        <v>0.92629159400000005</v>
      </c>
      <c r="BL434" s="9">
        <v>0.73637521900000003</v>
      </c>
      <c r="BM434" s="9">
        <v>1.2452081499999998</v>
      </c>
      <c r="BN434" s="9">
        <v>1.011694589</v>
      </c>
      <c r="BO434" s="9">
        <v>0.78773607199999995</v>
      </c>
      <c r="BP434" s="9">
        <v>1.3210554000000001</v>
      </c>
      <c r="BQ434" s="9">
        <v>1.8722910399999999</v>
      </c>
      <c r="BR434" s="9">
        <v>1.63280537</v>
      </c>
      <c r="BS434" s="9">
        <v>2.23898682</v>
      </c>
      <c r="BT434" s="9">
        <v>0.946597417</v>
      </c>
      <c r="BU434" s="9">
        <v>0.89762519600000001</v>
      </c>
      <c r="BV434" s="9">
        <v>1.24580533</v>
      </c>
      <c r="BW434" s="9">
        <v>1.0851528699999999</v>
      </c>
      <c r="BX434" s="9">
        <v>1.0959027400000001</v>
      </c>
      <c r="BY434" s="9">
        <v>2.2276393200000002</v>
      </c>
      <c r="BZ434" s="9">
        <v>1.2965692799999999</v>
      </c>
      <c r="CA434" s="9">
        <v>1.45841631</v>
      </c>
      <c r="CB434" s="9">
        <v>0.72084733199999995</v>
      </c>
      <c r="CC434" s="9">
        <v>0.64977780299999999</v>
      </c>
      <c r="CD434" s="9">
        <v>1.11501378</v>
      </c>
      <c r="CE434" s="9">
        <v>0.67963905099999999</v>
      </c>
      <c r="CF434" s="9">
        <v>0.90061118500000004</v>
      </c>
      <c r="CG434" s="9">
        <v>1.5163473700000001</v>
      </c>
      <c r="CH434" s="9">
        <v>1.35808296</v>
      </c>
      <c r="CI434" s="9">
        <v>1.2989584599999999</v>
      </c>
      <c r="CJ434" s="9">
        <v>0.93465281100000008</v>
      </c>
      <c r="CK434" s="9">
        <v>1.0033336180000001</v>
      </c>
      <c r="CL434" s="9">
        <v>1.4942498400000002</v>
      </c>
      <c r="CM434" s="9">
        <v>0.81759744600000006</v>
      </c>
      <c r="CN434" s="9">
        <v>1.2201253299999999</v>
      </c>
      <c r="CO434" s="9">
        <v>0.64261117800000001</v>
      </c>
      <c r="CP434" s="9">
        <v>0.82476355000000001</v>
      </c>
      <c r="CQ434" s="9">
        <v>0.64261094799999996</v>
      </c>
      <c r="CR434" s="9">
        <v>1.0815695000000001</v>
      </c>
      <c r="CS434" s="9">
        <v>0.88627779699999998</v>
      </c>
      <c r="CT434" s="9">
        <v>0.70412481400000004</v>
      </c>
      <c r="CU434" s="9">
        <v>1.1460694</v>
      </c>
      <c r="CV434" s="9">
        <v>1.6202633200000001</v>
      </c>
      <c r="CW434" s="9">
        <v>1.4124306600000001</v>
      </c>
      <c r="CX434" s="9">
        <v>1.90633382</v>
      </c>
      <c r="CY434" s="9">
        <v>0.83133316499999999</v>
      </c>
      <c r="CZ434" s="9">
        <v>0.78713860999999996</v>
      </c>
      <c r="DA434" s="9">
        <v>1.07081914</v>
      </c>
      <c r="DB434" s="9">
        <v>0.95973633599999997</v>
      </c>
      <c r="DC434" s="9">
        <v>0.971680918</v>
      </c>
      <c r="DD434" s="9">
        <v>1.89856976</v>
      </c>
      <c r="DE434" s="9">
        <v>1.1287500000000001</v>
      </c>
      <c r="DF434" s="9">
        <v>1.25237501</v>
      </c>
      <c r="DG434" s="9">
        <v>0.58527800399999996</v>
      </c>
      <c r="DH434" s="9">
        <v>0.52734722899999997</v>
      </c>
      <c r="DI434" s="9">
        <v>0.89762494400000004</v>
      </c>
      <c r="DJ434" s="9">
        <v>0.55422232599999999</v>
      </c>
      <c r="DK434" s="9">
        <v>0.70770841899999992</v>
      </c>
      <c r="DL434" s="9">
        <v>1.2159444399999999</v>
      </c>
      <c r="DM434" s="9">
        <v>1.0839581900000002</v>
      </c>
      <c r="DN434" s="9">
        <v>1.0373750509999999</v>
      </c>
      <c r="DO434" s="9">
        <v>0.75787505200000005</v>
      </c>
      <c r="DP434" s="9">
        <v>0.805652586</v>
      </c>
      <c r="DQ434" s="9">
        <v>1.1902640100000001</v>
      </c>
      <c r="DR434" s="9">
        <v>0.65634700500000009</v>
      </c>
      <c r="DS434" s="9">
        <v>0.97705555799999999</v>
      </c>
      <c r="DT434" s="9">
        <v>0.52734715100000007</v>
      </c>
      <c r="DU434" s="9">
        <v>0.68501388299999999</v>
      </c>
      <c r="DV434" s="9">
        <v>0.52077762900000002</v>
      </c>
      <c r="DW434" s="9">
        <v>0.86776410100000001</v>
      </c>
      <c r="DX434" s="9">
        <v>0.71666676600000001</v>
      </c>
      <c r="DY434" s="9">
        <v>0.58766677999999994</v>
      </c>
      <c r="DZ434" s="9">
        <v>0.91793070700000001</v>
      </c>
      <c r="EA434" s="9">
        <v>1.29477767</v>
      </c>
      <c r="EB434" s="9">
        <v>1.12875003</v>
      </c>
      <c r="EC434" s="9">
        <v>1.49066638</v>
      </c>
      <c r="ED434" s="9">
        <v>0.67724996999999998</v>
      </c>
      <c r="EE434" s="9">
        <v>0.63843038100000005</v>
      </c>
      <c r="EF434" s="9">
        <v>0.849847456</v>
      </c>
      <c r="EG434" s="9">
        <v>0.78893060399999992</v>
      </c>
      <c r="EH434" s="9">
        <v>0.80087512000000005</v>
      </c>
      <c r="EI434" s="9">
        <v>1.4834999099999999</v>
      </c>
      <c r="EJ434" s="9">
        <v>0.907777681</v>
      </c>
      <c r="EK434" s="9">
        <v>0.99556972799999999</v>
      </c>
    </row>
    <row r="435" spans="1:141" x14ac:dyDescent="0.2">
      <c r="A435">
        <v>431</v>
      </c>
      <c r="B435" s="9">
        <v>0.32605000000000001</v>
      </c>
      <c r="C435" s="9">
        <v>1.5862896042604051</v>
      </c>
      <c r="D435" s="9">
        <v>0.39952000000000004</v>
      </c>
      <c r="E435" s="9">
        <v>0.52412000000000003</v>
      </c>
      <c r="F435" s="9">
        <v>0.27135593220338983</v>
      </c>
      <c r="G435" s="9">
        <v>0.92369999999999997</v>
      </c>
      <c r="H435" s="9">
        <v>0.35587199999999997</v>
      </c>
      <c r="I435" s="9">
        <v>0.40439999999999998</v>
      </c>
      <c r="J435" s="9">
        <v>0.58665</v>
      </c>
      <c r="K435" s="9">
        <v>2.2429000000000001</v>
      </c>
      <c r="L435" s="9">
        <v>0.70669999999999999</v>
      </c>
      <c r="M435" s="9">
        <v>0.92469999999999997</v>
      </c>
      <c r="N435" s="9">
        <v>0.68525000000000003</v>
      </c>
      <c r="O435" s="9">
        <v>3.3803999999999998</v>
      </c>
      <c r="P435" s="9">
        <v>0.86238999999999999</v>
      </c>
      <c r="Q435" s="9">
        <v>1.105</v>
      </c>
      <c r="R435" s="9">
        <v>0.91647403140000006</v>
      </c>
      <c r="S435" s="9">
        <v>0.8284779458</v>
      </c>
      <c r="T435" s="9">
        <v>1.415715482</v>
      </c>
      <c r="U435" s="9">
        <v>0.87337373839999999</v>
      </c>
      <c r="V435" s="9">
        <v>1.199017964</v>
      </c>
      <c r="W435" s="9">
        <v>1.953866447</v>
      </c>
      <c r="X435" s="9">
        <v>1.809002851</v>
      </c>
      <c r="Y435" s="9">
        <v>1.7168165849999999</v>
      </c>
      <c r="Z435" s="9">
        <v>1.2319417539999999</v>
      </c>
      <c r="AA435" s="9">
        <v>1.3145503619999999</v>
      </c>
      <c r="AB435" s="9">
        <v>1.987987876</v>
      </c>
      <c r="AC435" s="9">
        <v>1.0685207908000001</v>
      </c>
      <c r="AD435" s="9">
        <v>1.601883553</v>
      </c>
      <c r="AE435" s="9">
        <v>0.80992068250000004</v>
      </c>
      <c r="AF435" s="9">
        <v>1.0445761547999999</v>
      </c>
      <c r="AG435" s="9">
        <v>0.83566122479999994</v>
      </c>
      <c r="AH435" s="9">
        <v>1.4163136030000001</v>
      </c>
      <c r="AI435" s="9">
        <v>1.149931805</v>
      </c>
      <c r="AJ435" s="9">
        <v>0.86798633139999992</v>
      </c>
      <c r="AK435" s="9">
        <v>1.4959289920000001</v>
      </c>
      <c r="AL435" s="9">
        <v>2.1424284299999998</v>
      </c>
      <c r="AM435" s="9">
        <v>1.8724561259999999</v>
      </c>
      <c r="AN435" s="9">
        <v>2.6051560950000003</v>
      </c>
      <c r="AO435" s="9">
        <v>1.0745069016</v>
      </c>
      <c r="AP435" s="9">
        <v>1.0164417056999999</v>
      </c>
      <c r="AQ435" s="9">
        <v>1.445047456</v>
      </c>
      <c r="AR435" s="9">
        <v>1.230744236</v>
      </c>
      <c r="AS435" s="9">
        <v>1.2211667849999999</v>
      </c>
      <c r="AT435" s="9">
        <v>2.5925845870000002</v>
      </c>
      <c r="AU435" s="9">
        <v>1.470787531</v>
      </c>
      <c r="AV435" s="9">
        <v>1.692274152</v>
      </c>
      <c r="AW435" s="9">
        <v>0.82189295090000003</v>
      </c>
      <c r="AX435" s="9">
        <v>0.74167925639999999</v>
      </c>
      <c r="AY435" s="9">
        <v>1.2828238279999999</v>
      </c>
      <c r="AZ435" s="9">
        <v>0.77400414049999999</v>
      </c>
      <c r="BA435" s="9">
        <v>1.0517595352</v>
      </c>
      <c r="BB435" s="9">
        <v>1.747345946</v>
      </c>
      <c r="BC435" s="9">
        <v>1.570755009</v>
      </c>
      <c r="BD435" s="9">
        <v>1.5031125380000001</v>
      </c>
      <c r="BE435" s="9">
        <v>1.0703163609999999</v>
      </c>
      <c r="BF435" s="9">
        <v>1.154720908</v>
      </c>
      <c r="BG435" s="9">
        <v>1.730584804</v>
      </c>
      <c r="BH435" s="9">
        <v>0.94221407199999996</v>
      </c>
      <c r="BI435" s="9">
        <v>1.410327713</v>
      </c>
      <c r="BJ435" s="9">
        <v>0.72731268270000005</v>
      </c>
      <c r="BK435" s="9">
        <v>0.92844575979999999</v>
      </c>
      <c r="BL435" s="9">
        <v>0.73808771830000008</v>
      </c>
      <c r="BM435" s="9">
        <v>1.248103985</v>
      </c>
      <c r="BN435" s="9">
        <v>1.0140473663</v>
      </c>
      <c r="BO435" s="9">
        <v>0.78956801539999999</v>
      </c>
      <c r="BP435" s="9">
        <v>1.3241276200000001</v>
      </c>
      <c r="BQ435" s="9">
        <v>1.876645208</v>
      </c>
      <c r="BR435" s="9">
        <v>1.636602589</v>
      </c>
      <c r="BS435" s="9">
        <v>2.2441937639999998</v>
      </c>
      <c r="BT435" s="9">
        <v>0.94879880390000004</v>
      </c>
      <c r="BU435" s="9">
        <v>0.89971269320000002</v>
      </c>
      <c r="BV435" s="9">
        <v>1.248702551</v>
      </c>
      <c r="BW435" s="9">
        <v>1.087676479</v>
      </c>
      <c r="BX435" s="9">
        <v>1.098451348</v>
      </c>
      <c r="BY435" s="9">
        <v>2.232819874</v>
      </c>
      <c r="BZ435" s="9">
        <v>1.2995845559999999</v>
      </c>
      <c r="CA435" s="9">
        <v>1.4618079770000001</v>
      </c>
      <c r="CB435" s="9">
        <v>0.72252372340000004</v>
      </c>
      <c r="CC435" s="9">
        <v>0.65128891310000003</v>
      </c>
      <c r="CD435" s="9">
        <v>1.117606836</v>
      </c>
      <c r="CE435" s="9">
        <v>0.68121960770000001</v>
      </c>
      <c r="CF435" s="9">
        <v>0.9027056295</v>
      </c>
      <c r="CG435" s="9">
        <v>1.519873759</v>
      </c>
      <c r="CH435" s="9">
        <v>1.3612412920000001</v>
      </c>
      <c r="CI435" s="9">
        <v>1.301979292</v>
      </c>
      <c r="CJ435" s="9">
        <v>0.93682642370000002</v>
      </c>
      <c r="CK435" s="9">
        <v>1.0056669506</v>
      </c>
      <c r="CL435" s="9">
        <v>1.4977248380000001</v>
      </c>
      <c r="CM435" s="9">
        <v>0.81949883420000003</v>
      </c>
      <c r="CN435" s="9">
        <v>1.222962831</v>
      </c>
      <c r="CO435" s="9">
        <v>0.64410562260000004</v>
      </c>
      <c r="CP435" s="9">
        <v>0.82668160599999996</v>
      </c>
      <c r="CQ435" s="9">
        <v>0.64410539259999999</v>
      </c>
      <c r="CR435" s="9">
        <v>1.08408478</v>
      </c>
      <c r="CS435" s="9">
        <v>0.88833890990000008</v>
      </c>
      <c r="CT435" s="9">
        <v>0.70576231280000001</v>
      </c>
      <c r="CU435" s="9">
        <v>1.14873468</v>
      </c>
      <c r="CV435" s="9">
        <v>1.6240313740000001</v>
      </c>
      <c r="CW435" s="9">
        <v>1.4157153820000001</v>
      </c>
      <c r="CX435" s="9">
        <v>1.910767154</v>
      </c>
      <c r="CY435" s="9">
        <v>0.83326649950000009</v>
      </c>
      <c r="CZ435" s="9">
        <v>0.78896916699999997</v>
      </c>
      <c r="DA435" s="9">
        <v>1.073309418</v>
      </c>
      <c r="DB435" s="9">
        <v>0.9619682812</v>
      </c>
      <c r="DC435" s="9">
        <v>0.97394064060000007</v>
      </c>
      <c r="DD435" s="9">
        <v>1.9029850419999998</v>
      </c>
      <c r="DE435" s="9">
        <v>1.131375</v>
      </c>
      <c r="DF435" s="9">
        <v>1.255287507</v>
      </c>
      <c r="DG435" s="9">
        <v>0.58663911479999997</v>
      </c>
      <c r="DH435" s="9">
        <v>0.52857361729999996</v>
      </c>
      <c r="DI435" s="9">
        <v>0.89971244480000001</v>
      </c>
      <c r="DJ435" s="9">
        <v>0.55551121619999999</v>
      </c>
      <c r="DK435" s="9">
        <v>0.70935425229999993</v>
      </c>
      <c r="DL435" s="9">
        <v>1.218772218</v>
      </c>
      <c r="DM435" s="9">
        <v>1.0864790230000001</v>
      </c>
      <c r="DN435" s="9">
        <v>1.0397875517000001</v>
      </c>
      <c r="DO435" s="9">
        <v>0.75963755240000008</v>
      </c>
      <c r="DP435" s="9">
        <v>0.80752619719999996</v>
      </c>
      <c r="DQ435" s="9">
        <v>1.1930320670000001</v>
      </c>
      <c r="DR435" s="9">
        <v>0.65787339350000007</v>
      </c>
      <c r="DS435" s="9">
        <v>0.97932777859999998</v>
      </c>
      <c r="DT435" s="9">
        <v>0.52857353870000001</v>
      </c>
      <c r="DU435" s="9">
        <v>0.68660693810000006</v>
      </c>
      <c r="DV435" s="9">
        <v>0.52198874029999998</v>
      </c>
      <c r="DW435" s="9">
        <v>0.86978215670000003</v>
      </c>
      <c r="DX435" s="9">
        <v>0.71833343520000004</v>
      </c>
      <c r="DY435" s="9">
        <v>0.58903344599999996</v>
      </c>
      <c r="DZ435" s="9">
        <v>0.92006542690000004</v>
      </c>
      <c r="EA435" s="9">
        <v>1.297788779</v>
      </c>
      <c r="EB435" s="9">
        <v>1.1313750310000001</v>
      </c>
      <c r="EC435" s="9">
        <v>1.494133046</v>
      </c>
      <c r="ED435" s="9">
        <v>0.678824969</v>
      </c>
      <c r="EE435" s="9">
        <v>0.63991510169999999</v>
      </c>
      <c r="EF435" s="9">
        <v>0.85182384519999998</v>
      </c>
      <c r="EG435" s="9">
        <v>0.7907653268</v>
      </c>
      <c r="EH435" s="9">
        <v>0.80273761799999999</v>
      </c>
      <c r="EI435" s="9">
        <v>1.4869499069999998</v>
      </c>
      <c r="EJ435" s="9">
        <v>0.9098887927</v>
      </c>
      <c r="EK435" s="9">
        <v>0.99788500759999998</v>
      </c>
    </row>
    <row r="436" spans="1:141" x14ac:dyDescent="0.2">
      <c r="A436">
        <v>432</v>
      </c>
      <c r="B436" s="9">
        <v>0.3276</v>
      </c>
      <c r="C436" s="9">
        <v>1.5902785502276382</v>
      </c>
      <c r="D436" s="9">
        <v>0.40144000000000002</v>
      </c>
      <c r="E436" s="9">
        <v>0.52664</v>
      </c>
      <c r="F436" s="9">
        <v>0.27220338983050851</v>
      </c>
      <c r="G436" s="9">
        <v>0.9264</v>
      </c>
      <c r="H436" s="9">
        <v>0.35798399999999997</v>
      </c>
      <c r="I436" s="9">
        <v>0.40679999999999999</v>
      </c>
      <c r="J436" s="9">
        <v>0.58879999999999999</v>
      </c>
      <c r="K436" s="9">
        <v>2.2488000000000001</v>
      </c>
      <c r="L436" s="9">
        <v>0.70940000000000003</v>
      </c>
      <c r="M436" s="9">
        <v>0.9284</v>
      </c>
      <c r="N436" s="9">
        <v>0.68799999999999994</v>
      </c>
      <c r="O436" s="9">
        <v>3.3888000000000003</v>
      </c>
      <c r="P436" s="9">
        <v>0.86607999999999996</v>
      </c>
      <c r="Q436" s="9">
        <v>1.1099999999999999</v>
      </c>
      <c r="R436" s="9">
        <v>0.91860042080000004</v>
      </c>
      <c r="S436" s="9">
        <v>0.83040016759999991</v>
      </c>
      <c r="T436" s="9">
        <v>1.4190002039999998</v>
      </c>
      <c r="U436" s="9">
        <v>0.87540012479999996</v>
      </c>
      <c r="V436" s="9">
        <v>1.2017999080000001</v>
      </c>
      <c r="W436" s="9">
        <v>1.958399784</v>
      </c>
      <c r="X436" s="9">
        <v>1.8132000720000001</v>
      </c>
      <c r="Y436" s="9">
        <v>1.7207999199999999</v>
      </c>
      <c r="Z436" s="9">
        <v>1.2348000879999999</v>
      </c>
      <c r="AA436" s="9">
        <v>1.317600364</v>
      </c>
      <c r="AB436" s="9">
        <v>1.9926003720000001</v>
      </c>
      <c r="AC436" s="9">
        <v>1.0709999576</v>
      </c>
      <c r="AD436" s="9">
        <v>1.605600216</v>
      </c>
      <c r="AE436" s="9">
        <v>0.81179984999999999</v>
      </c>
      <c r="AF436" s="9">
        <v>1.0469997656000001</v>
      </c>
      <c r="AG436" s="9">
        <v>0.83760011559999992</v>
      </c>
      <c r="AH436" s="9">
        <v>1.419599716</v>
      </c>
      <c r="AI436" s="9">
        <v>1.15259986</v>
      </c>
      <c r="AJ436" s="9">
        <v>0.87000022079999995</v>
      </c>
      <c r="AK436" s="9">
        <v>1.4993998239999999</v>
      </c>
      <c r="AL436" s="9">
        <v>2.1473992599999998</v>
      </c>
      <c r="AM436" s="9">
        <v>1.8768005720000001</v>
      </c>
      <c r="AN436" s="9">
        <v>2.61120054</v>
      </c>
      <c r="AO436" s="9">
        <v>1.0769999552</v>
      </c>
      <c r="AP436" s="9">
        <v>1.0188000403999999</v>
      </c>
      <c r="AQ436" s="9">
        <v>1.448400232</v>
      </c>
      <c r="AR436" s="9">
        <v>1.2335997920000001</v>
      </c>
      <c r="AS436" s="9">
        <v>1.2240001199999999</v>
      </c>
      <c r="AT436" s="9">
        <v>2.5985998640000001</v>
      </c>
      <c r="AU436" s="9">
        <v>1.4742000319999999</v>
      </c>
      <c r="AV436" s="9">
        <v>1.6962005440000001</v>
      </c>
      <c r="AW436" s="9">
        <v>0.82379989479999993</v>
      </c>
      <c r="AX436" s="9">
        <v>0.74340009080000002</v>
      </c>
      <c r="AY436" s="9">
        <v>1.2858002159999999</v>
      </c>
      <c r="AZ436" s="9">
        <v>0.77579997599999995</v>
      </c>
      <c r="BA436" s="9">
        <v>1.0541998144</v>
      </c>
      <c r="BB436" s="9">
        <v>1.751400112</v>
      </c>
      <c r="BC436" s="9">
        <v>1.5743994479999999</v>
      </c>
      <c r="BD436" s="9">
        <v>1.506600036</v>
      </c>
      <c r="BE436" s="9">
        <v>1.072799692</v>
      </c>
      <c r="BF436" s="9">
        <v>1.1574000760000001</v>
      </c>
      <c r="BG436" s="9">
        <v>1.7346000880000001</v>
      </c>
      <c r="BH436" s="9">
        <v>0.94440018400000003</v>
      </c>
      <c r="BI436" s="9">
        <v>1.413599936</v>
      </c>
      <c r="BJ436" s="9">
        <v>0.72900018440000003</v>
      </c>
      <c r="BK436" s="9">
        <v>0.93059992560000004</v>
      </c>
      <c r="BL436" s="9">
        <v>0.73980021760000003</v>
      </c>
      <c r="BM436" s="9">
        <v>1.2509998199999999</v>
      </c>
      <c r="BN436" s="9">
        <v>1.0164001436000001</v>
      </c>
      <c r="BO436" s="9">
        <v>0.79139995880000003</v>
      </c>
      <c r="BP436" s="9">
        <v>1.32719984</v>
      </c>
      <c r="BQ436" s="9">
        <v>1.8809993759999999</v>
      </c>
      <c r="BR436" s="9">
        <v>1.640399808</v>
      </c>
      <c r="BS436" s="9">
        <v>2.249400708</v>
      </c>
      <c r="BT436" s="9">
        <v>0.95100019079999998</v>
      </c>
      <c r="BU436" s="9">
        <v>0.90180019040000003</v>
      </c>
      <c r="BV436" s="9">
        <v>1.2515997720000001</v>
      </c>
      <c r="BW436" s="9">
        <v>1.090200088</v>
      </c>
      <c r="BX436" s="9">
        <v>1.1009999560000001</v>
      </c>
      <c r="BY436" s="9">
        <v>2.2380004280000003</v>
      </c>
      <c r="BZ436" s="9">
        <v>1.3025998319999998</v>
      </c>
      <c r="CA436" s="9">
        <v>1.4651996440000001</v>
      </c>
      <c r="CB436" s="9">
        <v>0.72420011480000002</v>
      </c>
      <c r="CC436" s="9">
        <v>0.65280002320000008</v>
      </c>
      <c r="CD436" s="9">
        <v>1.120199892</v>
      </c>
      <c r="CE436" s="9">
        <v>0.68280016440000002</v>
      </c>
      <c r="CF436" s="9">
        <v>0.90480007400000007</v>
      </c>
      <c r="CG436" s="9">
        <v>1.5234001479999999</v>
      </c>
      <c r="CH436" s="9">
        <v>1.364399624</v>
      </c>
      <c r="CI436" s="9">
        <v>1.305000124</v>
      </c>
      <c r="CJ436" s="9">
        <v>0.93900003640000007</v>
      </c>
      <c r="CK436" s="9">
        <v>1.0080002831999999</v>
      </c>
      <c r="CL436" s="9">
        <v>1.5011998360000001</v>
      </c>
      <c r="CM436" s="9">
        <v>0.82140022239999999</v>
      </c>
      <c r="CN436" s="9">
        <v>1.2258003319999999</v>
      </c>
      <c r="CO436" s="9">
        <v>0.64560006719999996</v>
      </c>
      <c r="CP436" s="9">
        <v>0.82859966200000001</v>
      </c>
      <c r="CQ436" s="9">
        <v>0.64559983719999992</v>
      </c>
      <c r="CR436" s="9">
        <v>1.0866000600000001</v>
      </c>
      <c r="CS436" s="9">
        <v>0.89040002280000008</v>
      </c>
      <c r="CT436" s="9">
        <v>0.70739981159999998</v>
      </c>
      <c r="CU436" s="9">
        <v>1.15139996</v>
      </c>
      <c r="CV436" s="9">
        <v>1.6277994280000001</v>
      </c>
      <c r="CW436" s="9">
        <v>1.419000104</v>
      </c>
      <c r="CX436" s="9">
        <v>1.915200488</v>
      </c>
      <c r="CY436" s="9">
        <v>0.83519983400000009</v>
      </c>
      <c r="CZ436" s="9">
        <v>0.79079972399999998</v>
      </c>
      <c r="DA436" s="9">
        <v>1.075799696</v>
      </c>
      <c r="DB436" s="9">
        <v>0.96420022640000003</v>
      </c>
      <c r="DC436" s="9">
        <v>0.97620036320000003</v>
      </c>
      <c r="DD436" s="9">
        <v>1.9074003239999999</v>
      </c>
      <c r="DE436" s="9">
        <v>1.1340000000000001</v>
      </c>
      <c r="DF436" s="9">
        <v>1.2582000040000001</v>
      </c>
      <c r="DG436" s="9">
        <v>0.58800022559999998</v>
      </c>
      <c r="DH436" s="9">
        <v>0.52980000559999996</v>
      </c>
      <c r="DI436" s="9">
        <v>0.90179994559999999</v>
      </c>
      <c r="DJ436" s="9">
        <v>0.55680010639999999</v>
      </c>
      <c r="DK436" s="9">
        <v>0.71100008559999994</v>
      </c>
      <c r="DL436" s="9">
        <v>1.2215999959999999</v>
      </c>
      <c r="DM436" s="9">
        <v>1.088999856</v>
      </c>
      <c r="DN436" s="9">
        <v>1.0422000524000001</v>
      </c>
      <c r="DO436" s="9">
        <v>0.7614000528</v>
      </c>
      <c r="DP436" s="9">
        <v>0.80939980840000003</v>
      </c>
      <c r="DQ436" s="9">
        <v>1.195800124</v>
      </c>
      <c r="DR436" s="9">
        <v>0.65939978200000005</v>
      </c>
      <c r="DS436" s="9">
        <v>0.98159999919999996</v>
      </c>
      <c r="DT436" s="9">
        <v>0.52979992640000007</v>
      </c>
      <c r="DU436" s="9">
        <v>0.68819999320000003</v>
      </c>
      <c r="DV436" s="9">
        <v>0.52319985159999993</v>
      </c>
      <c r="DW436" s="9">
        <v>0.87180021240000005</v>
      </c>
      <c r="DX436" s="9">
        <v>0.72000010439999995</v>
      </c>
      <c r="DY436" s="9">
        <v>0.59040011199999998</v>
      </c>
      <c r="DZ436" s="9">
        <v>0.92220014680000006</v>
      </c>
      <c r="EA436" s="9">
        <v>1.300799888</v>
      </c>
      <c r="EB436" s="9">
        <v>1.1340000320000001</v>
      </c>
      <c r="EC436" s="9">
        <v>1.497599712</v>
      </c>
      <c r="ED436" s="9">
        <v>0.68039996800000002</v>
      </c>
      <c r="EE436" s="9">
        <v>0.64139982240000004</v>
      </c>
      <c r="EF436" s="9">
        <v>0.85380023439999997</v>
      </c>
      <c r="EG436" s="9">
        <v>0.79260004959999997</v>
      </c>
      <c r="EH436" s="9">
        <v>0.80460011600000003</v>
      </c>
      <c r="EI436" s="9">
        <v>1.490399904</v>
      </c>
      <c r="EJ436" s="9">
        <v>0.91199990440000001</v>
      </c>
      <c r="EK436" s="9">
        <v>1.0002002872</v>
      </c>
    </row>
    <row r="437" spans="1:141" x14ac:dyDescent="0.2">
      <c r="A437">
        <v>433</v>
      </c>
      <c r="B437" s="9">
        <v>0.32915</v>
      </c>
      <c r="C437" s="9">
        <v>1.5942674961948713</v>
      </c>
      <c r="D437" s="9">
        <v>0.40336000000000005</v>
      </c>
      <c r="E437" s="9">
        <v>0.52915999999999996</v>
      </c>
      <c r="F437" s="9">
        <v>0.27305084745762714</v>
      </c>
      <c r="G437" s="9">
        <v>0.92910000000000004</v>
      </c>
      <c r="H437" s="9">
        <v>0.36009599999999997</v>
      </c>
      <c r="I437" s="9">
        <v>0.40920000000000001</v>
      </c>
      <c r="J437" s="9">
        <v>0.59094999999999998</v>
      </c>
      <c r="K437" s="9">
        <v>2.2547000000000001</v>
      </c>
      <c r="L437" s="9">
        <v>0.71209999999999996</v>
      </c>
      <c r="M437" s="9">
        <v>0.93210000000000004</v>
      </c>
      <c r="N437" s="9">
        <v>0.69074999999999998</v>
      </c>
      <c r="O437" s="9">
        <v>3.3972000000000002</v>
      </c>
      <c r="P437" s="9">
        <v>0.86977000000000004</v>
      </c>
      <c r="Q437" s="9">
        <v>1.115</v>
      </c>
      <c r="R437" s="9">
        <v>0.92072681020000002</v>
      </c>
      <c r="S437" s="9">
        <v>0.83232238939999992</v>
      </c>
      <c r="T437" s="9">
        <v>1.4222849259999999</v>
      </c>
      <c r="U437" s="9">
        <v>0.87742651119999993</v>
      </c>
      <c r="V437" s="9">
        <v>1.204581852</v>
      </c>
      <c r="W437" s="9">
        <v>1.9629331210000001</v>
      </c>
      <c r="X437" s="9">
        <v>1.817397293</v>
      </c>
      <c r="Y437" s="9">
        <v>1.724783255</v>
      </c>
      <c r="Z437" s="9">
        <v>1.237658422</v>
      </c>
      <c r="AA437" s="9">
        <v>1.320650366</v>
      </c>
      <c r="AB437" s="9">
        <v>1.9972128680000001</v>
      </c>
      <c r="AC437" s="9">
        <v>1.0734791244000002</v>
      </c>
      <c r="AD437" s="9">
        <v>1.6093168789999999</v>
      </c>
      <c r="AE437" s="9">
        <v>0.81367901749999993</v>
      </c>
      <c r="AF437" s="9">
        <v>1.0494233764000001</v>
      </c>
      <c r="AG437" s="9">
        <v>0.83953900640000001</v>
      </c>
      <c r="AH437" s="9">
        <v>1.4228858289999999</v>
      </c>
      <c r="AI437" s="9">
        <v>1.155267915</v>
      </c>
      <c r="AJ437" s="9">
        <v>0.87201411019999997</v>
      </c>
      <c r="AK437" s="9">
        <v>1.502870656</v>
      </c>
      <c r="AL437" s="9">
        <v>2.1523700899999998</v>
      </c>
      <c r="AM437" s="9">
        <v>1.881145018</v>
      </c>
      <c r="AN437" s="9">
        <v>2.6172449850000001</v>
      </c>
      <c r="AO437" s="9">
        <v>1.0794930088000001</v>
      </c>
      <c r="AP437" s="9">
        <v>1.0211583751</v>
      </c>
      <c r="AQ437" s="9">
        <v>1.4517530079999998</v>
      </c>
      <c r="AR437" s="9">
        <v>1.236455348</v>
      </c>
      <c r="AS437" s="9">
        <v>1.226833455</v>
      </c>
      <c r="AT437" s="9">
        <v>2.604615141</v>
      </c>
      <c r="AU437" s="9">
        <v>1.4776125330000001</v>
      </c>
      <c r="AV437" s="9">
        <v>1.700126936</v>
      </c>
      <c r="AW437" s="9">
        <v>0.82570683869999995</v>
      </c>
      <c r="AX437" s="9">
        <v>0.74512092520000006</v>
      </c>
      <c r="AY437" s="9">
        <v>1.2887766039999999</v>
      </c>
      <c r="AZ437" s="9">
        <v>0.77759581150000001</v>
      </c>
      <c r="BA437" s="9">
        <v>1.0566400936</v>
      </c>
      <c r="BB437" s="9">
        <v>1.755454278</v>
      </c>
      <c r="BC437" s="9">
        <v>1.578043887</v>
      </c>
      <c r="BD437" s="9">
        <v>1.5100875340000002</v>
      </c>
      <c r="BE437" s="9">
        <v>1.0752830229999999</v>
      </c>
      <c r="BF437" s="9">
        <v>1.1600792440000001</v>
      </c>
      <c r="BG437" s="9">
        <v>1.7386153719999999</v>
      </c>
      <c r="BH437" s="9">
        <v>0.94658629599999999</v>
      </c>
      <c r="BI437" s="9">
        <v>1.416872159</v>
      </c>
      <c r="BJ437" s="9">
        <v>0.73068768610000001</v>
      </c>
      <c r="BK437" s="9">
        <v>0.93275409139999998</v>
      </c>
      <c r="BL437" s="9">
        <v>0.74151271690000009</v>
      </c>
      <c r="BM437" s="9">
        <v>1.253895655</v>
      </c>
      <c r="BN437" s="9">
        <v>1.0187529208999999</v>
      </c>
      <c r="BO437" s="9">
        <v>0.79323190219999995</v>
      </c>
      <c r="BP437" s="9">
        <v>1.33027206</v>
      </c>
      <c r="BQ437" s="9">
        <v>1.885353544</v>
      </c>
      <c r="BR437" s="9">
        <v>1.6441970270000001</v>
      </c>
      <c r="BS437" s="9">
        <v>2.2546076519999998</v>
      </c>
      <c r="BT437" s="9">
        <v>0.95320157770000002</v>
      </c>
      <c r="BU437" s="9">
        <v>0.90388768760000004</v>
      </c>
      <c r="BV437" s="9">
        <v>1.2544969930000001</v>
      </c>
      <c r="BW437" s="9">
        <v>1.0927236969999998</v>
      </c>
      <c r="BX437" s="9">
        <v>1.103548564</v>
      </c>
      <c r="BY437" s="9">
        <v>2.2431809820000002</v>
      </c>
      <c r="BZ437" s="9">
        <v>1.305615108</v>
      </c>
      <c r="CA437" s="9">
        <v>1.468591311</v>
      </c>
      <c r="CB437" s="9">
        <v>0.72587650619999999</v>
      </c>
      <c r="CC437" s="9">
        <v>0.65431113330000001</v>
      </c>
      <c r="CD437" s="9">
        <v>1.1227929479999998</v>
      </c>
      <c r="CE437" s="9">
        <v>0.68438072110000003</v>
      </c>
      <c r="CF437" s="9">
        <v>0.90689451850000002</v>
      </c>
      <c r="CG437" s="9">
        <v>1.526926537</v>
      </c>
      <c r="CH437" s="9">
        <v>1.367557956</v>
      </c>
      <c r="CI437" s="9">
        <v>1.308020956</v>
      </c>
      <c r="CJ437" s="9">
        <v>0.94117364910000001</v>
      </c>
      <c r="CK437" s="9">
        <v>1.0103336158</v>
      </c>
      <c r="CL437" s="9">
        <v>1.504674834</v>
      </c>
      <c r="CM437" s="9">
        <v>0.82330161060000007</v>
      </c>
      <c r="CN437" s="9">
        <v>1.2286378330000001</v>
      </c>
      <c r="CO437" s="9">
        <v>0.64709451179999999</v>
      </c>
      <c r="CP437" s="9">
        <v>0.83051771799999996</v>
      </c>
      <c r="CQ437" s="9">
        <v>0.64709428179999995</v>
      </c>
      <c r="CR437" s="9">
        <v>1.08911534</v>
      </c>
      <c r="CS437" s="9">
        <v>0.89246113570000007</v>
      </c>
      <c r="CT437" s="9">
        <v>0.70903731040000006</v>
      </c>
      <c r="CU437" s="9">
        <v>1.15406524</v>
      </c>
      <c r="CV437" s="9">
        <v>1.6315674820000001</v>
      </c>
      <c r="CW437" s="9">
        <v>1.4222848260000001</v>
      </c>
      <c r="CX437" s="9">
        <v>1.919633822</v>
      </c>
      <c r="CY437" s="9">
        <v>0.83713316850000008</v>
      </c>
      <c r="CZ437" s="9">
        <v>0.79263028099999999</v>
      </c>
      <c r="DA437" s="9">
        <v>1.078289974</v>
      </c>
      <c r="DB437" s="9">
        <v>0.96643217159999995</v>
      </c>
      <c r="DC437" s="9">
        <v>0.9784600858000001</v>
      </c>
      <c r="DD437" s="9">
        <v>1.911815606</v>
      </c>
      <c r="DE437" s="9">
        <v>1.136625</v>
      </c>
      <c r="DF437" s="9">
        <v>1.2611125009999999</v>
      </c>
      <c r="DG437" s="9">
        <v>0.58936133639999999</v>
      </c>
      <c r="DH437" s="9">
        <v>0.53102639389999995</v>
      </c>
      <c r="DI437" s="9">
        <v>0.90388744639999996</v>
      </c>
      <c r="DJ437" s="9">
        <v>0.5580889966</v>
      </c>
      <c r="DK437" s="9">
        <v>0.71264591889999995</v>
      </c>
      <c r="DL437" s="9">
        <v>1.224427774</v>
      </c>
      <c r="DM437" s="9">
        <v>1.091520689</v>
      </c>
      <c r="DN437" s="9">
        <v>1.0446125531000001</v>
      </c>
      <c r="DO437" s="9">
        <v>0.76316255320000004</v>
      </c>
      <c r="DP437" s="9">
        <v>0.81127341959999999</v>
      </c>
      <c r="DQ437" s="9">
        <v>1.1985681810000002</v>
      </c>
      <c r="DR437" s="9">
        <v>0.66092617050000002</v>
      </c>
      <c r="DS437" s="9">
        <v>0.98387221980000006</v>
      </c>
      <c r="DT437" s="9">
        <v>0.53102631410000001</v>
      </c>
      <c r="DU437" s="9">
        <v>0.68979304829999999</v>
      </c>
      <c r="DV437" s="9">
        <v>0.5244109629</v>
      </c>
      <c r="DW437" s="9">
        <v>0.87381826810000007</v>
      </c>
      <c r="DX437" s="9">
        <v>0.72166677359999998</v>
      </c>
      <c r="DY437" s="9">
        <v>0.59176677799999999</v>
      </c>
      <c r="DZ437" s="9">
        <v>0.92433486669999998</v>
      </c>
      <c r="EA437" s="9">
        <v>1.303810997</v>
      </c>
      <c r="EB437" s="9">
        <v>1.1366250330000001</v>
      </c>
      <c r="EC437" s="9">
        <v>1.501066378</v>
      </c>
      <c r="ED437" s="9">
        <v>0.68197496700000004</v>
      </c>
      <c r="EE437" s="9">
        <v>0.64288454309999998</v>
      </c>
      <c r="EF437" s="9">
        <v>0.85577662360000006</v>
      </c>
      <c r="EG437" s="9">
        <v>0.79443477239999993</v>
      </c>
      <c r="EH437" s="9">
        <v>0.80646261399999997</v>
      </c>
      <c r="EI437" s="9">
        <v>1.4938499009999999</v>
      </c>
      <c r="EJ437" s="9">
        <v>0.91411101610000001</v>
      </c>
      <c r="EK437" s="9">
        <v>1.0025155667999999</v>
      </c>
    </row>
    <row r="438" spans="1:141" x14ac:dyDescent="0.2">
      <c r="A438">
        <v>434</v>
      </c>
      <c r="B438" s="9">
        <v>0.33069999999999999</v>
      </c>
      <c r="C438" s="9">
        <v>1.5982564421621044</v>
      </c>
      <c r="D438" s="9">
        <v>0.40528000000000003</v>
      </c>
      <c r="E438" s="9">
        <v>0.53168000000000004</v>
      </c>
      <c r="F438" s="9">
        <v>0.27389830508474577</v>
      </c>
      <c r="G438" s="9">
        <v>0.93179999999999996</v>
      </c>
      <c r="H438" s="9">
        <v>0.36220799999999997</v>
      </c>
      <c r="I438" s="9">
        <v>0.41159999999999997</v>
      </c>
      <c r="J438" s="9">
        <v>0.59309999999999996</v>
      </c>
      <c r="K438" s="9">
        <v>2.2606000000000002</v>
      </c>
      <c r="L438" s="9">
        <v>0.71479999999999999</v>
      </c>
      <c r="M438" s="9">
        <v>0.93579999999999997</v>
      </c>
      <c r="N438" s="9">
        <v>0.69350000000000001</v>
      </c>
      <c r="O438" s="9">
        <v>3.4056000000000002</v>
      </c>
      <c r="P438" s="9">
        <v>0.87346000000000001</v>
      </c>
      <c r="Q438" s="9">
        <v>1.1199999999999999</v>
      </c>
      <c r="R438" s="9">
        <v>0.92285319960000001</v>
      </c>
      <c r="S438" s="9">
        <v>0.83424461119999993</v>
      </c>
      <c r="T438" s="9">
        <v>1.425569648</v>
      </c>
      <c r="U438" s="9">
        <v>0.87945289760000001</v>
      </c>
      <c r="V438" s="9">
        <v>1.2073637960000001</v>
      </c>
      <c r="W438" s="9">
        <v>1.9674664580000001</v>
      </c>
      <c r="X438" s="9">
        <v>1.8215945140000001</v>
      </c>
      <c r="Y438" s="9">
        <v>1.72876659</v>
      </c>
      <c r="Z438" s="9">
        <v>1.2405167559999999</v>
      </c>
      <c r="AA438" s="9">
        <v>1.3237003679999999</v>
      </c>
      <c r="AB438" s="9">
        <v>2.0018253640000001</v>
      </c>
      <c r="AC438" s="9">
        <v>1.0759582912000001</v>
      </c>
      <c r="AD438" s="9">
        <v>1.6130335419999999</v>
      </c>
      <c r="AE438" s="9">
        <v>0.81555818499999999</v>
      </c>
      <c r="AF438" s="9">
        <v>1.0518469872</v>
      </c>
      <c r="AG438" s="9">
        <v>0.84147789719999999</v>
      </c>
      <c r="AH438" s="9">
        <v>1.4261719420000001</v>
      </c>
      <c r="AI438" s="9">
        <v>1.15793597</v>
      </c>
      <c r="AJ438" s="9">
        <v>0.87402799959999999</v>
      </c>
      <c r="AK438" s="9">
        <v>1.5063414879999999</v>
      </c>
      <c r="AL438" s="9">
        <v>2.1573409199999998</v>
      </c>
      <c r="AM438" s="9">
        <v>1.8854894639999999</v>
      </c>
      <c r="AN438" s="9">
        <v>2.6232894300000003</v>
      </c>
      <c r="AO438" s="9">
        <v>1.0819860623999999</v>
      </c>
      <c r="AP438" s="9">
        <v>1.0235167098</v>
      </c>
      <c r="AQ438" s="9">
        <v>1.4551057839999999</v>
      </c>
      <c r="AR438" s="9">
        <v>1.2393109040000001</v>
      </c>
      <c r="AS438" s="9">
        <v>1.22966679</v>
      </c>
      <c r="AT438" s="9">
        <v>2.610630418</v>
      </c>
      <c r="AU438" s="9">
        <v>1.481025034</v>
      </c>
      <c r="AV438" s="9">
        <v>1.7040533280000001</v>
      </c>
      <c r="AW438" s="9">
        <v>0.82761378259999996</v>
      </c>
      <c r="AX438" s="9">
        <v>0.74684175959999999</v>
      </c>
      <c r="AY438" s="9">
        <v>1.2917529919999999</v>
      </c>
      <c r="AZ438" s="9">
        <v>0.77939164699999997</v>
      </c>
      <c r="BA438" s="9">
        <v>1.0590803728</v>
      </c>
      <c r="BB438" s="9">
        <v>1.7595084439999999</v>
      </c>
      <c r="BC438" s="9">
        <v>1.5816883259999999</v>
      </c>
      <c r="BD438" s="9">
        <v>1.5135750320000001</v>
      </c>
      <c r="BE438" s="9">
        <v>1.077766354</v>
      </c>
      <c r="BF438" s="9">
        <v>1.1627584120000001</v>
      </c>
      <c r="BG438" s="9">
        <v>1.742630656</v>
      </c>
      <c r="BH438" s="9">
        <v>0.94877240799999996</v>
      </c>
      <c r="BI438" s="9">
        <v>1.4201443819999999</v>
      </c>
      <c r="BJ438" s="9">
        <v>0.73237518779999999</v>
      </c>
      <c r="BK438" s="9">
        <v>0.93490825720000004</v>
      </c>
      <c r="BL438" s="9">
        <v>0.74322521620000004</v>
      </c>
      <c r="BM438" s="9">
        <v>1.2567914899999999</v>
      </c>
      <c r="BN438" s="9">
        <v>1.0211056982</v>
      </c>
      <c r="BO438" s="9">
        <v>0.79506384559999999</v>
      </c>
      <c r="BP438" s="9">
        <v>1.3333442799999999</v>
      </c>
      <c r="BQ438" s="9">
        <v>1.8897077119999999</v>
      </c>
      <c r="BR438" s="9">
        <v>1.6479942460000001</v>
      </c>
      <c r="BS438" s="9">
        <v>2.259814596</v>
      </c>
      <c r="BT438" s="9">
        <v>0.95540296459999996</v>
      </c>
      <c r="BU438" s="9">
        <v>0.90597518480000006</v>
      </c>
      <c r="BV438" s="9">
        <v>1.2573942140000001</v>
      </c>
      <c r="BW438" s="9">
        <v>1.0952473059999999</v>
      </c>
      <c r="BX438" s="9">
        <v>1.1060971720000001</v>
      </c>
      <c r="BY438" s="9">
        <v>2.248361536</v>
      </c>
      <c r="BZ438" s="9">
        <v>1.308630384</v>
      </c>
      <c r="CA438" s="9">
        <v>1.471982978</v>
      </c>
      <c r="CB438" s="9">
        <v>0.72755289759999997</v>
      </c>
      <c r="CC438" s="9">
        <v>0.65582224340000006</v>
      </c>
      <c r="CD438" s="9">
        <v>1.1253860039999999</v>
      </c>
      <c r="CE438" s="9">
        <v>0.68596127780000005</v>
      </c>
      <c r="CF438" s="9">
        <v>0.90898896300000009</v>
      </c>
      <c r="CG438" s="9">
        <v>1.5304529259999999</v>
      </c>
      <c r="CH438" s="9">
        <v>1.3707162880000001</v>
      </c>
      <c r="CI438" s="9">
        <v>1.311041788</v>
      </c>
      <c r="CJ438" s="9">
        <v>0.94334726180000006</v>
      </c>
      <c r="CK438" s="9">
        <v>1.0126669483999999</v>
      </c>
      <c r="CL438" s="9">
        <v>1.508149832</v>
      </c>
      <c r="CM438" s="9">
        <v>0.82520299880000003</v>
      </c>
      <c r="CN438" s="9">
        <v>1.231475334</v>
      </c>
      <c r="CO438" s="9">
        <v>0.64858895640000003</v>
      </c>
      <c r="CP438" s="9">
        <v>0.83243577400000002</v>
      </c>
      <c r="CQ438" s="9">
        <v>0.64858872639999998</v>
      </c>
      <c r="CR438" s="9">
        <v>1.0916306200000001</v>
      </c>
      <c r="CS438" s="9">
        <v>0.89452224860000007</v>
      </c>
      <c r="CT438" s="9">
        <v>0.71067480920000003</v>
      </c>
      <c r="CU438" s="9">
        <v>1.15673052</v>
      </c>
      <c r="CV438" s="9">
        <v>1.6353355360000001</v>
      </c>
      <c r="CW438" s="9">
        <v>1.4255695480000001</v>
      </c>
      <c r="CX438" s="9">
        <v>1.924067156</v>
      </c>
      <c r="CY438" s="9">
        <v>0.83906650300000007</v>
      </c>
      <c r="CZ438" s="9">
        <v>0.794460838</v>
      </c>
      <c r="DA438" s="9">
        <v>1.0807802520000001</v>
      </c>
      <c r="DB438" s="9">
        <v>0.96866411679999997</v>
      </c>
      <c r="DC438" s="9">
        <v>0.98071980840000006</v>
      </c>
      <c r="DD438" s="9">
        <v>1.9162308879999999</v>
      </c>
      <c r="DE438" s="9">
        <v>1.1392500000000001</v>
      </c>
      <c r="DF438" s="9">
        <v>1.264024998</v>
      </c>
      <c r="DG438" s="9">
        <v>0.5907224472</v>
      </c>
      <c r="DH438" s="9">
        <v>0.53225278219999994</v>
      </c>
      <c r="DI438" s="9">
        <v>0.90597494719999994</v>
      </c>
      <c r="DJ438" s="9">
        <v>0.5593778868</v>
      </c>
      <c r="DK438" s="9">
        <v>0.71429175219999996</v>
      </c>
      <c r="DL438" s="9">
        <v>1.2272555519999999</v>
      </c>
      <c r="DM438" s="9">
        <v>1.0940415219999999</v>
      </c>
      <c r="DN438" s="9">
        <v>1.0470250538000001</v>
      </c>
      <c r="DO438" s="9">
        <v>0.76492505360000007</v>
      </c>
      <c r="DP438" s="9">
        <v>0.81314703080000006</v>
      </c>
      <c r="DQ438" s="9">
        <v>1.2013362380000001</v>
      </c>
      <c r="DR438" s="9">
        <v>0.662452559</v>
      </c>
      <c r="DS438" s="9">
        <v>0.98614444040000004</v>
      </c>
      <c r="DT438" s="9">
        <v>0.53225270180000006</v>
      </c>
      <c r="DU438" s="9">
        <v>0.69138610340000006</v>
      </c>
      <c r="DV438" s="9">
        <v>0.52562207419999996</v>
      </c>
      <c r="DW438" s="9">
        <v>0.87583632380000009</v>
      </c>
      <c r="DX438" s="9">
        <v>0.7233334428</v>
      </c>
      <c r="DY438" s="9">
        <v>0.59313344400000001</v>
      </c>
      <c r="DZ438" s="9">
        <v>0.92646958660000001</v>
      </c>
      <c r="EA438" s="9">
        <v>1.306822106</v>
      </c>
      <c r="EB438" s="9">
        <v>1.139250034</v>
      </c>
      <c r="EC438" s="9">
        <v>1.504533044</v>
      </c>
      <c r="ED438" s="9">
        <v>0.68354996600000006</v>
      </c>
      <c r="EE438" s="9">
        <v>0.64436926380000004</v>
      </c>
      <c r="EF438" s="9">
        <v>0.85775301280000005</v>
      </c>
      <c r="EG438" s="9">
        <v>0.79626949520000001</v>
      </c>
      <c r="EH438" s="9">
        <v>0.80832511200000001</v>
      </c>
      <c r="EI438" s="9">
        <v>1.4972998979999999</v>
      </c>
      <c r="EJ438" s="9">
        <v>0.91622212780000001</v>
      </c>
      <c r="EK438" s="9">
        <v>1.0048308464</v>
      </c>
    </row>
    <row r="439" spans="1:141" x14ac:dyDescent="0.2">
      <c r="A439">
        <v>435</v>
      </c>
      <c r="B439" s="9">
        <v>0.33224999999999999</v>
      </c>
      <c r="C439" s="9">
        <v>1.6022453881293375</v>
      </c>
      <c r="D439" s="9">
        <v>0.40720000000000001</v>
      </c>
      <c r="E439" s="9">
        <v>0.53420000000000001</v>
      </c>
      <c r="F439" s="9">
        <v>0.27474576271186441</v>
      </c>
      <c r="G439" s="9">
        <v>0.9345</v>
      </c>
      <c r="H439" s="9">
        <v>0.36431999999999998</v>
      </c>
      <c r="I439" s="9">
        <v>0.41399999999999998</v>
      </c>
      <c r="J439" s="9">
        <v>0.59525000000000006</v>
      </c>
      <c r="K439" s="9">
        <v>2.2665000000000002</v>
      </c>
      <c r="L439" s="9">
        <v>0.71750000000000003</v>
      </c>
      <c r="M439" s="9">
        <v>0.9395</v>
      </c>
      <c r="N439" s="9">
        <v>0.69625000000000004</v>
      </c>
      <c r="O439" s="9">
        <v>3.4140000000000001</v>
      </c>
      <c r="P439" s="9">
        <v>0.87714999999999999</v>
      </c>
      <c r="Q439" s="9">
        <v>1.125</v>
      </c>
      <c r="R439" s="9">
        <v>0.92497958899999999</v>
      </c>
      <c r="S439" s="9">
        <v>0.83616683299999994</v>
      </c>
      <c r="T439" s="9">
        <v>1.4288543699999998</v>
      </c>
      <c r="U439" s="9">
        <v>0.88147928399999997</v>
      </c>
      <c r="V439" s="9">
        <v>1.21014574</v>
      </c>
      <c r="W439" s="9">
        <v>1.9719997950000001</v>
      </c>
      <c r="X439" s="9">
        <v>1.8257917349999999</v>
      </c>
      <c r="Y439" s="9">
        <v>1.732749925</v>
      </c>
      <c r="Z439" s="9">
        <v>1.24337509</v>
      </c>
      <c r="AA439" s="9">
        <v>1.3267503699999998</v>
      </c>
      <c r="AB439" s="9">
        <v>2.0064378600000001</v>
      </c>
      <c r="AC439" s="9">
        <v>1.078437458</v>
      </c>
      <c r="AD439" s="9">
        <v>1.616750205</v>
      </c>
      <c r="AE439" s="9">
        <v>0.81743735250000005</v>
      </c>
      <c r="AF439" s="9">
        <v>1.054270598</v>
      </c>
      <c r="AG439" s="9">
        <v>0.84341678799999997</v>
      </c>
      <c r="AH439" s="9">
        <v>1.429458055</v>
      </c>
      <c r="AI439" s="9">
        <v>1.160604025</v>
      </c>
      <c r="AJ439" s="9">
        <v>0.87604188900000002</v>
      </c>
      <c r="AK439" s="9">
        <v>1.50981232</v>
      </c>
      <c r="AL439" s="9">
        <v>2.1623117499999998</v>
      </c>
      <c r="AM439" s="9">
        <v>1.8898339099999999</v>
      </c>
      <c r="AN439" s="9">
        <v>2.6293338750000004</v>
      </c>
      <c r="AO439" s="9">
        <v>1.084479116</v>
      </c>
      <c r="AP439" s="9">
        <v>1.0258750445</v>
      </c>
      <c r="AQ439" s="9">
        <v>1.45845856</v>
      </c>
      <c r="AR439" s="9">
        <v>1.24216646</v>
      </c>
      <c r="AS439" s="9">
        <v>1.2325001250000001</v>
      </c>
      <c r="AT439" s="9">
        <v>2.6166456950000003</v>
      </c>
      <c r="AU439" s="9">
        <v>1.4844375350000001</v>
      </c>
      <c r="AV439" s="9">
        <v>1.70797972</v>
      </c>
      <c r="AW439" s="9">
        <v>0.82952072649999997</v>
      </c>
      <c r="AX439" s="9">
        <v>0.74856259400000003</v>
      </c>
      <c r="AY439" s="9">
        <v>1.2947293799999999</v>
      </c>
      <c r="AZ439" s="9">
        <v>0.78118748250000003</v>
      </c>
      <c r="BA439" s="9">
        <v>1.061520652</v>
      </c>
      <c r="BB439" s="9">
        <v>1.7635626100000001</v>
      </c>
      <c r="BC439" s="9">
        <v>1.585332765</v>
      </c>
      <c r="BD439" s="9">
        <v>1.51706253</v>
      </c>
      <c r="BE439" s="9">
        <v>1.0802496850000001</v>
      </c>
      <c r="BF439" s="9">
        <v>1.1654375800000001</v>
      </c>
      <c r="BG439" s="9">
        <v>1.7466459400000001</v>
      </c>
      <c r="BH439" s="9">
        <v>0.95095852000000003</v>
      </c>
      <c r="BI439" s="9">
        <v>1.4234166050000001</v>
      </c>
      <c r="BJ439" s="9">
        <v>0.73406268949999998</v>
      </c>
      <c r="BK439" s="9">
        <v>0.93706242299999998</v>
      </c>
      <c r="BL439" s="9">
        <v>0.74493771549999999</v>
      </c>
      <c r="BM439" s="9">
        <v>1.259687325</v>
      </c>
      <c r="BN439" s="9">
        <v>1.0234584755</v>
      </c>
      <c r="BO439" s="9">
        <v>0.79689578900000002</v>
      </c>
      <c r="BP439" s="9">
        <v>1.3364165000000001</v>
      </c>
      <c r="BQ439" s="9">
        <v>1.89406188</v>
      </c>
      <c r="BR439" s="9">
        <v>1.6517914650000001</v>
      </c>
      <c r="BS439" s="9">
        <v>2.2650215399999998</v>
      </c>
      <c r="BT439" s="9">
        <v>0.95760435150000001</v>
      </c>
      <c r="BU439" s="9">
        <v>0.90806268199999995</v>
      </c>
      <c r="BV439" s="9">
        <v>1.2602914350000001</v>
      </c>
      <c r="BW439" s="9">
        <v>1.0977709149999999</v>
      </c>
      <c r="BX439" s="9">
        <v>1.10864578</v>
      </c>
      <c r="BY439" s="9">
        <v>2.2535420900000003</v>
      </c>
      <c r="BZ439" s="9">
        <v>1.3116456599999999</v>
      </c>
      <c r="CA439" s="9">
        <v>1.475374645</v>
      </c>
      <c r="CB439" s="9">
        <v>0.72922928899999995</v>
      </c>
      <c r="CC439" s="9">
        <v>0.65733335349999999</v>
      </c>
      <c r="CD439" s="9">
        <v>1.1279790599999999</v>
      </c>
      <c r="CE439" s="9">
        <v>0.68754183450000006</v>
      </c>
      <c r="CF439" s="9">
        <v>0.91108340750000005</v>
      </c>
      <c r="CG439" s="9">
        <v>1.5339793150000001</v>
      </c>
      <c r="CH439" s="9">
        <v>1.37387462</v>
      </c>
      <c r="CI439" s="9">
        <v>1.3140626199999998</v>
      </c>
      <c r="CJ439" s="9">
        <v>0.9455208745</v>
      </c>
      <c r="CK439" s="9">
        <v>1.0150002810000001</v>
      </c>
      <c r="CL439" s="9">
        <v>1.5116248300000001</v>
      </c>
      <c r="CM439" s="9">
        <v>0.827104387</v>
      </c>
      <c r="CN439" s="9">
        <v>1.2343128349999999</v>
      </c>
      <c r="CO439" s="9">
        <v>0.65008340100000006</v>
      </c>
      <c r="CP439" s="9">
        <v>0.83435382999999996</v>
      </c>
      <c r="CQ439" s="9">
        <v>0.6500831709999999</v>
      </c>
      <c r="CR439" s="9">
        <v>1.0941459</v>
      </c>
      <c r="CS439" s="9">
        <v>0.89658336150000006</v>
      </c>
      <c r="CT439" s="9">
        <v>0.71231230800000001</v>
      </c>
      <c r="CU439" s="9">
        <v>1.1593958</v>
      </c>
      <c r="CV439" s="9">
        <v>1.6391035899999999</v>
      </c>
      <c r="CW439" s="9">
        <v>1.42885427</v>
      </c>
      <c r="CX439" s="9">
        <v>1.92850049</v>
      </c>
      <c r="CY439" s="9">
        <v>0.84099983750000007</v>
      </c>
      <c r="CZ439" s="9">
        <v>0.79629139500000001</v>
      </c>
      <c r="DA439" s="9">
        <v>1.0832705300000001</v>
      </c>
      <c r="DB439" s="9">
        <v>0.970896062</v>
      </c>
      <c r="DC439" s="9">
        <v>0.98297953100000002</v>
      </c>
      <c r="DD439" s="9">
        <v>1.9206461699999999</v>
      </c>
      <c r="DE439" s="9">
        <v>1.141875</v>
      </c>
      <c r="DF439" s="9">
        <v>1.2669374950000001</v>
      </c>
      <c r="DG439" s="9">
        <v>0.59208355800000001</v>
      </c>
      <c r="DH439" s="9">
        <v>0.53347917049999993</v>
      </c>
      <c r="DI439" s="9">
        <v>0.90806244800000002</v>
      </c>
      <c r="DJ439" s="9">
        <v>0.56066677700000001</v>
      </c>
      <c r="DK439" s="9">
        <v>0.71593758549999997</v>
      </c>
      <c r="DL439" s="9">
        <v>1.23008333</v>
      </c>
      <c r="DM439" s="9">
        <v>1.0965623550000001</v>
      </c>
      <c r="DN439" s="9">
        <v>1.0494375545000001</v>
      </c>
      <c r="DO439" s="9">
        <v>0.76668755399999999</v>
      </c>
      <c r="DP439" s="9">
        <v>0.81502064200000002</v>
      </c>
      <c r="DQ439" s="9">
        <v>1.204104295</v>
      </c>
      <c r="DR439" s="9">
        <v>0.66397894750000008</v>
      </c>
      <c r="DS439" s="9">
        <v>0.98841666100000003</v>
      </c>
      <c r="DT439" s="9">
        <v>0.5334790895</v>
      </c>
      <c r="DU439" s="9">
        <v>0.69297915850000003</v>
      </c>
      <c r="DV439" s="9">
        <v>0.52683318550000002</v>
      </c>
      <c r="DW439" s="9">
        <v>0.8778543795</v>
      </c>
      <c r="DX439" s="9">
        <v>0.72500011200000003</v>
      </c>
      <c r="DY439" s="9">
        <v>0.59450011000000003</v>
      </c>
      <c r="DZ439" s="9">
        <v>0.92860430650000003</v>
      </c>
      <c r="EA439" s="9">
        <v>1.3098332150000001</v>
      </c>
      <c r="EB439" s="9">
        <v>1.141875035</v>
      </c>
      <c r="EC439" s="9">
        <v>1.50799971</v>
      </c>
      <c r="ED439" s="9">
        <v>0.68512496499999997</v>
      </c>
      <c r="EE439" s="9">
        <v>0.64585398449999998</v>
      </c>
      <c r="EF439" s="9">
        <v>0.85972940200000003</v>
      </c>
      <c r="EG439" s="9">
        <v>0.79810421799999998</v>
      </c>
      <c r="EH439" s="9">
        <v>0.81018761000000006</v>
      </c>
      <c r="EI439" s="9">
        <v>1.500749895</v>
      </c>
      <c r="EJ439" s="9">
        <v>0.91833323950000001</v>
      </c>
      <c r="EK439" s="9">
        <v>1.0071461260000001</v>
      </c>
    </row>
    <row r="440" spans="1:141" x14ac:dyDescent="0.2">
      <c r="A440">
        <v>436</v>
      </c>
      <c r="B440" s="9">
        <v>0.33380000000000004</v>
      </c>
      <c r="C440" s="9">
        <v>1.6062343340965706</v>
      </c>
      <c r="D440" s="9">
        <v>0.40912000000000004</v>
      </c>
      <c r="E440" s="9">
        <v>0.53671999999999997</v>
      </c>
      <c r="F440" s="9">
        <v>0.27559322033898309</v>
      </c>
      <c r="G440" s="9">
        <v>0.93720000000000003</v>
      </c>
      <c r="H440" s="9">
        <v>0.36643199999999998</v>
      </c>
      <c r="I440" s="9">
        <v>0.41639999999999999</v>
      </c>
      <c r="J440" s="9">
        <v>0.59740000000000004</v>
      </c>
      <c r="K440" s="9">
        <v>2.2724000000000002</v>
      </c>
      <c r="L440" s="9">
        <v>0.72019999999999995</v>
      </c>
      <c r="M440" s="9">
        <v>0.94320000000000004</v>
      </c>
      <c r="N440" s="9">
        <v>0.69899999999999995</v>
      </c>
      <c r="O440" s="9">
        <v>3.4224000000000001</v>
      </c>
      <c r="P440" s="9">
        <v>0.88083999999999996</v>
      </c>
      <c r="Q440" s="9">
        <v>1.1299999999999999</v>
      </c>
      <c r="R440" s="9">
        <v>0.92710597839999997</v>
      </c>
      <c r="S440" s="9">
        <v>0.83808905479999996</v>
      </c>
      <c r="T440" s="9">
        <v>1.4321390919999999</v>
      </c>
      <c r="U440" s="9">
        <v>0.88350567039999994</v>
      </c>
      <c r="V440" s="9">
        <v>1.2129276840000001</v>
      </c>
      <c r="W440" s="9">
        <v>1.9765331320000001</v>
      </c>
      <c r="X440" s="9">
        <v>1.829988956</v>
      </c>
      <c r="Y440" s="9">
        <v>1.7367332600000001</v>
      </c>
      <c r="Z440" s="9">
        <v>1.2462334239999999</v>
      </c>
      <c r="AA440" s="9">
        <v>1.329800372</v>
      </c>
      <c r="AB440" s="9">
        <v>2.0110503560000001</v>
      </c>
      <c r="AC440" s="9">
        <v>1.0809166247999999</v>
      </c>
      <c r="AD440" s="9">
        <v>1.6204668680000001</v>
      </c>
      <c r="AE440" s="9">
        <v>0.81931651999999999</v>
      </c>
      <c r="AF440" s="9">
        <v>1.0566942088</v>
      </c>
      <c r="AG440" s="9">
        <v>0.84535567879999995</v>
      </c>
      <c r="AH440" s="9">
        <v>1.4327441679999999</v>
      </c>
      <c r="AI440" s="9">
        <v>1.16327208</v>
      </c>
      <c r="AJ440" s="9">
        <v>0.87805577839999993</v>
      </c>
      <c r="AK440" s="9">
        <v>1.5132831520000001</v>
      </c>
      <c r="AL440" s="9">
        <v>2.1672825799999997</v>
      </c>
      <c r="AM440" s="9">
        <v>1.8941783560000001</v>
      </c>
      <c r="AN440" s="9">
        <v>2.6353783200000001</v>
      </c>
      <c r="AO440" s="9">
        <v>1.0869721696000001</v>
      </c>
      <c r="AP440" s="9">
        <v>1.0282333792</v>
      </c>
      <c r="AQ440" s="9">
        <v>1.461811336</v>
      </c>
      <c r="AR440" s="9">
        <v>1.2450220160000001</v>
      </c>
      <c r="AS440" s="9">
        <v>1.2353334599999999</v>
      </c>
      <c r="AT440" s="9">
        <v>2.6226609720000003</v>
      </c>
      <c r="AU440" s="9">
        <v>1.487850036</v>
      </c>
      <c r="AV440" s="9">
        <v>1.7119061120000001</v>
      </c>
      <c r="AW440" s="9">
        <v>0.83142767039999999</v>
      </c>
      <c r="AX440" s="9">
        <v>0.75028342840000006</v>
      </c>
      <c r="AY440" s="9">
        <v>1.2977057679999999</v>
      </c>
      <c r="AZ440" s="9">
        <v>0.78298331799999998</v>
      </c>
      <c r="BA440" s="9">
        <v>1.0639609312</v>
      </c>
      <c r="BB440" s="9">
        <v>1.7676167760000001</v>
      </c>
      <c r="BC440" s="9">
        <v>1.5889772039999999</v>
      </c>
      <c r="BD440" s="9">
        <v>1.5205500280000002</v>
      </c>
      <c r="BE440" s="9">
        <v>1.0827330159999999</v>
      </c>
      <c r="BF440" s="9">
        <v>1.1681167480000001</v>
      </c>
      <c r="BG440" s="9">
        <v>1.7506612240000001</v>
      </c>
      <c r="BH440" s="9">
        <v>0.95314463199999999</v>
      </c>
      <c r="BI440" s="9">
        <v>1.4266888280000001</v>
      </c>
      <c r="BJ440" s="9">
        <v>0.73575019119999996</v>
      </c>
      <c r="BK440" s="9">
        <v>0.93921658880000003</v>
      </c>
      <c r="BL440" s="9">
        <v>0.74665021480000004</v>
      </c>
      <c r="BM440" s="9">
        <v>1.2625831599999999</v>
      </c>
      <c r="BN440" s="9">
        <v>1.0258112528000001</v>
      </c>
      <c r="BO440" s="9">
        <v>0.79872773239999995</v>
      </c>
      <c r="BP440" s="9">
        <v>1.3394887200000001</v>
      </c>
      <c r="BQ440" s="9">
        <v>1.8984160479999999</v>
      </c>
      <c r="BR440" s="9">
        <v>1.655588684</v>
      </c>
      <c r="BS440" s="9">
        <v>2.270228484</v>
      </c>
      <c r="BT440" s="9">
        <v>0.95980573840000005</v>
      </c>
      <c r="BU440" s="9">
        <v>0.91015017919999996</v>
      </c>
      <c r="BV440" s="9">
        <v>1.2631886560000001</v>
      </c>
      <c r="BW440" s="9">
        <v>1.1002945239999999</v>
      </c>
      <c r="BX440" s="9">
        <v>1.1111943880000001</v>
      </c>
      <c r="BY440" s="9">
        <v>2.2587226440000001</v>
      </c>
      <c r="BZ440" s="9">
        <v>1.3146609359999999</v>
      </c>
      <c r="CA440" s="9">
        <v>1.4787663120000001</v>
      </c>
      <c r="CB440" s="9">
        <v>0.73090568040000004</v>
      </c>
      <c r="CC440" s="9">
        <v>0.65884446360000004</v>
      </c>
      <c r="CD440" s="9">
        <v>1.130572116</v>
      </c>
      <c r="CE440" s="9">
        <v>0.68912239120000007</v>
      </c>
      <c r="CF440" s="9">
        <v>0.91317785200000001</v>
      </c>
      <c r="CG440" s="9">
        <v>1.537505704</v>
      </c>
      <c r="CH440" s="9">
        <v>1.377032952</v>
      </c>
      <c r="CI440" s="9">
        <v>1.3170834519999999</v>
      </c>
      <c r="CJ440" s="9">
        <v>0.94769448720000005</v>
      </c>
      <c r="CK440" s="9">
        <v>1.0173336136</v>
      </c>
      <c r="CL440" s="9">
        <v>1.5150998280000001</v>
      </c>
      <c r="CM440" s="9">
        <v>0.82900577520000007</v>
      </c>
      <c r="CN440" s="9">
        <v>1.237150336</v>
      </c>
      <c r="CO440" s="9">
        <v>0.65157784559999998</v>
      </c>
      <c r="CP440" s="9">
        <v>0.83627188600000002</v>
      </c>
      <c r="CQ440" s="9">
        <v>0.65157761559999994</v>
      </c>
      <c r="CR440" s="9">
        <v>1.0966611800000001</v>
      </c>
      <c r="CS440" s="9">
        <v>0.89864447440000006</v>
      </c>
      <c r="CT440" s="9">
        <v>0.71394980679999998</v>
      </c>
      <c r="CU440" s="9">
        <v>1.16206108</v>
      </c>
      <c r="CV440" s="9">
        <v>1.642871644</v>
      </c>
      <c r="CW440" s="9">
        <v>1.4321389920000001</v>
      </c>
      <c r="CX440" s="9">
        <v>1.932933824</v>
      </c>
      <c r="CY440" s="9">
        <v>0.84293317200000006</v>
      </c>
      <c r="CZ440" s="9">
        <v>0.79812195200000002</v>
      </c>
      <c r="DA440" s="9">
        <v>1.0857608080000001</v>
      </c>
      <c r="DB440" s="9">
        <v>0.97312800720000003</v>
      </c>
      <c r="DC440" s="9">
        <v>0.98523925360000009</v>
      </c>
      <c r="DD440" s="9">
        <v>1.925061452</v>
      </c>
      <c r="DE440" s="9">
        <v>1.1445000000000001</v>
      </c>
      <c r="DF440" s="9">
        <v>1.2698499919999999</v>
      </c>
      <c r="DG440" s="9">
        <v>0.59344466880000002</v>
      </c>
      <c r="DH440" s="9">
        <v>0.53470555880000004</v>
      </c>
      <c r="DI440" s="9">
        <v>0.9101499488</v>
      </c>
      <c r="DJ440" s="9">
        <v>0.56195566720000001</v>
      </c>
      <c r="DK440" s="9">
        <v>0.71758341879999998</v>
      </c>
      <c r="DL440" s="9">
        <v>1.2329111079999999</v>
      </c>
      <c r="DM440" s="9">
        <v>1.099083188</v>
      </c>
      <c r="DN440" s="9">
        <v>1.0518500552000001</v>
      </c>
      <c r="DO440" s="9">
        <v>0.76845005440000003</v>
      </c>
      <c r="DP440" s="9">
        <v>0.81689425319999998</v>
      </c>
      <c r="DQ440" s="9">
        <v>1.206872352</v>
      </c>
      <c r="DR440" s="9">
        <v>0.66550533600000006</v>
      </c>
      <c r="DS440" s="9">
        <v>0.99068888160000002</v>
      </c>
      <c r="DT440" s="9">
        <v>0.53470547720000006</v>
      </c>
      <c r="DU440" s="9">
        <v>0.69457221359999999</v>
      </c>
      <c r="DV440" s="9">
        <v>0.52804429679999998</v>
      </c>
      <c r="DW440" s="9">
        <v>0.87987243520000002</v>
      </c>
      <c r="DX440" s="9">
        <v>0.72666678119999994</v>
      </c>
      <c r="DY440" s="9">
        <v>0.59586677600000004</v>
      </c>
      <c r="DZ440" s="9">
        <v>0.93073902640000006</v>
      </c>
      <c r="EA440" s="9">
        <v>1.3128443240000001</v>
      </c>
      <c r="EB440" s="9">
        <v>1.1445000359999999</v>
      </c>
      <c r="EC440" s="9">
        <v>1.511466376</v>
      </c>
      <c r="ED440" s="9">
        <v>0.686699964</v>
      </c>
      <c r="EE440" s="9">
        <v>0.64733870520000003</v>
      </c>
      <c r="EF440" s="9">
        <v>0.86170579120000002</v>
      </c>
      <c r="EG440" s="9">
        <v>0.79993894079999994</v>
      </c>
      <c r="EH440" s="9">
        <v>0.81205010799999999</v>
      </c>
      <c r="EI440" s="9">
        <v>1.5041998919999999</v>
      </c>
      <c r="EJ440" s="9">
        <v>0.92044435120000001</v>
      </c>
      <c r="EK440" s="9">
        <v>1.0094614056</v>
      </c>
    </row>
    <row r="441" spans="1:141" x14ac:dyDescent="0.2">
      <c r="A441">
        <v>437</v>
      </c>
      <c r="B441" s="9">
        <v>0.33535000000000004</v>
      </c>
      <c r="C441" s="9">
        <v>1.6102232800638037</v>
      </c>
      <c r="D441" s="9">
        <v>0.41104000000000002</v>
      </c>
      <c r="E441" s="9">
        <v>0.53923999999999994</v>
      </c>
      <c r="F441" s="9">
        <v>0.27644067796610172</v>
      </c>
      <c r="G441" s="9">
        <v>0.93990000000000007</v>
      </c>
      <c r="H441" s="9">
        <v>0.36854399999999998</v>
      </c>
      <c r="I441" s="9">
        <v>0.41880000000000001</v>
      </c>
      <c r="J441" s="9">
        <v>0.59955000000000003</v>
      </c>
      <c r="K441" s="9">
        <v>2.2783000000000002</v>
      </c>
      <c r="L441" s="9">
        <v>0.72289999999999999</v>
      </c>
      <c r="M441" s="9">
        <v>0.94689999999999996</v>
      </c>
      <c r="N441" s="9">
        <v>0.70174999999999998</v>
      </c>
      <c r="O441" s="9">
        <v>3.4308000000000001</v>
      </c>
      <c r="P441" s="9">
        <v>0.88453000000000004</v>
      </c>
      <c r="Q441" s="9">
        <v>1.135</v>
      </c>
      <c r="R441" s="9">
        <v>0.92923236780000007</v>
      </c>
      <c r="S441" s="9">
        <v>0.84001127659999997</v>
      </c>
      <c r="T441" s="9">
        <v>1.435423814</v>
      </c>
      <c r="U441" s="9">
        <v>0.88553205679999991</v>
      </c>
      <c r="V441" s="9">
        <v>1.2157096279999999</v>
      </c>
      <c r="W441" s="9">
        <v>1.9810664690000002</v>
      </c>
      <c r="X441" s="9">
        <v>1.8341861770000001</v>
      </c>
      <c r="Y441" s="9">
        <v>1.7407165949999999</v>
      </c>
      <c r="Z441" s="9">
        <v>1.2490917580000001</v>
      </c>
      <c r="AA441" s="9">
        <v>1.3328503739999999</v>
      </c>
      <c r="AB441" s="9">
        <v>2.0156628520000002</v>
      </c>
      <c r="AC441" s="9">
        <v>1.0833957916000001</v>
      </c>
      <c r="AD441" s="9">
        <v>1.6241835309999999</v>
      </c>
      <c r="AE441" s="9">
        <v>0.82119568749999994</v>
      </c>
      <c r="AF441" s="9">
        <v>1.0591178196</v>
      </c>
      <c r="AG441" s="9">
        <v>0.84729456959999994</v>
      </c>
      <c r="AH441" s="9">
        <v>1.4360302810000001</v>
      </c>
      <c r="AI441" s="9">
        <v>1.165940135</v>
      </c>
      <c r="AJ441" s="9">
        <v>0.88006966779999996</v>
      </c>
      <c r="AK441" s="9">
        <v>1.5167539839999999</v>
      </c>
      <c r="AL441" s="9">
        <v>2.1722534099999997</v>
      </c>
      <c r="AM441" s="9">
        <v>1.898522802</v>
      </c>
      <c r="AN441" s="9">
        <v>2.6414227650000002</v>
      </c>
      <c r="AO441" s="9">
        <v>1.0894652231999999</v>
      </c>
      <c r="AP441" s="9">
        <v>1.0305917139</v>
      </c>
      <c r="AQ441" s="9">
        <v>1.4651641119999999</v>
      </c>
      <c r="AR441" s="9">
        <v>1.2478775719999999</v>
      </c>
      <c r="AS441" s="9">
        <v>1.2381667949999999</v>
      </c>
      <c r="AT441" s="9">
        <v>2.6286762490000002</v>
      </c>
      <c r="AU441" s="9">
        <v>1.4912625370000001</v>
      </c>
      <c r="AV441" s="9">
        <v>1.715832504</v>
      </c>
      <c r="AW441" s="9">
        <v>0.8333346143</v>
      </c>
      <c r="AX441" s="9">
        <v>0.75200426279999999</v>
      </c>
      <c r="AY441" s="9">
        <v>1.3006821559999999</v>
      </c>
      <c r="AZ441" s="9">
        <v>0.78477915350000005</v>
      </c>
      <c r="BA441" s="9">
        <v>1.0664012104</v>
      </c>
      <c r="BB441" s="9">
        <v>1.7716709420000001</v>
      </c>
      <c r="BC441" s="9">
        <v>1.592621643</v>
      </c>
      <c r="BD441" s="9">
        <v>1.5240375260000001</v>
      </c>
      <c r="BE441" s="9">
        <v>1.085216347</v>
      </c>
      <c r="BF441" s="9">
        <v>1.1707959160000001</v>
      </c>
      <c r="BG441" s="9">
        <v>1.754676508</v>
      </c>
      <c r="BH441" s="9">
        <v>0.95533074399999995</v>
      </c>
      <c r="BI441" s="9">
        <v>1.429961051</v>
      </c>
      <c r="BJ441" s="9">
        <v>0.73743769290000005</v>
      </c>
      <c r="BK441" s="9">
        <v>0.94137075459999997</v>
      </c>
      <c r="BL441" s="9">
        <v>0.74836271409999999</v>
      </c>
      <c r="BM441" s="9">
        <v>1.2654789950000001</v>
      </c>
      <c r="BN441" s="9">
        <v>1.0281640300999999</v>
      </c>
      <c r="BO441" s="9">
        <v>0.80055967579999998</v>
      </c>
      <c r="BP441" s="9">
        <v>1.34256094</v>
      </c>
      <c r="BQ441" s="9">
        <v>1.902770216</v>
      </c>
      <c r="BR441" s="9">
        <v>1.659385903</v>
      </c>
      <c r="BS441" s="9">
        <v>2.2754354279999998</v>
      </c>
      <c r="BT441" s="9">
        <v>0.96200712529999999</v>
      </c>
      <c r="BU441" s="9">
        <v>0.91223767639999997</v>
      </c>
      <c r="BV441" s="9">
        <v>1.2660858770000001</v>
      </c>
      <c r="BW441" s="9">
        <v>1.102818133</v>
      </c>
      <c r="BX441" s="9">
        <v>1.113742996</v>
      </c>
      <c r="BY441" s="9">
        <v>2.2639031979999999</v>
      </c>
      <c r="BZ441" s="9">
        <v>1.3176762119999998</v>
      </c>
      <c r="CA441" s="9">
        <v>1.4821579790000001</v>
      </c>
      <c r="CB441" s="9">
        <v>0.73258207180000001</v>
      </c>
      <c r="CC441" s="9">
        <v>0.66035557369999998</v>
      </c>
      <c r="CD441" s="9">
        <v>1.133165172</v>
      </c>
      <c r="CE441" s="9">
        <v>0.69070294790000009</v>
      </c>
      <c r="CF441" s="9">
        <v>0.91527229650000008</v>
      </c>
      <c r="CG441" s="9">
        <v>1.5410320930000001</v>
      </c>
      <c r="CH441" s="9">
        <v>1.3801912839999999</v>
      </c>
      <c r="CI441" s="9">
        <v>1.3201042839999999</v>
      </c>
      <c r="CJ441" s="9">
        <v>0.94986809989999998</v>
      </c>
      <c r="CK441" s="9">
        <v>1.0196669462000001</v>
      </c>
      <c r="CL441" s="9">
        <v>1.518574826</v>
      </c>
      <c r="CM441" s="9">
        <v>0.83090716340000004</v>
      </c>
      <c r="CN441" s="9">
        <v>1.2399878369999999</v>
      </c>
      <c r="CO441" s="9">
        <v>0.65307229020000002</v>
      </c>
      <c r="CP441" s="9">
        <v>0.83818994199999997</v>
      </c>
      <c r="CQ441" s="9">
        <v>0.65307206019999997</v>
      </c>
      <c r="CR441" s="9">
        <v>1.09917646</v>
      </c>
      <c r="CS441" s="9">
        <v>0.90070558730000005</v>
      </c>
      <c r="CT441" s="9">
        <v>0.71558730560000006</v>
      </c>
      <c r="CU441" s="9">
        <v>1.16472636</v>
      </c>
      <c r="CV441" s="9">
        <v>1.646639698</v>
      </c>
      <c r="CW441" s="9">
        <v>1.4354237140000001</v>
      </c>
      <c r="CX441" s="9">
        <v>1.937367158</v>
      </c>
      <c r="CY441" s="9">
        <v>0.84486650650000006</v>
      </c>
      <c r="CZ441" s="9">
        <v>0.79995250900000003</v>
      </c>
      <c r="DA441" s="9">
        <v>1.0882510859999999</v>
      </c>
      <c r="DB441" s="9">
        <v>0.97535995239999995</v>
      </c>
      <c r="DC441" s="9">
        <v>0.98749897620000004</v>
      </c>
      <c r="DD441" s="9">
        <v>1.9294767339999999</v>
      </c>
      <c r="DE441" s="9">
        <v>1.147125</v>
      </c>
      <c r="DF441" s="9">
        <v>1.272762489</v>
      </c>
      <c r="DG441" s="9">
        <v>0.59480577960000003</v>
      </c>
      <c r="DH441" s="9">
        <v>0.53593194710000003</v>
      </c>
      <c r="DI441" s="9">
        <v>0.91223744959999997</v>
      </c>
      <c r="DJ441" s="9">
        <v>0.56324455740000001</v>
      </c>
      <c r="DK441" s="9">
        <v>0.71922925209999999</v>
      </c>
      <c r="DL441" s="9">
        <v>1.235738886</v>
      </c>
      <c r="DM441" s="9">
        <v>1.101604021</v>
      </c>
      <c r="DN441" s="9">
        <v>1.0542625559000001</v>
      </c>
      <c r="DO441" s="9">
        <v>0.77021255480000006</v>
      </c>
      <c r="DP441" s="9">
        <v>0.81876786440000004</v>
      </c>
      <c r="DQ441" s="9">
        <v>1.2096404090000001</v>
      </c>
      <c r="DR441" s="9">
        <v>0.66703172450000003</v>
      </c>
      <c r="DS441" s="9">
        <v>0.9929611022</v>
      </c>
      <c r="DT441" s="9">
        <v>0.5359318649</v>
      </c>
      <c r="DU441" s="9">
        <v>0.69616526870000006</v>
      </c>
      <c r="DV441" s="9">
        <v>0.52925540809999994</v>
      </c>
      <c r="DW441" s="9">
        <v>0.88189049090000005</v>
      </c>
      <c r="DX441" s="9">
        <v>0.72833345039999997</v>
      </c>
      <c r="DY441" s="9">
        <v>0.59723344199999995</v>
      </c>
      <c r="DZ441" s="9">
        <v>0.93287374629999997</v>
      </c>
      <c r="EA441" s="9">
        <v>1.3158554330000001</v>
      </c>
      <c r="EB441" s="9">
        <v>1.1471250370000001</v>
      </c>
      <c r="EC441" s="9">
        <v>1.514933042</v>
      </c>
      <c r="ED441" s="9">
        <v>0.68827496300000002</v>
      </c>
      <c r="EE441" s="9">
        <v>0.64882342589999997</v>
      </c>
      <c r="EF441" s="9">
        <v>0.8636821804</v>
      </c>
      <c r="EG441" s="9">
        <v>0.80177366359999991</v>
      </c>
      <c r="EH441" s="9">
        <v>0.81391260600000004</v>
      </c>
      <c r="EI441" s="9">
        <v>1.5076498889999999</v>
      </c>
      <c r="EJ441" s="9">
        <v>0.92255546290000001</v>
      </c>
      <c r="EK441" s="9">
        <v>1.0117766852000001</v>
      </c>
    </row>
    <row r="442" spans="1:141" x14ac:dyDescent="0.2">
      <c r="A442">
        <v>438</v>
      </c>
      <c r="B442" s="9">
        <v>0.33690000000000003</v>
      </c>
      <c r="C442" s="9">
        <v>1.6142122260310368</v>
      </c>
      <c r="D442" s="9">
        <v>0.41296000000000005</v>
      </c>
      <c r="E442" s="9">
        <v>0.54176000000000002</v>
      </c>
      <c r="F442" s="9">
        <v>0.27728813559322035</v>
      </c>
      <c r="G442" s="9">
        <v>0.94259999999999999</v>
      </c>
      <c r="H442" s="9">
        <v>0.37065599999999999</v>
      </c>
      <c r="I442" s="9">
        <v>0.42120000000000002</v>
      </c>
      <c r="J442" s="9">
        <v>0.60170000000000001</v>
      </c>
      <c r="K442" s="9">
        <v>2.2841999999999998</v>
      </c>
      <c r="L442" s="9">
        <v>0.72560000000000002</v>
      </c>
      <c r="M442" s="9">
        <v>0.9506</v>
      </c>
      <c r="N442" s="9">
        <v>0.70450000000000002</v>
      </c>
      <c r="O442" s="9">
        <v>3.4392</v>
      </c>
      <c r="P442" s="9">
        <v>0.88822000000000001</v>
      </c>
      <c r="Q442" s="9">
        <v>1.1399999999999999</v>
      </c>
      <c r="R442" s="9">
        <v>0.93135875720000005</v>
      </c>
      <c r="S442" s="9">
        <v>0.84193349839999998</v>
      </c>
      <c r="T442" s="9">
        <v>1.4387085359999998</v>
      </c>
      <c r="U442" s="9">
        <v>0.88755844319999999</v>
      </c>
      <c r="V442" s="9">
        <v>1.218491572</v>
      </c>
      <c r="W442" s="9">
        <v>1.985599806</v>
      </c>
      <c r="X442" s="9">
        <v>1.8383833979999999</v>
      </c>
      <c r="Y442" s="9">
        <v>1.7446999299999999</v>
      </c>
      <c r="Z442" s="9">
        <v>1.251950092</v>
      </c>
      <c r="AA442" s="9">
        <v>1.3359003759999999</v>
      </c>
      <c r="AB442" s="9">
        <v>2.0202753480000002</v>
      </c>
      <c r="AC442" s="9">
        <v>1.0858749584</v>
      </c>
      <c r="AD442" s="9">
        <v>1.627900194</v>
      </c>
      <c r="AE442" s="9">
        <v>0.82307485499999999</v>
      </c>
      <c r="AF442" s="9">
        <v>1.0615414303999999</v>
      </c>
      <c r="AG442" s="9">
        <v>0.84923346039999992</v>
      </c>
      <c r="AH442" s="9">
        <v>1.439316394</v>
      </c>
      <c r="AI442" s="9">
        <v>1.16860819</v>
      </c>
      <c r="AJ442" s="9">
        <v>0.88208355719999998</v>
      </c>
      <c r="AK442" s="9">
        <v>1.520224816</v>
      </c>
      <c r="AL442" s="9">
        <v>2.1772242400000001</v>
      </c>
      <c r="AM442" s="9">
        <v>1.902867248</v>
      </c>
      <c r="AN442" s="9">
        <v>2.6474672100000003</v>
      </c>
      <c r="AO442" s="9">
        <v>1.0919582768</v>
      </c>
      <c r="AP442" s="9">
        <v>1.0329500486000001</v>
      </c>
      <c r="AQ442" s="9">
        <v>1.4685168879999999</v>
      </c>
      <c r="AR442" s="9">
        <v>1.250733128</v>
      </c>
      <c r="AS442" s="9">
        <v>1.24100013</v>
      </c>
      <c r="AT442" s="9">
        <v>2.6346915260000001</v>
      </c>
      <c r="AU442" s="9">
        <v>1.494675038</v>
      </c>
      <c r="AV442" s="9">
        <v>1.7197588960000001</v>
      </c>
      <c r="AW442" s="9">
        <v>0.83524155820000001</v>
      </c>
      <c r="AX442" s="9">
        <v>0.75372509720000003</v>
      </c>
      <c r="AY442" s="9">
        <v>1.3036585439999999</v>
      </c>
      <c r="AZ442" s="9">
        <v>0.786574989</v>
      </c>
      <c r="BA442" s="9">
        <v>1.0688414896</v>
      </c>
      <c r="BB442" s="9">
        <v>1.7757251080000001</v>
      </c>
      <c r="BC442" s="9">
        <v>1.5962660819999999</v>
      </c>
      <c r="BD442" s="9">
        <v>1.527525024</v>
      </c>
      <c r="BE442" s="9">
        <v>1.0876996779999999</v>
      </c>
      <c r="BF442" s="9">
        <v>1.1734750839999999</v>
      </c>
      <c r="BG442" s="9">
        <v>1.758691792</v>
      </c>
      <c r="BH442" s="9">
        <v>0.95751685600000003</v>
      </c>
      <c r="BI442" s="9">
        <v>1.433233274</v>
      </c>
      <c r="BJ442" s="9">
        <v>0.73912519460000004</v>
      </c>
      <c r="BK442" s="9">
        <v>0.94352492040000002</v>
      </c>
      <c r="BL442" s="9">
        <v>0.75007521340000005</v>
      </c>
      <c r="BM442" s="9">
        <v>1.26837483</v>
      </c>
      <c r="BN442" s="9">
        <v>1.0305168074</v>
      </c>
      <c r="BO442" s="9">
        <v>0.80239161920000002</v>
      </c>
      <c r="BP442" s="9">
        <v>1.34563316</v>
      </c>
      <c r="BQ442" s="9">
        <v>1.9071243840000001</v>
      </c>
      <c r="BR442" s="9">
        <v>1.663183122</v>
      </c>
      <c r="BS442" s="9">
        <v>2.280642372</v>
      </c>
      <c r="BT442" s="9">
        <v>0.96420851220000003</v>
      </c>
      <c r="BU442" s="9">
        <v>0.91432517359999999</v>
      </c>
      <c r="BV442" s="9">
        <v>1.2689830980000001</v>
      </c>
      <c r="BW442" s="9">
        <v>1.105341742</v>
      </c>
      <c r="BX442" s="9">
        <v>1.1162916039999999</v>
      </c>
      <c r="BY442" s="9">
        <v>2.2690837520000002</v>
      </c>
      <c r="BZ442" s="9">
        <v>1.320691488</v>
      </c>
      <c r="CA442" s="9">
        <v>1.4855496459999999</v>
      </c>
      <c r="CB442" s="9">
        <v>0.73425846319999999</v>
      </c>
      <c r="CC442" s="9">
        <v>0.66186668380000002</v>
      </c>
      <c r="CD442" s="9">
        <v>1.135758228</v>
      </c>
      <c r="CE442" s="9">
        <v>0.69228350459999999</v>
      </c>
      <c r="CF442" s="9">
        <v>0.91736674100000004</v>
      </c>
      <c r="CG442" s="9">
        <v>1.544558482</v>
      </c>
      <c r="CH442" s="9">
        <v>1.3833496160000001</v>
      </c>
      <c r="CI442" s="9">
        <v>1.3231251159999999</v>
      </c>
      <c r="CJ442" s="9">
        <v>0.95204171260000003</v>
      </c>
      <c r="CK442" s="9">
        <v>1.0220002788</v>
      </c>
      <c r="CL442" s="9">
        <v>1.522049824</v>
      </c>
      <c r="CM442" s="9">
        <v>0.8328085516</v>
      </c>
      <c r="CN442" s="9">
        <v>1.2428253380000001</v>
      </c>
      <c r="CO442" s="9">
        <v>0.65456673480000005</v>
      </c>
      <c r="CP442" s="9">
        <v>0.84010799800000002</v>
      </c>
      <c r="CQ442" s="9">
        <v>0.6545665048</v>
      </c>
      <c r="CR442" s="9">
        <v>1.1016917399999999</v>
      </c>
      <c r="CS442" s="9">
        <v>0.90276670020000005</v>
      </c>
      <c r="CT442" s="9">
        <v>0.71722480440000003</v>
      </c>
      <c r="CU442" s="9">
        <v>1.16739164</v>
      </c>
      <c r="CV442" s="9">
        <v>1.650407752</v>
      </c>
      <c r="CW442" s="9">
        <v>1.438708436</v>
      </c>
      <c r="CX442" s="9">
        <v>1.941800492</v>
      </c>
      <c r="CY442" s="9">
        <v>0.84679984100000005</v>
      </c>
      <c r="CZ442" s="9">
        <v>0.80178306600000004</v>
      </c>
      <c r="DA442" s="9">
        <v>1.0907413639999999</v>
      </c>
      <c r="DB442" s="9">
        <v>0.97759189759999998</v>
      </c>
      <c r="DC442" s="9">
        <v>0.9897586988</v>
      </c>
      <c r="DD442" s="9">
        <v>1.9338920159999999</v>
      </c>
      <c r="DE442" s="9">
        <v>1.14975</v>
      </c>
      <c r="DF442" s="9">
        <v>1.2756749860000001</v>
      </c>
      <c r="DG442" s="9">
        <v>0.59616689040000004</v>
      </c>
      <c r="DH442" s="9">
        <v>0.53715833540000002</v>
      </c>
      <c r="DI442" s="9">
        <v>0.91432495039999995</v>
      </c>
      <c r="DJ442" s="9">
        <v>0.56453344760000002</v>
      </c>
      <c r="DK442" s="9">
        <v>0.7208750854</v>
      </c>
      <c r="DL442" s="9">
        <v>1.2385666639999999</v>
      </c>
      <c r="DM442" s="9">
        <v>1.1041248540000002</v>
      </c>
      <c r="DN442" s="9">
        <v>1.0566750566000001</v>
      </c>
      <c r="DO442" s="9">
        <v>0.77197505520000009</v>
      </c>
      <c r="DP442" s="9">
        <v>0.8206414756</v>
      </c>
      <c r="DQ442" s="9">
        <v>1.2124084660000001</v>
      </c>
      <c r="DR442" s="9">
        <v>0.66855811300000001</v>
      </c>
      <c r="DS442" s="9">
        <v>0.99523332279999999</v>
      </c>
      <c r="DT442" s="9">
        <v>0.53715825260000005</v>
      </c>
      <c r="DU442" s="9">
        <v>0.69775832380000002</v>
      </c>
      <c r="DV442" s="9">
        <v>0.5304665194</v>
      </c>
      <c r="DW442" s="9">
        <v>0.88390854660000007</v>
      </c>
      <c r="DX442" s="9">
        <v>0.7300001196</v>
      </c>
      <c r="DY442" s="9">
        <v>0.59860010799999996</v>
      </c>
      <c r="DZ442" s="9">
        <v>0.9350084662</v>
      </c>
      <c r="EA442" s="9">
        <v>1.3188665420000001</v>
      </c>
      <c r="EB442" s="9">
        <v>1.1497500380000001</v>
      </c>
      <c r="EC442" s="9">
        <v>1.518399708</v>
      </c>
      <c r="ED442" s="9">
        <v>0.68984996200000004</v>
      </c>
      <c r="EE442" s="9">
        <v>0.65030814660000003</v>
      </c>
      <c r="EF442" s="9">
        <v>0.86565856959999998</v>
      </c>
      <c r="EG442" s="9">
        <v>0.80360838639999999</v>
      </c>
      <c r="EH442" s="9">
        <v>0.81577510399999997</v>
      </c>
      <c r="EI442" s="9">
        <v>1.511099886</v>
      </c>
      <c r="EJ442" s="9">
        <v>0.92466657460000001</v>
      </c>
      <c r="EK442" s="9">
        <v>1.0140919648</v>
      </c>
    </row>
    <row r="443" spans="1:141" x14ac:dyDescent="0.2">
      <c r="A443">
        <v>439</v>
      </c>
      <c r="B443" s="9">
        <v>0.33845000000000003</v>
      </c>
      <c r="C443" s="9">
        <v>1.6182011719982698</v>
      </c>
      <c r="D443" s="9">
        <v>0.41488000000000003</v>
      </c>
      <c r="E443" s="9">
        <v>0.54427999999999999</v>
      </c>
      <c r="F443" s="9">
        <v>0.27813559322033898</v>
      </c>
      <c r="G443" s="9">
        <v>0.94530000000000003</v>
      </c>
      <c r="H443" s="9">
        <v>0.37276799999999999</v>
      </c>
      <c r="I443" s="9">
        <v>0.42359999999999998</v>
      </c>
      <c r="J443" s="9">
        <v>0.60385</v>
      </c>
      <c r="K443" s="9">
        <v>2.2900999999999998</v>
      </c>
      <c r="L443" s="9">
        <v>0.72830000000000006</v>
      </c>
      <c r="M443" s="9">
        <v>0.95430000000000004</v>
      </c>
      <c r="N443" s="9">
        <v>0.70724999999999993</v>
      </c>
      <c r="O443" s="9">
        <v>3.4476</v>
      </c>
      <c r="P443" s="9">
        <v>0.89190999999999998</v>
      </c>
      <c r="Q443" s="9">
        <v>1.145</v>
      </c>
      <c r="R443" s="9">
        <v>0.93348514660000004</v>
      </c>
      <c r="S443" s="9">
        <v>0.84385572019999999</v>
      </c>
      <c r="T443" s="9">
        <v>1.4419932579999999</v>
      </c>
      <c r="U443" s="9">
        <v>0.88958482959999996</v>
      </c>
      <c r="V443" s="9">
        <v>1.2212735160000001</v>
      </c>
      <c r="W443" s="9">
        <v>1.990133143</v>
      </c>
      <c r="X443" s="9">
        <v>1.842580619</v>
      </c>
      <c r="Y443" s="9">
        <v>1.7486832649999999</v>
      </c>
      <c r="Z443" s="9">
        <v>1.2548084259999999</v>
      </c>
      <c r="AA443" s="9">
        <v>1.3389503780000001</v>
      </c>
      <c r="AB443" s="9">
        <v>2.0248878440000002</v>
      </c>
      <c r="AC443" s="9">
        <v>1.0883541252</v>
      </c>
      <c r="AD443" s="9">
        <v>1.631616857</v>
      </c>
      <c r="AE443" s="9">
        <v>0.82495402250000005</v>
      </c>
      <c r="AF443" s="9">
        <v>1.0639650411999999</v>
      </c>
      <c r="AG443" s="9">
        <v>0.85117235120000001</v>
      </c>
      <c r="AH443" s="9">
        <v>1.4426025069999999</v>
      </c>
      <c r="AI443" s="9">
        <v>1.171276245</v>
      </c>
      <c r="AJ443" s="9">
        <v>0.8840974466</v>
      </c>
      <c r="AK443" s="9">
        <v>1.5236956479999999</v>
      </c>
      <c r="AL443" s="9">
        <v>2.1821950700000001</v>
      </c>
      <c r="AM443" s="9">
        <v>1.9072116939999999</v>
      </c>
      <c r="AN443" s="9">
        <v>2.653511655</v>
      </c>
      <c r="AO443" s="9">
        <v>1.0944513304000001</v>
      </c>
      <c r="AP443" s="9">
        <v>1.0353083832999999</v>
      </c>
      <c r="AQ443" s="9">
        <v>1.471869664</v>
      </c>
      <c r="AR443" s="9">
        <v>1.2535886840000001</v>
      </c>
      <c r="AS443" s="9">
        <v>1.243833465</v>
      </c>
      <c r="AT443" s="9">
        <v>2.640706803</v>
      </c>
      <c r="AU443" s="9">
        <v>1.4980875390000001</v>
      </c>
      <c r="AV443" s="9">
        <v>1.723685288</v>
      </c>
      <c r="AW443" s="9">
        <v>0.83714850210000002</v>
      </c>
      <c r="AX443" s="9">
        <v>0.75544593160000006</v>
      </c>
      <c r="AY443" s="9">
        <v>1.3066349319999999</v>
      </c>
      <c r="AZ443" s="9">
        <v>0.78837082449999996</v>
      </c>
      <c r="BA443" s="9">
        <v>1.0712817688</v>
      </c>
      <c r="BB443" s="9">
        <v>1.779779274</v>
      </c>
      <c r="BC443" s="9">
        <v>1.599910521</v>
      </c>
      <c r="BD443" s="9">
        <v>1.5310125220000002</v>
      </c>
      <c r="BE443" s="9">
        <v>1.090183009</v>
      </c>
      <c r="BF443" s="9">
        <v>1.1761542519999999</v>
      </c>
      <c r="BG443" s="9">
        <v>1.7627070760000001</v>
      </c>
      <c r="BH443" s="9">
        <v>0.95970296799999999</v>
      </c>
      <c r="BI443" s="9">
        <v>1.436505497</v>
      </c>
      <c r="BJ443" s="9">
        <v>0.74081269630000002</v>
      </c>
      <c r="BK443" s="9">
        <v>0.94567908619999996</v>
      </c>
      <c r="BL443" s="9">
        <v>0.7517877127</v>
      </c>
      <c r="BM443" s="9">
        <v>1.2712706650000001</v>
      </c>
      <c r="BN443" s="9">
        <v>1.0328695847</v>
      </c>
      <c r="BO443" s="9">
        <v>0.80422356260000005</v>
      </c>
      <c r="BP443" s="9">
        <v>1.34870538</v>
      </c>
      <c r="BQ443" s="9">
        <v>1.9114785519999999</v>
      </c>
      <c r="BR443" s="9">
        <v>1.6669803410000001</v>
      </c>
      <c r="BS443" s="9">
        <v>2.2858493159999997</v>
      </c>
      <c r="BT443" s="9">
        <v>0.96640989909999997</v>
      </c>
      <c r="BU443" s="9">
        <v>0.9164126708</v>
      </c>
      <c r="BV443" s="9">
        <v>1.2718803190000001</v>
      </c>
      <c r="BW443" s="9">
        <v>1.1078653509999998</v>
      </c>
      <c r="BX443" s="9">
        <v>1.1188402120000001</v>
      </c>
      <c r="BY443" s="9">
        <v>2.2742643060000001</v>
      </c>
      <c r="BZ443" s="9">
        <v>1.323706764</v>
      </c>
      <c r="CA443" s="9">
        <v>1.488941313</v>
      </c>
      <c r="CB443" s="9">
        <v>0.73593485459999997</v>
      </c>
      <c r="CC443" s="9">
        <v>0.66337779390000007</v>
      </c>
      <c r="CD443" s="9">
        <v>1.1383512839999999</v>
      </c>
      <c r="CE443" s="9">
        <v>0.6938640613</v>
      </c>
      <c r="CF443" s="9">
        <v>0.9194611855</v>
      </c>
      <c r="CG443" s="9">
        <v>1.5480848709999999</v>
      </c>
      <c r="CH443" s="9">
        <v>1.386507948</v>
      </c>
      <c r="CI443" s="9">
        <v>1.326145948</v>
      </c>
      <c r="CJ443" s="9">
        <v>0.95421532529999997</v>
      </c>
      <c r="CK443" s="9">
        <v>1.0243336113999999</v>
      </c>
      <c r="CL443" s="9">
        <v>1.5255248220000002</v>
      </c>
      <c r="CM443" s="9">
        <v>0.83470993979999997</v>
      </c>
      <c r="CN443" s="9">
        <v>1.245662839</v>
      </c>
      <c r="CO443" s="9">
        <v>0.65606117939999997</v>
      </c>
      <c r="CP443" s="9">
        <v>0.84202605399999997</v>
      </c>
      <c r="CQ443" s="9">
        <v>0.65606094939999993</v>
      </c>
      <c r="CR443" s="9">
        <v>1.10420702</v>
      </c>
      <c r="CS443" s="9">
        <v>0.90482781310000004</v>
      </c>
      <c r="CT443" s="9">
        <v>0.7188623032</v>
      </c>
      <c r="CU443" s="9">
        <v>1.1700569199999999</v>
      </c>
      <c r="CV443" s="9">
        <v>1.654175806</v>
      </c>
      <c r="CW443" s="9">
        <v>1.4419931580000001</v>
      </c>
      <c r="CX443" s="9">
        <v>1.9462338260000001</v>
      </c>
      <c r="CY443" s="9">
        <v>0.84873317550000005</v>
      </c>
      <c r="CZ443" s="9">
        <v>0.80361362299999994</v>
      </c>
      <c r="DA443" s="9">
        <v>1.0932316419999999</v>
      </c>
      <c r="DB443" s="9">
        <v>0.97982384280000001</v>
      </c>
      <c r="DC443" s="9">
        <v>0.99201842140000007</v>
      </c>
      <c r="DD443" s="9">
        <v>1.938307298</v>
      </c>
      <c r="DE443" s="9">
        <v>1.1523749999999999</v>
      </c>
      <c r="DF443" s="9">
        <v>1.2785874830000001</v>
      </c>
      <c r="DG443" s="9">
        <v>0.59752800119999994</v>
      </c>
      <c r="DH443" s="9">
        <v>0.53838472370000001</v>
      </c>
      <c r="DI443" s="9">
        <v>0.91641245120000003</v>
      </c>
      <c r="DJ443" s="9">
        <v>0.56582233780000002</v>
      </c>
      <c r="DK443" s="9">
        <v>0.7225209186999999</v>
      </c>
      <c r="DL443" s="9">
        <v>1.241394442</v>
      </c>
      <c r="DM443" s="9">
        <v>1.1066456870000001</v>
      </c>
      <c r="DN443" s="9">
        <v>1.0590875573</v>
      </c>
      <c r="DO443" s="9">
        <v>0.77373755560000002</v>
      </c>
      <c r="DP443" s="9">
        <v>0.82251508679999996</v>
      </c>
      <c r="DQ443" s="9">
        <v>1.215176523</v>
      </c>
      <c r="DR443" s="9">
        <v>0.6700845015000001</v>
      </c>
      <c r="DS443" s="9">
        <v>0.99750554339999997</v>
      </c>
      <c r="DT443" s="9">
        <v>0.53838464029999999</v>
      </c>
      <c r="DU443" s="9">
        <v>0.69935137889999999</v>
      </c>
      <c r="DV443" s="9">
        <v>0.53167763069999996</v>
      </c>
      <c r="DW443" s="9">
        <v>0.88592660230000009</v>
      </c>
      <c r="DX443" s="9">
        <v>0.73166678880000002</v>
      </c>
      <c r="DY443" s="9">
        <v>0.59996677399999998</v>
      </c>
      <c r="DZ443" s="9">
        <v>0.93714318610000003</v>
      </c>
      <c r="EA443" s="9">
        <v>1.3218776510000001</v>
      </c>
      <c r="EB443" s="9">
        <v>1.152375039</v>
      </c>
      <c r="EC443" s="9">
        <v>1.521866374</v>
      </c>
      <c r="ED443" s="9">
        <v>0.69142496100000006</v>
      </c>
      <c r="EE443" s="9">
        <v>0.65179286729999997</v>
      </c>
      <c r="EF443" s="9">
        <v>0.86763495879999997</v>
      </c>
      <c r="EG443" s="9">
        <v>0.80544310919999995</v>
      </c>
      <c r="EH443" s="9">
        <v>0.81763760200000002</v>
      </c>
      <c r="EI443" s="9">
        <v>1.5145498829999999</v>
      </c>
      <c r="EJ443" s="9">
        <v>0.92677768630000001</v>
      </c>
      <c r="EK443" s="9">
        <v>1.0164072444000001</v>
      </c>
    </row>
    <row r="444" spans="1:141" x14ac:dyDescent="0.2">
      <c r="A444">
        <v>440</v>
      </c>
      <c r="B444" s="9">
        <v>0.34</v>
      </c>
      <c r="C444" s="9">
        <v>1.6221901179655029</v>
      </c>
      <c r="D444" s="9">
        <v>0.4168</v>
      </c>
      <c r="E444" s="9">
        <v>0.54679999999999995</v>
      </c>
      <c r="F444" s="9">
        <v>0.27898305084745767</v>
      </c>
      <c r="G444" s="9">
        <v>0.94800000000000006</v>
      </c>
      <c r="H444" s="9">
        <v>0.37487999999999999</v>
      </c>
      <c r="I444" s="9">
        <v>0.42599999999999999</v>
      </c>
      <c r="J444" s="9">
        <v>0.60599999999999998</v>
      </c>
      <c r="K444" s="9">
        <v>2.2959999999999998</v>
      </c>
      <c r="L444" s="9">
        <v>0.73099999999999998</v>
      </c>
      <c r="M444" s="9">
        <v>0.95799999999999996</v>
      </c>
      <c r="N444" s="9">
        <v>0.71</v>
      </c>
      <c r="O444" s="9">
        <v>3.456</v>
      </c>
      <c r="P444" s="9">
        <v>0.89559999999999995</v>
      </c>
      <c r="Q444" s="9">
        <v>1.1499999999999999</v>
      </c>
      <c r="R444" s="9">
        <v>0.93561153600000002</v>
      </c>
      <c r="S444" s="9">
        <v>0.845777942</v>
      </c>
      <c r="T444" s="9">
        <v>1.44527798</v>
      </c>
      <c r="U444" s="9">
        <v>0.89161121599999993</v>
      </c>
      <c r="V444" s="9">
        <v>1.22405546</v>
      </c>
      <c r="W444" s="9">
        <v>1.99466648</v>
      </c>
      <c r="X444" s="9">
        <v>1.8467778399999999</v>
      </c>
      <c r="Y444" s="9">
        <v>1.7526666</v>
      </c>
      <c r="Z444" s="9">
        <v>1.25766676</v>
      </c>
      <c r="AA444" s="9">
        <v>1.34200038</v>
      </c>
      <c r="AB444" s="9">
        <v>2.0295003400000002</v>
      </c>
      <c r="AC444" s="9">
        <v>1.0908332920000001</v>
      </c>
      <c r="AD444" s="9">
        <v>1.6353335199999999</v>
      </c>
      <c r="AE444" s="9">
        <v>0.82683319</v>
      </c>
      <c r="AF444" s="9">
        <v>1.0663886519999999</v>
      </c>
      <c r="AG444" s="9">
        <v>0.85311124199999999</v>
      </c>
      <c r="AH444" s="9">
        <v>1.4458886200000001</v>
      </c>
      <c r="AI444" s="9">
        <v>1.1739443000000001</v>
      </c>
      <c r="AJ444" s="9">
        <v>0.88611133600000003</v>
      </c>
      <c r="AK444" s="9">
        <v>1.52716648</v>
      </c>
      <c r="AL444" s="9">
        <v>2.1871659000000001</v>
      </c>
      <c r="AM444" s="9">
        <v>1.9115561400000001</v>
      </c>
      <c r="AN444" s="9">
        <v>2.6595561000000001</v>
      </c>
      <c r="AO444" s="9">
        <v>1.0969443839999999</v>
      </c>
      <c r="AP444" s="9">
        <v>1.0376667179999999</v>
      </c>
      <c r="AQ444" s="9">
        <v>1.47522244</v>
      </c>
      <c r="AR444" s="9">
        <v>1.25644424</v>
      </c>
      <c r="AS444" s="9">
        <v>1.2466668000000001</v>
      </c>
      <c r="AT444" s="9">
        <v>2.64672208</v>
      </c>
      <c r="AU444" s="9">
        <v>1.50150004</v>
      </c>
      <c r="AV444" s="9">
        <v>1.7276116800000001</v>
      </c>
      <c r="AW444" s="9">
        <v>0.83905544600000004</v>
      </c>
      <c r="AX444" s="9">
        <v>0.75716676599999999</v>
      </c>
      <c r="AY444" s="9">
        <v>1.3096113199999999</v>
      </c>
      <c r="AZ444" s="9">
        <v>0.79016666000000002</v>
      </c>
      <c r="BA444" s="9">
        <v>1.073722048</v>
      </c>
      <c r="BB444" s="9">
        <v>1.78383344</v>
      </c>
      <c r="BC444" s="9">
        <v>1.6035549599999999</v>
      </c>
      <c r="BD444" s="9">
        <v>1.5345000200000001</v>
      </c>
      <c r="BE444" s="9">
        <v>1.0926663400000001</v>
      </c>
      <c r="BF444" s="9">
        <v>1.1788334199999999</v>
      </c>
      <c r="BG444" s="9">
        <v>1.7667223599999999</v>
      </c>
      <c r="BH444" s="9">
        <v>0.96188907999999995</v>
      </c>
      <c r="BI444" s="9">
        <v>1.4397777199999999</v>
      </c>
      <c r="BJ444" s="9">
        <v>0.742500198</v>
      </c>
      <c r="BK444" s="9">
        <v>0.94783325200000001</v>
      </c>
      <c r="BL444" s="9">
        <v>0.75350021200000006</v>
      </c>
      <c r="BM444" s="9">
        <v>1.2741665</v>
      </c>
      <c r="BN444" s="9">
        <v>1.0352223620000001</v>
      </c>
      <c r="BO444" s="9">
        <v>0.80605550599999998</v>
      </c>
      <c r="BP444" s="9">
        <v>1.3517776000000001</v>
      </c>
      <c r="BQ444" s="9">
        <v>1.91583272</v>
      </c>
      <c r="BR444" s="9">
        <v>1.6707775600000001</v>
      </c>
      <c r="BS444" s="9">
        <v>2.29105626</v>
      </c>
      <c r="BT444" s="9">
        <v>0.96861128600000002</v>
      </c>
      <c r="BU444" s="9">
        <v>0.91850016800000001</v>
      </c>
      <c r="BV444" s="9">
        <v>1.2747775400000001</v>
      </c>
      <c r="BW444" s="9">
        <v>1.1103889599999999</v>
      </c>
      <c r="BX444" s="9">
        <v>1.12138882</v>
      </c>
      <c r="BY444" s="9">
        <v>2.2794448599999999</v>
      </c>
      <c r="BZ444" s="9">
        <v>1.3267220399999999</v>
      </c>
      <c r="CA444" s="9">
        <v>1.49233298</v>
      </c>
      <c r="CB444" s="9">
        <v>0.73761124599999994</v>
      </c>
      <c r="CC444" s="9">
        <v>0.664888904</v>
      </c>
      <c r="CD444" s="9">
        <v>1.1409443399999999</v>
      </c>
      <c r="CE444" s="9">
        <v>0.69544461800000001</v>
      </c>
      <c r="CF444" s="9">
        <v>0.92155563000000007</v>
      </c>
      <c r="CG444" s="9">
        <v>1.55161126</v>
      </c>
      <c r="CH444" s="9">
        <v>1.3896662799999999</v>
      </c>
      <c r="CI444" s="9">
        <v>1.32916678</v>
      </c>
      <c r="CJ444" s="9">
        <v>0.95638893800000002</v>
      </c>
      <c r="CK444" s="9">
        <v>1.026666944</v>
      </c>
      <c r="CL444" s="9">
        <v>1.5289998200000001</v>
      </c>
      <c r="CM444" s="9">
        <v>0.83661132800000004</v>
      </c>
      <c r="CN444" s="9">
        <v>1.2485003399999999</v>
      </c>
      <c r="CO444" s="9">
        <v>0.65755562400000001</v>
      </c>
      <c r="CP444" s="9">
        <v>0.84394411000000003</v>
      </c>
      <c r="CQ444" s="9">
        <v>0.65755539399999996</v>
      </c>
      <c r="CR444" s="9">
        <v>1.1067222999999999</v>
      </c>
      <c r="CS444" s="9">
        <v>0.90688892600000004</v>
      </c>
      <c r="CT444" s="9">
        <v>0.72049980199999997</v>
      </c>
      <c r="CU444" s="9">
        <v>1.1727221999999999</v>
      </c>
      <c r="CV444" s="9">
        <v>1.65794386</v>
      </c>
      <c r="CW444" s="9">
        <v>1.4452778800000001</v>
      </c>
      <c r="CX444" s="9">
        <v>1.9506671600000001</v>
      </c>
      <c r="CY444" s="9">
        <v>0.85066651000000004</v>
      </c>
      <c r="CZ444" s="9">
        <v>0.80544417999999995</v>
      </c>
      <c r="DA444" s="9">
        <v>1.0957219199999999</v>
      </c>
      <c r="DB444" s="9">
        <v>0.98205578800000004</v>
      </c>
      <c r="DC444" s="9">
        <v>0.99427814400000003</v>
      </c>
      <c r="DD444" s="9">
        <v>1.9427225799999999</v>
      </c>
      <c r="DE444" s="9">
        <v>1.155</v>
      </c>
      <c r="DF444" s="9">
        <v>1.28149998</v>
      </c>
      <c r="DG444" s="9">
        <v>0.59888911199999995</v>
      </c>
      <c r="DH444" s="9">
        <v>0.539611112</v>
      </c>
      <c r="DI444" s="9">
        <v>0.91849995200000001</v>
      </c>
      <c r="DJ444" s="9">
        <v>0.56711122800000002</v>
      </c>
      <c r="DK444" s="9">
        <v>0.72416675199999991</v>
      </c>
      <c r="DL444" s="9">
        <v>1.2442222199999999</v>
      </c>
      <c r="DM444" s="9">
        <v>1.10916652</v>
      </c>
      <c r="DN444" s="9">
        <v>1.061500058</v>
      </c>
      <c r="DO444" s="9">
        <v>0.77550005600000005</v>
      </c>
      <c r="DP444" s="9">
        <v>0.82438869800000003</v>
      </c>
      <c r="DQ444" s="9">
        <v>1.2179445800000002</v>
      </c>
      <c r="DR444" s="9">
        <v>0.67161089000000007</v>
      </c>
      <c r="DS444" s="9">
        <v>0.99977776400000007</v>
      </c>
      <c r="DT444" s="9">
        <v>0.53961102800000005</v>
      </c>
      <c r="DU444" s="9">
        <v>0.70094443400000006</v>
      </c>
      <c r="DV444" s="9">
        <v>0.53288874200000003</v>
      </c>
      <c r="DW444" s="9">
        <v>0.887944658</v>
      </c>
      <c r="DX444" s="9">
        <v>0.73333345799999994</v>
      </c>
      <c r="DY444" s="9">
        <v>0.60133344</v>
      </c>
      <c r="DZ444" s="9">
        <v>0.93927790600000005</v>
      </c>
      <c r="EA444" s="9">
        <v>1.3248887600000001</v>
      </c>
      <c r="EB444" s="9">
        <v>1.15500004</v>
      </c>
      <c r="EC444" s="9">
        <v>1.52533304</v>
      </c>
      <c r="ED444" s="9">
        <v>0.69299995999999997</v>
      </c>
      <c r="EE444" s="9">
        <v>0.65327758800000002</v>
      </c>
      <c r="EF444" s="9">
        <v>0.86961134800000006</v>
      </c>
      <c r="EG444" s="9">
        <v>0.80727783199999992</v>
      </c>
      <c r="EH444" s="9">
        <v>0.81950010000000006</v>
      </c>
      <c r="EI444" s="9">
        <v>1.5179998799999999</v>
      </c>
      <c r="EJ444" s="9">
        <v>0.92888879800000002</v>
      </c>
      <c r="EK444" s="9">
        <v>1.018722524</v>
      </c>
    </row>
    <row r="445" spans="1:141" x14ac:dyDescent="0.2">
      <c r="A445">
        <v>441</v>
      </c>
      <c r="B445" s="9">
        <v>0.34155000000000002</v>
      </c>
      <c r="C445" s="9">
        <v>1.626179063932736</v>
      </c>
      <c r="D445" s="9">
        <v>0.41872000000000004</v>
      </c>
      <c r="E445" s="9">
        <v>0.54932000000000003</v>
      </c>
      <c r="F445" s="9">
        <v>0.2798305084745763</v>
      </c>
      <c r="G445" s="9">
        <v>0.95069999999999999</v>
      </c>
      <c r="H445" s="9">
        <v>0.37699199999999999</v>
      </c>
      <c r="I445" s="9">
        <v>0.4284</v>
      </c>
      <c r="J445" s="9">
        <v>0.60814999999999997</v>
      </c>
      <c r="K445" s="9">
        <v>2.3018999999999998</v>
      </c>
      <c r="L445" s="9">
        <v>0.73370000000000002</v>
      </c>
      <c r="M445" s="9">
        <v>0.9617</v>
      </c>
      <c r="N445" s="9">
        <v>0.71274999999999999</v>
      </c>
      <c r="O445" s="9">
        <v>3.4643999999999999</v>
      </c>
      <c r="P445" s="9">
        <v>0.89929000000000003</v>
      </c>
      <c r="Q445" s="9">
        <v>1.155</v>
      </c>
      <c r="R445" s="9">
        <v>0.93773792540000001</v>
      </c>
      <c r="S445" s="9">
        <v>0.84770016379999991</v>
      </c>
      <c r="T445" s="9">
        <v>1.4485627019999998</v>
      </c>
      <c r="U445" s="9">
        <v>0.8936376023999999</v>
      </c>
      <c r="V445" s="9">
        <v>1.2268374040000001</v>
      </c>
      <c r="W445" s="9">
        <v>1.999199817</v>
      </c>
      <c r="X445" s="9">
        <v>1.850975061</v>
      </c>
      <c r="Y445" s="9">
        <v>1.756649935</v>
      </c>
      <c r="Z445" s="9">
        <v>1.2605250939999999</v>
      </c>
      <c r="AA445" s="9">
        <v>1.3450503819999999</v>
      </c>
      <c r="AB445" s="9">
        <v>2.0341128360000003</v>
      </c>
      <c r="AC445" s="9">
        <v>1.0933124588000001</v>
      </c>
      <c r="AD445" s="9">
        <v>1.6390501829999999</v>
      </c>
      <c r="AE445" s="9">
        <v>0.82871235749999994</v>
      </c>
      <c r="AF445" s="9">
        <v>1.0688122628000001</v>
      </c>
      <c r="AG445" s="9">
        <v>0.85505013279999997</v>
      </c>
      <c r="AH445" s="9">
        <v>1.449174733</v>
      </c>
      <c r="AI445" s="9">
        <v>1.1766123550000001</v>
      </c>
      <c r="AJ445" s="9">
        <v>0.88812522539999994</v>
      </c>
      <c r="AK445" s="9">
        <v>1.5306373120000001</v>
      </c>
      <c r="AL445" s="9">
        <v>2.1921367300000001</v>
      </c>
      <c r="AM445" s="9">
        <v>1.915900586</v>
      </c>
      <c r="AN445" s="9">
        <v>2.6656005450000002</v>
      </c>
      <c r="AO445" s="9">
        <v>1.0994374376</v>
      </c>
      <c r="AP445" s="9">
        <v>1.0400250526999999</v>
      </c>
      <c r="AQ445" s="9">
        <v>1.4785752159999999</v>
      </c>
      <c r="AR445" s="9">
        <v>1.2592997960000001</v>
      </c>
      <c r="AS445" s="9">
        <v>1.2495001349999999</v>
      </c>
      <c r="AT445" s="9">
        <v>2.6527373570000004</v>
      </c>
      <c r="AU445" s="9">
        <v>1.5049125409999999</v>
      </c>
      <c r="AV445" s="9">
        <v>1.731538072</v>
      </c>
      <c r="AW445" s="9">
        <v>0.84096238989999994</v>
      </c>
      <c r="AX445" s="9">
        <v>0.75888760040000003</v>
      </c>
      <c r="AY445" s="9">
        <v>1.3125877079999999</v>
      </c>
      <c r="AZ445" s="9">
        <v>0.79196249549999997</v>
      </c>
      <c r="BA445" s="9">
        <v>1.0761623272</v>
      </c>
      <c r="BB445" s="9">
        <v>1.787887606</v>
      </c>
      <c r="BC445" s="9">
        <v>1.607199399</v>
      </c>
      <c r="BD445" s="9">
        <v>1.537987518</v>
      </c>
      <c r="BE445" s="9">
        <v>1.0951496709999999</v>
      </c>
      <c r="BF445" s="9">
        <v>1.1815125879999999</v>
      </c>
      <c r="BG445" s="9">
        <v>1.770737644</v>
      </c>
      <c r="BH445" s="9">
        <v>0.96407519200000003</v>
      </c>
      <c r="BI445" s="9">
        <v>1.4430499430000001</v>
      </c>
      <c r="BJ445" s="9">
        <v>0.74418769969999998</v>
      </c>
      <c r="BK445" s="9">
        <v>0.94998741779999996</v>
      </c>
      <c r="BL445" s="9">
        <v>0.75521271130000001</v>
      </c>
      <c r="BM445" s="9">
        <v>1.2770623349999999</v>
      </c>
      <c r="BN445" s="9">
        <v>1.0375751392999999</v>
      </c>
      <c r="BO445" s="9">
        <v>0.80788744940000001</v>
      </c>
      <c r="BP445" s="9">
        <v>1.3548498200000001</v>
      </c>
      <c r="BQ445" s="9">
        <v>1.9201868879999999</v>
      </c>
      <c r="BR445" s="9">
        <v>1.6745747790000001</v>
      </c>
      <c r="BS445" s="9">
        <v>2.2962632039999997</v>
      </c>
      <c r="BT445" s="9">
        <v>0.97081267289999995</v>
      </c>
      <c r="BU445" s="9">
        <v>0.92058766520000002</v>
      </c>
      <c r="BV445" s="9">
        <v>1.2776747610000001</v>
      </c>
      <c r="BW445" s="9">
        <v>1.1129125689999999</v>
      </c>
      <c r="BX445" s="9">
        <v>1.1239374280000001</v>
      </c>
      <c r="BY445" s="9">
        <v>2.2846254140000002</v>
      </c>
      <c r="BZ445" s="9">
        <v>1.3297373159999999</v>
      </c>
      <c r="CA445" s="9">
        <v>1.4957246470000001</v>
      </c>
      <c r="CB445" s="9">
        <v>0.73928763740000003</v>
      </c>
      <c r="CC445" s="9">
        <v>0.66640001410000005</v>
      </c>
      <c r="CD445" s="9">
        <v>1.1435373959999999</v>
      </c>
      <c r="CE445" s="9">
        <v>0.69702517470000003</v>
      </c>
      <c r="CF445" s="9">
        <v>0.92365007450000003</v>
      </c>
      <c r="CG445" s="9">
        <v>1.555137649</v>
      </c>
      <c r="CH445" s="9">
        <v>1.3928246120000001</v>
      </c>
      <c r="CI445" s="9">
        <v>1.332187612</v>
      </c>
      <c r="CJ445" s="9">
        <v>0.95856255070000007</v>
      </c>
      <c r="CK445" s="9">
        <v>1.0290002765999999</v>
      </c>
      <c r="CL445" s="9">
        <v>1.5324748180000001</v>
      </c>
      <c r="CM445" s="9">
        <v>0.83851271620000001</v>
      </c>
      <c r="CN445" s="9">
        <v>1.251337841</v>
      </c>
      <c r="CO445" s="9">
        <v>0.65905006860000004</v>
      </c>
      <c r="CP445" s="9">
        <v>0.84586216599999997</v>
      </c>
      <c r="CQ445" s="9">
        <v>0.65904983859999999</v>
      </c>
      <c r="CR445" s="9">
        <v>1.1092375800000001</v>
      </c>
      <c r="CS445" s="9">
        <v>0.90895003890000003</v>
      </c>
      <c r="CT445" s="9">
        <v>0.72213730080000005</v>
      </c>
      <c r="CU445" s="9">
        <v>1.1753874799999999</v>
      </c>
      <c r="CV445" s="9">
        <v>1.6617119140000001</v>
      </c>
      <c r="CW445" s="9">
        <v>1.448562602</v>
      </c>
      <c r="CX445" s="9">
        <v>1.9551004940000001</v>
      </c>
      <c r="CY445" s="9">
        <v>0.85259984450000004</v>
      </c>
      <c r="CZ445" s="9">
        <v>0.80727473699999996</v>
      </c>
      <c r="DA445" s="9">
        <v>1.0982121979999999</v>
      </c>
      <c r="DB445" s="9">
        <v>0.98428773319999996</v>
      </c>
      <c r="DC445" s="9">
        <v>0.9965378666000001</v>
      </c>
      <c r="DD445" s="9">
        <v>1.9471378619999999</v>
      </c>
      <c r="DE445" s="9">
        <v>1.1576250000000001</v>
      </c>
      <c r="DF445" s="9">
        <v>1.2844124770000001</v>
      </c>
      <c r="DG445" s="9">
        <v>0.60025022279999996</v>
      </c>
      <c r="DH445" s="9">
        <v>0.5408375003</v>
      </c>
      <c r="DI445" s="9">
        <v>0.92058745279999998</v>
      </c>
      <c r="DJ445" s="9">
        <v>0.56840011820000003</v>
      </c>
      <c r="DK445" s="9">
        <v>0.72581258529999992</v>
      </c>
      <c r="DL445" s="9">
        <v>1.247049998</v>
      </c>
      <c r="DM445" s="9">
        <v>1.111687353</v>
      </c>
      <c r="DN445" s="9">
        <v>1.0639125587</v>
      </c>
      <c r="DO445" s="9">
        <v>0.77726255640000008</v>
      </c>
      <c r="DP445" s="9">
        <v>0.82626230919999999</v>
      </c>
      <c r="DQ445" s="9">
        <v>1.2207126370000001</v>
      </c>
      <c r="DR445" s="9">
        <v>0.67313727850000005</v>
      </c>
      <c r="DS445" s="9">
        <v>1.0020499845999999</v>
      </c>
      <c r="DT445" s="9">
        <v>0.54083741569999999</v>
      </c>
      <c r="DU445" s="9">
        <v>0.70253748910000002</v>
      </c>
      <c r="DV445" s="9">
        <v>0.53409985329999998</v>
      </c>
      <c r="DW445" s="9">
        <v>0.88996271370000002</v>
      </c>
      <c r="DX445" s="9">
        <v>0.73500012719999996</v>
      </c>
      <c r="DY445" s="9">
        <v>0.60270010600000001</v>
      </c>
      <c r="DZ445" s="9">
        <v>0.94141262590000008</v>
      </c>
      <c r="EA445" s="9">
        <v>1.3278998690000001</v>
      </c>
      <c r="EB445" s="9">
        <v>1.157625041</v>
      </c>
      <c r="EC445" s="9">
        <v>1.528799706</v>
      </c>
      <c r="ED445" s="9">
        <v>0.69457495899999999</v>
      </c>
      <c r="EE445" s="9">
        <v>0.65476230869999996</v>
      </c>
      <c r="EF445" s="9">
        <v>0.87158773720000005</v>
      </c>
      <c r="EG445" s="9">
        <v>0.80911255479999999</v>
      </c>
      <c r="EH445" s="9">
        <v>0.821362598</v>
      </c>
      <c r="EI445" s="9">
        <v>1.521449877</v>
      </c>
      <c r="EJ445" s="9">
        <v>0.93099990970000002</v>
      </c>
      <c r="EK445" s="9">
        <v>1.0210378036000001</v>
      </c>
    </row>
    <row r="446" spans="1:141" x14ac:dyDescent="0.2">
      <c r="A446">
        <v>442</v>
      </c>
      <c r="B446" s="9">
        <v>0.34310000000000002</v>
      </c>
      <c r="C446" s="9">
        <v>1.6301680098999691</v>
      </c>
      <c r="D446" s="9">
        <v>0.42064000000000001</v>
      </c>
      <c r="E446" s="9">
        <v>0.55184</v>
      </c>
      <c r="F446" s="9">
        <v>0.28067796610169493</v>
      </c>
      <c r="G446" s="9">
        <v>0.95340000000000003</v>
      </c>
      <c r="H446" s="9">
        <v>0.37910399999999994</v>
      </c>
      <c r="I446" s="9">
        <v>0.43079999999999996</v>
      </c>
      <c r="J446" s="9">
        <v>0.61029999999999995</v>
      </c>
      <c r="K446" s="9">
        <v>2.3077999999999999</v>
      </c>
      <c r="L446" s="9">
        <v>0.73640000000000005</v>
      </c>
      <c r="M446" s="9">
        <v>0.96540000000000004</v>
      </c>
      <c r="N446" s="9">
        <v>0.71550000000000002</v>
      </c>
      <c r="O446" s="9">
        <v>3.4727999999999999</v>
      </c>
      <c r="P446" s="9">
        <v>0.90298</v>
      </c>
      <c r="Q446" s="9">
        <v>1.1599999999999999</v>
      </c>
      <c r="R446" s="9">
        <v>0.93986431479999999</v>
      </c>
      <c r="S446" s="9">
        <v>0.84962238559999992</v>
      </c>
      <c r="T446" s="9">
        <v>1.4518474239999999</v>
      </c>
      <c r="U446" s="9">
        <v>0.89566398879999998</v>
      </c>
      <c r="V446" s="9">
        <v>1.2296193479999999</v>
      </c>
      <c r="W446" s="9">
        <v>2.0037331539999998</v>
      </c>
      <c r="X446" s="9">
        <v>1.8551722820000001</v>
      </c>
      <c r="Y446" s="9">
        <v>1.76063327</v>
      </c>
      <c r="Z446" s="9">
        <v>1.263383428</v>
      </c>
      <c r="AA446" s="9">
        <v>1.3481003839999999</v>
      </c>
      <c r="AB446" s="9">
        <v>2.0387253320000003</v>
      </c>
      <c r="AC446" s="9">
        <v>1.0957916256</v>
      </c>
      <c r="AD446" s="9">
        <v>1.642766846</v>
      </c>
      <c r="AE446" s="9">
        <v>0.830591525</v>
      </c>
      <c r="AF446" s="9">
        <v>1.0712358736000001</v>
      </c>
      <c r="AG446" s="9">
        <v>0.85698902359999996</v>
      </c>
      <c r="AH446" s="9">
        <v>1.4524608459999999</v>
      </c>
      <c r="AI446" s="9">
        <v>1.1792804100000001</v>
      </c>
      <c r="AJ446" s="9">
        <v>0.89013911479999996</v>
      </c>
      <c r="AK446" s="9">
        <v>1.534108144</v>
      </c>
      <c r="AL446" s="9">
        <v>2.1971075600000001</v>
      </c>
      <c r="AM446" s="9">
        <v>1.920245032</v>
      </c>
      <c r="AN446" s="9">
        <v>2.6716449900000003</v>
      </c>
      <c r="AO446" s="9">
        <v>1.1019304912000001</v>
      </c>
      <c r="AP446" s="9">
        <v>1.0423833873999999</v>
      </c>
      <c r="AQ446" s="9">
        <v>1.4819279919999999</v>
      </c>
      <c r="AR446" s="9">
        <v>1.262155352</v>
      </c>
      <c r="AS446" s="9">
        <v>1.2523334699999999</v>
      </c>
      <c r="AT446" s="9">
        <v>2.6587526340000003</v>
      </c>
      <c r="AU446" s="9">
        <v>1.5083250420000001</v>
      </c>
      <c r="AV446" s="9">
        <v>1.7354644640000001</v>
      </c>
      <c r="AW446" s="9">
        <v>0.84286933379999995</v>
      </c>
      <c r="AX446" s="9">
        <v>0.76060843480000007</v>
      </c>
      <c r="AY446" s="9">
        <v>1.3155640959999999</v>
      </c>
      <c r="AZ446" s="9">
        <v>0.79375833100000004</v>
      </c>
      <c r="BA446" s="9">
        <v>1.0786026064000001</v>
      </c>
      <c r="BB446" s="9">
        <v>1.7919417719999999</v>
      </c>
      <c r="BC446" s="9">
        <v>1.6108438379999999</v>
      </c>
      <c r="BD446" s="9">
        <v>1.5414750160000001</v>
      </c>
      <c r="BE446" s="9">
        <v>1.097633002</v>
      </c>
      <c r="BF446" s="9">
        <v>1.1841917559999999</v>
      </c>
      <c r="BG446" s="9">
        <v>1.7747529280000001</v>
      </c>
      <c r="BH446" s="9">
        <v>0.96626130399999999</v>
      </c>
      <c r="BI446" s="9">
        <v>1.4463221660000001</v>
      </c>
      <c r="BJ446" s="9">
        <v>0.74587520139999997</v>
      </c>
      <c r="BK446" s="9">
        <v>0.95214158360000001</v>
      </c>
      <c r="BL446" s="9">
        <v>0.75692521060000006</v>
      </c>
      <c r="BM446" s="9">
        <v>1.27995817</v>
      </c>
      <c r="BN446" s="9">
        <v>1.0399279165999999</v>
      </c>
      <c r="BO446" s="9">
        <v>0.80971939280000005</v>
      </c>
      <c r="BP446" s="9">
        <v>1.3579220400000001</v>
      </c>
      <c r="BQ446" s="9">
        <v>1.924541056</v>
      </c>
      <c r="BR446" s="9">
        <v>1.678371998</v>
      </c>
      <c r="BS446" s="9">
        <v>2.3014701479999999</v>
      </c>
      <c r="BT446" s="9">
        <v>0.9730140598</v>
      </c>
      <c r="BU446" s="9">
        <v>0.92267516240000003</v>
      </c>
      <c r="BV446" s="9">
        <v>1.2805719820000001</v>
      </c>
      <c r="BW446" s="9">
        <v>1.1154361779999999</v>
      </c>
      <c r="BX446" s="9">
        <v>1.126486036</v>
      </c>
      <c r="BY446" s="9">
        <v>2.289805968</v>
      </c>
      <c r="BZ446" s="9">
        <v>1.3327525919999998</v>
      </c>
      <c r="CA446" s="9">
        <v>1.4991163140000001</v>
      </c>
      <c r="CB446" s="9">
        <v>0.74096402880000001</v>
      </c>
      <c r="CC446" s="9">
        <v>0.66791112419999998</v>
      </c>
      <c r="CD446" s="9">
        <v>1.146130452</v>
      </c>
      <c r="CE446" s="9">
        <v>0.69860573140000004</v>
      </c>
      <c r="CF446" s="9">
        <v>0.9257445190000001</v>
      </c>
      <c r="CG446" s="9">
        <v>1.5586640380000001</v>
      </c>
      <c r="CH446" s="9">
        <v>1.395982944</v>
      </c>
      <c r="CI446" s="9">
        <v>1.335208444</v>
      </c>
      <c r="CJ446" s="9">
        <v>0.96073616340000001</v>
      </c>
      <c r="CK446" s="9">
        <v>1.0313336092000001</v>
      </c>
      <c r="CL446" s="9">
        <v>1.535949816</v>
      </c>
      <c r="CM446" s="9">
        <v>0.84041410439999997</v>
      </c>
      <c r="CN446" s="9">
        <v>1.2541753419999999</v>
      </c>
      <c r="CO446" s="9">
        <v>0.66054451319999996</v>
      </c>
      <c r="CP446" s="9">
        <v>0.84778022200000003</v>
      </c>
      <c r="CQ446" s="9">
        <v>0.66054428319999992</v>
      </c>
      <c r="CR446" s="9">
        <v>1.11175286</v>
      </c>
      <c r="CS446" s="9">
        <v>0.91101115180000003</v>
      </c>
      <c r="CT446" s="9">
        <v>0.72377479960000002</v>
      </c>
      <c r="CU446" s="9">
        <v>1.1780527599999999</v>
      </c>
      <c r="CV446" s="9">
        <v>1.6654799680000001</v>
      </c>
      <c r="CW446" s="9">
        <v>1.4518473240000001</v>
      </c>
      <c r="CX446" s="9">
        <v>1.9595338279999999</v>
      </c>
      <c r="CY446" s="9">
        <v>0.85453317900000003</v>
      </c>
      <c r="CZ446" s="9">
        <v>0.80910529399999997</v>
      </c>
      <c r="DA446" s="9">
        <v>1.1007024759999999</v>
      </c>
      <c r="DB446" s="9">
        <v>0.98651967839999999</v>
      </c>
      <c r="DC446" s="9">
        <v>0.99879758920000006</v>
      </c>
      <c r="DD446" s="9">
        <v>1.951553144</v>
      </c>
      <c r="DE446" s="9">
        <v>1.16025</v>
      </c>
      <c r="DF446" s="9">
        <v>1.2873249740000001</v>
      </c>
      <c r="DG446" s="9">
        <v>0.60161133359999996</v>
      </c>
      <c r="DH446" s="9">
        <v>0.54206388859999999</v>
      </c>
      <c r="DI446" s="9">
        <v>0.92267495359999996</v>
      </c>
      <c r="DJ446" s="9">
        <v>0.56968900840000003</v>
      </c>
      <c r="DK446" s="9">
        <v>0.72745841859999993</v>
      </c>
      <c r="DL446" s="9">
        <v>1.2498777759999999</v>
      </c>
      <c r="DM446" s="9">
        <v>1.1142081859999999</v>
      </c>
      <c r="DN446" s="9">
        <v>1.0663250594</v>
      </c>
      <c r="DO446" s="9">
        <v>0.7790250568</v>
      </c>
      <c r="DP446" s="9">
        <v>0.82813592040000006</v>
      </c>
      <c r="DQ446" s="9">
        <v>1.223480694</v>
      </c>
      <c r="DR446" s="9">
        <v>0.67466366700000002</v>
      </c>
      <c r="DS446" s="9">
        <v>1.0043222052</v>
      </c>
      <c r="DT446" s="9">
        <v>0.54206380340000004</v>
      </c>
      <c r="DU446" s="9">
        <v>0.70413054419999999</v>
      </c>
      <c r="DV446" s="9">
        <v>0.53531096459999994</v>
      </c>
      <c r="DW446" s="9">
        <v>0.89198076940000004</v>
      </c>
      <c r="DX446" s="9">
        <v>0.73666679639999999</v>
      </c>
      <c r="DY446" s="9">
        <v>0.60406677200000003</v>
      </c>
      <c r="DZ446" s="9">
        <v>0.94354734579999999</v>
      </c>
      <c r="EA446" s="9">
        <v>1.3309109779999999</v>
      </c>
      <c r="EB446" s="9">
        <v>1.1602500420000001</v>
      </c>
      <c r="EC446" s="9">
        <v>1.532266372</v>
      </c>
      <c r="ED446" s="9">
        <v>0.69614995800000001</v>
      </c>
      <c r="EE446" s="9">
        <v>0.65624702940000001</v>
      </c>
      <c r="EF446" s="9">
        <v>0.87356412640000003</v>
      </c>
      <c r="EG446" s="9">
        <v>0.81094727759999996</v>
      </c>
      <c r="EH446" s="9">
        <v>0.82322509600000005</v>
      </c>
      <c r="EI446" s="9">
        <v>1.5248998739999999</v>
      </c>
      <c r="EJ446" s="9">
        <v>0.93311102140000002</v>
      </c>
      <c r="EK446" s="9">
        <v>1.0233530832</v>
      </c>
    </row>
    <row r="447" spans="1:141" x14ac:dyDescent="0.2">
      <c r="A447">
        <v>443</v>
      </c>
      <c r="B447" s="9">
        <v>0.34465000000000001</v>
      </c>
      <c r="C447" s="9">
        <v>1.6341569558672022</v>
      </c>
      <c r="D447" s="9">
        <v>0.42256000000000005</v>
      </c>
      <c r="E447" s="9">
        <v>0.55435999999999996</v>
      </c>
      <c r="F447" s="9">
        <v>0.28152542372881356</v>
      </c>
      <c r="G447" s="9">
        <v>0.95610000000000006</v>
      </c>
      <c r="H447" s="9">
        <v>0.38121599999999994</v>
      </c>
      <c r="I447" s="9">
        <v>0.43319999999999997</v>
      </c>
      <c r="J447" s="9">
        <v>0.61245000000000005</v>
      </c>
      <c r="K447" s="9">
        <v>2.3136999999999999</v>
      </c>
      <c r="L447" s="9">
        <v>0.73909999999999998</v>
      </c>
      <c r="M447" s="9">
        <v>0.96909999999999996</v>
      </c>
      <c r="N447" s="9">
        <v>0.71824999999999994</v>
      </c>
      <c r="O447" s="9">
        <v>3.4811999999999999</v>
      </c>
      <c r="P447" s="9">
        <v>0.90666999999999998</v>
      </c>
      <c r="Q447" s="9">
        <v>1.165</v>
      </c>
      <c r="R447" s="9">
        <v>0.94199070419999997</v>
      </c>
      <c r="S447" s="9">
        <v>0.85154460739999993</v>
      </c>
      <c r="T447" s="9">
        <v>1.455132146</v>
      </c>
      <c r="U447" s="9">
        <v>0.89769037519999995</v>
      </c>
      <c r="V447" s="9">
        <v>1.232401292</v>
      </c>
      <c r="W447" s="9">
        <v>2.0082664910000001</v>
      </c>
      <c r="X447" s="9">
        <v>1.8593695029999999</v>
      </c>
      <c r="Y447" s="9">
        <v>1.7646166050000001</v>
      </c>
      <c r="Z447" s="9">
        <v>1.2662417619999999</v>
      </c>
      <c r="AA447" s="9">
        <v>1.351150386</v>
      </c>
      <c r="AB447" s="9">
        <v>2.0433378280000003</v>
      </c>
      <c r="AC447" s="9">
        <v>1.0982707924000001</v>
      </c>
      <c r="AD447" s="9">
        <v>1.6464835090000001</v>
      </c>
      <c r="AE447" s="9">
        <v>0.83247069250000005</v>
      </c>
      <c r="AF447" s="9">
        <v>1.0736594844</v>
      </c>
      <c r="AG447" s="9">
        <v>0.85892791439999994</v>
      </c>
      <c r="AH447" s="9">
        <v>1.4557469590000001</v>
      </c>
      <c r="AI447" s="9">
        <v>1.1819484650000001</v>
      </c>
      <c r="AJ447" s="9">
        <v>0.89215300419999999</v>
      </c>
      <c r="AK447" s="9">
        <v>1.537578976</v>
      </c>
      <c r="AL447" s="9">
        <v>2.2020783900000001</v>
      </c>
      <c r="AM447" s="9">
        <v>1.9245894779999999</v>
      </c>
      <c r="AN447" s="9">
        <v>2.677689435</v>
      </c>
      <c r="AO447" s="9">
        <v>1.1044235448000002</v>
      </c>
      <c r="AP447" s="9">
        <v>1.0447417220999999</v>
      </c>
      <c r="AQ447" s="9">
        <v>1.485280768</v>
      </c>
      <c r="AR447" s="9">
        <v>1.265010908</v>
      </c>
      <c r="AS447" s="9">
        <v>1.255166805</v>
      </c>
      <c r="AT447" s="9">
        <v>2.6647679110000002</v>
      </c>
      <c r="AU447" s="9">
        <v>1.511737543</v>
      </c>
      <c r="AV447" s="9">
        <v>1.739390856</v>
      </c>
      <c r="AW447" s="9">
        <v>0.84477627769999997</v>
      </c>
      <c r="AX447" s="9">
        <v>0.76232926919999999</v>
      </c>
      <c r="AY447" s="9">
        <v>1.3185404839999999</v>
      </c>
      <c r="AZ447" s="9">
        <v>0.79555416649999999</v>
      </c>
      <c r="BA447" s="9">
        <v>1.0810428856000001</v>
      </c>
      <c r="BB447" s="9">
        <v>1.7959959380000001</v>
      </c>
      <c r="BC447" s="9">
        <v>1.614488277</v>
      </c>
      <c r="BD447" s="9">
        <v>1.5449625140000001</v>
      </c>
      <c r="BE447" s="9">
        <v>1.1001163330000001</v>
      </c>
      <c r="BF447" s="9">
        <v>1.1868709239999999</v>
      </c>
      <c r="BG447" s="9">
        <v>1.7787682120000001</v>
      </c>
      <c r="BH447" s="9">
        <v>0.96844741599999995</v>
      </c>
      <c r="BI447" s="9">
        <v>1.449594389</v>
      </c>
      <c r="BJ447" s="9">
        <v>0.74756270309999995</v>
      </c>
      <c r="BK447" s="9">
        <v>0.95429574939999995</v>
      </c>
      <c r="BL447" s="9">
        <v>0.75863770990000001</v>
      </c>
      <c r="BM447" s="9">
        <v>1.2828540049999999</v>
      </c>
      <c r="BN447" s="9">
        <v>1.0422806939</v>
      </c>
      <c r="BO447" s="9">
        <v>0.81155133619999997</v>
      </c>
      <c r="BP447" s="9">
        <v>1.36099426</v>
      </c>
      <c r="BQ447" s="9">
        <v>1.9288952239999999</v>
      </c>
      <c r="BR447" s="9">
        <v>1.682169217</v>
      </c>
      <c r="BS447" s="9">
        <v>2.3066770919999997</v>
      </c>
      <c r="BT447" s="9">
        <v>0.97521544670000004</v>
      </c>
      <c r="BU447" s="9">
        <v>0.92476265960000004</v>
      </c>
      <c r="BV447" s="9">
        <v>1.2834692030000001</v>
      </c>
      <c r="BW447" s="9">
        <v>1.117959787</v>
      </c>
      <c r="BX447" s="9">
        <v>1.1290346440000001</v>
      </c>
      <c r="BY447" s="9">
        <v>2.2949865219999999</v>
      </c>
      <c r="BZ447" s="9">
        <v>1.335767868</v>
      </c>
      <c r="CA447" s="9">
        <v>1.5025079809999999</v>
      </c>
      <c r="CB447" s="9">
        <v>0.74264042019999998</v>
      </c>
      <c r="CC447" s="9">
        <v>0.66942223430000003</v>
      </c>
      <c r="CD447" s="9">
        <v>1.148723508</v>
      </c>
      <c r="CE447" s="9">
        <v>0.70018628810000005</v>
      </c>
      <c r="CF447" s="9">
        <v>0.92783896350000006</v>
      </c>
      <c r="CG447" s="9">
        <v>1.562190427</v>
      </c>
      <c r="CH447" s="9">
        <v>1.3991412759999999</v>
      </c>
      <c r="CI447" s="9">
        <v>1.3382292759999999</v>
      </c>
      <c r="CJ447" s="9">
        <v>0.96290977610000006</v>
      </c>
      <c r="CK447" s="9">
        <v>1.0336669418</v>
      </c>
      <c r="CL447" s="9">
        <v>1.539424814</v>
      </c>
      <c r="CM447" s="9">
        <v>0.84231549260000005</v>
      </c>
      <c r="CN447" s="9">
        <v>1.257012843</v>
      </c>
      <c r="CO447" s="9">
        <v>0.66203895779999999</v>
      </c>
      <c r="CP447" s="9">
        <v>0.84969827799999997</v>
      </c>
      <c r="CQ447" s="9">
        <v>0.66203872779999995</v>
      </c>
      <c r="CR447" s="9">
        <v>1.1142681400000001</v>
      </c>
      <c r="CS447" s="9">
        <v>0.91307226470000002</v>
      </c>
      <c r="CT447" s="9">
        <v>0.72541229839999999</v>
      </c>
      <c r="CU447" s="9">
        <v>1.1807180399999999</v>
      </c>
      <c r="CV447" s="9">
        <v>1.6692480220000001</v>
      </c>
      <c r="CW447" s="9">
        <v>1.4551320460000001</v>
      </c>
      <c r="CX447" s="9">
        <v>1.9639671619999999</v>
      </c>
      <c r="CY447" s="9">
        <v>0.85646651350000003</v>
      </c>
      <c r="CZ447" s="9">
        <v>0.81093585099999999</v>
      </c>
      <c r="DA447" s="9">
        <v>1.1031927539999999</v>
      </c>
      <c r="DB447" s="9">
        <v>0.98875162360000002</v>
      </c>
      <c r="DC447" s="9">
        <v>1.0010573118000001</v>
      </c>
      <c r="DD447" s="9">
        <v>1.9559684259999999</v>
      </c>
      <c r="DE447" s="9">
        <v>1.1628750000000001</v>
      </c>
      <c r="DF447" s="9">
        <v>1.290237471</v>
      </c>
      <c r="DG447" s="9">
        <v>0.60297244439999997</v>
      </c>
      <c r="DH447" s="9">
        <v>0.54329027689999998</v>
      </c>
      <c r="DI447" s="9">
        <v>0.92476245439999993</v>
      </c>
      <c r="DJ447" s="9">
        <v>0.57097789860000003</v>
      </c>
      <c r="DK447" s="9">
        <v>0.72910425189999994</v>
      </c>
      <c r="DL447" s="9">
        <v>1.2527055540000001</v>
      </c>
      <c r="DM447" s="9">
        <v>1.1167290190000001</v>
      </c>
      <c r="DN447" s="9">
        <v>1.0687375601</v>
      </c>
      <c r="DO447" s="9">
        <v>0.78078755720000004</v>
      </c>
      <c r="DP447" s="9">
        <v>0.83000953160000002</v>
      </c>
      <c r="DQ447" s="9">
        <v>1.226248751</v>
      </c>
      <c r="DR447" s="9">
        <v>0.6761900555</v>
      </c>
      <c r="DS447" s="9">
        <v>1.0065944258000001</v>
      </c>
      <c r="DT447" s="9">
        <v>0.54329019109999999</v>
      </c>
      <c r="DU447" s="9">
        <v>0.70572359930000006</v>
      </c>
      <c r="DV447" s="9">
        <v>0.53652207590000001</v>
      </c>
      <c r="DW447" s="9">
        <v>0.89399882510000006</v>
      </c>
      <c r="DX447" s="9">
        <v>0.73833346560000002</v>
      </c>
      <c r="DY447" s="9">
        <v>0.60543343800000005</v>
      </c>
      <c r="DZ447" s="9">
        <v>0.94568206570000002</v>
      </c>
      <c r="EA447" s="9">
        <v>1.3339220869999999</v>
      </c>
      <c r="EB447" s="9">
        <v>1.1628750430000001</v>
      </c>
      <c r="EC447" s="9">
        <v>1.5357330380000001</v>
      </c>
      <c r="ED447" s="9">
        <v>0.69772495700000003</v>
      </c>
      <c r="EE447" s="9">
        <v>0.65773175009999996</v>
      </c>
      <c r="EF447" s="9">
        <v>0.87554051560000001</v>
      </c>
      <c r="EG447" s="9">
        <v>0.81278200039999993</v>
      </c>
      <c r="EH447" s="9">
        <v>0.82508759399999998</v>
      </c>
      <c r="EI447" s="9">
        <v>1.5283498709999999</v>
      </c>
      <c r="EJ447" s="9">
        <v>0.93522213310000002</v>
      </c>
      <c r="EK447" s="9">
        <v>1.0256683628000001</v>
      </c>
    </row>
    <row r="448" spans="1:141" x14ac:dyDescent="0.2">
      <c r="A448">
        <v>444</v>
      </c>
      <c r="B448" s="9">
        <v>0.34620000000000001</v>
      </c>
      <c r="C448" s="9">
        <v>1.6381459018344353</v>
      </c>
      <c r="D448" s="9">
        <v>0.42448000000000002</v>
      </c>
      <c r="E448" s="9">
        <v>0.55687999999999993</v>
      </c>
      <c r="F448" s="9">
        <v>0.28237288135593225</v>
      </c>
      <c r="G448" s="9">
        <v>0.95879999999999999</v>
      </c>
      <c r="H448" s="9">
        <v>0.38332799999999995</v>
      </c>
      <c r="I448" s="9">
        <v>0.43559999999999999</v>
      </c>
      <c r="J448" s="9">
        <v>0.61460000000000004</v>
      </c>
      <c r="K448" s="9">
        <v>2.3195999999999999</v>
      </c>
      <c r="L448" s="9">
        <v>0.74180000000000001</v>
      </c>
      <c r="M448" s="9">
        <v>0.9728</v>
      </c>
      <c r="N448" s="9">
        <v>0.72099999999999997</v>
      </c>
      <c r="O448" s="9">
        <v>3.4896000000000003</v>
      </c>
      <c r="P448" s="9">
        <v>0.91035999999999995</v>
      </c>
      <c r="Q448" s="9">
        <v>1.17</v>
      </c>
      <c r="R448" s="9">
        <v>0.94411709360000007</v>
      </c>
      <c r="S448" s="9">
        <v>0.85346682919999994</v>
      </c>
      <c r="T448" s="9">
        <v>1.4584168679999998</v>
      </c>
      <c r="U448" s="9">
        <v>0.89971676159999991</v>
      </c>
      <c r="V448" s="9">
        <v>1.2351832360000001</v>
      </c>
      <c r="W448" s="9">
        <v>2.0127998279999999</v>
      </c>
      <c r="X448" s="9">
        <v>1.863566724</v>
      </c>
      <c r="Y448" s="9">
        <v>1.7685999399999999</v>
      </c>
      <c r="Z448" s="9">
        <v>1.2691000959999998</v>
      </c>
      <c r="AA448" s="9">
        <v>1.354200388</v>
      </c>
      <c r="AB448" s="9">
        <v>2.0479503240000003</v>
      </c>
      <c r="AC448" s="9">
        <v>1.1007499592000001</v>
      </c>
      <c r="AD448" s="9">
        <v>1.6502001719999999</v>
      </c>
      <c r="AE448" s="9">
        <v>0.83434986</v>
      </c>
      <c r="AF448" s="9">
        <v>1.0760830952</v>
      </c>
      <c r="AG448" s="9">
        <v>0.86086680519999992</v>
      </c>
      <c r="AH448" s="9">
        <v>1.459033072</v>
      </c>
      <c r="AI448" s="9">
        <v>1.1846165200000001</v>
      </c>
      <c r="AJ448" s="9">
        <v>0.89416689360000001</v>
      </c>
      <c r="AK448" s="9">
        <v>1.5410498079999999</v>
      </c>
      <c r="AL448" s="9">
        <v>2.20704922</v>
      </c>
      <c r="AM448" s="9">
        <v>1.9289339240000001</v>
      </c>
      <c r="AN448" s="9">
        <v>2.6837338800000001</v>
      </c>
      <c r="AO448" s="9">
        <v>1.1069165984</v>
      </c>
      <c r="AP448" s="9">
        <v>1.0471000568</v>
      </c>
      <c r="AQ448" s="9">
        <v>1.488633544</v>
      </c>
      <c r="AR448" s="9">
        <v>1.2678664640000001</v>
      </c>
      <c r="AS448" s="9">
        <v>1.25800014</v>
      </c>
      <c r="AT448" s="9">
        <v>2.6707831880000001</v>
      </c>
      <c r="AU448" s="9">
        <v>1.5151500440000001</v>
      </c>
      <c r="AV448" s="9">
        <v>1.7433172480000001</v>
      </c>
      <c r="AW448" s="9">
        <v>0.84668322159999998</v>
      </c>
      <c r="AX448" s="9">
        <v>0.76405010360000003</v>
      </c>
      <c r="AY448" s="9">
        <v>1.3215168719999999</v>
      </c>
      <c r="AZ448" s="9">
        <v>0.79735000199999995</v>
      </c>
      <c r="BA448" s="9">
        <v>1.0834831648000001</v>
      </c>
      <c r="BB448" s="9">
        <v>1.8000501040000001</v>
      </c>
      <c r="BC448" s="9">
        <v>1.6181327159999999</v>
      </c>
      <c r="BD448" s="9">
        <v>1.548450012</v>
      </c>
      <c r="BE448" s="9">
        <v>1.102599664</v>
      </c>
      <c r="BF448" s="9">
        <v>1.1895500919999999</v>
      </c>
      <c r="BG448" s="9">
        <v>1.782783496</v>
      </c>
      <c r="BH448" s="9">
        <v>0.97063352800000002</v>
      </c>
      <c r="BI448" s="9">
        <v>1.452866612</v>
      </c>
      <c r="BJ448" s="9">
        <v>0.74925020480000004</v>
      </c>
      <c r="BK448" s="9">
        <v>0.9564499152</v>
      </c>
      <c r="BL448" s="9">
        <v>0.76035020920000007</v>
      </c>
      <c r="BM448" s="9">
        <v>1.28574984</v>
      </c>
      <c r="BN448" s="9">
        <v>1.0446334712000001</v>
      </c>
      <c r="BO448" s="9">
        <v>0.81338327960000001</v>
      </c>
      <c r="BP448" s="9">
        <v>1.36406648</v>
      </c>
      <c r="BQ448" s="9">
        <v>1.933249392</v>
      </c>
      <c r="BR448" s="9">
        <v>1.685966436</v>
      </c>
      <c r="BS448" s="9">
        <v>2.3118840359999999</v>
      </c>
      <c r="BT448" s="9">
        <v>0.97741683359999998</v>
      </c>
      <c r="BU448" s="9">
        <v>0.92685015680000005</v>
      </c>
      <c r="BV448" s="9">
        <v>1.2863664240000001</v>
      </c>
      <c r="BW448" s="9">
        <v>1.120483396</v>
      </c>
      <c r="BX448" s="9">
        <v>1.131583252</v>
      </c>
      <c r="BY448" s="9">
        <v>2.3001670760000001</v>
      </c>
      <c r="BZ448" s="9">
        <v>1.338783144</v>
      </c>
      <c r="CA448" s="9">
        <v>1.505899648</v>
      </c>
      <c r="CB448" s="9">
        <v>0.74431681159999996</v>
      </c>
      <c r="CC448" s="9">
        <v>0.67093334440000008</v>
      </c>
      <c r="CD448" s="9">
        <v>1.151316564</v>
      </c>
      <c r="CE448" s="9">
        <v>0.70176684480000007</v>
      </c>
      <c r="CF448" s="9">
        <v>0.92993340800000002</v>
      </c>
      <c r="CG448" s="9">
        <v>1.5657168159999999</v>
      </c>
      <c r="CH448" s="9">
        <v>1.4022996080000001</v>
      </c>
      <c r="CI448" s="9">
        <v>1.3412501079999999</v>
      </c>
      <c r="CJ448" s="9">
        <v>0.9650833888</v>
      </c>
      <c r="CK448" s="9">
        <v>1.0360002744000001</v>
      </c>
      <c r="CL448" s="9">
        <v>1.5428998120000001</v>
      </c>
      <c r="CM448" s="9">
        <v>0.84421688080000001</v>
      </c>
      <c r="CN448" s="9">
        <v>1.259850344</v>
      </c>
      <c r="CO448" s="9">
        <v>0.66353340240000003</v>
      </c>
      <c r="CP448" s="9">
        <v>0.85161633400000003</v>
      </c>
      <c r="CQ448" s="9">
        <v>0.66353317239999998</v>
      </c>
      <c r="CR448" s="9">
        <v>1.11678342</v>
      </c>
      <c r="CS448" s="9">
        <v>0.91513337760000002</v>
      </c>
      <c r="CT448" s="9">
        <v>0.72704979719999996</v>
      </c>
      <c r="CU448" s="9">
        <v>1.1833833199999999</v>
      </c>
      <c r="CV448" s="9">
        <v>1.6730160760000001</v>
      </c>
      <c r="CW448" s="9">
        <v>1.458416768</v>
      </c>
      <c r="CX448" s="9">
        <v>1.9684004959999999</v>
      </c>
      <c r="CY448" s="9">
        <v>0.85839984800000002</v>
      </c>
      <c r="CZ448" s="9">
        <v>0.812766408</v>
      </c>
      <c r="DA448" s="9">
        <v>1.105683032</v>
      </c>
      <c r="DB448" s="9">
        <v>0.99098356880000005</v>
      </c>
      <c r="DC448" s="9">
        <v>1.0033170344</v>
      </c>
      <c r="DD448" s="9">
        <v>1.9603837079999999</v>
      </c>
      <c r="DE448" s="9">
        <v>1.1655</v>
      </c>
      <c r="DF448" s="9">
        <v>1.293149968</v>
      </c>
      <c r="DG448" s="9">
        <v>0.60433355519999998</v>
      </c>
      <c r="DH448" s="9">
        <v>0.54451666519999997</v>
      </c>
      <c r="DI448" s="9">
        <v>0.92684995520000002</v>
      </c>
      <c r="DJ448" s="9">
        <v>0.57226678880000004</v>
      </c>
      <c r="DK448" s="9">
        <v>0.73075008519999995</v>
      </c>
      <c r="DL448" s="9">
        <v>1.2555333319999999</v>
      </c>
      <c r="DM448" s="9">
        <v>1.119249852</v>
      </c>
      <c r="DN448" s="9">
        <v>1.0711500608</v>
      </c>
      <c r="DO448" s="9">
        <v>0.78255005760000007</v>
      </c>
      <c r="DP448" s="9">
        <v>0.83188314279999998</v>
      </c>
      <c r="DQ448" s="9">
        <v>1.2290168080000001</v>
      </c>
      <c r="DR448" s="9">
        <v>0.67771644400000008</v>
      </c>
      <c r="DS448" s="9">
        <v>1.0088666464</v>
      </c>
      <c r="DT448" s="9">
        <v>0.54451657880000004</v>
      </c>
      <c r="DU448" s="9">
        <v>0.70731665440000002</v>
      </c>
      <c r="DV448" s="9">
        <v>0.53773318719999996</v>
      </c>
      <c r="DW448" s="9">
        <v>0.89601688080000008</v>
      </c>
      <c r="DX448" s="9">
        <v>0.74000013479999993</v>
      </c>
      <c r="DY448" s="9">
        <v>0.60680010399999995</v>
      </c>
      <c r="DZ448" s="9">
        <v>0.94781678560000004</v>
      </c>
      <c r="EA448" s="9">
        <v>1.3369331959999999</v>
      </c>
      <c r="EB448" s="9">
        <v>1.1655000440000001</v>
      </c>
      <c r="EC448" s="9">
        <v>1.5391997040000001</v>
      </c>
      <c r="ED448" s="9">
        <v>0.69929995600000006</v>
      </c>
      <c r="EE448" s="9">
        <v>0.65921647080000001</v>
      </c>
      <c r="EF448" s="9">
        <v>0.8775169048</v>
      </c>
      <c r="EG448" s="9">
        <v>0.8146167232</v>
      </c>
      <c r="EH448" s="9">
        <v>0.82695009200000003</v>
      </c>
      <c r="EI448" s="9">
        <v>1.531799868</v>
      </c>
      <c r="EJ448" s="9">
        <v>0.93733324480000002</v>
      </c>
      <c r="EK448" s="9">
        <v>1.0279836424</v>
      </c>
    </row>
    <row r="449" spans="1:141" x14ac:dyDescent="0.2">
      <c r="A449">
        <v>445</v>
      </c>
      <c r="B449" s="9">
        <v>0.34775</v>
      </c>
      <c r="C449" s="9">
        <v>1.6421348478016684</v>
      </c>
      <c r="D449" s="9">
        <v>0.4264</v>
      </c>
      <c r="E449" s="9">
        <v>0.55940000000000001</v>
      </c>
      <c r="F449" s="9">
        <v>0.28322033898305088</v>
      </c>
      <c r="G449" s="9">
        <v>0.96150000000000002</v>
      </c>
      <c r="H449" s="9">
        <v>0.38543999999999995</v>
      </c>
      <c r="I449" s="9">
        <v>0.438</v>
      </c>
      <c r="J449" s="9">
        <v>0.61675000000000002</v>
      </c>
      <c r="K449" s="9">
        <v>2.3254999999999999</v>
      </c>
      <c r="L449" s="9">
        <v>0.74450000000000005</v>
      </c>
      <c r="M449" s="9">
        <v>0.97650000000000003</v>
      </c>
      <c r="N449" s="9">
        <v>0.72375</v>
      </c>
      <c r="O449" s="9">
        <v>3.4980000000000002</v>
      </c>
      <c r="P449" s="9">
        <v>0.91405000000000003</v>
      </c>
      <c r="Q449" s="9">
        <v>1.175</v>
      </c>
      <c r="R449" s="9">
        <v>0.94624348300000005</v>
      </c>
      <c r="S449" s="9">
        <v>0.85538905099999996</v>
      </c>
      <c r="T449" s="9">
        <v>1.4617015899999999</v>
      </c>
      <c r="U449" s="9">
        <v>0.90174314799999999</v>
      </c>
      <c r="V449" s="9">
        <v>1.23796518</v>
      </c>
      <c r="W449" s="9">
        <v>2.0173331650000002</v>
      </c>
      <c r="X449" s="9">
        <v>1.8677639449999999</v>
      </c>
      <c r="Y449" s="9">
        <v>1.7725832749999999</v>
      </c>
      <c r="Z449" s="9">
        <v>1.27195843</v>
      </c>
      <c r="AA449" s="9">
        <v>1.3572503899999999</v>
      </c>
      <c r="AB449" s="9">
        <v>2.0525628199999999</v>
      </c>
      <c r="AC449" s="9">
        <v>1.103229126</v>
      </c>
      <c r="AD449" s="9">
        <v>1.653916835</v>
      </c>
      <c r="AE449" s="9">
        <v>0.83622902749999994</v>
      </c>
      <c r="AF449" s="9">
        <v>1.078506706</v>
      </c>
      <c r="AG449" s="9">
        <v>0.86280569600000001</v>
      </c>
      <c r="AH449" s="9">
        <v>1.4623191849999999</v>
      </c>
      <c r="AI449" s="9">
        <v>1.1872845750000001</v>
      </c>
      <c r="AJ449" s="9">
        <v>0.89618078300000004</v>
      </c>
      <c r="AK449" s="9">
        <v>1.54452064</v>
      </c>
      <c r="AL449" s="9">
        <v>2.21202005</v>
      </c>
      <c r="AM449" s="9">
        <v>1.93327837</v>
      </c>
      <c r="AN449" s="9">
        <v>2.6897783250000002</v>
      </c>
      <c r="AO449" s="9">
        <v>1.1094096520000001</v>
      </c>
      <c r="AP449" s="9">
        <v>1.0494583915</v>
      </c>
      <c r="AQ449" s="9">
        <v>1.4919863199999999</v>
      </c>
      <c r="AR449" s="9">
        <v>1.27072202</v>
      </c>
      <c r="AS449" s="9">
        <v>1.2608334750000001</v>
      </c>
      <c r="AT449" s="9">
        <v>2.6767984650000001</v>
      </c>
      <c r="AU449" s="9">
        <v>1.518562545</v>
      </c>
      <c r="AV449" s="9">
        <v>1.74724364</v>
      </c>
      <c r="AW449" s="9">
        <v>0.84859016549999999</v>
      </c>
      <c r="AX449" s="9">
        <v>0.76577093800000007</v>
      </c>
      <c r="AY449" s="9">
        <v>1.3244932599999999</v>
      </c>
      <c r="AZ449" s="9">
        <v>0.79914583750000001</v>
      </c>
      <c r="BA449" s="9">
        <v>1.0859234440000001</v>
      </c>
      <c r="BB449" s="9">
        <v>1.8041042700000001</v>
      </c>
      <c r="BC449" s="9">
        <v>1.621777155</v>
      </c>
      <c r="BD449" s="9">
        <v>1.5519375100000001</v>
      </c>
      <c r="BE449" s="9">
        <v>1.1050829950000001</v>
      </c>
      <c r="BF449" s="9">
        <v>1.19222926</v>
      </c>
      <c r="BG449" s="9">
        <v>1.78679878</v>
      </c>
      <c r="BH449" s="9">
        <v>0.97281963999999999</v>
      </c>
      <c r="BI449" s="9">
        <v>1.456138835</v>
      </c>
      <c r="BJ449" s="9">
        <v>0.75093770650000002</v>
      </c>
      <c r="BK449" s="9">
        <v>0.95860408099999994</v>
      </c>
      <c r="BL449" s="9">
        <v>0.76206270850000002</v>
      </c>
      <c r="BM449" s="9">
        <v>1.2886456749999999</v>
      </c>
      <c r="BN449" s="9">
        <v>1.0469862484999999</v>
      </c>
      <c r="BO449" s="9">
        <v>0.81521522300000004</v>
      </c>
      <c r="BP449" s="9">
        <v>1.3671387000000002</v>
      </c>
      <c r="BQ449" s="9">
        <v>1.9376035599999999</v>
      </c>
      <c r="BR449" s="9">
        <v>1.6897636550000001</v>
      </c>
      <c r="BS449" s="9">
        <v>2.3170909799999997</v>
      </c>
      <c r="BT449" s="9">
        <v>0.97961822050000003</v>
      </c>
      <c r="BU449" s="9">
        <v>0.92893765400000006</v>
      </c>
      <c r="BV449" s="9">
        <v>1.2892636450000001</v>
      </c>
      <c r="BW449" s="9">
        <v>1.1230070049999998</v>
      </c>
      <c r="BX449" s="9">
        <v>1.1341318600000001</v>
      </c>
      <c r="BY449" s="9">
        <v>2.30534763</v>
      </c>
      <c r="BZ449" s="9">
        <v>1.3417984199999999</v>
      </c>
      <c r="CA449" s="9">
        <v>1.509291315</v>
      </c>
      <c r="CB449" s="9">
        <v>0.74599320299999994</v>
      </c>
      <c r="CC449" s="9">
        <v>0.67244445450000001</v>
      </c>
      <c r="CD449" s="9">
        <v>1.1539096199999999</v>
      </c>
      <c r="CE449" s="9">
        <v>0.70334740150000008</v>
      </c>
      <c r="CF449" s="9">
        <v>0.93202785250000009</v>
      </c>
      <c r="CG449" s="9">
        <v>1.569243205</v>
      </c>
      <c r="CH449" s="9">
        <v>1.40545794</v>
      </c>
      <c r="CI449" s="9">
        <v>1.3442709399999999</v>
      </c>
      <c r="CJ449" s="9">
        <v>0.96725700150000005</v>
      </c>
      <c r="CK449" s="9">
        <v>1.038333607</v>
      </c>
      <c r="CL449" s="9">
        <v>1.5463748100000001</v>
      </c>
      <c r="CM449" s="9">
        <v>0.84611826899999998</v>
      </c>
      <c r="CN449" s="9">
        <v>1.2626878449999999</v>
      </c>
      <c r="CO449" s="9">
        <v>0.66502784699999995</v>
      </c>
      <c r="CP449" s="9">
        <v>0.85353438999999998</v>
      </c>
      <c r="CQ449" s="9">
        <v>0.66502761700000002</v>
      </c>
      <c r="CR449" s="9">
        <v>1.1192987000000001</v>
      </c>
      <c r="CS449" s="9">
        <v>0.91719449050000001</v>
      </c>
      <c r="CT449" s="9">
        <v>0.72868729600000004</v>
      </c>
      <c r="CU449" s="9">
        <v>1.1860485999999999</v>
      </c>
      <c r="CV449" s="9">
        <v>1.6767841300000002</v>
      </c>
      <c r="CW449" s="9">
        <v>1.46170149</v>
      </c>
      <c r="CX449" s="9">
        <v>1.9728338299999999</v>
      </c>
      <c r="CY449" s="9">
        <v>0.86033318250000002</v>
      </c>
      <c r="CZ449" s="9">
        <v>0.81459696500000001</v>
      </c>
      <c r="DA449" s="9">
        <v>1.10817331</v>
      </c>
      <c r="DB449" s="9">
        <v>0.99321551399999997</v>
      </c>
      <c r="DC449" s="9">
        <v>1.005576757</v>
      </c>
      <c r="DD449" s="9">
        <v>1.96479899</v>
      </c>
      <c r="DE449" s="9">
        <v>1.1681250000000001</v>
      </c>
      <c r="DF449" s="9">
        <v>1.2960624650000001</v>
      </c>
      <c r="DG449" s="9">
        <v>0.60569466599999999</v>
      </c>
      <c r="DH449" s="9">
        <v>0.54574305349999996</v>
      </c>
      <c r="DI449" s="9">
        <v>0.92893745599999999</v>
      </c>
      <c r="DJ449" s="9">
        <v>0.57355567900000004</v>
      </c>
      <c r="DK449" s="9">
        <v>0.73239591849999996</v>
      </c>
      <c r="DL449" s="9">
        <v>1.2583611100000001</v>
      </c>
      <c r="DM449" s="9">
        <v>1.121770685</v>
      </c>
      <c r="DN449" s="9">
        <v>1.0735625615</v>
      </c>
      <c r="DO449" s="9">
        <v>0.7843125580000001</v>
      </c>
      <c r="DP449" s="9">
        <v>0.83375675400000004</v>
      </c>
      <c r="DQ449" s="9">
        <v>1.2317848650000001</v>
      </c>
      <c r="DR449" s="9">
        <v>0.67924283250000006</v>
      </c>
      <c r="DS449" s="9">
        <v>1.0111388670000001</v>
      </c>
      <c r="DT449" s="9">
        <v>0.54574296649999998</v>
      </c>
      <c r="DU449" s="9">
        <v>0.70890970949999998</v>
      </c>
      <c r="DV449" s="9">
        <v>0.53894429850000003</v>
      </c>
      <c r="DW449" s="9">
        <v>0.89803493649999999</v>
      </c>
      <c r="DX449" s="9">
        <v>0.74166680399999996</v>
      </c>
      <c r="DY449" s="9">
        <v>0.60816676999999997</v>
      </c>
      <c r="DZ449" s="9">
        <v>0.94995150550000007</v>
      </c>
      <c r="EA449" s="9">
        <v>1.3399443049999999</v>
      </c>
      <c r="EB449" s="9">
        <v>1.168125045</v>
      </c>
      <c r="EC449" s="9">
        <v>1.5426663700000001</v>
      </c>
      <c r="ED449" s="9">
        <v>0.70087495499999997</v>
      </c>
      <c r="EE449" s="9">
        <v>0.66070119149999995</v>
      </c>
      <c r="EF449" s="9">
        <v>0.87949329399999998</v>
      </c>
      <c r="EG449" s="9">
        <v>0.81645144599999997</v>
      </c>
      <c r="EH449" s="9">
        <v>0.82881259000000007</v>
      </c>
      <c r="EI449" s="9">
        <v>1.5352498649999999</v>
      </c>
      <c r="EJ449" s="9">
        <v>0.93944435650000002</v>
      </c>
      <c r="EK449" s="9">
        <v>1.0302989220000001</v>
      </c>
    </row>
    <row r="450" spans="1:141" x14ac:dyDescent="0.2">
      <c r="A450">
        <v>446</v>
      </c>
      <c r="B450" s="9">
        <v>0.3493</v>
      </c>
      <c r="C450" s="9">
        <v>1.6461237937689015</v>
      </c>
      <c r="D450" s="9">
        <v>0.42832000000000003</v>
      </c>
      <c r="E450" s="9">
        <v>0.56191999999999998</v>
      </c>
      <c r="F450" s="9">
        <v>0.28406779661016951</v>
      </c>
      <c r="G450" s="9">
        <v>0.96420000000000006</v>
      </c>
      <c r="H450" s="9">
        <v>0.38755199999999995</v>
      </c>
      <c r="I450" s="9">
        <v>0.44040000000000001</v>
      </c>
      <c r="J450" s="9">
        <v>0.61890000000000001</v>
      </c>
      <c r="K450" s="9">
        <v>2.3313999999999999</v>
      </c>
      <c r="L450" s="9">
        <v>0.74719999999999998</v>
      </c>
      <c r="M450" s="9">
        <v>0.98019999999999996</v>
      </c>
      <c r="N450" s="9">
        <v>0.72650000000000003</v>
      </c>
      <c r="O450" s="9">
        <v>3.5064000000000002</v>
      </c>
      <c r="P450" s="9">
        <v>0.91774</v>
      </c>
      <c r="Q450" s="9">
        <v>1.18</v>
      </c>
      <c r="R450" s="9">
        <v>0.94836987240000004</v>
      </c>
      <c r="S450" s="9">
        <v>0.85731127279999997</v>
      </c>
      <c r="T450" s="9">
        <v>1.464986312</v>
      </c>
      <c r="U450" s="9">
        <v>0.90376953439999996</v>
      </c>
      <c r="V450" s="9">
        <v>1.2407471240000001</v>
      </c>
      <c r="W450" s="9">
        <v>2.021866502</v>
      </c>
      <c r="X450" s="9">
        <v>1.871961166</v>
      </c>
      <c r="Y450" s="9">
        <v>1.7765666099999999</v>
      </c>
      <c r="Z450" s="9">
        <v>1.2748167639999999</v>
      </c>
      <c r="AA450" s="9">
        <v>1.3603003919999999</v>
      </c>
      <c r="AB450" s="9">
        <v>2.0571753159999999</v>
      </c>
      <c r="AC450" s="9">
        <v>1.1057082928000002</v>
      </c>
      <c r="AD450" s="9">
        <v>1.657633498</v>
      </c>
      <c r="AE450" s="9">
        <v>0.838108195</v>
      </c>
      <c r="AF450" s="9">
        <v>1.0809303168</v>
      </c>
      <c r="AG450" s="9">
        <v>0.86474458679999999</v>
      </c>
      <c r="AH450" s="9">
        <v>1.4656052980000001</v>
      </c>
      <c r="AI450" s="9">
        <v>1.1899526300000001</v>
      </c>
      <c r="AJ450" s="9">
        <v>0.89819467239999995</v>
      </c>
      <c r="AK450" s="9">
        <v>1.5479914720000001</v>
      </c>
      <c r="AL450" s="9">
        <v>2.21699088</v>
      </c>
      <c r="AM450" s="9">
        <v>1.937622816</v>
      </c>
      <c r="AN450" s="9">
        <v>2.6958227700000004</v>
      </c>
      <c r="AO450" s="9">
        <v>1.1119027056000002</v>
      </c>
      <c r="AP450" s="9">
        <v>1.0518167262</v>
      </c>
      <c r="AQ450" s="9">
        <v>1.4953390959999999</v>
      </c>
      <c r="AR450" s="9">
        <v>1.2735775760000001</v>
      </c>
      <c r="AS450" s="9">
        <v>1.2636668099999999</v>
      </c>
      <c r="AT450" s="9">
        <v>2.682813742</v>
      </c>
      <c r="AU450" s="9">
        <v>1.5219750460000001</v>
      </c>
      <c r="AV450" s="9">
        <v>1.7511700320000001</v>
      </c>
      <c r="AW450" s="9">
        <v>0.85049710940000001</v>
      </c>
      <c r="AX450" s="9">
        <v>0.76749177239999999</v>
      </c>
      <c r="AY450" s="9">
        <v>1.3274696479999999</v>
      </c>
      <c r="AZ450" s="9">
        <v>0.80094167299999997</v>
      </c>
      <c r="BA450" s="9">
        <v>1.0883637232000001</v>
      </c>
      <c r="BB450" s="9">
        <v>1.808158436</v>
      </c>
      <c r="BC450" s="9">
        <v>1.6254215939999999</v>
      </c>
      <c r="BD450" s="9">
        <v>1.5554250080000001</v>
      </c>
      <c r="BE450" s="9">
        <v>1.1075663259999999</v>
      </c>
      <c r="BF450" s="9">
        <v>1.194908428</v>
      </c>
      <c r="BG450" s="9">
        <v>1.7908140640000001</v>
      </c>
      <c r="BH450" s="9">
        <v>0.97500575199999995</v>
      </c>
      <c r="BI450" s="9">
        <v>1.4594110579999999</v>
      </c>
      <c r="BJ450" s="9">
        <v>0.75262520820000001</v>
      </c>
      <c r="BK450" s="9">
        <v>0.96075824679999999</v>
      </c>
      <c r="BL450" s="9">
        <v>0.76377520780000008</v>
      </c>
      <c r="BM450" s="9">
        <v>1.2915415100000001</v>
      </c>
      <c r="BN450" s="9">
        <v>1.0493390257999999</v>
      </c>
      <c r="BO450" s="9">
        <v>0.81704716639999997</v>
      </c>
      <c r="BP450" s="9">
        <v>1.3702109200000001</v>
      </c>
      <c r="BQ450" s="9">
        <v>1.941957728</v>
      </c>
      <c r="BR450" s="9">
        <v>1.6935608740000001</v>
      </c>
      <c r="BS450" s="9">
        <v>2.3222979239999999</v>
      </c>
      <c r="BT450" s="9">
        <v>0.98181960739999996</v>
      </c>
      <c r="BU450" s="9">
        <v>0.93102515119999996</v>
      </c>
      <c r="BV450" s="9">
        <v>1.2921608660000001</v>
      </c>
      <c r="BW450" s="9">
        <v>1.1255306139999999</v>
      </c>
      <c r="BX450" s="9">
        <v>1.136680468</v>
      </c>
      <c r="BY450" s="9">
        <v>2.3105281840000003</v>
      </c>
      <c r="BZ450" s="9">
        <v>1.3448136959999999</v>
      </c>
      <c r="CA450" s="9">
        <v>1.5126829820000001</v>
      </c>
      <c r="CB450" s="9">
        <v>0.74766959440000003</v>
      </c>
      <c r="CC450" s="9">
        <v>0.67395556460000006</v>
      </c>
      <c r="CD450" s="9">
        <v>1.1565026759999999</v>
      </c>
      <c r="CE450" s="9">
        <v>0.70492795819999998</v>
      </c>
      <c r="CF450" s="9">
        <v>0.93412229700000005</v>
      </c>
      <c r="CG450" s="9">
        <v>1.5727695939999999</v>
      </c>
      <c r="CH450" s="9">
        <v>1.4086162719999999</v>
      </c>
      <c r="CI450" s="9">
        <v>1.3472917719999999</v>
      </c>
      <c r="CJ450" s="9">
        <v>0.96943061419999998</v>
      </c>
      <c r="CK450" s="9">
        <v>1.0406669396000001</v>
      </c>
      <c r="CL450" s="9">
        <v>1.5498498080000001</v>
      </c>
      <c r="CM450" s="9">
        <v>0.84801965720000005</v>
      </c>
      <c r="CN450" s="9">
        <v>1.265525346</v>
      </c>
      <c r="CO450" s="9">
        <v>0.66652229159999998</v>
      </c>
      <c r="CP450" s="9">
        <v>0.85545244600000003</v>
      </c>
      <c r="CQ450" s="9">
        <v>0.66652206159999994</v>
      </c>
      <c r="CR450" s="9">
        <v>1.12181398</v>
      </c>
      <c r="CS450" s="9">
        <v>0.91925560340000001</v>
      </c>
      <c r="CT450" s="9">
        <v>0.73032479480000001</v>
      </c>
      <c r="CU450" s="9">
        <v>1.1887138799999999</v>
      </c>
      <c r="CV450" s="9">
        <v>1.6805521839999999</v>
      </c>
      <c r="CW450" s="9">
        <v>1.4649862120000001</v>
      </c>
      <c r="CX450" s="9">
        <v>1.9772671639999999</v>
      </c>
      <c r="CY450" s="9">
        <v>0.86226651700000001</v>
      </c>
      <c r="CZ450" s="9">
        <v>0.81642752200000002</v>
      </c>
      <c r="DA450" s="9">
        <v>1.110663588</v>
      </c>
      <c r="DB450" s="9">
        <v>0.9954474592</v>
      </c>
      <c r="DC450" s="9">
        <v>1.0078364796000001</v>
      </c>
      <c r="DD450" s="9">
        <v>1.9692142719999999</v>
      </c>
      <c r="DE450" s="9">
        <v>1.17075</v>
      </c>
      <c r="DF450" s="9">
        <v>1.298974962</v>
      </c>
      <c r="DG450" s="9">
        <v>0.6070557768</v>
      </c>
      <c r="DH450" s="9">
        <v>0.54696944179999996</v>
      </c>
      <c r="DI450" s="9">
        <v>0.93102495679999997</v>
      </c>
      <c r="DJ450" s="9">
        <v>0.57484456920000004</v>
      </c>
      <c r="DK450" s="9">
        <v>0.73404175179999998</v>
      </c>
      <c r="DL450" s="9">
        <v>1.261188888</v>
      </c>
      <c r="DM450" s="9">
        <v>1.1242915180000002</v>
      </c>
      <c r="DN450" s="9">
        <v>1.0759750621999999</v>
      </c>
      <c r="DO450" s="9">
        <v>0.78607505840000003</v>
      </c>
      <c r="DP450" s="9">
        <v>0.8356303652</v>
      </c>
      <c r="DQ450" s="9">
        <v>1.234552922</v>
      </c>
      <c r="DR450" s="9">
        <v>0.68076922100000004</v>
      </c>
      <c r="DS450" s="9">
        <v>1.0134110876</v>
      </c>
      <c r="DT450" s="9">
        <v>0.54696935420000004</v>
      </c>
      <c r="DU450" s="9">
        <v>0.71050276460000006</v>
      </c>
      <c r="DV450" s="9">
        <v>0.54015540979999999</v>
      </c>
      <c r="DW450" s="9">
        <v>0.90005299220000001</v>
      </c>
      <c r="DX450" s="9">
        <v>0.74333347319999998</v>
      </c>
      <c r="DY450" s="9">
        <v>0.60953343599999998</v>
      </c>
      <c r="DZ450" s="9">
        <v>0.95208622539999999</v>
      </c>
      <c r="EA450" s="9">
        <v>1.342955414</v>
      </c>
      <c r="EB450" s="9">
        <v>1.170750046</v>
      </c>
      <c r="EC450" s="9">
        <v>1.5461330360000001</v>
      </c>
      <c r="ED450" s="9">
        <v>0.70244995399999999</v>
      </c>
      <c r="EE450" s="9">
        <v>0.6621859122</v>
      </c>
      <c r="EF450" s="9">
        <v>0.88146968319999996</v>
      </c>
      <c r="EG450" s="9">
        <v>0.81828616879999994</v>
      </c>
      <c r="EH450" s="9">
        <v>0.83067508800000001</v>
      </c>
      <c r="EI450" s="9">
        <v>1.5386998619999999</v>
      </c>
      <c r="EJ450" s="9">
        <v>0.94155546820000002</v>
      </c>
      <c r="EK450" s="9">
        <v>1.0326142015999999</v>
      </c>
    </row>
    <row r="451" spans="1:141" x14ac:dyDescent="0.2">
      <c r="A451">
        <v>447</v>
      </c>
      <c r="B451" s="9">
        <v>0.35085</v>
      </c>
      <c r="C451" s="9">
        <v>1.6501127397361346</v>
      </c>
      <c r="D451" s="9">
        <v>0.43024000000000001</v>
      </c>
      <c r="E451" s="9">
        <v>0.56443999999999994</v>
      </c>
      <c r="F451" s="9">
        <v>0.28491525423728814</v>
      </c>
      <c r="G451" s="9">
        <v>0.96689999999999998</v>
      </c>
      <c r="H451" s="9">
        <v>0.38966399999999995</v>
      </c>
      <c r="I451" s="9">
        <v>0.44279999999999997</v>
      </c>
      <c r="J451" s="9">
        <v>0.62104999999999999</v>
      </c>
      <c r="K451" s="9">
        <v>2.3372999999999999</v>
      </c>
      <c r="L451" s="9">
        <v>0.74990000000000001</v>
      </c>
      <c r="M451" s="9">
        <v>0.9839</v>
      </c>
      <c r="N451" s="9">
        <v>0.72924999999999995</v>
      </c>
      <c r="O451" s="9">
        <v>3.5148000000000001</v>
      </c>
      <c r="P451" s="9">
        <v>0.92142999999999997</v>
      </c>
      <c r="Q451" s="9">
        <v>1.1850000000000001</v>
      </c>
      <c r="R451" s="9">
        <v>0.95049626180000002</v>
      </c>
      <c r="S451" s="9">
        <v>0.85923349459999998</v>
      </c>
      <c r="T451" s="9">
        <v>1.4682710339999998</v>
      </c>
      <c r="U451" s="9">
        <v>0.90579592079999993</v>
      </c>
      <c r="V451" s="9">
        <v>1.243529068</v>
      </c>
      <c r="W451" s="9">
        <v>2.0263998390000002</v>
      </c>
      <c r="X451" s="9">
        <v>1.876158387</v>
      </c>
      <c r="Y451" s="9">
        <v>1.780549945</v>
      </c>
      <c r="Z451" s="9">
        <v>1.277675098</v>
      </c>
      <c r="AA451" s="9">
        <v>1.363350394</v>
      </c>
      <c r="AB451" s="9">
        <v>2.0617878119999999</v>
      </c>
      <c r="AC451" s="9">
        <v>1.1081874596000001</v>
      </c>
      <c r="AD451" s="9">
        <v>1.6613501609999999</v>
      </c>
      <c r="AE451" s="9">
        <v>0.83998736250000006</v>
      </c>
      <c r="AF451" s="9">
        <v>1.0833539275999999</v>
      </c>
      <c r="AG451" s="9">
        <v>0.86668347759999997</v>
      </c>
      <c r="AH451" s="9">
        <v>1.468891411</v>
      </c>
      <c r="AI451" s="9">
        <v>1.1926206850000001</v>
      </c>
      <c r="AJ451" s="9">
        <v>0.90020856179999997</v>
      </c>
      <c r="AK451" s="9">
        <v>1.551462304</v>
      </c>
      <c r="AL451" s="9">
        <v>2.22196171</v>
      </c>
      <c r="AM451" s="9">
        <v>1.9419672619999999</v>
      </c>
      <c r="AN451" s="9">
        <v>2.701867215</v>
      </c>
      <c r="AO451" s="9">
        <v>1.1143957592</v>
      </c>
      <c r="AP451" s="9">
        <v>1.0541750609</v>
      </c>
      <c r="AQ451" s="9">
        <v>1.498691872</v>
      </c>
      <c r="AR451" s="9">
        <v>1.276433132</v>
      </c>
      <c r="AS451" s="9">
        <v>1.266500145</v>
      </c>
      <c r="AT451" s="9">
        <v>2.6888290190000004</v>
      </c>
      <c r="AU451" s="9">
        <v>1.525387547</v>
      </c>
      <c r="AV451" s="9">
        <v>1.755096424</v>
      </c>
      <c r="AW451" s="9">
        <v>0.85240405330000002</v>
      </c>
      <c r="AX451" s="9">
        <v>0.76921260680000003</v>
      </c>
      <c r="AY451" s="9">
        <v>1.3304460359999999</v>
      </c>
      <c r="AZ451" s="9">
        <v>0.80273750850000003</v>
      </c>
      <c r="BA451" s="9">
        <v>1.0908040024000001</v>
      </c>
      <c r="BB451" s="9">
        <v>1.812212602</v>
      </c>
      <c r="BC451" s="9">
        <v>1.629066033</v>
      </c>
      <c r="BD451" s="9">
        <v>1.558912506</v>
      </c>
      <c r="BE451" s="9">
        <v>1.110049657</v>
      </c>
      <c r="BF451" s="9">
        <v>1.197587596</v>
      </c>
      <c r="BG451" s="9">
        <v>1.7948293479999999</v>
      </c>
      <c r="BH451" s="9">
        <v>0.97719186400000002</v>
      </c>
      <c r="BI451" s="9">
        <v>1.4626832810000001</v>
      </c>
      <c r="BJ451" s="9">
        <v>0.75431270989999999</v>
      </c>
      <c r="BK451" s="9">
        <v>0.96291241259999993</v>
      </c>
      <c r="BL451" s="9">
        <v>0.76548770710000003</v>
      </c>
      <c r="BM451" s="9">
        <v>1.294437345</v>
      </c>
      <c r="BN451" s="9">
        <v>1.0516918031</v>
      </c>
      <c r="BO451" s="9">
        <v>0.8188791098</v>
      </c>
      <c r="BP451" s="9">
        <v>1.3732831400000001</v>
      </c>
      <c r="BQ451" s="9">
        <v>1.9463118959999999</v>
      </c>
      <c r="BR451" s="9">
        <v>1.6973580930000001</v>
      </c>
      <c r="BS451" s="9">
        <v>2.3275048679999997</v>
      </c>
      <c r="BT451" s="9">
        <v>0.98402099430000001</v>
      </c>
      <c r="BU451" s="9">
        <v>0.93311264839999997</v>
      </c>
      <c r="BV451" s="9">
        <v>1.2950580870000001</v>
      </c>
      <c r="BW451" s="9">
        <v>1.1280542229999999</v>
      </c>
      <c r="BX451" s="9">
        <v>1.1392290760000001</v>
      </c>
      <c r="BY451" s="9">
        <v>2.3157087380000001</v>
      </c>
      <c r="BZ451" s="9">
        <v>1.3478289719999998</v>
      </c>
      <c r="CA451" s="9">
        <v>1.5160746490000001</v>
      </c>
      <c r="CB451" s="9">
        <v>0.7493459858</v>
      </c>
      <c r="CC451" s="9">
        <v>0.67546667469999999</v>
      </c>
      <c r="CD451" s="9">
        <v>1.1590957319999999</v>
      </c>
      <c r="CE451" s="9">
        <v>0.7065085149</v>
      </c>
      <c r="CF451" s="9">
        <v>0.9362167415</v>
      </c>
      <c r="CG451" s="9">
        <v>1.5762959830000001</v>
      </c>
      <c r="CH451" s="9">
        <v>1.4117746040000001</v>
      </c>
      <c r="CI451" s="9">
        <v>1.350312604</v>
      </c>
      <c r="CJ451" s="9">
        <v>0.97160422690000003</v>
      </c>
      <c r="CK451" s="9">
        <v>1.0430002722</v>
      </c>
      <c r="CL451" s="9">
        <v>1.553324806</v>
      </c>
      <c r="CM451" s="9">
        <v>0.84992104540000002</v>
      </c>
      <c r="CN451" s="9">
        <v>1.2683628469999999</v>
      </c>
      <c r="CO451" s="9">
        <v>0.66801673620000002</v>
      </c>
      <c r="CP451" s="9">
        <v>0.85737050199999998</v>
      </c>
      <c r="CQ451" s="9">
        <v>0.66801650619999997</v>
      </c>
      <c r="CR451" s="9">
        <v>1.1243292600000001</v>
      </c>
      <c r="CS451" s="9">
        <v>0.9213167163</v>
      </c>
      <c r="CT451" s="9">
        <v>0.73196229359999998</v>
      </c>
      <c r="CU451" s="9">
        <v>1.1913791599999999</v>
      </c>
      <c r="CV451" s="9">
        <v>1.684320238</v>
      </c>
      <c r="CW451" s="9">
        <v>1.468270934</v>
      </c>
      <c r="CX451" s="9">
        <v>1.9817004979999999</v>
      </c>
      <c r="CY451" s="9">
        <v>0.8641998515</v>
      </c>
      <c r="CZ451" s="9">
        <v>0.81825807900000003</v>
      </c>
      <c r="DA451" s="9">
        <v>1.113153866</v>
      </c>
      <c r="DB451" s="9">
        <v>0.99767940440000002</v>
      </c>
      <c r="DC451" s="9">
        <v>1.0100962022</v>
      </c>
      <c r="DD451" s="9">
        <v>1.973629554</v>
      </c>
      <c r="DE451" s="9">
        <v>1.1733750000000001</v>
      </c>
      <c r="DF451" s="9">
        <v>1.301887459</v>
      </c>
      <c r="DG451" s="9">
        <v>0.60841688760000001</v>
      </c>
      <c r="DH451" s="9">
        <v>0.54819583009999995</v>
      </c>
      <c r="DI451" s="9">
        <v>0.93311245759999994</v>
      </c>
      <c r="DJ451" s="9">
        <v>0.57613345940000005</v>
      </c>
      <c r="DK451" s="9">
        <v>0.73568758509999999</v>
      </c>
      <c r="DL451" s="9">
        <v>1.2640166660000001</v>
      </c>
      <c r="DM451" s="9">
        <v>1.1268123510000001</v>
      </c>
      <c r="DN451" s="9">
        <v>1.0783875629000002</v>
      </c>
      <c r="DO451" s="9">
        <v>0.78783755880000006</v>
      </c>
      <c r="DP451" s="9">
        <v>0.83750397639999996</v>
      </c>
      <c r="DQ451" s="9">
        <v>1.2373209790000002</v>
      </c>
      <c r="DR451" s="9">
        <v>0.68229560950000001</v>
      </c>
      <c r="DS451" s="9">
        <v>1.0156833082000001</v>
      </c>
      <c r="DT451" s="9">
        <v>0.54819574189999998</v>
      </c>
      <c r="DU451" s="9">
        <v>0.71209581970000002</v>
      </c>
      <c r="DV451" s="9">
        <v>0.54136652109999994</v>
      </c>
      <c r="DW451" s="9">
        <v>0.90207104790000003</v>
      </c>
      <c r="DX451" s="9">
        <v>0.74500014240000001</v>
      </c>
      <c r="DY451" s="9">
        <v>0.610900102</v>
      </c>
      <c r="DZ451" s="9">
        <v>0.95422094530000001</v>
      </c>
      <c r="EA451" s="9">
        <v>1.345966523</v>
      </c>
      <c r="EB451" s="9">
        <v>1.1733750469999999</v>
      </c>
      <c r="EC451" s="9">
        <v>1.5495997020000001</v>
      </c>
      <c r="ED451" s="9">
        <v>0.70402495300000001</v>
      </c>
      <c r="EE451" s="9">
        <v>0.66367063289999995</v>
      </c>
      <c r="EF451" s="9">
        <v>0.88344607240000006</v>
      </c>
      <c r="EG451" s="9">
        <v>0.82012089160000001</v>
      </c>
      <c r="EH451" s="9">
        <v>0.83253758600000005</v>
      </c>
      <c r="EI451" s="9">
        <v>1.542149859</v>
      </c>
      <c r="EJ451" s="9">
        <v>0.94366657990000002</v>
      </c>
      <c r="EK451" s="9">
        <v>1.0349294812000001</v>
      </c>
    </row>
    <row r="452" spans="1:141" x14ac:dyDescent="0.2">
      <c r="A452">
        <v>448</v>
      </c>
      <c r="B452" s="9">
        <v>0.35239999999999999</v>
      </c>
      <c r="C452" s="9">
        <v>1.6541016857033677</v>
      </c>
      <c r="D452" s="9">
        <v>0.43216000000000004</v>
      </c>
      <c r="E452" s="9">
        <v>0.56696000000000002</v>
      </c>
      <c r="F452" s="9">
        <v>0.28576271186440683</v>
      </c>
      <c r="G452" s="9">
        <v>0.96960000000000002</v>
      </c>
      <c r="H452" s="9">
        <v>0.39177599999999996</v>
      </c>
      <c r="I452" s="9">
        <v>0.44519999999999998</v>
      </c>
      <c r="J452" s="9">
        <v>0.62319999999999998</v>
      </c>
      <c r="K452" s="9">
        <v>2.3431999999999999</v>
      </c>
      <c r="L452" s="9">
        <v>0.75260000000000005</v>
      </c>
      <c r="M452" s="9">
        <v>0.98760000000000003</v>
      </c>
      <c r="N452" s="9">
        <v>0.73199999999999998</v>
      </c>
      <c r="O452" s="9">
        <v>3.5232000000000001</v>
      </c>
      <c r="P452" s="9">
        <v>0.92511999999999994</v>
      </c>
      <c r="Q452" s="9">
        <v>1.19</v>
      </c>
      <c r="R452" s="9">
        <v>0.9526226512</v>
      </c>
      <c r="S452" s="9">
        <v>0.86115571639999999</v>
      </c>
      <c r="T452" s="9">
        <v>1.4715557559999999</v>
      </c>
      <c r="U452" s="9">
        <v>0.9078223071999999</v>
      </c>
      <c r="V452" s="9">
        <v>1.2463110120000001</v>
      </c>
      <c r="W452" s="9">
        <v>2.030933176</v>
      </c>
      <c r="X452" s="9">
        <v>1.8803556079999999</v>
      </c>
      <c r="Y452" s="9">
        <v>1.78453328</v>
      </c>
      <c r="Z452" s="9">
        <v>1.2805334319999999</v>
      </c>
      <c r="AA452" s="9">
        <v>1.366400396</v>
      </c>
      <c r="AB452" s="9">
        <v>2.066400308</v>
      </c>
      <c r="AC452" s="9">
        <v>1.1106666264</v>
      </c>
      <c r="AD452" s="9">
        <v>1.6650668239999999</v>
      </c>
      <c r="AE452" s="9">
        <v>0.84186653</v>
      </c>
      <c r="AF452" s="9">
        <v>1.0857775383999999</v>
      </c>
      <c r="AG452" s="9">
        <v>0.86862236839999996</v>
      </c>
      <c r="AH452" s="9">
        <v>1.4721775239999999</v>
      </c>
      <c r="AI452" s="9">
        <v>1.1952887400000001</v>
      </c>
      <c r="AJ452" s="9">
        <v>0.9022224512</v>
      </c>
      <c r="AK452" s="9">
        <v>1.554933136</v>
      </c>
      <c r="AL452" s="9">
        <v>2.22693254</v>
      </c>
      <c r="AM452" s="9">
        <v>1.9463117080000001</v>
      </c>
      <c r="AN452" s="9">
        <v>2.7079116600000002</v>
      </c>
      <c r="AO452" s="9">
        <v>1.1168888128000001</v>
      </c>
      <c r="AP452" s="9">
        <v>1.0565333956</v>
      </c>
      <c r="AQ452" s="9">
        <v>1.502044648</v>
      </c>
      <c r="AR452" s="9">
        <v>1.2792886880000001</v>
      </c>
      <c r="AS452" s="9">
        <v>1.26933348</v>
      </c>
      <c r="AT452" s="9">
        <v>2.6948442960000003</v>
      </c>
      <c r="AU452" s="9">
        <v>1.5288000480000001</v>
      </c>
      <c r="AV452" s="9">
        <v>1.7590228160000001</v>
      </c>
      <c r="AW452" s="9">
        <v>0.85431099720000003</v>
      </c>
      <c r="AX452" s="9">
        <v>0.77093344120000007</v>
      </c>
      <c r="AY452" s="9">
        <v>1.3334224239999999</v>
      </c>
      <c r="AZ452" s="9">
        <v>0.80453334399999998</v>
      </c>
      <c r="BA452" s="9">
        <v>1.0932442816000001</v>
      </c>
      <c r="BB452" s="9">
        <v>1.816266768</v>
      </c>
      <c r="BC452" s="9">
        <v>1.6327104719999999</v>
      </c>
      <c r="BD452" s="9">
        <v>1.5624000040000001</v>
      </c>
      <c r="BE452" s="9">
        <v>1.1125329880000001</v>
      </c>
      <c r="BF452" s="9">
        <v>1.200266764</v>
      </c>
      <c r="BG452" s="9">
        <v>1.798844632</v>
      </c>
      <c r="BH452" s="9">
        <v>0.97937797599999998</v>
      </c>
      <c r="BI452" s="9">
        <v>1.4659555040000001</v>
      </c>
      <c r="BJ452" s="9">
        <v>0.75600021159999997</v>
      </c>
      <c r="BK452" s="9">
        <v>0.96506657839999999</v>
      </c>
      <c r="BL452" s="9">
        <v>0.76720020640000008</v>
      </c>
      <c r="BM452" s="9">
        <v>1.2973331800000001</v>
      </c>
      <c r="BN452" s="9">
        <v>1.0540445804</v>
      </c>
      <c r="BO452" s="9">
        <v>0.82071105320000004</v>
      </c>
      <c r="BP452" s="9">
        <v>1.37635536</v>
      </c>
      <c r="BQ452" s="9">
        <v>1.950666064</v>
      </c>
      <c r="BR452" s="9">
        <v>1.701155312</v>
      </c>
      <c r="BS452" s="9">
        <v>2.3327118119999999</v>
      </c>
      <c r="BT452" s="9">
        <v>0.98622238119999994</v>
      </c>
      <c r="BU452" s="9">
        <v>0.93520014559999998</v>
      </c>
      <c r="BV452" s="9">
        <v>1.2979553080000001</v>
      </c>
      <c r="BW452" s="9">
        <v>1.1305778319999999</v>
      </c>
      <c r="BX452" s="9">
        <v>1.141777684</v>
      </c>
      <c r="BY452" s="9">
        <v>2.3208892919999999</v>
      </c>
      <c r="BZ452" s="9">
        <v>1.350844248</v>
      </c>
      <c r="CA452" s="9">
        <v>1.5194663159999999</v>
      </c>
      <c r="CB452" s="9">
        <v>0.75102237719999998</v>
      </c>
      <c r="CC452" s="9">
        <v>0.67697778480000004</v>
      </c>
      <c r="CD452" s="9">
        <v>1.161688788</v>
      </c>
      <c r="CE452" s="9">
        <v>0.70808907160000001</v>
      </c>
      <c r="CF452" s="9">
        <v>0.93831118600000007</v>
      </c>
      <c r="CG452" s="9">
        <v>1.579822372</v>
      </c>
      <c r="CH452" s="9">
        <v>1.414932936</v>
      </c>
      <c r="CI452" s="9">
        <v>1.353333436</v>
      </c>
      <c r="CJ452" s="9">
        <v>0.97377783959999997</v>
      </c>
      <c r="CK452" s="9">
        <v>1.0453336047999999</v>
      </c>
      <c r="CL452" s="9">
        <v>1.5567998040000002</v>
      </c>
      <c r="CM452" s="9">
        <v>0.85182243359999998</v>
      </c>
      <c r="CN452" s="9">
        <v>1.271200348</v>
      </c>
      <c r="CO452" s="9">
        <v>0.66951118080000005</v>
      </c>
      <c r="CP452" s="9">
        <v>0.85928855800000004</v>
      </c>
      <c r="CQ452" s="9">
        <v>0.6695109508</v>
      </c>
      <c r="CR452" s="9">
        <v>1.12684454</v>
      </c>
      <c r="CS452" s="9">
        <v>0.9233778292</v>
      </c>
      <c r="CT452" s="9">
        <v>0.73359979239999995</v>
      </c>
      <c r="CU452" s="9">
        <v>1.1940444399999999</v>
      </c>
      <c r="CV452" s="9">
        <v>1.688088292</v>
      </c>
      <c r="CW452" s="9">
        <v>1.471555656</v>
      </c>
      <c r="CX452" s="9">
        <v>1.9861338319999999</v>
      </c>
      <c r="CY452" s="9">
        <v>0.866133186</v>
      </c>
      <c r="CZ452" s="9">
        <v>0.82008863600000004</v>
      </c>
      <c r="DA452" s="9">
        <v>1.115644144</v>
      </c>
      <c r="DB452" s="9">
        <v>0.99991134960000005</v>
      </c>
      <c r="DC452" s="9">
        <v>1.0123559248</v>
      </c>
      <c r="DD452" s="9">
        <v>1.978044836</v>
      </c>
      <c r="DE452" s="9">
        <v>1.1759999999999999</v>
      </c>
      <c r="DF452" s="9">
        <v>1.3047999560000001</v>
      </c>
      <c r="DG452" s="9">
        <v>0.60977799840000002</v>
      </c>
      <c r="DH452" s="9">
        <v>0.54942221839999994</v>
      </c>
      <c r="DI452" s="9">
        <v>0.93519995840000003</v>
      </c>
      <c r="DJ452" s="9">
        <v>0.57742234960000005</v>
      </c>
      <c r="DK452" s="9">
        <v>0.7373334184</v>
      </c>
      <c r="DL452" s="9">
        <v>1.266844444</v>
      </c>
      <c r="DM452" s="9">
        <v>1.129333184</v>
      </c>
      <c r="DN452" s="9">
        <v>1.0808000636000001</v>
      </c>
      <c r="DO452" s="9">
        <v>0.78960005920000009</v>
      </c>
      <c r="DP452" s="9">
        <v>0.83937758760000003</v>
      </c>
      <c r="DQ452" s="9">
        <v>1.2400890360000001</v>
      </c>
      <c r="DR452" s="9">
        <v>0.6838219980000001</v>
      </c>
      <c r="DS452" s="9">
        <v>1.0179555288</v>
      </c>
      <c r="DT452" s="9">
        <v>0.54942212960000003</v>
      </c>
      <c r="DU452" s="9">
        <v>0.71368887479999998</v>
      </c>
      <c r="DV452" s="9">
        <v>0.54257763240000001</v>
      </c>
      <c r="DW452" s="9">
        <v>0.90408910360000005</v>
      </c>
      <c r="DX452" s="9">
        <v>0.74666681159999992</v>
      </c>
      <c r="DY452" s="9">
        <v>0.61226676800000002</v>
      </c>
      <c r="DZ452" s="9">
        <v>0.95635566520000004</v>
      </c>
      <c r="EA452" s="9">
        <v>1.348977632</v>
      </c>
      <c r="EB452" s="9">
        <v>1.1760000480000001</v>
      </c>
      <c r="EC452" s="9">
        <v>1.5530663680000001</v>
      </c>
      <c r="ED452" s="9">
        <v>0.70559995200000003</v>
      </c>
      <c r="EE452" s="9">
        <v>0.6651553536</v>
      </c>
      <c r="EF452" s="9">
        <v>0.88542246160000004</v>
      </c>
      <c r="EG452" s="9">
        <v>0.82195561439999998</v>
      </c>
      <c r="EH452" s="9">
        <v>0.83440008399999999</v>
      </c>
      <c r="EI452" s="9">
        <v>1.5455998559999999</v>
      </c>
      <c r="EJ452" s="9">
        <v>0.94577769160000003</v>
      </c>
      <c r="EK452" s="9">
        <v>1.0372447607999999</v>
      </c>
    </row>
    <row r="453" spans="1:141" x14ac:dyDescent="0.2">
      <c r="A453">
        <v>449</v>
      </c>
      <c r="B453" s="9">
        <v>0.35394999999999999</v>
      </c>
      <c r="C453" s="9">
        <v>1.6580906316706008</v>
      </c>
      <c r="D453" s="9">
        <v>0.43408000000000002</v>
      </c>
      <c r="E453" s="9">
        <v>0.56947999999999999</v>
      </c>
      <c r="F453" s="9">
        <v>0.28661016949152546</v>
      </c>
      <c r="G453" s="9">
        <v>0.97230000000000005</v>
      </c>
      <c r="H453" s="9">
        <v>0.39388799999999996</v>
      </c>
      <c r="I453" s="9">
        <v>0.4476</v>
      </c>
      <c r="J453" s="9">
        <v>0.62534999999999996</v>
      </c>
      <c r="K453" s="9">
        <v>2.3491</v>
      </c>
      <c r="L453" s="9">
        <v>0.75529999999999997</v>
      </c>
      <c r="M453" s="9">
        <v>0.99129999999999996</v>
      </c>
      <c r="N453" s="9">
        <v>0.73475000000000001</v>
      </c>
      <c r="O453" s="9">
        <v>3.5316000000000001</v>
      </c>
      <c r="P453" s="9">
        <v>0.92881000000000002</v>
      </c>
      <c r="Q453" s="9">
        <v>1.1950000000000001</v>
      </c>
      <c r="R453" s="9">
        <v>0.95474904059999999</v>
      </c>
      <c r="S453" s="9">
        <v>0.86307793820000001</v>
      </c>
      <c r="T453" s="9">
        <v>1.474840478</v>
      </c>
      <c r="U453" s="9">
        <v>0.90984869359999998</v>
      </c>
      <c r="V453" s="9">
        <v>1.2490929559999999</v>
      </c>
      <c r="W453" s="9">
        <v>2.0354665130000003</v>
      </c>
      <c r="X453" s="9">
        <v>1.884552829</v>
      </c>
      <c r="Y453" s="9">
        <v>1.788516615</v>
      </c>
      <c r="Z453" s="9">
        <v>1.283391766</v>
      </c>
      <c r="AA453" s="9">
        <v>1.3694503979999999</v>
      </c>
      <c r="AB453" s="9">
        <v>2.071012804</v>
      </c>
      <c r="AC453" s="9">
        <v>1.1131457932</v>
      </c>
      <c r="AD453" s="9">
        <v>1.668783487</v>
      </c>
      <c r="AE453" s="9">
        <v>0.84374569749999995</v>
      </c>
      <c r="AF453" s="9">
        <v>1.0882011491999999</v>
      </c>
      <c r="AG453" s="9">
        <v>0.87056125919999994</v>
      </c>
      <c r="AH453" s="9">
        <v>1.4754636370000001</v>
      </c>
      <c r="AI453" s="9">
        <v>1.1979567950000001</v>
      </c>
      <c r="AJ453" s="9">
        <v>0.90423634060000002</v>
      </c>
      <c r="AK453" s="9">
        <v>1.5584039679999999</v>
      </c>
      <c r="AL453" s="9">
        <v>2.2319033699999999</v>
      </c>
      <c r="AM453" s="9">
        <v>1.950656154</v>
      </c>
      <c r="AN453" s="9">
        <v>2.7139561050000003</v>
      </c>
      <c r="AO453" s="9">
        <v>1.1193818664000001</v>
      </c>
      <c r="AP453" s="9">
        <v>1.0588917303000001</v>
      </c>
      <c r="AQ453" s="9">
        <v>1.5053974239999999</v>
      </c>
      <c r="AR453" s="9">
        <v>1.2821442439999999</v>
      </c>
      <c r="AS453" s="9">
        <v>1.2721668150000001</v>
      </c>
      <c r="AT453" s="9">
        <v>2.7008595730000002</v>
      </c>
      <c r="AU453" s="9">
        <v>1.532212549</v>
      </c>
      <c r="AV453" s="9">
        <v>1.762949208</v>
      </c>
      <c r="AW453" s="9">
        <v>0.85621794110000005</v>
      </c>
      <c r="AX453" s="9">
        <v>0.7726542756</v>
      </c>
      <c r="AY453" s="9">
        <v>1.3363988119999999</v>
      </c>
      <c r="AZ453" s="9">
        <v>0.80632917950000005</v>
      </c>
      <c r="BA453" s="9">
        <v>1.0956845608000001</v>
      </c>
      <c r="BB453" s="9">
        <v>1.8203209339999999</v>
      </c>
      <c r="BC453" s="9">
        <v>1.636354911</v>
      </c>
      <c r="BD453" s="9">
        <v>1.565887502</v>
      </c>
      <c r="BE453" s="9">
        <v>1.115016319</v>
      </c>
      <c r="BF453" s="9">
        <v>1.202945932</v>
      </c>
      <c r="BG453" s="9">
        <v>1.8028599160000001</v>
      </c>
      <c r="BH453" s="9">
        <v>0.98156408799999995</v>
      </c>
      <c r="BI453" s="9">
        <v>1.469227727</v>
      </c>
      <c r="BJ453" s="9">
        <v>0.75768771329999995</v>
      </c>
      <c r="BK453" s="9">
        <v>0.96722074419999993</v>
      </c>
      <c r="BL453" s="9">
        <v>0.76891270570000003</v>
      </c>
      <c r="BM453" s="9">
        <v>1.300229015</v>
      </c>
      <c r="BN453" s="9">
        <v>1.0563973576999999</v>
      </c>
      <c r="BO453" s="9">
        <v>0.82254299659999996</v>
      </c>
      <c r="BP453" s="9">
        <v>1.37942758</v>
      </c>
      <c r="BQ453" s="9">
        <v>1.9550202319999999</v>
      </c>
      <c r="BR453" s="9">
        <v>1.704952531</v>
      </c>
      <c r="BS453" s="9">
        <v>2.3379187559999997</v>
      </c>
      <c r="BT453" s="9">
        <v>0.98842376809999999</v>
      </c>
      <c r="BU453" s="9">
        <v>0.93728764279999999</v>
      </c>
      <c r="BV453" s="9">
        <v>1.3008525290000001</v>
      </c>
      <c r="BW453" s="9">
        <v>1.133101441</v>
      </c>
      <c r="BX453" s="9">
        <v>1.1443262920000001</v>
      </c>
      <c r="BY453" s="9">
        <v>2.3260698460000002</v>
      </c>
      <c r="BZ453" s="9">
        <v>1.353859524</v>
      </c>
      <c r="CA453" s="9">
        <v>1.522857983</v>
      </c>
      <c r="CB453" s="9">
        <v>0.75269876859999996</v>
      </c>
      <c r="CC453" s="9">
        <v>0.67848889489999997</v>
      </c>
      <c r="CD453" s="9">
        <v>1.164281844</v>
      </c>
      <c r="CE453" s="9">
        <v>0.70966962830000002</v>
      </c>
      <c r="CF453" s="9">
        <v>0.94040563050000003</v>
      </c>
      <c r="CG453" s="9">
        <v>1.5833487610000001</v>
      </c>
      <c r="CH453" s="9">
        <v>1.418091268</v>
      </c>
      <c r="CI453" s="9">
        <v>1.356354268</v>
      </c>
      <c r="CJ453" s="9">
        <v>0.97595145230000002</v>
      </c>
      <c r="CK453" s="9">
        <v>1.0476669374000001</v>
      </c>
      <c r="CL453" s="9">
        <v>1.5602748020000001</v>
      </c>
      <c r="CM453" s="9">
        <v>0.85372382180000006</v>
      </c>
      <c r="CN453" s="9">
        <v>1.2740378489999999</v>
      </c>
      <c r="CO453" s="9">
        <v>0.67100562539999997</v>
      </c>
      <c r="CP453" s="9">
        <v>0.86120661399999998</v>
      </c>
      <c r="CQ453" s="9">
        <v>0.67100539539999993</v>
      </c>
      <c r="CR453" s="9">
        <v>1.1293598200000001</v>
      </c>
      <c r="CS453" s="9">
        <v>0.92543894209999999</v>
      </c>
      <c r="CT453" s="9">
        <v>0.73523729120000003</v>
      </c>
      <c r="CU453" s="9">
        <v>1.1967097199999999</v>
      </c>
      <c r="CV453" s="9">
        <v>1.691856346</v>
      </c>
      <c r="CW453" s="9">
        <v>1.4748403780000001</v>
      </c>
      <c r="CX453" s="9">
        <v>1.9905671659999999</v>
      </c>
      <c r="CY453" s="9">
        <v>0.86806652049999999</v>
      </c>
      <c r="CZ453" s="9">
        <v>0.82191919300000005</v>
      </c>
      <c r="DA453" s="9">
        <v>1.118134422</v>
      </c>
      <c r="DB453" s="9">
        <v>1.0021432948</v>
      </c>
      <c r="DC453" s="9">
        <v>1.0146156474000001</v>
      </c>
      <c r="DD453" s="9">
        <v>1.9824601179999999</v>
      </c>
      <c r="DE453" s="9">
        <v>1.178625</v>
      </c>
      <c r="DF453" s="9">
        <v>1.3077124529999999</v>
      </c>
      <c r="DG453" s="9">
        <v>0.61113910920000003</v>
      </c>
      <c r="DH453" s="9">
        <v>0.55064860669999993</v>
      </c>
      <c r="DI453" s="9">
        <v>0.93728745920000001</v>
      </c>
      <c r="DJ453" s="9">
        <v>0.57871123980000005</v>
      </c>
      <c r="DK453" s="9">
        <v>0.73897925170000001</v>
      </c>
      <c r="DL453" s="9">
        <v>1.2696722220000001</v>
      </c>
      <c r="DM453" s="9">
        <v>1.131854017</v>
      </c>
      <c r="DN453" s="9">
        <v>1.0832125643000001</v>
      </c>
      <c r="DO453" s="9">
        <v>0.79136255960000002</v>
      </c>
      <c r="DP453" s="9">
        <v>0.84125119879999999</v>
      </c>
      <c r="DQ453" s="9">
        <v>1.242857093</v>
      </c>
      <c r="DR453" s="9">
        <v>0.68534838650000007</v>
      </c>
      <c r="DS453" s="9">
        <v>1.0202277494000001</v>
      </c>
      <c r="DT453" s="9">
        <v>0.55064851729999997</v>
      </c>
      <c r="DU453" s="9">
        <v>0.71528192990000006</v>
      </c>
      <c r="DV453" s="9">
        <v>0.54378874369999997</v>
      </c>
      <c r="DW453" s="9">
        <v>0.90610715930000008</v>
      </c>
      <c r="DX453" s="9">
        <v>0.74833348079999995</v>
      </c>
      <c r="DY453" s="9">
        <v>0.61363343400000003</v>
      </c>
      <c r="DZ453" s="9">
        <v>0.95849038510000006</v>
      </c>
      <c r="EA453" s="9">
        <v>1.351988741</v>
      </c>
      <c r="EB453" s="9">
        <v>1.1786250490000001</v>
      </c>
      <c r="EC453" s="9">
        <v>1.5565330340000001</v>
      </c>
      <c r="ED453" s="9">
        <v>0.70717495100000005</v>
      </c>
      <c r="EE453" s="9">
        <v>0.66664007429999994</v>
      </c>
      <c r="EF453" s="9">
        <v>0.88739885080000003</v>
      </c>
      <c r="EG453" s="9">
        <v>0.82379033719999994</v>
      </c>
      <c r="EH453" s="9">
        <v>0.83626258200000003</v>
      </c>
      <c r="EI453" s="9">
        <v>1.5490498529999999</v>
      </c>
      <c r="EJ453" s="9">
        <v>0.94788880330000003</v>
      </c>
      <c r="EK453" s="9">
        <v>1.0395600404000001</v>
      </c>
    </row>
    <row r="454" spans="1:141" x14ac:dyDescent="0.2">
      <c r="A454">
        <v>450</v>
      </c>
      <c r="B454" s="9">
        <v>0.35550000000000004</v>
      </c>
      <c r="C454" s="9">
        <v>1.6620795776378339</v>
      </c>
      <c r="D454" s="9">
        <v>0.43600000000000005</v>
      </c>
      <c r="E454" s="9">
        <v>0.57199999999999995</v>
      </c>
      <c r="F454" s="9">
        <v>0.28745762711864409</v>
      </c>
      <c r="G454" s="9">
        <v>0.97500000000000009</v>
      </c>
      <c r="H454" s="9">
        <v>0.39599999999999996</v>
      </c>
      <c r="I454" s="9">
        <v>0.44999999999999996</v>
      </c>
      <c r="J454" s="9">
        <v>0.62749999999999995</v>
      </c>
      <c r="K454" s="9">
        <v>2.355</v>
      </c>
      <c r="L454" s="9">
        <v>0.75800000000000001</v>
      </c>
      <c r="M454" s="9">
        <v>0.995</v>
      </c>
      <c r="N454" s="9">
        <v>0.73750000000000004</v>
      </c>
      <c r="O454" s="9">
        <v>3.54</v>
      </c>
      <c r="P454" s="9">
        <v>0.9325</v>
      </c>
      <c r="Q454" s="9">
        <v>1.2</v>
      </c>
      <c r="R454" s="9">
        <v>0.95687542999999997</v>
      </c>
      <c r="S454" s="9">
        <v>0.86500015999999991</v>
      </c>
      <c r="T454" s="9">
        <v>1.4781252</v>
      </c>
      <c r="U454" s="9">
        <v>0.91187507999999995</v>
      </c>
      <c r="V454" s="9">
        <v>1.2518749</v>
      </c>
      <c r="W454" s="9">
        <v>2.0399998500000001</v>
      </c>
      <c r="X454" s="9">
        <v>1.8887500500000001</v>
      </c>
      <c r="Y454" s="9">
        <v>1.7924999499999998</v>
      </c>
      <c r="Z454" s="9">
        <v>1.2862501</v>
      </c>
      <c r="AA454" s="9">
        <v>1.3725003999999998</v>
      </c>
      <c r="AB454" s="9">
        <v>2.0756253</v>
      </c>
      <c r="AC454" s="9">
        <v>1.1156249600000001</v>
      </c>
      <c r="AD454" s="9">
        <v>1.6725001499999999</v>
      </c>
      <c r="AE454" s="9">
        <v>0.845624865</v>
      </c>
      <c r="AF454" s="9">
        <v>1.0906247599999999</v>
      </c>
      <c r="AG454" s="9">
        <v>0.87250015000000003</v>
      </c>
      <c r="AH454" s="9">
        <v>1.47874975</v>
      </c>
      <c r="AI454" s="9">
        <v>1.2006248500000001</v>
      </c>
      <c r="AJ454" s="9">
        <v>0.90625022999999993</v>
      </c>
      <c r="AK454" s="9">
        <v>1.5618748</v>
      </c>
      <c r="AL454" s="9">
        <v>2.2368741999999999</v>
      </c>
      <c r="AM454" s="9">
        <v>1.9550006</v>
      </c>
      <c r="AN454" s="9">
        <v>2.72000055</v>
      </c>
      <c r="AO454" s="9">
        <v>1.12187492</v>
      </c>
      <c r="AP454" s="9">
        <v>1.0612500649999999</v>
      </c>
      <c r="AQ454" s="9">
        <v>1.5087501999999999</v>
      </c>
      <c r="AR454" s="9">
        <v>1.2849998</v>
      </c>
      <c r="AS454" s="9">
        <v>1.2750001499999999</v>
      </c>
      <c r="AT454" s="9">
        <v>2.7068748500000002</v>
      </c>
      <c r="AU454" s="9">
        <v>1.5356250500000002</v>
      </c>
      <c r="AV454" s="9">
        <v>1.7668756000000001</v>
      </c>
      <c r="AW454" s="9">
        <v>0.85812488500000006</v>
      </c>
      <c r="AX454" s="9">
        <v>0.77437511000000003</v>
      </c>
      <c r="AY454" s="9">
        <v>1.3393752000000001</v>
      </c>
      <c r="AZ454" s="9">
        <v>0.808125015</v>
      </c>
      <c r="BA454" s="9">
        <v>1.0981248400000001</v>
      </c>
      <c r="BB454" s="9">
        <v>1.8243751000000001</v>
      </c>
      <c r="BC454" s="9">
        <v>1.6399993500000001</v>
      </c>
      <c r="BD454" s="9">
        <v>1.569375</v>
      </c>
      <c r="BE454" s="9">
        <v>1.1174996500000001</v>
      </c>
      <c r="BF454" s="9">
        <v>1.2056251</v>
      </c>
      <c r="BG454" s="9">
        <v>1.8068751999999999</v>
      </c>
      <c r="BH454" s="9">
        <v>0.98375020000000002</v>
      </c>
      <c r="BI454" s="9">
        <v>1.47249995</v>
      </c>
      <c r="BJ454" s="9">
        <v>0.75937521499999994</v>
      </c>
      <c r="BK454" s="9">
        <v>0.96937490999999998</v>
      </c>
      <c r="BL454" s="9">
        <v>0.77062520499999998</v>
      </c>
      <c r="BM454" s="9">
        <v>1.3031248500000001</v>
      </c>
      <c r="BN454" s="9">
        <v>1.0587501349999999</v>
      </c>
      <c r="BO454" s="9">
        <v>0.82437494</v>
      </c>
      <c r="BP454" s="9">
        <v>1.3824998000000002</v>
      </c>
      <c r="BQ454" s="9">
        <v>1.9593744</v>
      </c>
      <c r="BR454" s="9">
        <v>1.70874975</v>
      </c>
      <c r="BS454" s="9">
        <v>2.3431256999999999</v>
      </c>
      <c r="BT454" s="9">
        <v>0.99062515500000003</v>
      </c>
      <c r="BU454" s="9">
        <v>0.93937514</v>
      </c>
      <c r="BV454" s="9">
        <v>1.3037497500000002</v>
      </c>
      <c r="BW454" s="9">
        <v>1.1356250499999998</v>
      </c>
      <c r="BX454" s="9">
        <v>1.1468749</v>
      </c>
      <c r="BY454" s="9">
        <v>2.3312504000000001</v>
      </c>
      <c r="BZ454" s="9">
        <v>1.3568747999999999</v>
      </c>
      <c r="CA454" s="9">
        <v>1.52624965</v>
      </c>
      <c r="CB454" s="9">
        <v>0.75437515999999993</v>
      </c>
      <c r="CC454" s="9">
        <v>0.68000000500000002</v>
      </c>
      <c r="CD454" s="9">
        <v>1.1668748999999998</v>
      </c>
      <c r="CE454" s="9">
        <v>0.71125018500000003</v>
      </c>
      <c r="CF454" s="9">
        <v>0.9425000750000001</v>
      </c>
      <c r="CG454" s="9">
        <v>1.58687515</v>
      </c>
      <c r="CH454" s="9">
        <v>1.4212495999999999</v>
      </c>
      <c r="CI454" s="9">
        <v>1.3593750999999998</v>
      </c>
      <c r="CJ454" s="9">
        <v>0.97812506499999996</v>
      </c>
      <c r="CK454" s="9">
        <v>1.05000027</v>
      </c>
      <c r="CL454" s="9">
        <v>1.5637498000000001</v>
      </c>
      <c r="CM454" s="9">
        <v>0.85562521000000002</v>
      </c>
      <c r="CN454" s="9">
        <v>1.2768753500000001</v>
      </c>
      <c r="CO454" s="9">
        <v>0.67250007000000001</v>
      </c>
      <c r="CP454" s="9">
        <v>0.86312466999999993</v>
      </c>
      <c r="CQ454" s="9">
        <v>0.67249983999999996</v>
      </c>
      <c r="CR454" s="9">
        <v>1.1318751</v>
      </c>
      <c r="CS454" s="9">
        <v>0.9275000550000001</v>
      </c>
      <c r="CT454" s="9">
        <v>0.73687479</v>
      </c>
      <c r="CU454" s="9">
        <v>1.1993749999999999</v>
      </c>
      <c r="CV454" s="9">
        <v>1.6956244</v>
      </c>
      <c r="CW454" s="9">
        <v>1.4781251000000002</v>
      </c>
      <c r="CX454" s="9">
        <v>1.9950005</v>
      </c>
      <c r="CY454" s="9">
        <v>0.8699998550000001</v>
      </c>
      <c r="CZ454" s="9">
        <v>0.82374974999999995</v>
      </c>
      <c r="DA454" s="9">
        <v>1.1206247</v>
      </c>
      <c r="DB454" s="9">
        <v>1.0043752399999999</v>
      </c>
      <c r="DC454" s="9">
        <v>1.0168753700000002</v>
      </c>
      <c r="DD454" s="9">
        <v>1.9868754</v>
      </c>
      <c r="DE454" s="9">
        <v>1.1812499999999999</v>
      </c>
      <c r="DF454" s="9">
        <v>1.31062495</v>
      </c>
      <c r="DG454" s="9">
        <v>0.61250022000000004</v>
      </c>
      <c r="DH454" s="9">
        <v>0.55187499499999992</v>
      </c>
      <c r="DI454" s="9">
        <v>0.93937495999999998</v>
      </c>
      <c r="DJ454" s="9">
        <v>0.58000012999999995</v>
      </c>
      <c r="DK454" s="9">
        <v>0.74062508500000002</v>
      </c>
      <c r="DL454" s="9">
        <v>1.2725</v>
      </c>
      <c r="DM454" s="9">
        <v>1.1343748499999999</v>
      </c>
      <c r="DN454" s="9">
        <v>1.0856250650000001</v>
      </c>
      <c r="DO454" s="9">
        <v>0.79312506000000005</v>
      </c>
      <c r="DP454" s="9">
        <v>0.84312480999999995</v>
      </c>
      <c r="DQ454" s="9">
        <v>1.24562515</v>
      </c>
      <c r="DR454" s="9">
        <v>0.68687477500000005</v>
      </c>
      <c r="DS454" s="9">
        <v>1.0224999700000001</v>
      </c>
      <c r="DT454" s="9">
        <v>0.55187490500000003</v>
      </c>
      <c r="DU454" s="9">
        <v>0.71687498500000002</v>
      </c>
      <c r="DV454" s="9">
        <v>0.54499985499999992</v>
      </c>
      <c r="DW454" s="9">
        <v>0.9081252150000001</v>
      </c>
      <c r="DX454" s="9">
        <v>0.75000014999999998</v>
      </c>
      <c r="DY454" s="9">
        <v>0.61500010000000005</v>
      </c>
      <c r="DZ454" s="9">
        <v>0.96062510500000009</v>
      </c>
      <c r="EA454" s="9">
        <v>1.35499985</v>
      </c>
      <c r="EB454" s="9">
        <v>1.1812500500000001</v>
      </c>
      <c r="EC454" s="9">
        <v>1.5599997000000001</v>
      </c>
      <c r="ED454" s="9">
        <v>0.70874995000000007</v>
      </c>
      <c r="EE454" s="9">
        <v>0.66812479499999999</v>
      </c>
      <c r="EF454" s="9">
        <v>0.88937524000000001</v>
      </c>
      <c r="EG454" s="9">
        <v>0.82562505999999991</v>
      </c>
      <c r="EH454" s="9">
        <v>0.83812507999999997</v>
      </c>
      <c r="EI454" s="9">
        <v>1.5524998499999998</v>
      </c>
      <c r="EJ454" s="9">
        <v>0.94999991500000003</v>
      </c>
      <c r="EK454" s="9">
        <v>1.0418753199999999</v>
      </c>
    </row>
    <row r="455" spans="1:141" x14ac:dyDescent="0.2">
      <c r="A455">
        <v>451</v>
      </c>
      <c r="B455" s="9">
        <v>0.35705000000000003</v>
      </c>
      <c r="C455" s="9">
        <v>1.666068523605067</v>
      </c>
      <c r="D455" s="9">
        <v>0.43792000000000003</v>
      </c>
      <c r="E455" s="9">
        <v>0.57452000000000003</v>
      </c>
      <c r="F455" s="9">
        <v>0.28830508474576272</v>
      </c>
      <c r="G455" s="9">
        <v>0.97770000000000001</v>
      </c>
      <c r="H455" s="9">
        <v>0.39811199999999997</v>
      </c>
      <c r="I455" s="9">
        <v>0.45239999999999997</v>
      </c>
      <c r="J455" s="9">
        <v>0.62965000000000004</v>
      </c>
      <c r="K455" s="9">
        <v>2.3609</v>
      </c>
      <c r="L455" s="9">
        <v>0.76070000000000004</v>
      </c>
      <c r="M455" s="9">
        <v>0.99870000000000003</v>
      </c>
      <c r="N455" s="9">
        <v>0.74024999999999996</v>
      </c>
      <c r="O455" s="9">
        <v>3.5484</v>
      </c>
      <c r="P455" s="9">
        <v>0.93618999999999997</v>
      </c>
      <c r="Q455" s="9">
        <v>1.2049999999999998</v>
      </c>
      <c r="R455" s="9">
        <v>0.95900181940000007</v>
      </c>
      <c r="S455" s="9">
        <v>0.86692238179999992</v>
      </c>
      <c r="T455" s="9">
        <v>1.4814099219999999</v>
      </c>
      <c r="U455" s="9">
        <v>0.91390146639999992</v>
      </c>
      <c r="V455" s="9">
        <v>1.2546568440000001</v>
      </c>
      <c r="W455" s="9">
        <v>2.0445331869999999</v>
      </c>
      <c r="X455" s="9">
        <v>1.8929472709999999</v>
      </c>
      <c r="Y455" s="9">
        <v>1.7964832849999999</v>
      </c>
      <c r="Z455" s="9">
        <v>1.2891084339999999</v>
      </c>
      <c r="AA455" s="9">
        <v>1.375550402</v>
      </c>
      <c r="AB455" s="9">
        <v>2.080237796</v>
      </c>
      <c r="AC455" s="9">
        <v>1.1181041268</v>
      </c>
      <c r="AD455" s="9">
        <v>1.6762168129999999</v>
      </c>
      <c r="AE455" s="9">
        <v>0.84750403250000006</v>
      </c>
      <c r="AF455" s="9">
        <v>1.0930483708000001</v>
      </c>
      <c r="AG455" s="9">
        <v>0.87443904080000001</v>
      </c>
      <c r="AH455" s="9">
        <v>1.4820358629999999</v>
      </c>
      <c r="AI455" s="9">
        <v>1.2032929049999999</v>
      </c>
      <c r="AJ455" s="9">
        <v>0.90826411939999996</v>
      </c>
      <c r="AK455" s="9">
        <v>1.5653456320000001</v>
      </c>
      <c r="AL455" s="9">
        <v>2.2418450299999999</v>
      </c>
      <c r="AM455" s="9">
        <v>1.9593450459999999</v>
      </c>
      <c r="AN455" s="9">
        <v>2.7260449950000001</v>
      </c>
      <c r="AO455" s="9">
        <v>1.1243679736000001</v>
      </c>
      <c r="AP455" s="9">
        <v>1.0636083996999999</v>
      </c>
      <c r="AQ455" s="9">
        <v>1.512102976</v>
      </c>
      <c r="AR455" s="9">
        <v>1.2878553560000001</v>
      </c>
      <c r="AS455" s="9">
        <v>1.2778334849999999</v>
      </c>
      <c r="AT455" s="9">
        <v>2.7128901270000001</v>
      </c>
      <c r="AU455" s="9">
        <v>1.5390375510000001</v>
      </c>
      <c r="AV455" s="9">
        <v>1.770801992</v>
      </c>
      <c r="AW455" s="9">
        <v>0.86003182889999996</v>
      </c>
      <c r="AX455" s="9">
        <v>0.77609594440000007</v>
      </c>
      <c r="AY455" s="9">
        <v>1.3423515880000001</v>
      </c>
      <c r="AZ455" s="9">
        <v>0.80992085049999996</v>
      </c>
      <c r="BA455" s="9">
        <v>1.1005651191999999</v>
      </c>
      <c r="BB455" s="9">
        <v>1.8284292660000001</v>
      </c>
      <c r="BC455" s="9">
        <v>1.643643789</v>
      </c>
      <c r="BD455" s="9">
        <v>1.5728624980000001</v>
      </c>
      <c r="BE455" s="9">
        <v>1.1199829809999999</v>
      </c>
      <c r="BF455" s="9">
        <v>1.208304268</v>
      </c>
      <c r="BG455" s="9">
        <v>1.810890484</v>
      </c>
      <c r="BH455" s="9">
        <v>0.98593631199999998</v>
      </c>
      <c r="BI455" s="9">
        <v>1.475772173</v>
      </c>
      <c r="BJ455" s="9">
        <v>0.76106271670000003</v>
      </c>
      <c r="BK455" s="9">
        <v>0.97152907580000003</v>
      </c>
      <c r="BL455" s="9">
        <v>0.77233770430000004</v>
      </c>
      <c r="BM455" s="9">
        <v>1.306020685</v>
      </c>
      <c r="BN455" s="9">
        <v>1.0611029123</v>
      </c>
      <c r="BO455" s="9">
        <v>0.82620688340000004</v>
      </c>
      <c r="BP455" s="9">
        <v>1.3855720200000001</v>
      </c>
      <c r="BQ455" s="9">
        <v>1.9637285680000001</v>
      </c>
      <c r="BR455" s="9">
        <v>1.7125469690000001</v>
      </c>
      <c r="BS455" s="9">
        <v>2.3483326440000001</v>
      </c>
      <c r="BT455" s="9">
        <v>0.99282654189999997</v>
      </c>
      <c r="BU455" s="9">
        <v>0.94146263720000001</v>
      </c>
      <c r="BV455" s="9">
        <v>1.3066469709999999</v>
      </c>
      <c r="BW455" s="9">
        <v>1.1381486589999998</v>
      </c>
      <c r="BX455" s="9">
        <v>1.1494235079999999</v>
      </c>
      <c r="BY455" s="9">
        <v>2.3364309539999999</v>
      </c>
      <c r="BZ455" s="9">
        <v>1.3598900759999999</v>
      </c>
      <c r="CA455" s="9">
        <v>1.5296413170000001</v>
      </c>
      <c r="CB455" s="9">
        <v>0.75605155140000002</v>
      </c>
      <c r="CC455" s="9">
        <v>0.68151111510000006</v>
      </c>
      <c r="CD455" s="9">
        <v>1.1694679559999999</v>
      </c>
      <c r="CE455" s="9">
        <v>0.71283074170000005</v>
      </c>
      <c r="CF455" s="9">
        <v>0.94459451950000006</v>
      </c>
      <c r="CG455" s="9">
        <v>1.5904015389999999</v>
      </c>
      <c r="CH455" s="9">
        <v>1.424407932</v>
      </c>
      <c r="CI455" s="9">
        <v>1.3623959319999999</v>
      </c>
      <c r="CJ455" s="9">
        <v>0.98029867770000001</v>
      </c>
      <c r="CK455" s="9">
        <v>1.0523336026000001</v>
      </c>
      <c r="CL455" s="9">
        <v>1.567224798</v>
      </c>
      <c r="CM455" s="9">
        <v>0.85752659819999999</v>
      </c>
      <c r="CN455" s="9">
        <v>1.279712851</v>
      </c>
      <c r="CO455" s="9">
        <v>0.67399451460000004</v>
      </c>
      <c r="CP455" s="9">
        <v>0.86504272599999998</v>
      </c>
      <c r="CQ455" s="9">
        <v>0.67399428459999999</v>
      </c>
      <c r="CR455" s="9">
        <v>1.1343903799999999</v>
      </c>
      <c r="CS455" s="9">
        <v>0.9295611679000001</v>
      </c>
      <c r="CT455" s="9">
        <v>0.73851228879999997</v>
      </c>
      <c r="CU455" s="9">
        <v>1.2020402800000001</v>
      </c>
      <c r="CV455" s="9">
        <v>1.6993924540000001</v>
      </c>
      <c r="CW455" s="9">
        <v>1.481409822</v>
      </c>
      <c r="CX455" s="9">
        <v>1.999433834</v>
      </c>
      <c r="CY455" s="9">
        <v>0.87193318950000009</v>
      </c>
      <c r="CZ455" s="9">
        <v>0.82558030699999996</v>
      </c>
      <c r="DA455" s="9">
        <v>1.123114978</v>
      </c>
      <c r="DB455" s="9">
        <v>1.0066071852</v>
      </c>
      <c r="DC455" s="9">
        <v>1.0191350926</v>
      </c>
      <c r="DD455" s="9">
        <v>1.991290682</v>
      </c>
      <c r="DE455" s="9">
        <v>1.183875</v>
      </c>
      <c r="DF455" s="9">
        <v>1.3135374470000001</v>
      </c>
      <c r="DG455" s="9">
        <v>0.61386133079999994</v>
      </c>
      <c r="DH455" s="9">
        <v>0.55310138330000003</v>
      </c>
      <c r="DI455" s="9">
        <v>0.94146246079999996</v>
      </c>
      <c r="DJ455" s="9">
        <v>0.58128902019999995</v>
      </c>
      <c r="DK455" s="9">
        <v>0.74227091829999992</v>
      </c>
      <c r="DL455" s="9">
        <v>1.2753277779999999</v>
      </c>
      <c r="DM455" s="9">
        <v>1.1368956830000001</v>
      </c>
      <c r="DN455" s="9">
        <v>1.0880375657000001</v>
      </c>
      <c r="DO455" s="9">
        <v>0.79488756040000008</v>
      </c>
      <c r="DP455" s="9">
        <v>0.84499842120000002</v>
      </c>
      <c r="DQ455" s="9">
        <v>1.2483932070000001</v>
      </c>
      <c r="DR455" s="9">
        <v>0.68840116350000002</v>
      </c>
      <c r="DS455" s="9">
        <v>1.0247721906</v>
      </c>
      <c r="DT455" s="9">
        <v>0.55310129270000008</v>
      </c>
      <c r="DU455" s="9">
        <v>0.71846804009999998</v>
      </c>
      <c r="DV455" s="9">
        <v>0.54621096629999999</v>
      </c>
      <c r="DW455" s="9">
        <v>0.91014327070000001</v>
      </c>
      <c r="DX455" s="9">
        <v>0.7516668192</v>
      </c>
      <c r="DY455" s="9">
        <v>0.61636676599999995</v>
      </c>
      <c r="DZ455" s="9">
        <v>0.96275982490000001</v>
      </c>
      <c r="EA455" s="9">
        <v>1.358010959</v>
      </c>
      <c r="EB455" s="9">
        <v>1.183875051</v>
      </c>
      <c r="EC455" s="9">
        <v>1.5634663659999999</v>
      </c>
      <c r="ED455" s="9">
        <v>0.71032494899999998</v>
      </c>
      <c r="EE455" s="9">
        <v>0.66960951570000005</v>
      </c>
      <c r="EF455" s="9">
        <v>0.8913516292</v>
      </c>
      <c r="EG455" s="9">
        <v>0.82745978279999999</v>
      </c>
      <c r="EH455" s="9">
        <v>0.83998757800000001</v>
      </c>
      <c r="EI455" s="9">
        <v>1.5559498469999999</v>
      </c>
      <c r="EJ455" s="9">
        <v>0.95211102670000003</v>
      </c>
      <c r="EK455" s="9">
        <v>1.0441905996</v>
      </c>
    </row>
    <row r="456" spans="1:141" x14ac:dyDescent="0.2">
      <c r="A456">
        <v>452</v>
      </c>
      <c r="B456" s="9">
        <v>0.35860000000000003</v>
      </c>
      <c r="C456" s="9">
        <v>1.6700574695723001</v>
      </c>
      <c r="D456" s="9">
        <v>0.43984000000000001</v>
      </c>
      <c r="E456" s="9">
        <v>0.57704</v>
      </c>
      <c r="F456" s="9">
        <v>0.2891525423728814</v>
      </c>
      <c r="G456" s="9">
        <v>0.98040000000000005</v>
      </c>
      <c r="H456" s="9">
        <v>0.40022399999999997</v>
      </c>
      <c r="I456" s="9">
        <v>0.45479999999999998</v>
      </c>
      <c r="J456" s="9">
        <v>0.63180000000000003</v>
      </c>
      <c r="K456" s="9">
        <v>2.3668</v>
      </c>
      <c r="L456" s="9">
        <v>0.76339999999999997</v>
      </c>
      <c r="M456" s="9">
        <v>1.0024</v>
      </c>
      <c r="N456" s="9">
        <v>0.74299999999999999</v>
      </c>
      <c r="O456" s="9">
        <v>3.5568</v>
      </c>
      <c r="P456" s="9">
        <v>0.93988000000000005</v>
      </c>
      <c r="Q456" s="9">
        <v>1.21</v>
      </c>
      <c r="R456" s="9">
        <v>0.96112820880000005</v>
      </c>
      <c r="S456" s="9">
        <v>0.86884460359999993</v>
      </c>
      <c r="T456" s="9">
        <v>1.484694644</v>
      </c>
      <c r="U456" s="9">
        <v>0.9159278528</v>
      </c>
      <c r="V456" s="9">
        <v>1.257438788</v>
      </c>
      <c r="W456" s="9">
        <v>2.0490665240000001</v>
      </c>
      <c r="X456" s="9">
        <v>1.897144492</v>
      </c>
      <c r="Y456" s="9">
        <v>1.8004666199999999</v>
      </c>
      <c r="Z456" s="9">
        <v>1.291966768</v>
      </c>
      <c r="AA456" s="9">
        <v>1.3786004039999999</v>
      </c>
      <c r="AB456" s="9">
        <v>2.084850292</v>
      </c>
      <c r="AC456" s="9">
        <v>1.1205832936</v>
      </c>
      <c r="AD456" s="9">
        <v>1.679933476</v>
      </c>
      <c r="AE456" s="9">
        <v>0.8493832</v>
      </c>
      <c r="AF456" s="9">
        <v>1.0954719816</v>
      </c>
      <c r="AG456" s="9">
        <v>0.87637793159999999</v>
      </c>
      <c r="AH456" s="9">
        <v>1.485321976</v>
      </c>
      <c r="AI456" s="9">
        <v>1.2059609599999999</v>
      </c>
      <c r="AJ456" s="9">
        <v>0.91027800879999998</v>
      </c>
      <c r="AK456" s="9">
        <v>1.568816464</v>
      </c>
      <c r="AL456" s="9">
        <v>2.2468158599999999</v>
      </c>
      <c r="AM456" s="9">
        <v>1.9636894919999999</v>
      </c>
      <c r="AN456" s="9">
        <v>2.7320894400000002</v>
      </c>
      <c r="AO456" s="9">
        <v>1.1268610272000001</v>
      </c>
      <c r="AP456" s="9">
        <v>1.0659667343999999</v>
      </c>
      <c r="AQ456" s="9">
        <v>1.5154557519999998</v>
      </c>
      <c r="AR456" s="9">
        <v>1.290710912</v>
      </c>
      <c r="AS456" s="9">
        <v>1.28066682</v>
      </c>
      <c r="AT456" s="9">
        <v>2.718905404</v>
      </c>
      <c r="AU456" s="9">
        <v>1.542450052</v>
      </c>
      <c r="AV456" s="9">
        <v>1.7747283839999999</v>
      </c>
      <c r="AW456" s="9">
        <v>0.86193877279999997</v>
      </c>
      <c r="AX456" s="9">
        <v>0.7778167788</v>
      </c>
      <c r="AY456" s="9">
        <v>1.3453279760000001</v>
      </c>
      <c r="AZ456" s="9">
        <v>0.81171668600000002</v>
      </c>
      <c r="BA456" s="9">
        <v>1.1030053983999999</v>
      </c>
      <c r="BB456" s="9">
        <v>1.8324834320000001</v>
      </c>
      <c r="BC456" s="9">
        <v>1.6472882280000001</v>
      </c>
      <c r="BD456" s="9">
        <v>1.576349996</v>
      </c>
      <c r="BE456" s="9">
        <v>1.122466312</v>
      </c>
      <c r="BF456" s="9">
        <v>1.210983436</v>
      </c>
      <c r="BG456" s="9">
        <v>1.814905768</v>
      </c>
      <c r="BH456" s="9">
        <v>0.98812242399999994</v>
      </c>
      <c r="BI456" s="9">
        <v>1.4790443959999999</v>
      </c>
      <c r="BJ456" s="9">
        <v>0.76275021840000001</v>
      </c>
      <c r="BK456" s="9">
        <v>0.97368324159999997</v>
      </c>
      <c r="BL456" s="9">
        <v>0.77405020359999999</v>
      </c>
      <c r="BM456" s="9">
        <v>1.3089165199999999</v>
      </c>
      <c r="BN456" s="9">
        <v>1.0634556896</v>
      </c>
      <c r="BO456" s="9">
        <v>0.82803882679999996</v>
      </c>
      <c r="BP456" s="9">
        <v>1.3886442400000001</v>
      </c>
      <c r="BQ456" s="9">
        <v>1.9680827359999999</v>
      </c>
      <c r="BR456" s="9">
        <v>1.7163441880000001</v>
      </c>
      <c r="BS456" s="9">
        <v>2.3535395879999998</v>
      </c>
      <c r="BT456" s="9">
        <v>0.99502792880000002</v>
      </c>
      <c r="BU456" s="9">
        <v>0.94355013440000002</v>
      </c>
      <c r="BV456" s="9">
        <v>1.3095441919999999</v>
      </c>
      <c r="BW456" s="9">
        <v>1.1406722679999999</v>
      </c>
      <c r="BX456" s="9">
        <v>1.151972116</v>
      </c>
      <c r="BY456" s="9">
        <v>2.3416115080000002</v>
      </c>
      <c r="BZ456" s="9">
        <v>1.3629053519999998</v>
      </c>
      <c r="CA456" s="9">
        <v>1.5330329840000001</v>
      </c>
      <c r="CB456" s="9">
        <v>0.7577279428</v>
      </c>
      <c r="CC456" s="9">
        <v>0.6830222252</v>
      </c>
      <c r="CD456" s="9">
        <v>1.1720610119999999</v>
      </c>
      <c r="CE456" s="9">
        <v>0.71441129840000006</v>
      </c>
      <c r="CF456" s="9">
        <v>0.94668896400000002</v>
      </c>
      <c r="CG456" s="9">
        <v>1.593927928</v>
      </c>
      <c r="CH456" s="9">
        <v>1.427566264</v>
      </c>
      <c r="CI456" s="9">
        <v>1.3654167639999999</v>
      </c>
      <c r="CJ456" s="9">
        <v>0.98247229040000006</v>
      </c>
      <c r="CK456" s="9">
        <v>1.0546669352</v>
      </c>
      <c r="CL456" s="9">
        <v>1.570699796</v>
      </c>
      <c r="CM456" s="9">
        <v>0.85942798640000007</v>
      </c>
      <c r="CN456" s="9">
        <v>1.2825503519999999</v>
      </c>
      <c r="CO456" s="9">
        <v>0.67548895919999996</v>
      </c>
      <c r="CP456" s="9">
        <v>0.86696078199999993</v>
      </c>
      <c r="CQ456" s="9">
        <v>0.67548872919999992</v>
      </c>
      <c r="CR456" s="9">
        <v>1.13690566</v>
      </c>
      <c r="CS456" s="9">
        <v>0.93162228080000009</v>
      </c>
      <c r="CT456" s="9">
        <v>0.74014978760000005</v>
      </c>
      <c r="CU456" s="9">
        <v>1.2047055600000001</v>
      </c>
      <c r="CV456" s="9">
        <v>1.7031605080000001</v>
      </c>
      <c r="CW456" s="9">
        <v>1.4846945440000001</v>
      </c>
      <c r="CX456" s="9">
        <v>2.0038671679999998</v>
      </c>
      <c r="CY456" s="9">
        <v>0.87386652400000009</v>
      </c>
      <c r="CZ456" s="9">
        <v>0.82741086399999997</v>
      </c>
      <c r="DA456" s="9">
        <v>1.1256052560000001</v>
      </c>
      <c r="DB456" s="9">
        <v>1.0088391304</v>
      </c>
      <c r="DC456" s="9">
        <v>1.0213948152000001</v>
      </c>
      <c r="DD456" s="9">
        <v>1.9957059639999999</v>
      </c>
      <c r="DE456" s="9">
        <v>1.1865000000000001</v>
      </c>
      <c r="DF456" s="9">
        <v>1.3164499439999999</v>
      </c>
      <c r="DG456" s="9">
        <v>0.61522244159999995</v>
      </c>
      <c r="DH456" s="9">
        <v>0.55432777160000002</v>
      </c>
      <c r="DI456" s="9">
        <v>0.94354996159999993</v>
      </c>
      <c r="DJ456" s="9">
        <v>0.58257791039999995</v>
      </c>
      <c r="DK456" s="9">
        <v>0.74391675159999993</v>
      </c>
      <c r="DL456" s="9">
        <v>1.278155556</v>
      </c>
      <c r="DM456" s="9">
        <v>1.139416516</v>
      </c>
      <c r="DN456" s="9">
        <v>1.0904500664000001</v>
      </c>
      <c r="DO456" s="9">
        <v>0.7966500608</v>
      </c>
      <c r="DP456" s="9">
        <v>0.84687203239999997</v>
      </c>
      <c r="DQ456" s="9">
        <v>1.2511612640000001</v>
      </c>
      <c r="DR456" s="9">
        <v>0.689927552</v>
      </c>
      <c r="DS456" s="9">
        <v>1.0270444112000001</v>
      </c>
      <c r="DT456" s="9">
        <v>0.55432768040000002</v>
      </c>
      <c r="DU456" s="9">
        <v>0.72006109520000006</v>
      </c>
      <c r="DV456" s="9">
        <v>0.54742207759999995</v>
      </c>
      <c r="DW456" s="9">
        <v>0.91216132640000003</v>
      </c>
      <c r="DX456" s="9">
        <v>0.75333348840000003</v>
      </c>
      <c r="DY456" s="9">
        <v>0.61773343199999997</v>
      </c>
      <c r="DZ456" s="9">
        <v>0.96489454480000003</v>
      </c>
      <c r="EA456" s="9">
        <v>1.361022068</v>
      </c>
      <c r="EB456" s="9">
        <v>1.186500052</v>
      </c>
      <c r="EC456" s="9">
        <v>1.5669330319999999</v>
      </c>
      <c r="ED456" s="9">
        <v>0.711899948</v>
      </c>
      <c r="EE456" s="9">
        <v>0.67109423639999999</v>
      </c>
      <c r="EF456" s="9">
        <v>0.89332801839999998</v>
      </c>
      <c r="EG456" s="9">
        <v>0.82929450559999995</v>
      </c>
      <c r="EH456" s="9">
        <v>0.84185007600000006</v>
      </c>
      <c r="EI456" s="9">
        <v>1.5593998439999999</v>
      </c>
      <c r="EJ456" s="9">
        <v>0.95422213840000003</v>
      </c>
      <c r="EK456" s="9">
        <v>1.0465058791999999</v>
      </c>
    </row>
    <row r="457" spans="1:141" x14ac:dyDescent="0.2">
      <c r="A457">
        <v>453</v>
      </c>
      <c r="B457" s="9">
        <v>0.36015000000000003</v>
      </c>
      <c r="C457" s="9">
        <v>1.6740464155395332</v>
      </c>
      <c r="D457" s="9">
        <v>0.44176000000000004</v>
      </c>
      <c r="E457" s="9">
        <v>0.57955999999999996</v>
      </c>
      <c r="F457" s="9">
        <v>0.29000000000000004</v>
      </c>
      <c r="G457" s="9">
        <v>0.98310000000000008</v>
      </c>
      <c r="H457" s="9">
        <v>0.40233599999999997</v>
      </c>
      <c r="I457" s="9">
        <v>0.4572</v>
      </c>
      <c r="J457" s="9">
        <v>0.63395000000000001</v>
      </c>
      <c r="K457" s="9">
        <v>2.3727</v>
      </c>
      <c r="L457" s="9">
        <v>0.7661</v>
      </c>
      <c r="M457" s="9">
        <v>1.0061</v>
      </c>
      <c r="N457" s="9">
        <v>0.74575000000000002</v>
      </c>
      <c r="O457" s="9">
        <v>3.5651999999999999</v>
      </c>
      <c r="P457" s="9">
        <v>0.94357000000000002</v>
      </c>
      <c r="Q457" s="9">
        <v>1.2149999999999999</v>
      </c>
      <c r="R457" s="9">
        <v>0.96325459820000003</v>
      </c>
      <c r="S457" s="9">
        <v>0.87076682539999994</v>
      </c>
      <c r="T457" s="9">
        <v>1.487979366</v>
      </c>
      <c r="U457" s="9">
        <v>0.91795423919999997</v>
      </c>
      <c r="V457" s="9">
        <v>1.2602207320000001</v>
      </c>
      <c r="W457" s="9">
        <v>2.0535998609999999</v>
      </c>
      <c r="X457" s="9">
        <v>1.9013417129999999</v>
      </c>
      <c r="Y457" s="9">
        <v>1.8044499549999999</v>
      </c>
      <c r="Z457" s="9">
        <v>1.2948251019999999</v>
      </c>
      <c r="AA457" s="9">
        <v>1.3816504059999999</v>
      </c>
      <c r="AB457" s="9">
        <v>2.0894627880000001</v>
      </c>
      <c r="AC457" s="9">
        <v>1.1230624604000001</v>
      </c>
      <c r="AD457" s="9">
        <v>1.683650139</v>
      </c>
      <c r="AE457" s="9">
        <v>0.85126236749999995</v>
      </c>
      <c r="AF457" s="9">
        <v>1.0978955924</v>
      </c>
      <c r="AG457" s="9">
        <v>0.87831682239999997</v>
      </c>
      <c r="AH457" s="9">
        <v>1.488608089</v>
      </c>
      <c r="AI457" s="9">
        <v>1.2086290149999999</v>
      </c>
      <c r="AJ457" s="9">
        <v>0.91229189820000001</v>
      </c>
      <c r="AK457" s="9">
        <v>1.5722872960000001</v>
      </c>
      <c r="AL457" s="9">
        <v>2.2517866899999999</v>
      </c>
      <c r="AM457" s="9">
        <v>1.968033938</v>
      </c>
      <c r="AN457" s="9">
        <v>2.7381338850000003</v>
      </c>
      <c r="AO457" s="9">
        <v>1.1293540808</v>
      </c>
      <c r="AP457" s="9">
        <v>1.0683250690999999</v>
      </c>
      <c r="AQ457" s="9">
        <v>1.5188085279999999</v>
      </c>
      <c r="AR457" s="9">
        <v>1.2935664680000001</v>
      </c>
      <c r="AS457" s="9">
        <v>1.283500155</v>
      </c>
      <c r="AT457" s="9">
        <v>2.724920681</v>
      </c>
      <c r="AU457" s="9">
        <v>1.5458625530000001</v>
      </c>
      <c r="AV457" s="9">
        <v>1.778654776</v>
      </c>
      <c r="AW457" s="9">
        <v>0.86384571669999999</v>
      </c>
      <c r="AX457" s="9">
        <v>0.77953761320000003</v>
      </c>
      <c r="AY457" s="9">
        <v>1.3483043640000001</v>
      </c>
      <c r="AZ457" s="9">
        <v>0.81351252149999997</v>
      </c>
      <c r="BA457" s="9">
        <v>1.1054456775999999</v>
      </c>
      <c r="BB457" s="9">
        <v>1.836537598</v>
      </c>
      <c r="BC457" s="9">
        <v>1.650932667</v>
      </c>
      <c r="BD457" s="9">
        <v>1.5798374940000002</v>
      </c>
      <c r="BE457" s="9">
        <v>1.1249496430000001</v>
      </c>
      <c r="BF457" s="9">
        <v>1.213662604</v>
      </c>
      <c r="BG457" s="9">
        <v>1.8189210520000001</v>
      </c>
      <c r="BH457" s="9">
        <v>0.99030853599999991</v>
      </c>
      <c r="BI457" s="9">
        <v>1.4823166189999999</v>
      </c>
      <c r="BJ457" s="9">
        <v>0.7644377201</v>
      </c>
      <c r="BK457" s="9">
        <v>0.97583740740000002</v>
      </c>
      <c r="BL457" s="9">
        <v>0.77576270290000005</v>
      </c>
      <c r="BM457" s="9">
        <v>1.311812355</v>
      </c>
      <c r="BN457" s="9">
        <v>1.0658084669000001</v>
      </c>
      <c r="BO457" s="9">
        <v>0.8298707702</v>
      </c>
      <c r="BP457" s="9">
        <v>1.39171646</v>
      </c>
      <c r="BQ457" s="9">
        <v>1.972436904</v>
      </c>
      <c r="BR457" s="9">
        <v>1.7201414070000001</v>
      </c>
      <c r="BS457" s="9">
        <v>2.3587465320000001</v>
      </c>
      <c r="BT457" s="9">
        <v>0.99722931569999995</v>
      </c>
      <c r="BU457" s="9">
        <v>0.94563763160000003</v>
      </c>
      <c r="BV457" s="9">
        <v>1.3124414129999999</v>
      </c>
      <c r="BW457" s="9">
        <v>1.1431958769999999</v>
      </c>
      <c r="BX457" s="9">
        <v>1.1545207239999999</v>
      </c>
      <c r="BY457" s="9">
        <v>2.346792062</v>
      </c>
      <c r="BZ457" s="9">
        <v>1.365920628</v>
      </c>
      <c r="CA457" s="9">
        <v>1.5364246509999999</v>
      </c>
      <c r="CB457" s="9">
        <v>0.75940433419999998</v>
      </c>
      <c r="CC457" s="9">
        <v>0.68453333530000005</v>
      </c>
      <c r="CD457" s="9">
        <v>1.1746540679999999</v>
      </c>
      <c r="CE457" s="9">
        <v>0.71599185510000007</v>
      </c>
      <c r="CF457" s="9">
        <v>0.94878340850000009</v>
      </c>
      <c r="CG457" s="9">
        <v>1.597454317</v>
      </c>
      <c r="CH457" s="9">
        <v>1.4307245959999999</v>
      </c>
      <c r="CI457" s="9">
        <v>1.3684375959999999</v>
      </c>
      <c r="CJ457" s="9">
        <v>0.9846459031</v>
      </c>
      <c r="CK457" s="9">
        <v>1.0570002678000001</v>
      </c>
      <c r="CL457" s="9">
        <v>1.5741747940000002</v>
      </c>
      <c r="CM457" s="9">
        <v>0.86132937460000003</v>
      </c>
      <c r="CN457" s="9">
        <v>1.285387853</v>
      </c>
      <c r="CO457" s="9">
        <v>0.67698340379999999</v>
      </c>
      <c r="CP457" s="9">
        <v>0.86887883799999999</v>
      </c>
      <c r="CQ457" s="9">
        <v>0.67698317379999995</v>
      </c>
      <c r="CR457" s="9">
        <v>1.1394209399999999</v>
      </c>
      <c r="CS457" s="9">
        <v>0.93368339370000009</v>
      </c>
      <c r="CT457" s="9">
        <v>0.74178728640000002</v>
      </c>
      <c r="CU457" s="9">
        <v>1.2073708400000001</v>
      </c>
      <c r="CV457" s="9">
        <v>1.7069285620000001</v>
      </c>
      <c r="CW457" s="9">
        <v>1.4879792660000002</v>
      </c>
      <c r="CX457" s="9">
        <v>2.008300502</v>
      </c>
      <c r="CY457" s="9">
        <v>0.87579985850000008</v>
      </c>
      <c r="CZ457" s="9">
        <v>0.82924142099999998</v>
      </c>
      <c r="DA457" s="9">
        <v>1.1280955340000001</v>
      </c>
      <c r="DB457" s="9">
        <v>1.0110710756000001</v>
      </c>
      <c r="DC457" s="9">
        <v>1.0236545378000002</v>
      </c>
      <c r="DD457" s="9">
        <v>2.000121246</v>
      </c>
      <c r="DE457" s="9">
        <v>1.189125</v>
      </c>
      <c r="DF457" s="9">
        <v>1.319362441</v>
      </c>
      <c r="DG457" s="9">
        <v>0.61658355239999996</v>
      </c>
      <c r="DH457" s="9">
        <v>0.55555415990000001</v>
      </c>
      <c r="DI457" s="9">
        <v>0.94563746240000002</v>
      </c>
      <c r="DJ457" s="9">
        <v>0.58386680059999996</v>
      </c>
      <c r="DK457" s="9">
        <v>0.74556258489999994</v>
      </c>
      <c r="DL457" s="9">
        <v>1.2809833339999999</v>
      </c>
      <c r="DM457" s="9">
        <v>1.141937349</v>
      </c>
      <c r="DN457" s="9">
        <v>1.0928625671000001</v>
      </c>
      <c r="DO457" s="9">
        <v>0.79841256120000004</v>
      </c>
      <c r="DP457" s="9">
        <v>0.84874564360000004</v>
      </c>
      <c r="DQ457" s="9">
        <v>1.253929321</v>
      </c>
      <c r="DR457" s="9">
        <v>0.69145394050000009</v>
      </c>
      <c r="DS457" s="9">
        <v>1.0293166318</v>
      </c>
      <c r="DT457" s="9">
        <v>0.55555406810000008</v>
      </c>
      <c r="DU457" s="9">
        <v>0.72165415030000002</v>
      </c>
      <c r="DV457" s="9">
        <v>0.54863318890000001</v>
      </c>
      <c r="DW457" s="9">
        <v>0.91417938210000005</v>
      </c>
      <c r="DX457" s="9">
        <v>0.75500015759999994</v>
      </c>
      <c r="DY457" s="9">
        <v>0.61910009799999999</v>
      </c>
      <c r="DZ457" s="9">
        <v>0.96702926470000006</v>
      </c>
      <c r="EA457" s="9">
        <v>1.364033177</v>
      </c>
      <c r="EB457" s="9">
        <v>1.1891250530000002</v>
      </c>
      <c r="EC457" s="9">
        <v>1.5703996979999999</v>
      </c>
      <c r="ED457" s="9">
        <v>0.71347494700000003</v>
      </c>
      <c r="EE457" s="9">
        <v>0.67257895710000004</v>
      </c>
      <c r="EF457" s="9">
        <v>0.89530440759999996</v>
      </c>
      <c r="EG457" s="9">
        <v>0.83112922839999992</v>
      </c>
      <c r="EH457" s="9">
        <v>0.84371257399999999</v>
      </c>
      <c r="EI457" s="9">
        <v>1.5628498409999998</v>
      </c>
      <c r="EJ457" s="9">
        <v>0.95633325010000003</v>
      </c>
      <c r="EK457" s="9">
        <v>1.0488211588</v>
      </c>
    </row>
    <row r="458" spans="1:141" x14ac:dyDescent="0.2">
      <c r="A458">
        <v>454</v>
      </c>
      <c r="B458" s="9">
        <v>0.36170000000000002</v>
      </c>
      <c r="C458" s="9">
        <v>1.6780353615067662</v>
      </c>
      <c r="D458" s="9">
        <v>0.44368000000000002</v>
      </c>
      <c r="E458" s="9">
        <v>0.58207999999999993</v>
      </c>
      <c r="F458" s="9">
        <v>0.29084745762711867</v>
      </c>
      <c r="G458" s="9">
        <v>0.98580000000000001</v>
      </c>
      <c r="H458" s="9">
        <v>0.40444799999999997</v>
      </c>
      <c r="I458" s="9">
        <v>0.45960000000000001</v>
      </c>
      <c r="J458" s="9">
        <v>0.6361</v>
      </c>
      <c r="K458" s="9">
        <v>2.3786</v>
      </c>
      <c r="L458" s="9">
        <v>0.76880000000000004</v>
      </c>
      <c r="M458" s="9">
        <v>1.0098</v>
      </c>
      <c r="N458" s="9">
        <v>0.74849999999999994</v>
      </c>
      <c r="O458" s="9">
        <v>3.5735999999999999</v>
      </c>
      <c r="P458" s="9">
        <v>0.94725999999999999</v>
      </c>
      <c r="Q458" s="9">
        <v>1.22</v>
      </c>
      <c r="R458" s="9">
        <v>0.96538098760000002</v>
      </c>
      <c r="S458" s="9">
        <v>0.87268904719999996</v>
      </c>
      <c r="T458" s="9">
        <v>1.4912640879999999</v>
      </c>
      <c r="U458" s="9">
        <v>0.91998062559999993</v>
      </c>
      <c r="V458" s="9">
        <v>1.2630026759999999</v>
      </c>
      <c r="W458" s="9">
        <v>2.0581331980000002</v>
      </c>
      <c r="X458" s="9">
        <v>1.905538934</v>
      </c>
      <c r="Y458" s="9">
        <v>1.80843329</v>
      </c>
      <c r="Z458" s="9">
        <v>1.297683436</v>
      </c>
      <c r="AA458" s="9">
        <v>1.384700408</v>
      </c>
      <c r="AB458" s="9">
        <v>2.0940752840000001</v>
      </c>
      <c r="AC458" s="9">
        <v>1.1255416272000001</v>
      </c>
      <c r="AD458" s="9">
        <v>1.6873668019999999</v>
      </c>
      <c r="AE458" s="9">
        <v>0.85314153500000001</v>
      </c>
      <c r="AF458" s="9">
        <v>1.1003192032</v>
      </c>
      <c r="AG458" s="9">
        <v>0.88025571319999996</v>
      </c>
      <c r="AH458" s="9">
        <v>1.4918942019999999</v>
      </c>
      <c r="AI458" s="9">
        <v>1.2112970699999999</v>
      </c>
      <c r="AJ458" s="9">
        <v>0.91430578760000003</v>
      </c>
      <c r="AK458" s="9">
        <v>1.5757581279999999</v>
      </c>
      <c r="AL458" s="9">
        <v>2.2567575199999999</v>
      </c>
      <c r="AM458" s="9">
        <v>1.972378384</v>
      </c>
      <c r="AN458" s="9">
        <v>2.74417833</v>
      </c>
      <c r="AO458" s="9">
        <v>1.1318471344000001</v>
      </c>
      <c r="AP458" s="9">
        <v>1.0706834037999999</v>
      </c>
      <c r="AQ458" s="9">
        <v>1.5221613039999999</v>
      </c>
      <c r="AR458" s="9">
        <v>1.296422024</v>
      </c>
      <c r="AS458" s="9">
        <v>1.2863334900000001</v>
      </c>
      <c r="AT458" s="9">
        <v>2.7309359580000003</v>
      </c>
      <c r="AU458" s="9">
        <v>1.549275054</v>
      </c>
      <c r="AV458" s="9">
        <v>1.7825811679999999</v>
      </c>
      <c r="AW458" s="9">
        <v>0.8657526606</v>
      </c>
      <c r="AX458" s="9">
        <v>0.78125844760000007</v>
      </c>
      <c r="AY458" s="9">
        <v>1.3512807520000001</v>
      </c>
      <c r="AZ458" s="9">
        <v>0.81530835700000004</v>
      </c>
      <c r="BA458" s="9">
        <v>1.1078859567999999</v>
      </c>
      <c r="BB458" s="9">
        <v>1.840591764</v>
      </c>
      <c r="BC458" s="9">
        <v>1.6545771060000001</v>
      </c>
      <c r="BD458" s="9">
        <v>1.5833249920000001</v>
      </c>
      <c r="BE458" s="9">
        <v>1.127432974</v>
      </c>
      <c r="BF458" s="9">
        <v>1.216341772</v>
      </c>
      <c r="BG458" s="9">
        <v>1.8229363359999999</v>
      </c>
      <c r="BH458" s="9">
        <v>0.99249464799999998</v>
      </c>
      <c r="BI458" s="9">
        <v>1.4855888420000001</v>
      </c>
      <c r="BJ458" s="9">
        <v>0.76612522179999998</v>
      </c>
      <c r="BK458" s="9">
        <v>0.97799157319999996</v>
      </c>
      <c r="BL458" s="9">
        <v>0.77747520219999999</v>
      </c>
      <c r="BM458" s="9">
        <v>1.3147081899999999</v>
      </c>
      <c r="BN458" s="9">
        <v>1.0681612441999999</v>
      </c>
      <c r="BO458" s="9">
        <v>0.83170271360000003</v>
      </c>
      <c r="BP458" s="9">
        <v>1.39478868</v>
      </c>
      <c r="BQ458" s="9">
        <v>1.9767910719999999</v>
      </c>
      <c r="BR458" s="9">
        <v>1.723938626</v>
      </c>
      <c r="BS458" s="9">
        <v>2.3639534759999998</v>
      </c>
      <c r="BT458" s="9">
        <v>0.9994307026</v>
      </c>
      <c r="BU458" s="9">
        <v>0.94772512880000004</v>
      </c>
      <c r="BV458" s="9">
        <v>1.315338634</v>
      </c>
      <c r="BW458" s="9">
        <v>1.145719486</v>
      </c>
      <c r="BX458" s="9">
        <v>1.1570693320000001</v>
      </c>
      <c r="BY458" s="9">
        <v>2.3519726159999998</v>
      </c>
      <c r="BZ458" s="9">
        <v>1.368935904</v>
      </c>
      <c r="CA458" s="9">
        <v>1.539816318</v>
      </c>
      <c r="CB458" s="9">
        <v>0.76108072559999995</v>
      </c>
      <c r="CC458" s="9">
        <v>0.68604444539999998</v>
      </c>
      <c r="CD458" s="9">
        <v>1.177247124</v>
      </c>
      <c r="CE458" s="9">
        <v>0.71757241180000009</v>
      </c>
      <c r="CF458" s="9">
        <v>0.95087785300000005</v>
      </c>
      <c r="CG458" s="9">
        <v>1.6009807060000001</v>
      </c>
      <c r="CH458" s="9">
        <v>1.4338829280000001</v>
      </c>
      <c r="CI458" s="9">
        <v>1.371458428</v>
      </c>
      <c r="CJ458" s="9">
        <v>0.98681951580000005</v>
      </c>
      <c r="CK458" s="9">
        <v>1.0593336004</v>
      </c>
      <c r="CL458" s="9">
        <v>1.5776497920000001</v>
      </c>
      <c r="CM458" s="9">
        <v>0.8632307628</v>
      </c>
      <c r="CN458" s="9">
        <v>1.2882253539999999</v>
      </c>
      <c r="CO458" s="9">
        <v>0.67847784840000003</v>
      </c>
      <c r="CP458" s="9">
        <v>0.87079689399999993</v>
      </c>
      <c r="CQ458" s="9">
        <v>0.67847761839999998</v>
      </c>
      <c r="CR458" s="9">
        <v>1.1419362200000001</v>
      </c>
      <c r="CS458" s="9">
        <v>0.93574450660000008</v>
      </c>
      <c r="CT458" s="9">
        <v>0.74342478519999999</v>
      </c>
      <c r="CU458" s="9">
        <v>1.21003612</v>
      </c>
      <c r="CV458" s="9">
        <v>1.7106966160000001</v>
      </c>
      <c r="CW458" s="9">
        <v>1.491263988</v>
      </c>
      <c r="CX458" s="9">
        <v>2.0127338359999998</v>
      </c>
      <c r="CY458" s="9">
        <v>0.87773319300000008</v>
      </c>
      <c r="CZ458" s="9">
        <v>0.83107197799999999</v>
      </c>
      <c r="DA458" s="9">
        <v>1.1305858120000001</v>
      </c>
      <c r="DB458" s="9">
        <v>1.0133030208</v>
      </c>
      <c r="DC458" s="9">
        <v>1.0259142604</v>
      </c>
      <c r="DD458" s="9">
        <v>2.004536528</v>
      </c>
      <c r="DE458" s="9">
        <v>1.1917500000000001</v>
      </c>
      <c r="DF458" s="9">
        <v>1.3222749380000001</v>
      </c>
      <c r="DG458" s="9">
        <v>0.61794466319999997</v>
      </c>
      <c r="DH458" s="9">
        <v>0.5567805482</v>
      </c>
      <c r="DI458" s="9">
        <v>0.94772496319999999</v>
      </c>
      <c r="DJ458" s="9">
        <v>0.58515569079999996</v>
      </c>
      <c r="DK458" s="9">
        <v>0.74720841819999995</v>
      </c>
      <c r="DL458" s="9">
        <v>1.283811112</v>
      </c>
      <c r="DM458" s="9">
        <v>1.1444581820000002</v>
      </c>
      <c r="DN458" s="9">
        <v>1.0952750678000001</v>
      </c>
      <c r="DO458" s="9">
        <v>0.80017506160000007</v>
      </c>
      <c r="DP458" s="9">
        <v>0.8506192548</v>
      </c>
      <c r="DQ458" s="9">
        <v>1.2566973780000001</v>
      </c>
      <c r="DR458" s="9">
        <v>0.69298032900000006</v>
      </c>
      <c r="DS458" s="9">
        <v>1.0315888524000001</v>
      </c>
      <c r="DT458" s="9">
        <v>0.55678045580000002</v>
      </c>
      <c r="DU458" s="9">
        <v>0.72324720539999998</v>
      </c>
      <c r="DV458" s="9">
        <v>0.54984430019999997</v>
      </c>
      <c r="DW458" s="9">
        <v>0.91619743780000007</v>
      </c>
      <c r="DX458" s="9">
        <v>0.75666682679999997</v>
      </c>
      <c r="DY458" s="9">
        <v>0.620466764</v>
      </c>
      <c r="DZ458" s="9">
        <v>0.96916398460000008</v>
      </c>
      <c r="EA458" s="9">
        <v>1.3670442860000001</v>
      </c>
      <c r="EB458" s="9">
        <v>1.1917500540000001</v>
      </c>
      <c r="EC458" s="9">
        <v>1.5738663639999999</v>
      </c>
      <c r="ED458" s="9">
        <v>0.71504994600000005</v>
      </c>
      <c r="EE458" s="9">
        <v>0.67406367779999998</v>
      </c>
      <c r="EF458" s="9">
        <v>0.89728079680000006</v>
      </c>
      <c r="EG458" s="9">
        <v>0.8329639512</v>
      </c>
      <c r="EH458" s="9">
        <v>0.84557507200000004</v>
      </c>
      <c r="EI458" s="9">
        <v>1.5662998379999999</v>
      </c>
      <c r="EJ458" s="9">
        <v>0.95844436180000003</v>
      </c>
      <c r="EK458" s="9">
        <v>1.0511364383999999</v>
      </c>
    </row>
    <row r="459" spans="1:141" x14ac:dyDescent="0.2">
      <c r="A459">
        <v>455</v>
      </c>
      <c r="B459" s="9">
        <v>0.36325000000000002</v>
      </c>
      <c r="C459" s="9">
        <v>1.6820243074739993</v>
      </c>
      <c r="D459" s="9">
        <v>0.44560000000000005</v>
      </c>
      <c r="E459" s="9">
        <v>0.58460000000000001</v>
      </c>
      <c r="F459" s="9">
        <v>0.2916949152542373</v>
      </c>
      <c r="G459" s="9">
        <v>0.98850000000000005</v>
      </c>
      <c r="H459" s="9">
        <v>0.40655999999999998</v>
      </c>
      <c r="I459" s="9">
        <v>0.46199999999999997</v>
      </c>
      <c r="J459" s="9">
        <v>0.63824999999999998</v>
      </c>
      <c r="K459" s="9">
        <v>2.3845000000000001</v>
      </c>
      <c r="L459" s="9">
        <v>0.77149999999999996</v>
      </c>
      <c r="M459" s="9">
        <v>1.0135000000000001</v>
      </c>
      <c r="N459" s="9">
        <v>0.75124999999999997</v>
      </c>
      <c r="O459" s="9">
        <v>3.5819999999999999</v>
      </c>
      <c r="P459" s="9">
        <v>0.95094999999999996</v>
      </c>
      <c r="Q459" s="9">
        <v>1.2249999999999999</v>
      </c>
      <c r="R459" s="9">
        <v>0.967507377</v>
      </c>
      <c r="S459" s="9">
        <v>0.87461126899999997</v>
      </c>
      <c r="T459" s="9">
        <v>1.4945488099999999</v>
      </c>
      <c r="U459" s="9">
        <v>0.9220070119999999</v>
      </c>
      <c r="V459" s="9">
        <v>1.26578462</v>
      </c>
      <c r="W459" s="9">
        <v>2.062666535</v>
      </c>
      <c r="X459" s="9">
        <v>1.909736155</v>
      </c>
      <c r="Y459" s="9">
        <v>1.812416625</v>
      </c>
      <c r="Z459" s="9">
        <v>1.3005417699999999</v>
      </c>
      <c r="AA459" s="9">
        <v>1.38775041</v>
      </c>
      <c r="AB459" s="9">
        <v>2.0986877800000001</v>
      </c>
      <c r="AC459" s="9">
        <v>1.128020794</v>
      </c>
      <c r="AD459" s="9">
        <v>1.691083465</v>
      </c>
      <c r="AE459" s="9">
        <v>0.85502070250000006</v>
      </c>
      <c r="AF459" s="9">
        <v>1.102742814</v>
      </c>
      <c r="AG459" s="9">
        <v>0.88219460399999994</v>
      </c>
      <c r="AH459" s="9">
        <v>1.495180315</v>
      </c>
      <c r="AI459" s="9">
        <v>1.2139651249999999</v>
      </c>
      <c r="AJ459" s="9">
        <v>0.91631967699999994</v>
      </c>
      <c r="AK459" s="9">
        <v>1.57922896</v>
      </c>
      <c r="AL459" s="9">
        <v>2.2617283499999998</v>
      </c>
      <c r="AM459" s="9">
        <v>1.9767228299999999</v>
      </c>
      <c r="AN459" s="9">
        <v>2.7502227750000001</v>
      </c>
      <c r="AO459" s="9">
        <v>1.1343401880000001</v>
      </c>
      <c r="AP459" s="9">
        <v>1.0730417385</v>
      </c>
      <c r="AQ459" s="9">
        <v>1.52551408</v>
      </c>
      <c r="AR459" s="9">
        <v>1.29927758</v>
      </c>
      <c r="AS459" s="9">
        <v>1.2891668249999999</v>
      </c>
      <c r="AT459" s="9">
        <v>2.7369512350000003</v>
      </c>
      <c r="AU459" s="9">
        <v>1.5526875550000001</v>
      </c>
      <c r="AV459" s="9">
        <v>1.78650756</v>
      </c>
      <c r="AW459" s="9">
        <v>0.86765960450000001</v>
      </c>
      <c r="AX459" s="9">
        <v>0.782979282</v>
      </c>
      <c r="AY459" s="9">
        <v>1.3542571400000001</v>
      </c>
      <c r="AZ459" s="9">
        <v>0.81710419249999999</v>
      </c>
      <c r="BA459" s="9">
        <v>1.1103262359999999</v>
      </c>
      <c r="BB459" s="9">
        <v>1.84464593</v>
      </c>
      <c r="BC459" s="9">
        <v>1.658221545</v>
      </c>
      <c r="BD459" s="9">
        <v>1.58681249</v>
      </c>
      <c r="BE459" s="9">
        <v>1.1299163050000001</v>
      </c>
      <c r="BF459" s="9">
        <v>1.2190209400000001</v>
      </c>
      <c r="BG459" s="9">
        <v>1.82695162</v>
      </c>
      <c r="BH459" s="9">
        <v>0.99468075999999994</v>
      </c>
      <c r="BI459" s="9">
        <v>1.488861065</v>
      </c>
      <c r="BJ459" s="9">
        <v>0.76781272349999996</v>
      </c>
      <c r="BK459" s="9">
        <v>0.98014573900000002</v>
      </c>
      <c r="BL459" s="9">
        <v>0.77918770150000005</v>
      </c>
      <c r="BM459" s="9">
        <v>1.3176040250000001</v>
      </c>
      <c r="BN459" s="9">
        <v>1.0705140215</v>
      </c>
      <c r="BO459" s="9">
        <v>0.83353465699999996</v>
      </c>
      <c r="BP459" s="9">
        <v>1.3978609</v>
      </c>
      <c r="BQ459" s="9">
        <v>1.98114524</v>
      </c>
      <c r="BR459" s="9">
        <v>1.727735845</v>
      </c>
      <c r="BS459" s="9">
        <v>2.36916042</v>
      </c>
      <c r="BT459" s="9">
        <v>1.0016320894999999</v>
      </c>
      <c r="BU459" s="9">
        <v>0.94981262599999994</v>
      </c>
      <c r="BV459" s="9">
        <v>1.318235855</v>
      </c>
      <c r="BW459" s="9">
        <v>1.148243095</v>
      </c>
      <c r="BX459" s="9">
        <v>1.15961794</v>
      </c>
      <c r="BY459" s="9">
        <v>2.3571531700000001</v>
      </c>
      <c r="BZ459" s="9">
        <v>1.3719511799999999</v>
      </c>
      <c r="CA459" s="9">
        <v>1.543207985</v>
      </c>
      <c r="CB459" s="9">
        <v>0.76275711700000004</v>
      </c>
      <c r="CC459" s="9">
        <v>0.68755555550000003</v>
      </c>
      <c r="CD459" s="9">
        <v>1.17984018</v>
      </c>
      <c r="CE459" s="9">
        <v>0.71915296849999999</v>
      </c>
      <c r="CF459" s="9">
        <v>0.95297229750000001</v>
      </c>
      <c r="CG459" s="9">
        <v>1.604507095</v>
      </c>
      <c r="CH459" s="9">
        <v>1.43704126</v>
      </c>
      <c r="CI459" s="9">
        <v>1.37447926</v>
      </c>
      <c r="CJ459" s="9">
        <v>0.98899312849999998</v>
      </c>
      <c r="CK459" s="9">
        <v>1.0616669329999999</v>
      </c>
      <c r="CL459" s="9">
        <v>1.5811247900000001</v>
      </c>
      <c r="CM459" s="9">
        <v>0.86513215100000007</v>
      </c>
      <c r="CN459" s="9">
        <v>1.2910628550000001</v>
      </c>
      <c r="CO459" s="9">
        <v>0.67997229300000006</v>
      </c>
      <c r="CP459" s="9">
        <v>0.87271494999999999</v>
      </c>
      <c r="CQ459" s="9">
        <v>0.6799720629999999</v>
      </c>
      <c r="CR459" s="9">
        <v>1.1444515</v>
      </c>
      <c r="CS459" s="9">
        <v>0.93780561950000008</v>
      </c>
      <c r="CT459" s="9">
        <v>0.74506228399999996</v>
      </c>
      <c r="CU459" s="9">
        <v>1.2127014</v>
      </c>
      <c r="CV459" s="9">
        <v>1.7144646699999999</v>
      </c>
      <c r="CW459" s="9">
        <v>1.4945487100000001</v>
      </c>
      <c r="CX459" s="9">
        <v>2.01716717</v>
      </c>
      <c r="CY459" s="9">
        <v>0.87966652750000007</v>
      </c>
      <c r="CZ459" s="9">
        <v>0.832902535</v>
      </c>
      <c r="DA459" s="9">
        <v>1.1330760899999999</v>
      </c>
      <c r="DB459" s="9">
        <v>1.0155349659999999</v>
      </c>
      <c r="DC459" s="9">
        <v>1.0281739830000001</v>
      </c>
      <c r="DD459" s="9">
        <v>2.0089518100000001</v>
      </c>
      <c r="DE459" s="9">
        <v>1.194375</v>
      </c>
      <c r="DF459" s="9">
        <v>1.3251874349999999</v>
      </c>
      <c r="DG459" s="9">
        <v>0.61930577399999998</v>
      </c>
      <c r="DH459" s="9">
        <v>0.55800693649999999</v>
      </c>
      <c r="DI459" s="9">
        <v>0.94981246399999997</v>
      </c>
      <c r="DJ459" s="9">
        <v>0.58644458099999996</v>
      </c>
      <c r="DK459" s="9">
        <v>0.74885425149999996</v>
      </c>
      <c r="DL459" s="9">
        <v>1.2866388899999999</v>
      </c>
      <c r="DM459" s="9">
        <v>1.1469790150000001</v>
      </c>
      <c r="DN459" s="9">
        <v>1.0976875685</v>
      </c>
      <c r="DO459" s="9">
        <v>0.80193756199999999</v>
      </c>
      <c r="DP459" s="9">
        <v>0.85249286599999996</v>
      </c>
      <c r="DQ459" s="9">
        <v>1.2594654350000001</v>
      </c>
      <c r="DR459" s="9">
        <v>0.69450671750000004</v>
      </c>
      <c r="DS459" s="9">
        <v>1.033861073</v>
      </c>
      <c r="DT459" s="9">
        <v>0.55800684350000007</v>
      </c>
      <c r="DU459" s="9">
        <v>0.72484026050000006</v>
      </c>
      <c r="DV459" s="9">
        <v>0.55105541149999993</v>
      </c>
      <c r="DW459" s="9">
        <v>0.91821549350000009</v>
      </c>
      <c r="DX459" s="9">
        <v>0.758333496</v>
      </c>
      <c r="DY459" s="9">
        <v>0.62183343000000002</v>
      </c>
      <c r="DZ459" s="9">
        <v>0.9712987045</v>
      </c>
      <c r="EA459" s="9">
        <v>1.3700553950000001</v>
      </c>
      <c r="EB459" s="9">
        <v>1.1943750550000001</v>
      </c>
      <c r="EC459" s="9">
        <v>1.5773330299999999</v>
      </c>
      <c r="ED459" s="9">
        <v>0.71662494500000007</v>
      </c>
      <c r="EE459" s="9">
        <v>0.67554839850000004</v>
      </c>
      <c r="EF459" s="9">
        <v>0.89925718600000004</v>
      </c>
      <c r="EG459" s="9">
        <v>0.83479867399999996</v>
      </c>
      <c r="EH459" s="9">
        <v>0.84743756999999997</v>
      </c>
      <c r="EI459" s="9">
        <v>1.5697498349999999</v>
      </c>
      <c r="EJ459" s="9">
        <v>0.96055547350000003</v>
      </c>
      <c r="EK459" s="9">
        <v>1.053451718</v>
      </c>
    </row>
    <row r="460" spans="1:141" x14ac:dyDescent="0.2">
      <c r="A460">
        <v>456</v>
      </c>
      <c r="B460" s="9">
        <v>0.36480000000000001</v>
      </c>
      <c r="C460" s="9">
        <v>1.6860132534412324</v>
      </c>
      <c r="D460" s="9">
        <v>0.44752000000000003</v>
      </c>
      <c r="E460" s="9">
        <v>0.58711999999999998</v>
      </c>
      <c r="F460" s="9">
        <v>0.29254237288135593</v>
      </c>
      <c r="G460" s="9">
        <v>0.99120000000000008</v>
      </c>
      <c r="H460" s="9">
        <v>0.40867199999999998</v>
      </c>
      <c r="I460" s="9">
        <v>0.46439999999999998</v>
      </c>
      <c r="J460" s="9">
        <v>0.64039999999999997</v>
      </c>
      <c r="K460" s="9">
        <v>2.3904000000000001</v>
      </c>
      <c r="L460" s="9">
        <v>0.7742</v>
      </c>
      <c r="M460" s="9">
        <v>1.0171999999999999</v>
      </c>
      <c r="N460" s="9">
        <v>0.754</v>
      </c>
      <c r="O460" s="9">
        <v>3.5903999999999998</v>
      </c>
      <c r="P460" s="9">
        <v>0.95464000000000004</v>
      </c>
      <c r="Q460" s="9">
        <v>1.23</v>
      </c>
      <c r="R460" s="9">
        <v>0.96963376639999999</v>
      </c>
      <c r="S460" s="9">
        <v>0.87653349079999998</v>
      </c>
      <c r="T460" s="9">
        <v>1.497833532</v>
      </c>
      <c r="U460" s="9">
        <v>0.92403339839999998</v>
      </c>
      <c r="V460" s="9">
        <v>1.2685665639999999</v>
      </c>
      <c r="W460" s="9">
        <v>2.0671998720000002</v>
      </c>
      <c r="X460" s="9">
        <v>1.9139333759999999</v>
      </c>
      <c r="Y460" s="9">
        <v>1.81639996</v>
      </c>
      <c r="Z460" s="9">
        <v>1.3034001040000001</v>
      </c>
      <c r="AA460" s="9">
        <v>1.3908004119999999</v>
      </c>
      <c r="AB460" s="9">
        <v>2.1033002760000001</v>
      </c>
      <c r="AC460" s="9">
        <v>1.1304999608000001</v>
      </c>
      <c r="AD460" s="9">
        <v>1.694800128</v>
      </c>
      <c r="AE460" s="9">
        <v>0.85689987000000001</v>
      </c>
      <c r="AF460" s="9">
        <v>1.1051664247999999</v>
      </c>
      <c r="AG460" s="9">
        <v>0.88413349480000003</v>
      </c>
      <c r="AH460" s="9">
        <v>1.498466428</v>
      </c>
      <c r="AI460" s="9">
        <v>1.2166331799999999</v>
      </c>
      <c r="AJ460" s="9">
        <v>0.91833356639999997</v>
      </c>
      <c r="AK460" s="9">
        <v>1.5826997920000001</v>
      </c>
      <c r="AL460" s="9">
        <v>2.2666991799999998</v>
      </c>
      <c r="AM460" s="9">
        <v>1.9810672759999999</v>
      </c>
      <c r="AN460" s="9">
        <v>2.7562672200000002</v>
      </c>
      <c r="AO460" s="9">
        <v>1.1368332416</v>
      </c>
      <c r="AP460" s="9">
        <v>1.0754000732</v>
      </c>
      <c r="AQ460" s="9">
        <v>1.5288668559999998</v>
      </c>
      <c r="AR460" s="9">
        <v>1.3021331359999999</v>
      </c>
      <c r="AS460" s="9">
        <v>1.29200016</v>
      </c>
      <c r="AT460" s="9">
        <v>2.7429665120000002</v>
      </c>
      <c r="AU460" s="9">
        <v>1.556100056</v>
      </c>
      <c r="AV460" s="9">
        <v>1.7904339519999999</v>
      </c>
      <c r="AW460" s="9">
        <v>0.86956654840000003</v>
      </c>
      <c r="AX460" s="9">
        <v>0.78470011640000004</v>
      </c>
      <c r="AY460" s="9">
        <v>1.3572335280000001</v>
      </c>
      <c r="AZ460" s="9">
        <v>0.81890002800000006</v>
      </c>
      <c r="BA460" s="9">
        <v>1.1127665151999999</v>
      </c>
      <c r="BB460" s="9">
        <v>1.848700096</v>
      </c>
      <c r="BC460" s="9">
        <v>1.6618659840000001</v>
      </c>
      <c r="BD460" s="9">
        <v>1.5902999880000002</v>
      </c>
      <c r="BE460" s="9">
        <v>1.1323996359999999</v>
      </c>
      <c r="BF460" s="9">
        <v>1.2217001080000001</v>
      </c>
      <c r="BG460" s="9">
        <v>1.8309669040000001</v>
      </c>
      <c r="BH460" s="9">
        <v>0.9968668719999999</v>
      </c>
      <c r="BI460" s="9">
        <v>1.492133288</v>
      </c>
      <c r="BJ460" s="9">
        <v>0.76950022519999994</v>
      </c>
      <c r="BK460" s="9">
        <v>0.98229990479999996</v>
      </c>
      <c r="BL460" s="9">
        <v>0.7809002008</v>
      </c>
      <c r="BM460" s="9">
        <v>1.32049986</v>
      </c>
      <c r="BN460" s="9">
        <v>1.0728667988</v>
      </c>
      <c r="BO460" s="9">
        <v>0.83536660039999999</v>
      </c>
      <c r="BP460" s="9">
        <v>1.4009331200000001</v>
      </c>
      <c r="BQ460" s="9">
        <v>1.9854994079999999</v>
      </c>
      <c r="BR460" s="9">
        <v>1.7315330640000002</v>
      </c>
      <c r="BS460" s="9">
        <v>2.3743673639999998</v>
      </c>
      <c r="BT460" s="9">
        <v>1.0038334763999999</v>
      </c>
      <c r="BU460" s="9">
        <v>0.95190012319999995</v>
      </c>
      <c r="BV460" s="9">
        <v>1.321133076</v>
      </c>
      <c r="BW460" s="9">
        <v>1.1507667039999998</v>
      </c>
      <c r="BX460" s="9">
        <v>1.1621665480000001</v>
      </c>
      <c r="BY460" s="9">
        <v>2.362333724</v>
      </c>
      <c r="BZ460" s="9">
        <v>1.3749664559999999</v>
      </c>
      <c r="CA460" s="9">
        <v>1.546599652</v>
      </c>
      <c r="CB460" s="9">
        <v>0.76443350840000002</v>
      </c>
      <c r="CC460" s="9">
        <v>0.68906666559999996</v>
      </c>
      <c r="CD460" s="9">
        <v>1.1824332359999998</v>
      </c>
      <c r="CE460" s="9">
        <v>0.7207335252</v>
      </c>
      <c r="CF460" s="9">
        <v>0.95506674200000008</v>
      </c>
      <c r="CG460" s="9">
        <v>1.6080334840000001</v>
      </c>
      <c r="CH460" s="9">
        <v>1.4401995919999999</v>
      </c>
      <c r="CI460" s="9">
        <v>1.377500092</v>
      </c>
      <c r="CJ460" s="9">
        <v>0.99116674120000003</v>
      </c>
      <c r="CK460" s="9">
        <v>1.0640002656000001</v>
      </c>
      <c r="CL460" s="9">
        <v>1.584599788</v>
      </c>
      <c r="CM460" s="9">
        <v>0.86703353920000004</v>
      </c>
      <c r="CN460" s="9">
        <v>1.293900356</v>
      </c>
      <c r="CO460" s="9">
        <v>0.68146673759999998</v>
      </c>
      <c r="CP460" s="9">
        <v>0.87463300599999994</v>
      </c>
      <c r="CQ460" s="9">
        <v>0.68146650759999994</v>
      </c>
      <c r="CR460" s="9">
        <v>1.1469667800000001</v>
      </c>
      <c r="CS460" s="9">
        <v>0.93986673240000007</v>
      </c>
      <c r="CT460" s="9">
        <v>0.74669978280000004</v>
      </c>
      <c r="CU460" s="9">
        <v>1.21536668</v>
      </c>
      <c r="CV460" s="9">
        <v>1.7182327239999999</v>
      </c>
      <c r="CW460" s="9">
        <v>1.4978334320000002</v>
      </c>
      <c r="CX460" s="9">
        <v>2.0216005039999998</v>
      </c>
      <c r="CY460" s="9">
        <v>0.88159986200000007</v>
      </c>
      <c r="CZ460" s="9">
        <v>0.83473309200000001</v>
      </c>
      <c r="DA460" s="9">
        <v>1.1355663679999999</v>
      </c>
      <c r="DB460" s="9">
        <v>1.0177669112000001</v>
      </c>
      <c r="DC460" s="9">
        <v>1.0304337056000001</v>
      </c>
      <c r="DD460" s="9">
        <v>2.0133670919999997</v>
      </c>
      <c r="DE460" s="9">
        <v>1.1970000000000001</v>
      </c>
      <c r="DF460" s="9">
        <v>1.328099932</v>
      </c>
      <c r="DG460" s="9">
        <v>0.62066688479999998</v>
      </c>
      <c r="DH460" s="9">
        <v>0.55923332479999999</v>
      </c>
      <c r="DI460" s="9">
        <v>0.95189996479999994</v>
      </c>
      <c r="DJ460" s="9">
        <v>0.58773347119999997</v>
      </c>
      <c r="DK460" s="9">
        <v>0.75050008479999997</v>
      </c>
      <c r="DL460" s="9">
        <v>1.289466668</v>
      </c>
      <c r="DM460" s="9">
        <v>1.149499848</v>
      </c>
      <c r="DN460" s="9">
        <v>1.1001000692</v>
      </c>
      <c r="DO460" s="9">
        <v>0.80370006240000003</v>
      </c>
      <c r="DP460" s="9">
        <v>0.85436647720000003</v>
      </c>
      <c r="DQ460" s="9">
        <v>1.262233492</v>
      </c>
      <c r="DR460" s="9">
        <v>0.69603310600000001</v>
      </c>
      <c r="DS460" s="9">
        <v>1.0361332936000001</v>
      </c>
      <c r="DT460" s="9">
        <v>0.55923323120000001</v>
      </c>
      <c r="DU460" s="9">
        <v>0.72643331560000002</v>
      </c>
      <c r="DV460" s="9">
        <v>0.55226652279999999</v>
      </c>
      <c r="DW460" s="9">
        <v>0.9202335492</v>
      </c>
      <c r="DX460" s="9">
        <v>0.76000016520000002</v>
      </c>
      <c r="DY460" s="9">
        <v>0.62320009600000004</v>
      </c>
      <c r="DZ460" s="9">
        <v>0.97343342440000002</v>
      </c>
      <c r="EA460" s="9">
        <v>1.3730665040000001</v>
      </c>
      <c r="EB460" s="9">
        <v>1.197000056</v>
      </c>
      <c r="EC460" s="9">
        <v>1.5807996959999999</v>
      </c>
      <c r="ED460" s="9">
        <v>0.71819994399999998</v>
      </c>
      <c r="EE460" s="9">
        <v>0.67703311919999998</v>
      </c>
      <c r="EF460" s="9">
        <v>0.90123357520000003</v>
      </c>
      <c r="EG460" s="9">
        <v>0.83663339679999993</v>
      </c>
      <c r="EH460" s="9">
        <v>0.84930006800000002</v>
      </c>
      <c r="EI460" s="9">
        <v>1.5731998319999998</v>
      </c>
      <c r="EJ460" s="9">
        <v>0.96266658520000004</v>
      </c>
      <c r="EK460" s="9">
        <v>1.0557669975999999</v>
      </c>
    </row>
    <row r="461" spans="1:141" x14ac:dyDescent="0.2">
      <c r="A461">
        <v>457</v>
      </c>
      <c r="B461" s="9">
        <v>0.36635000000000001</v>
      </c>
      <c r="C461" s="9">
        <v>1.6900021994084655</v>
      </c>
      <c r="D461" s="9">
        <v>0.44944000000000001</v>
      </c>
      <c r="E461" s="9">
        <v>0.58963999999999994</v>
      </c>
      <c r="F461" s="9">
        <v>0.29338983050847461</v>
      </c>
      <c r="G461" s="9">
        <v>0.99390000000000001</v>
      </c>
      <c r="H461" s="9">
        <v>0.41078399999999998</v>
      </c>
      <c r="I461" s="9">
        <v>0.46679999999999999</v>
      </c>
      <c r="J461" s="9">
        <v>0.64254999999999995</v>
      </c>
      <c r="K461" s="9">
        <v>2.3963000000000001</v>
      </c>
      <c r="L461" s="9">
        <v>0.77690000000000003</v>
      </c>
      <c r="M461" s="9">
        <v>1.0208999999999999</v>
      </c>
      <c r="N461" s="9">
        <v>0.75675000000000003</v>
      </c>
      <c r="O461" s="9">
        <v>3.5988000000000002</v>
      </c>
      <c r="P461" s="9">
        <v>0.95833000000000002</v>
      </c>
      <c r="Q461" s="9">
        <v>1.2349999999999999</v>
      </c>
      <c r="R461" s="9">
        <v>0.97176015580000008</v>
      </c>
      <c r="S461" s="9">
        <v>0.87845571259999999</v>
      </c>
      <c r="T461" s="9">
        <v>1.5011182539999999</v>
      </c>
      <c r="U461" s="9">
        <v>0.92605978479999995</v>
      </c>
      <c r="V461" s="9">
        <v>1.271348508</v>
      </c>
      <c r="W461" s="9">
        <v>2.071733209</v>
      </c>
      <c r="X461" s="9">
        <v>1.918130597</v>
      </c>
      <c r="Y461" s="9">
        <v>1.8203832949999998</v>
      </c>
      <c r="Z461" s="9">
        <v>1.306258438</v>
      </c>
      <c r="AA461" s="9">
        <v>1.3938504139999999</v>
      </c>
      <c r="AB461" s="9">
        <v>2.1079127720000002</v>
      </c>
      <c r="AC461" s="9">
        <v>1.1329791276000001</v>
      </c>
      <c r="AD461" s="9">
        <v>1.6985167909999999</v>
      </c>
      <c r="AE461" s="9">
        <v>0.85877903749999995</v>
      </c>
      <c r="AF461" s="9">
        <v>1.1075900355999999</v>
      </c>
      <c r="AG461" s="9">
        <v>0.88607238560000001</v>
      </c>
      <c r="AH461" s="9">
        <v>1.5017525409999999</v>
      </c>
      <c r="AI461" s="9">
        <v>1.2193012349999999</v>
      </c>
      <c r="AJ461" s="9">
        <v>0.92034745579999999</v>
      </c>
      <c r="AK461" s="9">
        <v>1.586170624</v>
      </c>
      <c r="AL461" s="9">
        <v>2.2716700099999998</v>
      </c>
      <c r="AM461" s="9">
        <v>1.985411722</v>
      </c>
      <c r="AN461" s="9">
        <v>2.7623116650000004</v>
      </c>
      <c r="AO461" s="9">
        <v>1.1393262952000001</v>
      </c>
      <c r="AP461" s="9">
        <v>1.0777584079</v>
      </c>
      <c r="AQ461" s="9">
        <v>1.5322196319999999</v>
      </c>
      <c r="AR461" s="9">
        <v>1.304988692</v>
      </c>
      <c r="AS461" s="9">
        <v>1.294833495</v>
      </c>
      <c r="AT461" s="9">
        <v>2.7489817890000001</v>
      </c>
      <c r="AU461" s="9">
        <v>1.5595125570000001</v>
      </c>
      <c r="AV461" s="9">
        <v>1.794360344</v>
      </c>
      <c r="AW461" s="9">
        <v>0.87147349230000004</v>
      </c>
      <c r="AX461" s="9">
        <v>0.78642095080000007</v>
      </c>
      <c r="AY461" s="9">
        <v>1.3602099160000001</v>
      </c>
      <c r="AZ461" s="9">
        <v>0.82069586350000001</v>
      </c>
      <c r="BA461" s="9">
        <v>1.1152067943999999</v>
      </c>
      <c r="BB461" s="9">
        <v>1.8527542619999999</v>
      </c>
      <c r="BC461" s="9">
        <v>1.665510423</v>
      </c>
      <c r="BD461" s="9">
        <v>1.5937874860000001</v>
      </c>
      <c r="BE461" s="9">
        <v>1.134882967</v>
      </c>
      <c r="BF461" s="9">
        <v>1.2243792760000001</v>
      </c>
      <c r="BG461" s="9">
        <v>1.8349821879999999</v>
      </c>
      <c r="BH461" s="9">
        <v>0.99905298399999998</v>
      </c>
      <c r="BI461" s="9">
        <v>1.495405511</v>
      </c>
      <c r="BJ461" s="9">
        <v>0.77118772690000004</v>
      </c>
      <c r="BK461" s="9">
        <v>0.98445407060000001</v>
      </c>
      <c r="BL461" s="9">
        <v>0.78261270010000006</v>
      </c>
      <c r="BM461" s="9">
        <v>1.3233956950000001</v>
      </c>
      <c r="BN461" s="9">
        <v>1.0752195761000001</v>
      </c>
      <c r="BO461" s="9">
        <v>0.83719854380000003</v>
      </c>
      <c r="BP461" s="9">
        <v>1.4040053400000001</v>
      </c>
      <c r="BQ461" s="9">
        <v>1.989853576</v>
      </c>
      <c r="BR461" s="9">
        <v>1.7353302830000001</v>
      </c>
      <c r="BS461" s="9">
        <v>2.379574308</v>
      </c>
      <c r="BT461" s="9">
        <v>1.0060348633</v>
      </c>
      <c r="BU461" s="9">
        <v>0.95398762039999996</v>
      </c>
      <c r="BV461" s="9">
        <v>1.324030297</v>
      </c>
      <c r="BW461" s="9">
        <v>1.1532903129999998</v>
      </c>
      <c r="BX461" s="9">
        <v>1.164715156</v>
      </c>
      <c r="BY461" s="9">
        <v>2.3675142780000002</v>
      </c>
      <c r="BZ461" s="9">
        <v>1.3779817319999998</v>
      </c>
      <c r="CA461" s="9">
        <v>1.5499913190000001</v>
      </c>
      <c r="CB461" s="9">
        <v>0.76610989979999999</v>
      </c>
      <c r="CC461" s="9">
        <v>0.69057777570000001</v>
      </c>
      <c r="CD461" s="9">
        <v>1.1850262919999999</v>
      </c>
      <c r="CE461" s="9">
        <v>0.72231408190000002</v>
      </c>
      <c r="CF461" s="9">
        <v>0.95716118650000004</v>
      </c>
      <c r="CG461" s="9">
        <v>1.611559873</v>
      </c>
      <c r="CH461" s="9">
        <v>1.4433579240000001</v>
      </c>
      <c r="CI461" s="9">
        <v>1.380520924</v>
      </c>
      <c r="CJ461" s="9">
        <v>0.99334035389999997</v>
      </c>
      <c r="CK461" s="9">
        <v>1.0663335982</v>
      </c>
      <c r="CL461" s="9">
        <v>1.5880747860000002</v>
      </c>
      <c r="CM461" s="9">
        <v>0.8689349274</v>
      </c>
      <c r="CN461" s="9">
        <v>1.2967378569999999</v>
      </c>
      <c r="CO461" s="9">
        <v>0.68296118220000002</v>
      </c>
      <c r="CP461" s="9">
        <v>0.87655106199999999</v>
      </c>
      <c r="CQ461" s="9">
        <v>0.68296095219999997</v>
      </c>
      <c r="CR461" s="9">
        <v>1.14948206</v>
      </c>
      <c r="CS461" s="9">
        <v>0.94192784530000007</v>
      </c>
      <c r="CT461" s="9">
        <v>0.74833728160000001</v>
      </c>
      <c r="CU461" s="9">
        <v>1.21803196</v>
      </c>
      <c r="CV461" s="9">
        <v>1.722000778</v>
      </c>
      <c r="CW461" s="9">
        <v>1.501118154</v>
      </c>
      <c r="CX461" s="9">
        <v>2.026033838</v>
      </c>
      <c r="CY461" s="9">
        <v>0.88353319650000006</v>
      </c>
      <c r="CZ461" s="9">
        <v>0.83656364900000002</v>
      </c>
      <c r="DA461" s="9">
        <v>1.1380566459999999</v>
      </c>
      <c r="DB461" s="9">
        <v>1.0199988564</v>
      </c>
      <c r="DC461" s="9">
        <v>1.0326934282</v>
      </c>
      <c r="DD461" s="9">
        <v>2.0177823739999998</v>
      </c>
      <c r="DE461" s="9">
        <v>1.1996249999999999</v>
      </c>
      <c r="DF461" s="9">
        <v>1.3310124290000001</v>
      </c>
      <c r="DG461" s="9">
        <v>0.62202799559999999</v>
      </c>
      <c r="DH461" s="9">
        <v>0.56045971309999998</v>
      </c>
      <c r="DI461" s="9">
        <v>0.95398746560000003</v>
      </c>
      <c r="DJ461" s="9">
        <v>0.58902236139999997</v>
      </c>
      <c r="DK461" s="9">
        <v>0.75214591809999998</v>
      </c>
      <c r="DL461" s="9">
        <v>1.2922944459999999</v>
      </c>
      <c r="DM461" s="9">
        <v>1.152020681</v>
      </c>
      <c r="DN461" s="9">
        <v>1.1025125699</v>
      </c>
      <c r="DO461" s="9">
        <v>0.80546256280000006</v>
      </c>
      <c r="DP461" s="9">
        <v>0.85624008839999999</v>
      </c>
      <c r="DQ461" s="9">
        <v>1.2650015490000002</v>
      </c>
      <c r="DR461" s="9">
        <v>0.6975594945000001</v>
      </c>
      <c r="DS461" s="9">
        <v>1.0384055141999999</v>
      </c>
      <c r="DT461" s="9">
        <v>0.56045961890000007</v>
      </c>
      <c r="DU461" s="9">
        <v>0.72802637069999998</v>
      </c>
      <c r="DV461" s="9">
        <v>0.55347763409999995</v>
      </c>
      <c r="DW461" s="9">
        <v>0.92225160490000002</v>
      </c>
      <c r="DX461" s="9">
        <v>0.76166683439999994</v>
      </c>
      <c r="DY461" s="9">
        <v>0.62456676199999994</v>
      </c>
      <c r="DZ461" s="9">
        <v>0.97556814430000005</v>
      </c>
      <c r="EA461" s="9">
        <v>1.3760776130000001</v>
      </c>
      <c r="EB461" s="9">
        <v>1.199625057</v>
      </c>
      <c r="EC461" s="9">
        <v>1.5842663619999999</v>
      </c>
      <c r="ED461" s="9">
        <v>0.719774943</v>
      </c>
      <c r="EE461" s="9">
        <v>0.67851783990000003</v>
      </c>
      <c r="EF461" s="9">
        <v>0.90320996440000001</v>
      </c>
      <c r="EG461" s="9">
        <v>0.83846811960000001</v>
      </c>
      <c r="EH461" s="9">
        <v>0.85116256600000006</v>
      </c>
      <c r="EI461" s="9">
        <v>1.5766498289999999</v>
      </c>
      <c r="EJ461" s="9">
        <v>0.96477769690000004</v>
      </c>
      <c r="EK461" s="9">
        <v>1.0580822772</v>
      </c>
    </row>
    <row r="462" spans="1:141" x14ac:dyDescent="0.2">
      <c r="A462">
        <v>458</v>
      </c>
      <c r="B462" s="9">
        <v>0.3679</v>
      </c>
      <c r="C462" s="9">
        <v>1.6939911453756986</v>
      </c>
      <c r="D462" s="9">
        <v>0.45136000000000004</v>
      </c>
      <c r="E462" s="9">
        <v>0.59216000000000002</v>
      </c>
      <c r="F462" s="9">
        <v>0.29423728813559324</v>
      </c>
      <c r="G462" s="9">
        <v>0.99660000000000004</v>
      </c>
      <c r="H462" s="9">
        <v>0.41289599999999999</v>
      </c>
      <c r="I462" s="9">
        <v>0.46919999999999995</v>
      </c>
      <c r="J462" s="9">
        <v>0.64470000000000005</v>
      </c>
      <c r="K462" s="9">
        <v>2.4022000000000001</v>
      </c>
      <c r="L462" s="9">
        <v>0.77959999999999996</v>
      </c>
      <c r="M462" s="9">
        <v>1.0246</v>
      </c>
      <c r="N462" s="9">
        <v>0.75949999999999995</v>
      </c>
      <c r="O462" s="9">
        <v>3.6072000000000002</v>
      </c>
      <c r="P462" s="9">
        <v>0.96201999999999999</v>
      </c>
      <c r="Q462" s="9">
        <v>1.24</v>
      </c>
      <c r="R462" s="9">
        <v>0.97388654520000006</v>
      </c>
      <c r="S462" s="9">
        <v>0.88037793440000001</v>
      </c>
      <c r="T462" s="9">
        <v>1.5044029759999999</v>
      </c>
      <c r="U462" s="9">
        <v>0.92808617119999992</v>
      </c>
      <c r="V462" s="9">
        <v>1.2741304520000001</v>
      </c>
      <c r="W462" s="9">
        <v>2.0762665460000003</v>
      </c>
      <c r="X462" s="9">
        <v>1.9223278179999999</v>
      </c>
      <c r="Y462" s="9">
        <v>1.8243666299999999</v>
      </c>
      <c r="Z462" s="9">
        <v>1.3091167719999999</v>
      </c>
      <c r="AA462" s="9">
        <v>1.396900416</v>
      </c>
      <c r="AB462" s="9">
        <v>2.1125252680000002</v>
      </c>
      <c r="AC462" s="9">
        <v>1.1354582944</v>
      </c>
      <c r="AD462" s="9">
        <v>1.7022334539999999</v>
      </c>
      <c r="AE462" s="9">
        <v>0.86065820500000001</v>
      </c>
      <c r="AF462" s="9">
        <v>1.1100136463999999</v>
      </c>
      <c r="AG462" s="9">
        <v>0.88801127639999999</v>
      </c>
      <c r="AH462" s="9">
        <v>1.505038654</v>
      </c>
      <c r="AI462" s="9">
        <v>1.2219692899999999</v>
      </c>
      <c r="AJ462" s="9">
        <v>0.92236134520000002</v>
      </c>
      <c r="AK462" s="9">
        <v>1.5896414560000001</v>
      </c>
      <c r="AL462" s="9">
        <v>2.2766408399999998</v>
      </c>
      <c r="AM462" s="9">
        <v>1.989756168</v>
      </c>
      <c r="AN462" s="9">
        <v>2.76835611</v>
      </c>
      <c r="AO462" s="9">
        <v>1.1418193488000001</v>
      </c>
      <c r="AP462" s="9">
        <v>1.0801167426</v>
      </c>
      <c r="AQ462" s="9">
        <v>1.5355724079999999</v>
      </c>
      <c r="AR462" s="9">
        <v>1.3078442480000001</v>
      </c>
      <c r="AS462" s="9">
        <v>1.29766683</v>
      </c>
      <c r="AT462" s="9">
        <v>2.754997066</v>
      </c>
      <c r="AU462" s="9">
        <v>1.562925058</v>
      </c>
      <c r="AV462" s="9">
        <v>1.7982867359999999</v>
      </c>
      <c r="AW462" s="9">
        <v>0.87338043620000005</v>
      </c>
      <c r="AX462" s="9">
        <v>0.7881417852</v>
      </c>
      <c r="AY462" s="9">
        <v>1.3631863040000001</v>
      </c>
      <c r="AZ462" s="9">
        <v>0.82249169899999997</v>
      </c>
      <c r="BA462" s="9">
        <v>1.1176470735999999</v>
      </c>
      <c r="BB462" s="9">
        <v>1.8568084280000001</v>
      </c>
      <c r="BC462" s="9">
        <v>1.6691548620000001</v>
      </c>
      <c r="BD462" s="9">
        <v>1.597274984</v>
      </c>
      <c r="BE462" s="9">
        <v>1.1373662980000001</v>
      </c>
      <c r="BF462" s="9">
        <v>1.2270584440000001</v>
      </c>
      <c r="BG462" s="9">
        <v>1.838997472</v>
      </c>
      <c r="BH462" s="9">
        <v>1.0012390959999999</v>
      </c>
      <c r="BI462" s="9">
        <v>1.4986777339999999</v>
      </c>
      <c r="BJ462" s="9">
        <v>0.77287522860000002</v>
      </c>
      <c r="BK462" s="9">
        <v>0.98660823639999995</v>
      </c>
      <c r="BL462" s="9">
        <v>0.78432519940000001</v>
      </c>
      <c r="BM462" s="9">
        <v>1.32629153</v>
      </c>
      <c r="BN462" s="9">
        <v>1.0775723533999999</v>
      </c>
      <c r="BO462" s="9">
        <v>0.83903048719999995</v>
      </c>
      <c r="BP462" s="9">
        <v>1.4070775600000001</v>
      </c>
      <c r="BQ462" s="9">
        <v>1.9942077439999999</v>
      </c>
      <c r="BR462" s="9">
        <v>1.7391275020000001</v>
      </c>
      <c r="BS462" s="9">
        <v>2.3847812519999998</v>
      </c>
      <c r="BT462" s="9">
        <v>1.0082362502</v>
      </c>
      <c r="BU462" s="9">
        <v>0.95607511759999997</v>
      </c>
      <c r="BV462" s="9">
        <v>1.326927518</v>
      </c>
      <c r="BW462" s="9">
        <v>1.1558139219999999</v>
      </c>
      <c r="BX462" s="9">
        <v>1.1672637640000001</v>
      </c>
      <c r="BY462" s="9">
        <v>2.3726948320000001</v>
      </c>
      <c r="BZ462" s="9">
        <v>1.380997008</v>
      </c>
      <c r="CA462" s="9">
        <v>1.5533829859999999</v>
      </c>
      <c r="CB462" s="9">
        <v>0.76778629119999997</v>
      </c>
      <c r="CC462" s="9">
        <v>0.69208888580000005</v>
      </c>
      <c r="CD462" s="9">
        <v>1.1876193479999999</v>
      </c>
      <c r="CE462" s="9">
        <v>0.72389463860000003</v>
      </c>
      <c r="CF462" s="9">
        <v>0.959255631</v>
      </c>
      <c r="CG462" s="9">
        <v>1.6150862619999999</v>
      </c>
      <c r="CH462" s="9">
        <v>1.446516256</v>
      </c>
      <c r="CI462" s="9">
        <v>1.3835417559999998</v>
      </c>
      <c r="CJ462" s="9">
        <v>0.99551396660000002</v>
      </c>
      <c r="CK462" s="9">
        <v>1.0686669308000001</v>
      </c>
      <c r="CL462" s="9">
        <v>1.5915497840000001</v>
      </c>
      <c r="CM462" s="9">
        <v>0.87083631560000008</v>
      </c>
      <c r="CN462" s="9">
        <v>1.299575358</v>
      </c>
      <c r="CO462" s="9">
        <v>0.68445562680000005</v>
      </c>
      <c r="CP462" s="9">
        <v>0.87846911799999994</v>
      </c>
      <c r="CQ462" s="9">
        <v>0.6844553968</v>
      </c>
      <c r="CR462" s="9">
        <v>1.1519973400000001</v>
      </c>
      <c r="CS462" s="9">
        <v>0.94398895820000006</v>
      </c>
      <c r="CT462" s="9">
        <v>0.74997478039999999</v>
      </c>
      <c r="CU462" s="9">
        <v>1.22069724</v>
      </c>
      <c r="CV462" s="9">
        <v>1.725768832</v>
      </c>
      <c r="CW462" s="9">
        <v>1.5044028760000001</v>
      </c>
      <c r="CX462" s="9">
        <v>2.0304671719999998</v>
      </c>
      <c r="CY462" s="9">
        <v>0.88546653100000006</v>
      </c>
      <c r="CZ462" s="9">
        <v>0.83839420600000003</v>
      </c>
      <c r="DA462" s="9">
        <v>1.1405469239999999</v>
      </c>
      <c r="DB462" s="9">
        <v>1.0222308015999999</v>
      </c>
      <c r="DC462" s="9">
        <v>1.0349531508000001</v>
      </c>
      <c r="DD462" s="9">
        <v>2.0221976559999999</v>
      </c>
      <c r="DE462" s="9">
        <v>1.20225</v>
      </c>
      <c r="DF462" s="9">
        <v>1.3339249259999999</v>
      </c>
      <c r="DG462" s="9">
        <v>0.6233891064</v>
      </c>
      <c r="DH462" s="9">
        <v>0.56168610139999997</v>
      </c>
      <c r="DI462" s="9">
        <v>0.9560749664</v>
      </c>
      <c r="DJ462" s="9">
        <v>0.59031125159999998</v>
      </c>
      <c r="DK462" s="9">
        <v>0.75379175139999999</v>
      </c>
      <c r="DL462" s="9">
        <v>1.295122224</v>
      </c>
      <c r="DM462" s="9">
        <v>1.1545415139999999</v>
      </c>
      <c r="DN462" s="9">
        <v>1.1049250706</v>
      </c>
      <c r="DO462" s="9">
        <v>0.80722506320000009</v>
      </c>
      <c r="DP462" s="9">
        <v>0.85811369959999995</v>
      </c>
      <c r="DQ462" s="9">
        <v>1.2677696060000001</v>
      </c>
      <c r="DR462" s="9">
        <v>0.69908588300000007</v>
      </c>
      <c r="DS462" s="9">
        <v>1.0406777348</v>
      </c>
      <c r="DT462" s="9">
        <v>0.56168600660000001</v>
      </c>
      <c r="DU462" s="9">
        <v>0.72961942580000005</v>
      </c>
      <c r="DV462" s="9">
        <v>0.55468874540000002</v>
      </c>
      <c r="DW462" s="9">
        <v>0.92426966060000004</v>
      </c>
      <c r="DX462" s="9">
        <v>0.76333350359999996</v>
      </c>
      <c r="DY462" s="9">
        <v>0.62593342799999996</v>
      </c>
      <c r="DZ462" s="9">
        <v>0.97770286420000008</v>
      </c>
      <c r="EA462" s="9">
        <v>1.3790887220000001</v>
      </c>
      <c r="EB462" s="9">
        <v>1.202250058</v>
      </c>
      <c r="EC462" s="9">
        <v>1.5877330279999999</v>
      </c>
      <c r="ED462" s="9">
        <v>0.72134994200000002</v>
      </c>
      <c r="EE462" s="9">
        <v>0.68000256059999997</v>
      </c>
      <c r="EF462" s="9">
        <v>0.90518635359999999</v>
      </c>
      <c r="EG462" s="9">
        <v>0.84030284239999997</v>
      </c>
      <c r="EH462" s="9">
        <v>0.853025064</v>
      </c>
      <c r="EI462" s="9">
        <v>1.5800998259999999</v>
      </c>
      <c r="EJ462" s="9">
        <v>0.96688880860000004</v>
      </c>
      <c r="EK462" s="9">
        <v>1.0603975567999999</v>
      </c>
    </row>
    <row r="463" spans="1:141" x14ac:dyDescent="0.2">
      <c r="A463">
        <v>459</v>
      </c>
      <c r="B463" s="9">
        <v>0.36945</v>
      </c>
      <c r="C463" s="9">
        <v>1.6979800913429317</v>
      </c>
      <c r="D463" s="9">
        <v>0.45328000000000002</v>
      </c>
      <c r="E463" s="9">
        <v>0.59467999999999999</v>
      </c>
      <c r="F463" s="9">
        <v>0.29508474576271188</v>
      </c>
      <c r="G463" s="9">
        <v>0.99930000000000008</v>
      </c>
      <c r="H463" s="9">
        <v>0.41500799999999993</v>
      </c>
      <c r="I463" s="9">
        <v>0.47159999999999996</v>
      </c>
      <c r="J463" s="9">
        <v>0.64685000000000004</v>
      </c>
      <c r="K463" s="9">
        <v>2.4081000000000001</v>
      </c>
      <c r="L463" s="9">
        <v>0.7823</v>
      </c>
      <c r="M463" s="9">
        <v>1.0283</v>
      </c>
      <c r="N463" s="9">
        <v>0.76224999999999998</v>
      </c>
      <c r="O463" s="9">
        <v>3.6156000000000001</v>
      </c>
      <c r="P463" s="9">
        <v>0.96570999999999996</v>
      </c>
      <c r="Q463" s="9">
        <v>1.2449999999999999</v>
      </c>
      <c r="R463" s="9">
        <v>0.97601293460000005</v>
      </c>
      <c r="S463" s="9">
        <v>0.88230015620000002</v>
      </c>
      <c r="T463" s="9">
        <v>1.507687698</v>
      </c>
      <c r="U463" s="9">
        <v>0.9301125576</v>
      </c>
      <c r="V463" s="9">
        <v>1.2769123959999999</v>
      </c>
      <c r="W463" s="9">
        <v>2.0807998830000001</v>
      </c>
      <c r="X463" s="9">
        <v>1.9265250389999999</v>
      </c>
      <c r="Y463" s="9">
        <v>1.8283499649999999</v>
      </c>
      <c r="Z463" s="9">
        <v>1.311975106</v>
      </c>
      <c r="AA463" s="9">
        <v>1.399950418</v>
      </c>
      <c r="AB463" s="9">
        <v>2.1171377640000002</v>
      </c>
      <c r="AC463" s="9">
        <v>1.1379374611999999</v>
      </c>
      <c r="AD463" s="9">
        <v>1.705950117</v>
      </c>
      <c r="AE463" s="9">
        <v>0.86253737250000007</v>
      </c>
      <c r="AF463" s="9">
        <v>1.1124372571999999</v>
      </c>
      <c r="AG463" s="9">
        <v>0.88995016719999998</v>
      </c>
      <c r="AH463" s="9">
        <v>1.508324767</v>
      </c>
      <c r="AI463" s="9">
        <v>1.2246373449999999</v>
      </c>
      <c r="AJ463" s="9">
        <v>0.92437523460000004</v>
      </c>
      <c r="AK463" s="9">
        <v>1.5931122879999999</v>
      </c>
      <c r="AL463" s="9">
        <v>2.2816116699999998</v>
      </c>
      <c r="AM463" s="9">
        <v>1.9941006139999999</v>
      </c>
      <c r="AN463" s="9">
        <v>2.7744005550000002</v>
      </c>
      <c r="AO463" s="9">
        <v>1.1443124024</v>
      </c>
      <c r="AP463" s="9">
        <v>1.0824750773</v>
      </c>
      <c r="AQ463" s="9">
        <v>1.538925184</v>
      </c>
      <c r="AR463" s="9">
        <v>1.310699804</v>
      </c>
      <c r="AS463" s="9">
        <v>1.3005001650000001</v>
      </c>
      <c r="AT463" s="9">
        <v>2.761012343</v>
      </c>
      <c r="AU463" s="9">
        <v>1.5663375590000002</v>
      </c>
      <c r="AV463" s="9">
        <v>1.802213128</v>
      </c>
      <c r="AW463" s="9">
        <v>0.87528738010000007</v>
      </c>
      <c r="AX463" s="9">
        <v>0.78986261960000004</v>
      </c>
      <c r="AY463" s="9">
        <v>1.3661626920000001</v>
      </c>
      <c r="AZ463" s="9">
        <v>0.82428753450000003</v>
      </c>
      <c r="BA463" s="9">
        <v>1.1200873527999999</v>
      </c>
      <c r="BB463" s="9">
        <v>1.8608625940000001</v>
      </c>
      <c r="BC463" s="9">
        <v>1.672799301</v>
      </c>
      <c r="BD463" s="9">
        <v>1.6007624820000002</v>
      </c>
      <c r="BE463" s="9">
        <v>1.139849629</v>
      </c>
      <c r="BF463" s="9">
        <v>1.2297376120000001</v>
      </c>
      <c r="BG463" s="9">
        <v>1.843012756</v>
      </c>
      <c r="BH463" s="9">
        <v>1.0034252079999999</v>
      </c>
      <c r="BI463" s="9">
        <v>1.5019499569999999</v>
      </c>
      <c r="BJ463" s="9">
        <v>0.7745627303</v>
      </c>
      <c r="BK463" s="9">
        <v>0.9887624022</v>
      </c>
      <c r="BL463" s="9">
        <v>0.78603769870000006</v>
      </c>
      <c r="BM463" s="9">
        <v>1.3291873650000001</v>
      </c>
      <c r="BN463" s="9">
        <v>1.0799251307</v>
      </c>
      <c r="BO463" s="9">
        <v>0.84086243059999999</v>
      </c>
      <c r="BP463" s="9">
        <v>1.41014978</v>
      </c>
      <c r="BQ463" s="9">
        <v>1.998561912</v>
      </c>
      <c r="BR463" s="9">
        <v>1.7429247210000001</v>
      </c>
      <c r="BS463" s="9">
        <v>2.389988196</v>
      </c>
      <c r="BT463" s="9">
        <v>1.0104376370999999</v>
      </c>
      <c r="BU463" s="9">
        <v>0.95816261479999998</v>
      </c>
      <c r="BV463" s="9">
        <v>1.329824739</v>
      </c>
      <c r="BW463" s="9">
        <v>1.1583375309999999</v>
      </c>
      <c r="BX463" s="9">
        <v>1.169812372</v>
      </c>
      <c r="BY463" s="9">
        <v>2.3778753859999999</v>
      </c>
      <c r="BZ463" s="9">
        <v>1.384012284</v>
      </c>
      <c r="CA463" s="9">
        <v>1.556774653</v>
      </c>
      <c r="CB463" s="9">
        <v>0.76946268259999995</v>
      </c>
      <c r="CC463" s="9">
        <v>0.69359999589999999</v>
      </c>
      <c r="CD463" s="9">
        <v>1.1902124039999999</v>
      </c>
      <c r="CE463" s="9">
        <v>0.72547519530000004</v>
      </c>
      <c r="CF463" s="9">
        <v>0.96135007550000007</v>
      </c>
      <c r="CG463" s="9">
        <v>1.6186126510000001</v>
      </c>
      <c r="CH463" s="9">
        <v>1.4496745879999999</v>
      </c>
      <c r="CI463" s="9">
        <v>1.3865625879999999</v>
      </c>
      <c r="CJ463" s="9">
        <v>0.99768757929999996</v>
      </c>
      <c r="CK463" s="9">
        <v>1.0710002634</v>
      </c>
      <c r="CL463" s="9">
        <v>1.5950247820000001</v>
      </c>
      <c r="CM463" s="9">
        <v>0.87273770380000004</v>
      </c>
      <c r="CN463" s="9">
        <v>1.3024128589999999</v>
      </c>
      <c r="CO463" s="9">
        <v>0.68595007139999997</v>
      </c>
      <c r="CP463" s="9">
        <v>0.88038717399999999</v>
      </c>
      <c r="CQ463" s="9">
        <v>0.68594984139999993</v>
      </c>
      <c r="CR463" s="9">
        <v>1.15451262</v>
      </c>
      <c r="CS463" s="9">
        <v>0.94605007110000006</v>
      </c>
      <c r="CT463" s="9">
        <v>0.75161227919999996</v>
      </c>
      <c r="CU463" s="9">
        <v>1.22336252</v>
      </c>
      <c r="CV463" s="9">
        <v>1.729536886</v>
      </c>
      <c r="CW463" s="9">
        <v>1.5076875980000002</v>
      </c>
      <c r="CX463" s="9">
        <v>2.0349005060000001</v>
      </c>
      <c r="CY463" s="9">
        <v>0.88739986550000005</v>
      </c>
      <c r="CZ463" s="9">
        <v>0.84022476300000004</v>
      </c>
      <c r="DA463" s="9">
        <v>1.1430372019999999</v>
      </c>
      <c r="DB463" s="9">
        <v>1.0244627468</v>
      </c>
      <c r="DC463" s="9">
        <v>1.0372128734000001</v>
      </c>
      <c r="DD463" s="9">
        <v>2.026612938</v>
      </c>
      <c r="DE463" s="9">
        <v>1.2048749999999999</v>
      </c>
      <c r="DF463" s="9">
        <v>1.336837423</v>
      </c>
      <c r="DG463" s="9">
        <v>0.62475021720000001</v>
      </c>
      <c r="DH463" s="9">
        <v>0.56291248969999996</v>
      </c>
      <c r="DI463" s="9">
        <v>0.95816246719999998</v>
      </c>
      <c r="DJ463" s="9">
        <v>0.59160014179999998</v>
      </c>
      <c r="DK463" s="9">
        <v>0.7554375847</v>
      </c>
      <c r="DL463" s="9">
        <v>1.2979500019999999</v>
      </c>
      <c r="DM463" s="9">
        <v>1.1570623470000001</v>
      </c>
      <c r="DN463" s="9">
        <v>1.1073375713</v>
      </c>
      <c r="DO463" s="9">
        <v>0.80898756360000001</v>
      </c>
      <c r="DP463" s="9">
        <v>0.85998731080000002</v>
      </c>
      <c r="DQ463" s="9">
        <v>1.270537663</v>
      </c>
      <c r="DR463" s="9">
        <v>0.70061227150000005</v>
      </c>
      <c r="DS463" s="9">
        <v>1.0429499554000001</v>
      </c>
      <c r="DT463" s="9">
        <v>0.56291239430000006</v>
      </c>
      <c r="DU463" s="9">
        <v>0.73121248090000002</v>
      </c>
      <c r="DV463" s="9">
        <v>0.55589985669999997</v>
      </c>
      <c r="DW463" s="9">
        <v>0.92628771630000006</v>
      </c>
      <c r="DX463" s="9">
        <v>0.76500017279999999</v>
      </c>
      <c r="DY463" s="9">
        <v>0.62730009399999997</v>
      </c>
      <c r="DZ463" s="9">
        <v>0.97983758409999999</v>
      </c>
      <c r="EA463" s="9">
        <v>1.3820998309999999</v>
      </c>
      <c r="EB463" s="9">
        <v>1.2048750590000001</v>
      </c>
      <c r="EC463" s="9">
        <v>1.5911996939999999</v>
      </c>
      <c r="ED463" s="9">
        <v>0.72292494100000004</v>
      </c>
      <c r="EE463" s="9">
        <v>0.68148728130000003</v>
      </c>
      <c r="EF463" s="9">
        <v>0.90716274279999998</v>
      </c>
      <c r="EG463" s="9">
        <v>0.84213756519999994</v>
      </c>
      <c r="EH463" s="9">
        <v>0.85488756200000005</v>
      </c>
      <c r="EI463" s="9">
        <v>1.5835498229999998</v>
      </c>
      <c r="EJ463" s="9">
        <v>0.96899992030000004</v>
      </c>
      <c r="EK463" s="9">
        <v>1.0627128364</v>
      </c>
    </row>
    <row r="464" spans="1:141" x14ac:dyDescent="0.2">
      <c r="A464">
        <v>460</v>
      </c>
      <c r="B464" s="9">
        <v>0.371</v>
      </c>
      <c r="C464" s="9">
        <v>1.7019690373101648</v>
      </c>
      <c r="D464" s="9">
        <v>0.45520000000000005</v>
      </c>
      <c r="E464" s="9">
        <v>0.59719999999999995</v>
      </c>
      <c r="F464" s="9">
        <v>0.29593220338983051</v>
      </c>
      <c r="G464" s="9">
        <v>1.002</v>
      </c>
      <c r="H464" s="9">
        <v>0.41711999999999994</v>
      </c>
      <c r="I464" s="9">
        <v>0.47399999999999998</v>
      </c>
      <c r="J464" s="9">
        <v>0.64900000000000002</v>
      </c>
      <c r="K464" s="9">
        <v>2.4140000000000001</v>
      </c>
      <c r="L464" s="9">
        <v>0.78500000000000003</v>
      </c>
      <c r="M464" s="9">
        <v>1.032</v>
      </c>
      <c r="N464" s="9">
        <v>0.76500000000000001</v>
      </c>
      <c r="O464" s="9">
        <v>3.6240000000000001</v>
      </c>
      <c r="P464" s="9">
        <v>0.96940000000000004</v>
      </c>
      <c r="Q464" s="9">
        <v>1.25</v>
      </c>
      <c r="R464" s="9">
        <v>0.97813932400000003</v>
      </c>
      <c r="S464" s="9">
        <v>0.88422237799999992</v>
      </c>
      <c r="T464" s="9">
        <v>1.5109724199999999</v>
      </c>
      <c r="U464" s="9">
        <v>0.93213894399999997</v>
      </c>
      <c r="V464" s="9">
        <v>1.27969434</v>
      </c>
      <c r="W464" s="9">
        <v>2.0853332199999999</v>
      </c>
      <c r="X464" s="9">
        <v>1.93072226</v>
      </c>
      <c r="Y464" s="9">
        <v>1.8323332999999999</v>
      </c>
      <c r="Z464" s="9">
        <v>1.3148334399999999</v>
      </c>
      <c r="AA464" s="9">
        <v>1.4030004199999999</v>
      </c>
      <c r="AB464" s="9">
        <v>2.1217502600000002</v>
      </c>
      <c r="AC464" s="9">
        <v>1.1404166280000001</v>
      </c>
      <c r="AD464" s="9">
        <v>1.7096667800000001</v>
      </c>
      <c r="AE464" s="9">
        <v>0.86441654000000001</v>
      </c>
      <c r="AF464" s="9">
        <v>1.1148608680000001</v>
      </c>
      <c r="AG464" s="9">
        <v>0.89188905799999996</v>
      </c>
      <c r="AH464" s="9">
        <v>1.5116108799999999</v>
      </c>
      <c r="AI464" s="9">
        <v>1.2273053999999999</v>
      </c>
      <c r="AJ464" s="9">
        <v>0.92638912399999995</v>
      </c>
      <c r="AK464" s="9">
        <v>1.59658312</v>
      </c>
      <c r="AL464" s="9">
        <v>2.2865824999999997</v>
      </c>
      <c r="AM464" s="9">
        <v>1.9984450599999999</v>
      </c>
      <c r="AN464" s="9">
        <v>2.7804450000000003</v>
      </c>
      <c r="AO464" s="9">
        <v>1.1468054560000001</v>
      </c>
      <c r="AP464" s="9">
        <v>1.0848334120000001</v>
      </c>
      <c r="AQ464" s="9">
        <v>1.5422779599999998</v>
      </c>
      <c r="AR464" s="9">
        <v>1.3135553600000001</v>
      </c>
      <c r="AS464" s="9">
        <v>1.3033334999999999</v>
      </c>
      <c r="AT464" s="9">
        <v>2.7670276200000004</v>
      </c>
      <c r="AU464" s="9">
        <v>1.5697500600000001</v>
      </c>
      <c r="AV464" s="9">
        <v>1.8061395199999999</v>
      </c>
      <c r="AW464" s="9">
        <v>0.87719432399999997</v>
      </c>
      <c r="AX464" s="9">
        <v>0.79158345400000008</v>
      </c>
      <c r="AY464" s="9">
        <v>1.3691390800000001</v>
      </c>
      <c r="AZ464" s="9">
        <v>0.82608336999999998</v>
      </c>
      <c r="BA464" s="9">
        <v>1.1225276319999999</v>
      </c>
      <c r="BB464" s="9">
        <v>1.8649167600000001</v>
      </c>
      <c r="BC464" s="9">
        <v>1.6764437400000001</v>
      </c>
      <c r="BD464" s="9">
        <v>1.6042499800000001</v>
      </c>
      <c r="BE464" s="9">
        <v>1.1423329600000001</v>
      </c>
      <c r="BF464" s="9">
        <v>1.2324167800000001</v>
      </c>
      <c r="BG464" s="9">
        <v>1.8470280400000001</v>
      </c>
      <c r="BH464" s="9">
        <v>1.0056113199999999</v>
      </c>
      <c r="BI464" s="9">
        <v>1.5052221800000001</v>
      </c>
      <c r="BJ464" s="9">
        <v>0.77625023199999998</v>
      </c>
      <c r="BK464" s="9">
        <v>0.99091656799999994</v>
      </c>
      <c r="BL464" s="9">
        <v>0.78775019800000001</v>
      </c>
      <c r="BM464" s="9">
        <v>1.3320832</v>
      </c>
      <c r="BN464" s="9">
        <v>1.082277908</v>
      </c>
      <c r="BO464" s="9">
        <v>0.84269437400000002</v>
      </c>
      <c r="BP464" s="9">
        <v>1.413222</v>
      </c>
      <c r="BQ464" s="9">
        <v>2.0029160799999999</v>
      </c>
      <c r="BR464" s="9">
        <v>1.74672194</v>
      </c>
      <c r="BS464" s="9">
        <v>2.3951951399999998</v>
      </c>
      <c r="BT464" s="9">
        <v>1.0126390240000001</v>
      </c>
      <c r="BU464" s="9">
        <v>0.96025011199999999</v>
      </c>
      <c r="BV464" s="9">
        <v>1.33272196</v>
      </c>
      <c r="BW464" s="9">
        <v>1.16086114</v>
      </c>
      <c r="BX464" s="9">
        <v>1.1723609800000001</v>
      </c>
      <c r="BY464" s="9">
        <v>2.3830559400000002</v>
      </c>
      <c r="BZ464" s="9">
        <v>1.3870275599999999</v>
      </c>
      <c r="CA464" s="9">
        <v>1.56016632</v>
      </c>
      <c r="CB464" s="9">
        <v>0.77113907400000004</v>
      </c>
      <c r="CC464" s="9">
        <v>0.69511110600000003</v>
      </c>
      <c r="CD464" s="9">
        <v>1.19280546</v>
      </c>
      <c r="CE464" s="9">
        <v>0.72705575200000006</v>
      </c>
      <c r="CF464" s="9">
        <v>0.96344452000000003</v>
      </c>
      <c r="CG464" s="9">
        <v>1.62213904</v>
      </c>
      <c r="CH464" s="9">
        <v>1.4528329200000001</v>
      </c>
      <c r="CI464" s="9">
        <v>1.3895834199999999</v>
      </c>
      <c r="CJ464" s="9">
        <v>0.99986119200000001</v>
      </c>
      <c r="CK464" s="9">
        <v>1.0733335960000001</v>
      </c>
      <c r="CL464" s="9">
        <v>1.59849978</v>
      </c>
      <c r="CM464" s="9">
        <v>0.87463909200000001</v>
      </c>
      <c r="CN464" s="9">
        <v>1.3052503600000001</v>
      </c>
      <c r="CO464" s="9">
        <v>0.68744451600000001</v>
      </c>
      <c r="CP464" s="9">
        <v>0.88230522999999994</v>
      </c>
      <c r="CQ464" s="9">
        <v>0.68744428599999996</v>
      </c>
      <c r="CR464" s="9">
        <v>1.1570279000000001</v>
      </c>
      <c r="CS464" s="9">
        <v>0.94811118400000005</v>
      </c>
      <c r="CT464" s="9">
        <v>0.75324977800000004</v>
      </c>
      <c r="CU464" s="9">
        <v>1.2260278</v>
      </c>
      <c r="CV464" s="9">
        <v>1.73330494</v>
      </c>
      <c r="CW464" s="9">
        <v>1.51097232</v>
      </c>
      <c r="CX464" s="9">
        <v>2.0393338399999998</v>
      </c>
      <c r="CY464" s="9">
        <v>0.88933320000000005</v>
      </c>
      <c r="CZ464" s="9">
        <v>0.84205532000000005</v>
      </c>
      <c r="DA464" s="9">
        <v>1.1455274799999999</v>
      </c>
      <c r="DB464" s="9">
        <v>1.026694692</v>
      </c>
      <c r="DC464" s="9">
        <v>1.039472596</v>
      </c>
      <c r="DD464" s="9">
        <v>2.0310282200000001</v>
      </c>
      <c r="DE464" s="9">
        <v>1.2075</v>
      </c>
      <c r="DF464" s="9">
        <v>1.33974992</v>
      </c>
      <c r="DG464" s="9">
        <v>0.62611132800000002</v>
      </c>
      <c r="DH464" s="9">
        <v>0.56413887799999995</v>
      </c>
      <c r="DI464" s="9">
        <v>0.96024996799999995</v>
      </c>
      <c r="DJ464" s="9">
        <v>0.59288903199999998</v>
      </c>
      <c r="DK464" s="9">
        <v>0.75708341800000001</v>
      </c>
      <c r="DL464" s="9">
        <v>1.30077778</v>
      </c>
      <c r="DM464" s="9">
        <v>1.15958318</v>
      </c>
      <c r="DN464" s="9">
        <v>1.109750072</v>
      </c>
      <c r="DO464" s="9">
        <v>0.81075006400000005</v>
      </c>
      <c r="DP464" s="9">
        <v>0.86186092199999997</v>
      </c>
      <c r="DQ464" s="9">
        <v>1.27330572</v>
      </c>
      <c r="DR464" s="9">
        <v>0.70213866000000003</v>
      </c>
      <c r="DS464" s="9">
        <v>1.045222176</v>
      </c>
      <c r="DT464" s="9">
        <v>0.56413878200000001</v>
      </c>
      <c r="DU464" s="9">
        <v>0.73280553599999998</v>
      </c>
      <c r="DV464" s="9">
        <v>0.55711096799999993</v>
      </c>
      <c r="DW464" s="9">
        <v>0.92830577200000008</v>
      </c>
      <c r="DX464" s="9">
        <v>0.76666684200000002</v>
      </c>
      <c r="DY464" s="9">
        <v>0.62866675999999999</v>
      </c>
      <c r="DZ464" s="9">
        <v>0.98197230400000002</v>
      </c>
      <c r="EA464" s="9">
        <v>1.3851109399999999</v>
      </c>
      <c r="EB464" s="9">
        <v>1.2075000600000001</v>
      </c>
      <c r="EC464" s="9">
        <v>1.5946663599999999</v>
      </c>
      <c r="ED464" s="9">
        <v>0.72449994000000006</v>
      </c>
      <c r="EE464" s="9">
        <v>0.68297200199999997</v>
      </c>
      <c r="EF464" s="9">
        <v>0.90913913199999996</v>
      </c>
      <c r="EG464" s="9">
        <v>0.84397228800000001</v>
      </c>
      <c r="EH464" s="9">
        <v>0.85675005999999998</v>
      </c>
      <c r="EI464" s="9">
        <v>1.5869998199999999</v>
      </c>
      <c r="EJ464" s="9">
        <v>0.97111103200000004</v>
      </c>
      <c r="EK464" s="9">
        <v>1.0650281159999999</v>
      </c>
    </row>
    <row r="465" spans="1:141" x14ac:dyDescent="0.2">
      <c r="A465">
        <v>461</v>
      </c>
      <c r="B465" s="9">
        <v>0.37254999999999999</v>
      </c>
      <c r="C465" s="9">
        <v>1.7059579832773979</v>
      </c>
      <c r="D465" s="9">
        <v>0.45712000000000003</v>
      </c>
      <c r="E465" s="9">
        <v>0.59971999999999992</v>
      </c>
      <c r="F465" s="9">
        <v>0.29677966101694919</v>
      </c>
      <c r="G465" s="9">
        <v>1.0047000000000001</v>
      </c>
      <c r="H465" s="9">
        <v>0.41923199999999994</v>
      </c>
      <c r="I465" s="9">
        <v>0.47639999999999999</v>
      </c>
      <c r="J465" s="9">
        <v>0.65115000000000001</v>
      </c>
      <c r="K465" s="9">
        <v>2.4199000000000002</v>
      </c>
      <c r="L465" s="9">
        <v>0.78769999999999996</v>
      </c>
      <c r="M465" s="9">
        <v>1.0357000000000001</v>
      </c>
      <c r="N465" s="9">
        <v>0.76775000000000004</v>
      </c>
      <c r="O465" s="9">
        <v>3.6324000000000001</v>
      </c>
      <c r="P465" s="9">
        <v>0.97309000000000001</v>
      </c>
      <c r="Q465" s="9">
        <v>1.2549999999999999</v>
      </c>
      <c r="R465" s="9">
        <v>0.98026571340000002</v>
      </c>
      <c r="S465" s="9">
        <v>0.88614459979999993</v>
      </c>
      <c r="T465" s="9">
        <v>1.5142571419999999</v>
      </c>
      <c r="U465" s="9">
        <v>0.93416533039999994</v>
      </c>
      <c r="V465" s="9">
        <v>1.2824762839999999</v>
      </c>
      <c r="W465" s="9">
        <v>2.0898665570000001</v>
      </c>
      <c r="X465" s="9">
        <v>1.9349194809999999</v>
      </c>
      <c r="Y465" s="9">
        <v>1.836316635</v>
      </c>
      <c r="Z465" s="9">
        <v>1.317691774</v>
      </c>
      <c r="AA465" s="9">
        <v>1.4060504219999999</v>
      </c>
      <c r="AB465" s="9">
        <v>2.1263627560000002</v>
      </c>
      <c r="AC465" s="9">
        <v>1.1428957948</v>
      </c>
      <c r="AD465" s="9">
        <v>1.7133834429999999</v>
      </c>
      <c r="AE465" s="9">
        <v>0.86629570749999996</v>
      </c>
      <c r="AF465" s="9">
        <v>1.1172844788</v>
      </c>
      <c r="AG465" s="9">
        <v>0.89382794879999994</v>
      </c>
      <c r="AH465" s="9">
        <v>1.514896993</v>
      </c>
      <c r="AI465" s="9">
        <v>1.2299734549999999</v>
      </c>
      <c r="AJ465" s="9">
        <v>0.92840301339999998</v>
      </c>
      <c r="AK465" s="9">
        <v>1.6000539520000001</v>
      </c>
      <c r="AL465" s="9">
        <v>2.2915533299999997</v>
      </c>
      <c r="AM465" s="9">
        <v>2.0027895060000001</v>
      </c>
      <c r="AN465" s="9">
        <v>2.7864894450000004</v>
      </c>
      <c r="AO465" s="9">
        <v>1.1492985096000001</v>
      </c>
      <c r="AP465" s="9">
        <v>1.0871917467000001</v>
      </c>
      <c r="AQ465" s="9">
        <v>1.5456307359999999</v>
      </c>
      <c r="AR465" s="9">
        <v>1.3164109159999999</v>
      </c>
      <c r="AS465" s="9">
        <v>1.306166835</v>
      </c>
      <c r="AT465" s="9">
        <v>2.7730428970000003</v>
      </c>
      <c r="AU465" s="9">
        <v>1.573162561</v>
      </c>
      <c r="AV465" s="9">
        <v>1.810065912</v>
      </c>
      <c r="AW465" s="9">
        <v>0.87910126789999998</v>
      </c>
      <c r="AX465" s="9">
        <v>0.7933042884</v>
      </c>
      <c r="AY465" s="9">
        <v>1.3721154680000001</v>
      </c>
      <c r="AZ465" s="9">
        <v>0.82787920550000005</v>
      </c>
      <c r="BA465" s="9">
        <v>1.1249679111999999</v>
      </c>
      <c r="BB465" s="9">
        <v>1.868970926</v>
      </c>
      <c r="BC465" s="9">
        <v>1.680088179</v>
      </c>
      <c r="BD465" s="9">
        <v>1.607737478</v>
      </c>
      <c r="BE465" s="9">
        <v>1.1448162909999999</v>
      </c>
      <c r="BF465" s="9">
        <v>1.2350959480000001</v>
      </c>
      <c r="BG465" s="9">
        <v>1.8510433239999999</v>
      </c>
      <c r="BH465" s="9">
        <v>1.007797432</v>
      </c>
      <c r="BI465" s="9">
        <v>1.508494403</v>
      </c>
      <c r="BJ465" s="9">
        <v>0.77793773369999997</v>
      </c>
      <c r="BK465" s="9">
        <v>0.99307073379999999</v>
      </c>
      <c r="BL465" s="9">
        <v>0.78946269730000007</v>
      </c>
      <c r="BM465" s="9">
        <v>1.3349790349999999</v>
      </c>
      <c r="BN465" s="9">
        <v>1.0846306853000001</v>
      </c>
      <c r="BO465" s="9">
        <v>0.84452631739999995</v>
      </c>
      <c r="BP465" s="9">
        <v>1.4162942200000002</v>
      </c>
      <c r="BQ465" s="9">
        <v>2.0072702479999998</v>
      </c>
      <c r="BR465" s="9">
        <v>1.750519159</v>
      </c>
      <c r="BS465" s="9">
        <v>2.400402084</v>
      </c>
      <c r="BT465" s="9">
        <v>1.0148404109</v>
      </c>
      <c r="BU465" s="9">
        <v>0.9623376092</v>
      </c>
      <c r="BV465" s="9">
        <v>1.335619181</v>
      </c>
      <c r="BW465" s="9">
        <v>1.163384749</v>
      </c>
      <c r="BX465" s="9">
        <v>1.174909588</v>
      </c>
      <c r="BY465" s="9">
        <v>2.388236494</v>
      </c>
      <c r="BZ465" s="9">
        <v>1.3900428359999999</v>
      </c>
      <c r="CA465" s="9">
        <v>1.563557987</v>
      </c>
      <c r="CB465" s="9">
        <v>0.77281546540000001</v>
      </c>
      <c r="CC465" s="9">
        <v>0.69662221609999997</v>
      </c>
      <c r="CD465" s="9">
        <v>1.195398516</v>
      </c>
      <c r="CE465" s="9">
        <v>0.72863630870000007</v>
      </c>
      <c r="CF465" s="9">
        <v>0.9655389645000001</v>
      </c>
      <c r="CG465" s="9">
        <v>1.6256654290000001</v>
      </c>
      <c r="CH465" s="9">
        <v>1.455991252</v>
      </c>
      <c r="CI465" s="9">
        <v>1.3926042519999999</v>
      </c>
      <c r="CJ465" s="9">
        <v>1.0020348047000001</v>
      </c>
      <c r="CK465" s="9">
        <v>1.0756669286</v>
      </c>
      <c r="CL465" s="9">
        <v>1.601974778</v>
      </c>
      <c r="CM465" s="9">
        <v>0.87654048020000008</v>
      </c>
      <c r="CN465" s="9">
        <v>1.308087861</v>
      </c>
      <c r="CO465" s="9">
        <v>0.68893896060000004</v>
      </c>
      <c r="CP465" s="9">
        <v>0.884223286</v>
      </c>
      <c r="CQ465" s="9">
        <v>0.68893873059999999</v>
      </c>
      <c r="CR465" s="9">
        <v>1.15954318</v>
      </c>
      <c r="CS465" s="9">
        <v>0.95017229690000005</v>
      </c>
      <c r="CT465" s="9">
        <v>0.75488727680000001</v>
      </c>
      <c r="CU465" s="9">
        <v>1.22869308</v>
      </c>
      <c r="CV465" s="9">
        <v>1.737072994</v>
      </c>
      <c r="CW465" s="9">
        <v>1.5142570420000001</v>
      </c>
      <c r="CX465" s="9">
        <v>2.0437671740000001</v>
      </c>
      <c r="CY465" s="9">
        <v>0.89126653450000004</v>
      </c>
      <c r="CZ465" s="9">
        <v>0.84388587700000006</v>
      </c>
      <c r="DA465" s="9">
        <v>1.1480177579999999</v>
      </c>
      <c r="DB465" s="9">
        <v>1.0289266372000001</v>
      </c>
      <c r="DC465" s="9">
        <v>1.0417323186</v>
      </c>
      <c r="DD465" s="9">
        <v>2.0354435020000001</v>
      </c>
      <c r="DE465" s="9">
        <v>1.2101250000000001</v>
      </c>
      <c r="DF465" s="9">
        <v>1.3426624169999999</v>
      </c>
      <c r="DG465" s="9">
        <v>0.62747243880000003</v>
      </c>
      <c r="DH465" s="9">
        <v>0.56536526629999995</v>
      </c>
      <c r="DI465" s="9">
        <v>0.96233746879999993</v>
      </c>
      <c r="DJ465" s="9">
        <v>0.59417792219999999</v>
      </c>
      <c r="DK465" s="9">
        <v>0.75872925130000002</v>
      </c>
      <c r="DL465" s="9">
        <v>1.3036055579999999</v>
      </c>
      <c r="DM465" s="9">
        <v>1.162104013</v>
      </c>
      <c r="DN465" s="9">
        <v>1.1121625727</v>
      </c>
      <c r="DO465" s="9">
        <v>0.81251256440000008</v>
      </c>
      <c r="DP465" s="9">
        <v>0.86373453320000004</v>
      </c>
      <c r="DQ465" s="9">
        <v>1.2760737770000001</v>
      </c>
      <c r="DR465" s="9">
        <v>0.7036650485</v>
      </c>
      <c r="DS465" s="9">
        <v>1.0474943966000001</v>
      </c>
      <c r="DT465" s="9">
        <v>0.56536516970000006</v>
      </c>
      <c r="DU465" s="9">
        <v>0.73439859110000005</v>
      </c>
      <c r="DV465" s="9">
        <v>0.5583220793</v>
      </c>
      <c r="DW465" s="9">
        <v>0.93032382769999999</v>
      </c>
      <c r="DX465" s="9">
        <v>0.76833351119999993</v>
      </c>
      <c r="DY465" s="9">
        <v>0.63003342600000001</v>
      </c>
      <c r="DZ465" s="9">
        <v>0.98410702390000004</v>
      </c>
      <c r="EA465" s="9">
        <v>1.3881220489999999</v>
      </c>
      <c r="EB465" s="9">
        <v>1.2101250610000001</v>
      </c>
      <c r="EC465" s="9">
        <v>1.598133026</v>
      </c>
      <c r="ED465" s="9">
        <v>0.72607493899999997</v>
      </c>
      <c r="EE465" s="9">
        <v>0.68445672270000002</v>
      </c>
      <c r="EF465" s="9">
        <v>0.91111552120000006</v>
      </c>
      <c r="EG465" s="9">
        <v>0.84580701079999998</v>
      </c>
      <c r="EH465" s="9">
        <v>0.85861255800000003</v>
      </c>
      <c r="EI465" s="9">
        <v>1.5904498169999999</v>
      </c>
      <c r="EJ465" s="9">
        <v>0.97322214370000004</v>
      </c>
      <c r="EK465" s="9">
        <v>1.0673433956</v>
      </c>
    </row>
    <row r="466" spans="1:141" x14ac:dyDescent="0.2">
      <c r="A466">
        <v>462</v>
      </c>
      <c r="B466" s="9">
        <v>0.37409999999999999</v>
      </c>
      <c r="C466" s="9">
        <v>1.709946929244631</v>
      </c>
      <c r="D466" s="9">
        <v>0.45904</v>
      </c>
      <c r="E466" s="9">
        <v>0.60224</v>
      </c>
      <c r="F466" s="9">
        <v>0.29762711864406782</v>
      </c>
      <c r="G466" s="9">
        <v>1.0074000000000001</v>
      </c>
      <c r="H466" s="9">
        <v>0.42134399999999994</v>
      </c>
      <c r="I466" s="9">
        <v>0.4788</v>
      </c>
      <c r="J466" s="9">
        <v>0.65329999999999999</v>
      </c>
      <c r="K466" s="9">
        <v>2.4258000000000002</v>
      </c>
      <c r="L466" s="9">
        <v>0.79039999999999999</v>
      </c>
      <c r="M466" s="9">
        <v>1.0393999999999999</v>
      </c>
      <c r="N466" s="9">
        <v>0.77049999999999996</v>
      </c>
      <c r="O466" s="9">
        <v>3.6408</v>
      </c>
      <c r="P466" s="9">
        <v>0.97677999999999998</v>
      </c>
      <c r="Q466" s="9">
        <v>1.26</v>
      </c>
      <c r="R466" s="9">
        <v>0.9823921028</v>
      </c>
      <c r="S466" s="9">
        <v>0.88806682159999994</v>
      </c>
      <c r="T466" s="9">
        <v>1.517541864</v>
      </c>
      <c r="U466" s="9">
        <v>0.93619171679999991</v>
      </c>
      <c r="V466" s="9">
        <v>1.285258228</v>
      </c>
      <c r="W466" s="9">
        <v>2.0943998939999999</v>
      </c>
      <c r="X466" s="9">
        <v>1.939116702</v>
      </c>
      <c r="Y466" s="9">
        <v>1.84029997</v>
      </c>
      <c r="Z466" s="9">
        <v>1.3205501079999999</v>
      </c>
      <c r="AA466" s="9">
        <v>1.409100424</v>
      </c>
      <c r="AB466" s="9">
        <v>2.1309752520000003</v>
      </c>
      <c r="AC466" s="9">
        <v>1.1453749616</v>
      </c>
      <c r="AD466" s="9">
        <v>1.717100106</v>
      </c>
      <c r="AE466" s="9">
        <v>0.86817487500000001</v>
      </c>
      <c r="AF466" s="9">
        <v>1.1197080896</v>
      </c>
      <c r="AG466" s="9">
        <v>0.89576683960000003</v>
      </c>
      <c r="AH466" s="9">
        <v>1.5181831059999999</v>
      </c>
      <c r="AI466" s="9">
        <v>1.2326415099999999</v>
      </c>
      <c r="AJ466" s="9">
        <v>0.9304169028</v>
      </c>
      <c r="AK466" s="9">
        <v>1.603524784</v>
      </c>
      <c r="AL466" s="9">
        <v>2.2965241599999997</v>
      </c>
      <c r="AM466" s="9">
        <v>2.0071339519999998</v>
      </c>
      <c r="AN466" s="9">
        <v>2.7925338900000001</v>
      </c>
      <c r="AO466" s="9">
        <v>1.1517915632</v>
      </c>
      <c r="AP466" s="9">
        <v>1.0895500813999999</v>
      </c>
      <c r="AQ466" s="9">
        <v>1.548983512</v>
      </c>
      <c r="AR466" s="9">
        <v>1.319266472</v>
      </c>
      <c r="AS466" s="9">
        <v>1.30900017</v>
      </c>
      <c r="AT466" s="9">
        <v>2.7790581740000002</v>
      </c>
      <c r="AU466" s="9">
        <v>1.5765750620000001</v>
      </c>
      <c r="AV466" s="9">
        <v>1.8139923039999999</v>
      </c>
      <c r="AW466" s="9">
        <v>0.8810082118</v>
      </c>
      <c r="AX466" s="9">
        <v>0.79502512280000004</v>
      </c>
      <c r="AY466" s="9">
        <v>1.3750918560000001</v>
      </c>
      <c r="AZ466" s="9">
        <v>0.829675041</v>
      </c>
      <c r="BA466" s="9">
        <v>1.1274081904</v>
      </c>
      <c r="BB466" s="9">
        <v>1.873025092</v>
      </c>
      <c r="BC466" s="9">
        <v>1.6837326180000001</v>
      </c>
      <c r="BD466" s="9">
        <v>1.6112249760000001</v>
      </c>
      <c r="BE466" s="9">
        <v>1.147299622</v>
      </c>
      <c r="BF466" s="9">
        <v>1.2377751160000001</v>
      </c>
      <c r="BG466" s="9">
        <v>1.855058608</v>
      </c>
      <c r="BH466" s="9">
        <v>1.009983544</v>
      </c>
      <c r="BI466" s="9">
        <v>1.511766626</v>
      </c>
      <c r="BJ466" s="9">
        <v>0.77962523539999995</v>
      </c>
      <c r="BK466" s="9">
        <v>0.99522489959999993</v>
      </c>
      <c r="BL466" s="9">
        <v>0.79117519660000002</v>
      </c>
      <c r="BM466" s="9">
        <v>1.33787487</v>
      </c>
      <c r="BN466" s="9">
        <v>1.0869834625999999</v>
      </c>
      <c r="BO466" s="9">
        <v>0.84635826079999998</v>
      </c>
      <c r="BP466" s="9">
        <v>1.4193664400000001</v>
      </c>
      <c r="BQ466" s="9">
        <v>2.0116244160000001</v>
      </c>
      <c r="BR466" s="9">
        <v>1.7543163780000002</v>
      </c>
      <c r="BS466" s="9">
        <v>2.4056090279999998</v>
      </c>
      <c r="BT466" s="9">
        <v>1.0170417977999999</v>
      </c>
      <c r="BU466" s="9">
        <v>0.96442510640000001</v>
      </c>
      <c r="BV466" s="9">
        <v>1.338516402</v>
      </c>
      <c r="BW466" s="9">
        <v>1.1659083579999998</v>
      </c>
      <c r="BX466" s="9">
        <v>1.1774581960000001</v>
      </c>
      <c r="BY466" s="9">
        <v>2.3934170479999999</v>
      </c>
      <c r="BZ466" s="9">
        <v>1.3930581119999998</v>
      </c>
      <c r="CA466" s="9">
        <v>1.5669496540000001</v>
      </c>
      <c r="CB466" s="9">
        <v>0.77449185679999999</v>
      </c>
      <c r="CC466" s="9">
        <v>0.69813332620000002</v>
      </c>
      <c r="CD466" s="9">
        <v>1.1979915719999998</v>
      </c>
      <c r="CE466" s="9">
        <v>0.73021686540000008</v>
      </c>
      <c r="CF466" s="9">
        <v>0.96763340900000006</v>
      </c>
      <c r="CG466" s="9">
        <v>1.629191818</v>
      </c>
      <c r="CH466" s="9">
        <v>1.4591495839999999</v>
      </c>
      <c r="CI466" s="9">
        <v>1.395625084</v>
      </c>
      <c r="CJ466" s="9">
        <v>1.0042084174000001</v>
      </c>
      <c r="CK466" s="9">
        <v>1.0780002611999999</v>
      </c>
      <c r="CL466" s="9">
        <v>1.6054497760000002</v>
      </c>
      <c r="CM466" s="9">
        <v>0.87844186840000005</v>
      </c>
      <c r="CN466" s="9">
        <v>1.3109253619999999</v>
      </c>
      <c r="CO466" s="9">
        <v>0.69043340519999996</v>
      </c>
      <c r="CP466" s="9">
        <v>0.88614134199999994</v>
      </c>
      <c r="CQ466" s="9">
        <v>0.69043317519999992</v>
      </c>
      <c r="CR466" s="9">
        <v>1.1620584600000001</v>
      </c>
      <c r="CS466" s="9">
        <v>0.95223340980000004</v>
      </c>
      <c r="CT466" s="9">
        <v>0.75652477559999998</v>
      </c>
      <c r="CU466" s="9">
        <v>1.23135836</v>
      </c>
      <c r="CV466" s="9">
        <v>1.7408410480000001</v>
      </c>
      <c r="CW466" s="9">
        <v>1.5175417640000002</v>
      </c>
      <c r="CX466" s="9">
        <v>2.0482005079999999</v>
      </c>
      <c r="CY466" s="9">
        <v>0.89319986900000004</v>
      </c>
      <c r="CZ466" s="9">
        <v>0.84571643399999996</v>
      </c>
      <c r="DA466" s="9">
        <v>1.150508036</v>
      </c>
      <c r="DB466" s="9">
        <v>1.0311585824</v>
      </c>
      <c r="DC466" s="9">
        <v>1.0439920412000001</v>
      </c>
      <c r="DD466" s="9">
        <v>2.0398587839999998</v>
      </c>
      <c r="DE466" s="9">
        <v>1.21275</v>
      </c>
      <c r="DF466" s="9">
        <v>1.345574914</v>
      </c>
      <c r="DG466" s="9">
        <v>0.62883354959999993</v>
      </c>
      <c r="DH466" s="9">
        <v>0.56659165459999994</v>
      </c>
      <c r="DI466" s="9">
        <v>0.96442496960000001</v>
      </c>
      <c r="DJ466" s="9">
        <v>0.59546681239999999</v>
      </c>
      <c r="DK466" s="9">
        <v>0.76037508459999992</v>
      </c>
      <c r="DL466" s="9">
        <v>1.306433336</v>
      </c>
      <c r="DM466" s="9">
        <v>1.1646248460000002</v>
      </c>
      <c r="DN466" s="9">
        <v>1.1145750734000002</v>
      </c>
      <c r="DO466" s="9">
        <v>0.8142750648</v>
      </c>
      <c r="DP466" s="9">
        <v>0.8656081444</v>
      </c>
      <c r="DQ466" s="9">
        <v>1.2788418340000001</v>
      </c>
      <c r="DR466" s="9">
        <v>0.70519143700000009</v>
      </c>
      <c r="DS466" s="9">
        <v>1.0497666172</v>
      </c>
      <c r="DT466" s="9">
        <v>0.5665915574</v>
      </c>
      <c r="DU466" s="9">
        <v>0.73599164620000002</v>
      </c>
      <c r="DV466" s="9">
        <v>0.55953319059999995</v>
      </c>
      <c r="DW466" s="9">
        <v>0.93234188340000002</v>
      </c>
      <c r="DX466" s="9">
        <v>0.77000018039999996</v>
      </c>
      <c r="DY466" s="9">
        <v>0.63140009200000002</v>
      </c>
      <c r="DZ466" s="9">
        <v>0.98624174380000007</v>
      </c>
      <c r="EA466" s="9">
        <v>1.3911331579999999</v>
      </c>
      <c r="EB466" s="9">
        <v>1.212750062</v>
      </c>
      <c r="EC466" s="9">
        <v>1.601599692</v>
      </c>
      <c r="ED466" s="9">
        <v>0.727649938</v>
      </c>
      <c r="EE466" s="9">
        <v>0.68594144339999996</v>
      </c>
      <c r="EF466" s="9">
        <v>0.91309191040000004</v>
      </c>
      <c r="EG466" s="9">
        <v>0.84764173359999995</v>
      </c>
      <c r="EH466" s="9">
        <v>0.86047505600000007</v>
      </c>
      <c r="EI466" s="9">
        <v>1.5938998139999998</v>
      </c>
      <c r="EJ466" s="9">
        <v>0.97533325540000004</v>
      </c>
      <c r="EK466" s="9">
        <v>1.0696586751999999</v>
      </c>
    </row>
    <row r="467" spans="1:141" x14ac:dyDescent="0.2">
      <c r="A467">
        <v>463</v>
      </c>
      <c r="B467" s="9">
        <v>0.37564999999999998</v>
      </c>
      <c r="C467" s="9">
        <v>1.7139358752118641</v>
      </c>
      <c r="D467" s="9">
        <v>0.46096000000000004</v>
      </c>
      <c r="E467" s="9">
        <v>0.60475999999999996</v>
      </c>
      <c r="F467" s="9">
        <v>0.29847457627118645</v>
      </c>
      <c r="G467" s="9">
        <v>1.0101</v>
      </c>
      <c r="H467" s="9">
        <v>0.42345599999999994</v>
      </c>
      <c r="I467" s="9">
        <v>0.48119999999999996</v>
      </c>
      <c r="J467" s="9">
        <v>0.65544999999999998</v>
      </c>
      <c r="K467" s="9">
        <v>2.4316999999999998</v>
      </c>
      <c r="L467" s="9">
        <v>0.79310000000000003</v>
      </c>
      <c r="M467" s="9">
        <v>1.0430999999999999</v>
      </c>
      <c r="N467" s="9">
        <v>0.77324999999999999</v>
      </c>
      <c r="O467" s="9">
        <v>3.6492</v>
      </c>
      <c r="P467" s="9">
        <v>0.98046999999999995</v>
      </c>
      <c r="Q467" s="9">
        <v>1.2649999999999999</v>
      </c>
      <c r="R467" s="9">
        <v>0.98451849219999998</v>
      </c>
      <c r="S467" s="9">
        <v>0.88998904339999996</v>
      </c>
      <c r="T467" s="9">
        <v>1.5208265859999999</v>
      </c>
      <c r="U467" s="9">
        <v>0.93821810319999999</v>
      </c>
      <c r="V467" s="9">
        <v>1.2880401720000001</v>
      </c>
      <c r="W467" s="9">
        <v>2.0989332310000002</v>
      </c>
      <c r="X467" s="9">
        <v>1.9433139229999998</v>
      </c>
      <c r="Y467" s="9">
        <v>1.844283305</v>
      </c>
      <c r="Z467" s="9">
        <v>1.3234084419999999</v>
      </c>
      <c r="AA467" s="9">
        <v>1.412150426</v>
      </c>
      <c r="AB467" s="9">
        <v>2.1355877480000003</v>
      </c>
      <c r="AC467" s="9">
        <v>1.1478541284000001</v>
      </c>
      <c r="AD467" s="9">
        <v>1.720816769</v>
      </c>
      <c r="AE467" s="9">
        <v>0.87005404250000007</v>
      </c>
      <c r="AF467" s="9">
        <v>1.1221317004</v>
      </c>
      <c r="AG467" s="9">
        <v>0.89770573040000001</v>
      </c>
      <c r="AH467" s="9">
        <v>1.5214692189999999</v>
      </c>
      <c r="AI467" s="9">
        <v>1.2353095649999999</v>
      </c>
      <c r="AJ467" s="9">
        <v>0.93243079220000002</v>
      </c>
      <c r="AK467" s="9">
        <v>1.6069956160000001</v>
      </c>
      <c r="AL467" s="9">
        <v>2.3014949900000001</v>
      </c>
      <c r="AM467" s="9">
        <v>2.0114783979999999</v>
      </c>
      <c r="AN467" s="9">
        <v>2.7985783350000002</v>
      </c>
      <c r="AO467" s="9">
        <v>1.1542846168000001</v>
      </c>
      <c r="AP467" s="9">
        <v>1.0919084160999999</v>
      </c>
      <c r="AQ467" s="9">
        <v>1.552336288</v>
      </c>
      <c r="AR467" s="9">
        <v>1.3221220280000001</v>
      </c>
      <c r="AS467" s="9">
        <v>1.3118335050000001</v>
      </c>
      <c r="AT467" s="9">
        <v>2.7850734510000001</v>
      </c>
      <c r="AU467" s="9">
        <v>1.579987563</v>
      </c>
      <c r="AV467" s="9">
        <v>1.817918696</v>
      </c>
      <c r="AW467" s="9">
        <v>0.88291515570000001</v>
      </c>
      <c r="AX467" s="9">
        <v>0.79674595720000008</v>
      </c>
      <c r="AY467" s="9">
        <v>1.3780682440000001</v>
      </c>
      <c r="AZ467" s="9">
        <v>0.83147087649999996</v>
      </c>
      <c r="BA467" s="9">
        <v>1.1298484696</v>
      </c>
      <c r="BB467" s="9">
        <v>1.877079258</v>
      </c>
      <c r="BC467" s="9">
        <v>1.687377057</v>
      </c>
      <c r="BD467" s="9">
        <v>1.6147124740000001</v>
      </c>
      <c r="BE467" s="9">
        <v>1.1497829530000001</v>
      </c>
      <c r="BF467" s="9">
        <v>1.2404542839999999</v>
      </c>
      <c r="BG467" s="9">
        <v>1.8590738920000001</v>
      </c>
      <c r="BH467" s="9">
        <v>1.012169656</v>
      </c>
      <c r="BI467" s="9">
        <v>1.515038849</v>
      </c>
      <c r="BJ467" s="9">
        <v>0.78131273709999993</v>
      </c>
      <c r="BK467" s="9">
        <v>0.99737906539999999</v>
      </c>
      <c r="BL467" s="9">
        <v>0.79288769590000008</v>
      </c>
      <c r="BM467" s="9">
        <v>1.340770705</v>
      </c>
      <c r="BN467" s="9">
        <v>1.0893362398999999</v>
      </c>
      <c r="BO467" s="9">
        <v>0.84819020420000002</v>
      </c>
      <c r="BP467" s="9">
        <v>1.4224386600000001</v>
      </c>
      <c r="BQ467" s="9">
        <v>2.015978584</v>
      </c>
      <c r="BR467" s="9">
        <v>1.7581135970000001</v>
      </c>
      <c r="BS467" s="9">
        <v>2.410815972</v>
      </c>
      <c r="BT467" s="9">
        <v>1.0192431846999999</v>
      </c>
      <c r="BU467" s="9">
        <v>0.96651260360000002</v>
      </c>
      <c r="BV467" s="9">
        <v>1.341413623</v>
      </c>
      <c r="BW467" s="9">
        <v>1.1684319669999998</v>
      </c>
      <c r="BX467" s="9">
        <v>1.180006804</v>
      </c>
      <c r="BY467" s="9">
        <v>2.3985976020000002</v>
      </c>
      <c r="BZ467" s="9">
        <v>1.396073388</v>
      </c>
      <c r="CA467" s="9">
        <v>1.5703413209999999</v>
      </c>
      <c r="CB467" s="9">
        <v>0.77616824819999997</v>
      </c>
      <c r="CC467" s="9">
        <v>0.69964443630000006</v>
      </c>
      <c r="CD467" s="9">
        <v>1.2005846279999999</v>
      </c>
      <c r="CE467" s="9">
        <v>0.73179742209999998</v>
      </c>
      <c r="CF467" s="9">
        <v>0.96972785350000001</v>
      </c>
      <c r="CG467" s="9">
        <v>1.6327182069999999</v>
      </c>
      <c r="CH467" s="9">
        <v>1.4623079160000001</v>
      </c>
      <c r="CI467" s="9">
        <v>1.398645916</v>
      </c>
      <c r="CJ467" s="9">
        <v>1.0063820300999999</v>
      </c>
      <c r="CK467" s="9">
        <v>1.0803335938</v>
      </c>
      <c r="CL467" s="9">
        <v>1.6089247740000001</v>
      </c>
      <c r="CM467" s="9">
        <v>0.88034325660000001</v>
      </c>
      <c r="CN467" s="9">
        <v>1.313762863</v>
      </c>
      <c r="CO467" s="9">
        <v>0.69192784979999999</v>
      </c>
      <c r="CP467" s="9">
        <v>0.888059398</v>
      </c>
      <c r="CQ467" s="9">
        <v>0.69192761979999995</v>
      </c>
      <c r="CR467" s="9">
        <v>1.16457374</v>
      </c>
      <c r="CS467" s="9">
        <v>0.95429452270000004</v>
      </c>
      <c r="CT467" s="9">
        <v>0.75816227439999995</v>
      </c>
      <c r="CU467" s="9">
        <v>1.23402364</v>
      </c>
      <c r="CV467" s="9">
        <v>1.7446091020000001</v>
      </c>
      <c r="CW467" s="9">
        <v>1.520826486</v>
      </c>
      <c r="CX467" s="9">
        <v>2.0526338420000001</v>
      </c>
      <c r="CY467" s="9">
        <v>0.89513320350000003</v>
      </c>
      <c r="CZ467" s="9">
        <v>0.84754699099999997</v>
      </c>
      <c r="DA467" s="9">
        <v>1.152998314</v>
      </c>
      <c r="DB467" s="9">
        <v>1.0333905275999999</v>
      </c>
      <c r="DC467" s="9">
        <v>1.0462517638</v>
      </c>
      <c r="DD467" s="9">
        <v>2.0442740659999998</v>
      </c>
      <c r="DE467" s="9">
        <v>1.2153750000000001</v>
      </c>
      <c r="DF467" s="9">
        <v>1.348487411</v>
      </c>
      <c r="DG467" s="9">
        <v>0.63019466039999994</v>
      </c>
      <c r="DH467" s="9">
        <v>0.56781804289999993</v>
      </c>
      <c r="DI467" s="9">
        <v>0.96651247039999999</v>
      </c>
      <c r="DJ467" s="9">
        <v>0.59675570259999999</v>
      </c>
      <c r="DK467" s="9">
        <v>0.76202091789999993</v>
      </c>
      <c r="DL467" s="9">
        <v>1.3092611139999999</v>
      </c>
      <c r="DM467" s="9">
        <v>1.1671456790000001</v>
      </c>
      <c r="DN467" s="9">
        <v>1.1169875741000002</v>
      </c>
      <c r="DO467" s="9">
        <v>0.81603756520000004</v>
      </c>
      <c r="DP467" s="9">
        <v>0.86748175559999996</v>
      </c>
      <c r="DQ467" s="9">
        <v>1.281609891</v>
      </c>
      <c r="DR467" s="9">
        <v>0.70671782550000006</v>
      </c>
      <c r="DS467" s="9">
        <v>1.0520388378000001</v>
      </c>
      <c r="DT467" s="9">
        <v>0.56781794510000005</v>
      </c>
      <c r="DU467" s="9">
        <v>0.73758470129999998</v>
      </c>
      <c r="DV467" s="9">
        <v>0.56074430190000002</v>
      </c>
      <c r="DW467" s="9">
        <v>0.93435993910000004</v>
      </c>
      <c r="DX467" s="9">
        <v>0.77166684959999998</v>
      </c>
      <c r="DY467" s="9">
        <v>0.63276675800000004</v>
      </c>
      <c r="DZ467" s="9">
        <v>0.9883764637000001</v>
      </c>
      <c r="EA467" s="9">
        <v>1.3941442669999999</v>
      </c>
      <c r="EB467" s="9">
        <v>1.215375063</v>
      </c>
      <c r="EC467" s="9">
        <v>1.605066358</v>
      </c>
      <c r="ED467" s="9">
        <v>0.72922493700000002</v>
      </c>
      <c r="EE467" s="9">
        <v>0.68742616410000001</v>
      </c>
      <c r="EF467" s="9">
        <v>0.91506829960000002</v>
      </c>
      <c r="EG467" s="9">
        <v>0.84947645640000002</v>
      </c>
      <c r="EH467" s="9">
        <v>0.86233755400000001</v>
      </c>
      <c r="EI467" s="9">
        <v>1.597349811</v>
      </c>
      <c r="EJ467" s="9">
        <v>0.97744436710000004</v>
      </c>
      <c r="EK467" s="9">
        <v>1.0719739548</v>
      </c>
    </row>
    <row r="468" spans="1:141" x14ac:dyDescent="0.2">
      <c r="A468">
        <v>464</v>
      </c>
      <c r="B468" s="9">
        <v>0.37719999999999998</v>
      </c>
      <c r="C468" s="9">
        <v>1.7179248211790972</v>
      </c>
      <c r="D468" s="9">
        <v>0.46288000000000001</v>
      </c>
      <c r="E468" s="9">
        <v>0.60727999999999993</v>
      </c>
      <c r="F468" s="9">
        <v>0.29932203389830508</v>
      </c>
      <c r="G468" s="9">
        <v>1.0128000000000001</v>
      </c>
      <c r="H468" s="9">
        <v>0.42556799999999995</v>
      </c>
      <c r="I468" s="9">
        <v>0.48359999999999997</v>
      </c>
      <c r="J468" s="9">
        <v>0.65759999999999996</v>
      </c>
      <c r="K468" s="9">
        <v>2.4375999999999998</v>
      </c>
      <c r="L468" s="9">
        <v>0.79580000000000006</v>
      </c>
      <c r="M468" s="9">
        <v>1.0468</v>
      </c>
      <c r="N468" s="9">
        <v>0.77600000000000002</v>
      </c>
      <c r="O468" s="9">
        <v>3.6576</v>
      </c>
      <c r="P468" s="9">
        <v>0.98416000000000003</v>
      </c>
      <c r="Q468" s="9">
        <v>1.27</v>
      </c>
      <c r="R468" s="9">
        <v>0.98664488160000008</v>
      </c>
      <c r="S468" s="9">
        <v>0.89191126519999997</v>
      </c>
      <c r="T468" s="9">
        <v>1.5241113079999999</v>
      </c>
      <c r="U468" s="9">
        <v>0.94024448959999996</v>
      </c>
      <c r="V468" s="9">
        <v>1.290822116</v>
      </c>
      <c r="W468" s="9">
        <v>2.103466568</v>
      </c>
      <c r="X468" s="9">
        <v>1.9475111439999999</v>
      </c>
      <c r="Y468" s="9">
        <v>1.8482666399999998</v>
      </c>
      <c r="Z468" s="9">
        <v>1.326266776</v>
      </c>
      <c r="AA468" s="9">
        <v>1.4152004279999999</v>
      </c>
      <c r="AB468" s="9">
        <v>2.1402002440000003</v>
      </c>
      <c r="AC468" s="9">
        <v>1.1503332952</v>
      </c>
      <c r="AD468" s="9">
        <v>1.7245334319999999</v>
      </c>
      <c r="AE468" s="9">
        <v>0.87193321000000001</v>
      </c>
      <c r="AF468" s="9">
        <v>1.1245553112</v>
      </c>
      <c r="AG468" s="9">
        <v>0.89964462119999999</v>
      </c>
      <c r="AH468" s="9">
        <v>1.524755332</v>
      </c>
      <c r="AI468" s="9">
        <v>1.2379776199999999</v>
      </c>
      <c r="AJ468" s="9">
        <v>0.93444468160000005</v>
      </c>
      <c r="AK468" s="9">
        <v>1.6104664479999999</v>
      </c>
      <c r="AL468" s="9">
        <v>2.3064658200000001</v>
      </c>
      <c r="AM468" s="9">
        <v>2.0158228440000001</v>
      </c>
      <c r="AN468" s="9">
        <v>2.8046227800000003</v>
      </c>
      <c r="AO468" s="9">
        <v>1.1567776704000001</v>
      </c>
      <c r="AP468" s="9">
        <v>1.0942667507999999</v>
      </c>
      <c r="AQ468" s="9">
        <v>1.5556890639999998</v>
      </c>
      <c r="AR468" s="9">
        <v>1.324977584</v>
      </c>
      <c r="AS468" s="9">
        <v>1.3146668400000001</v>
      </c>
      <c r="AT468" s="9">
        <v>2.7910887280000001</v>
      </c>
      <c r="AU468" s="9">
        <v>1.5834000640000001</v>
      </c>
      <c r="AV468" s="9">
        <v>1.8218450879999999</v>
      </c>
      <c r="AW468" s="9">
        <v>0.88482209960000002</v>
      </c>
      <c r="AX468" s="9">
        <v>0.7984667916</v>
      </c>
      <c r="AY468" s="9">
        <v>1.381044632</v>
      </c>
      <c r="AZ468" s="9">
        <v>0.83326671200000002</v>
      </c>
      <c r="BA468" s="9">
        <v>1.1322887488</v>
      </c>
      <c r="BB468" s="9">
        <v>1.8811334239999999</v>
      </c>
      <c r="BC468" s="9">
        <v>1.6910214960000001</v>
      </c>
      <c r="BD468" s="9">
        <v>1.618199972</v>
      </c>
      <c r="BE468" s="9">
        <v>1.152266284</v>
      </c>
      <c r="BF468" s="9">
        <v>1.2431334519999999</v>
      </c>
      <c r="BG468" s="9">
        <v>1.8630891759999999</v>
      </c>
      <c r="BH468" s="9">
        <v>1.0143557679999999</v>
      </c>
      <c r="BI468" s="9">
        <v>1.5183110719999999</v>
      </c>
      <c r="BJ468" s="9">
        <v>0.78300023880000003</v>
      </c>
      <c r="BK468" s="9">
        <v>0.99953323119999993</v>
      </c>
      <c r="BL468" s="9">
        <v>0.79460019520000003</v>
      </c>
      <c r="BM468" s="9">
        <v>1.3436665400000001</v>
      </c>
      <c r="BN468" s="9">
        <v>1.0916890172</v>
      </c>
      <c r="BO468" s="9">
        <v>0.85002214760000006</v>
      </c>
      <c r="BP468" s="9">
        <v>1.42551088</v>
      </c>
      <c r="BQ468" s="9">
        <v>2.0203327519999998</v>
      </c>
      <c r="BR468" s="9">
        <v>1.7619108160000001</v>
      </c>
      <c r="BS468" s="9">
        <v>2.4160229159999997</v>
      </c>
      <c r="BT468" s="9">
        <v>1.0214445716</v>
      </c>
      <c r="BU468" s="9">
        <v>0.96860010080000003</v>
      </c>
      <c r="BV468" s="9">
        <v>1.344310844</v>
      </c>
      <c r="BW468" s="9">
        <v>1.1709555759999999</v>
      </c>
      <c r="BX468" s="9">
        <v>1.1825554119999999</v>
      </c>
      <c r="BY468" s="9">
        <v>2.403778156</v>
      </c>
      <c r="BZ468" s="9">
        <v>1.399088664</v>
      </c>
      <c r="CA468" s="9">
        <v>1.5737329879999999</v>
      </c>
      <c r="CB468" s="9">
        <v>0.77784463959999994</v>
      </c>
      <c r="CC468" s="9">
        <v>0.7011555464</v>
      </c>
      <c r="CD468" s="9">
        <v>1.2031776839999999</v>
      </c>
      <c r="CE468" s="9">
        <v>0.7333779788</v>
      </c>
      <c r="CF468" s="9">
        <v>0.97182229800000008</v>
      </c>
      <c r="CG468" s="9">
        <v>1.6362445960000001</v>
      </c>
      <c r="CH468" s="9">
        <v>1.465466248</v>
      </c>
      <c r="CI468" s="9">
        <v>1.401666748</v>
      </c>
      <c r="CJ468" s="9">
        <v>1.0085556428</v>
      </c>
      <c r="CK468" s="9">
        <v>1.0826669264</v>
      </c>
      <c r="CL468" s="9">
        <v>1.6123997720000001</v>
      </c>
      <c r="CM468" s="9">
        <v>0.88224464479999998</v>
      </c>
      <c r="CN468" s="9">
        <v>1.3166003639999999</v>
      </c>
      <c r="CO468" s="9">
        <v>0.69342229440000003</v>
      </c>
      <c r="CP468" s="9">
        <v>0.88997745399999995</v>
      </c>
      <c r="CQ468" s="9">
        <v>0.69342206439999998</v>
      </c>
      <c r="CR468" s="9">
        <v>1.1670890199999999</v>
      </c>
      <c r="CS468" s="9">
        <v>0.95635563560000003</v>
      </c>
      <c r="CT468" s="9">
        <v>0.75979977320000003</v>
      </c>
      <c r="CU468" s="9">
        <v>1.23668892</v>
      </c>
      <c r="CV468" s="9">
        <v>1.7483771560000001</v>
      </c>
      <c r="CW468" s="9">
        <v>1.5241112080000001</v>
      </c>
      <c r="CX468" s="9">
        <v>2.0570671759999999</v>
      </c>
      <c r="CY468" s="9">
        <v>0.89706653800000002</v>
      </c>
      <c r="CZ468" s="9">
        <v>0.84937754799999998</v>
      </c>
      <c r="DA468" s="9">
        <v>1.155488592</v>
      </c>
      <c r="DB468" s="9">
        <v>1.0356224728000001</v>
      </c>
      <c r="DC468" s="9">
        <v>1.0485114864</v>
      </c>
      <c r="DD468" s="9">
        <v>2.0486893479999999</v>
      </c>
      <c r="DE468" s="9">
        <v>1.218</v>
      </c>
      <c r="DF468" s="9">
        <v>1.3513999080000001</v>
      </c>
      <c r="DG468" s="9">
        <v>0.63155577119999995</v>
      </c>
      <c r="DH468" s="9">
        <v>0.56904443119999992</v>
      </c>
      <c r="DI468" s="9">
        <v>0.96859997119999997</v>
      </c>
      <c r="DJ468" s="9">
        <v>0.5980445928</v>
      </c>
      <c r="DK468" s="9">
        <v>0.76366675119999994</v>
      </c>
      <c r="DL468" s="9">
        <v>1.312088892</v>
      </c>
      <c r="DM468" s="9">
        <v>1.169666512</v>
      </c>
      <c r="DN468" s="9">
        <v>1.1194000748000001</v>
      </c>
      <c r="DO468" s="9">
        <v>0.81780006560000007</v>
      </c>
      <c r="DP468" s="9">
        <v>0.86935536680000003</v>
      </c>
      <c r="DQ468" s="9">
        <v>1.2843779480000002</v>
      </c>
      <c r="DR468" s="9">
        <v>0.70824421400000004</v>
      </c>
      <c r="DS468" s="9">
        <v>1.0543110583999999</v>
      </c>
      <c r="DT468" s="9">
        <v>0.5690443328</v>
      </c>
      <c r="DU468" s="9">
        <v>0.73917775640000005</v>
      </c>
      <c r="DV468" s="9">
        <v>0.56195541319999998</v>
      </c>
      <c r="DW468" s="9">
        <v>0.93637799480000006</v>
      </c>
      <c r="DX468" s="9">
        <v>0.77333351880000001</v>
      </c>
      <c r="DY468" s="9">
        <v>0.63413342399999995</v>
      </c>
      <c r="DZ468" s="9">
        <v>0.99051118360000001</v>
      </c>
      <c r="EA468" s="9">
        <v>1.3971553759999999</v>
      </c>
      <c r="EB468" s="9">
        <v>1.2180000640000002</v>
      </c>
      <c r="EC468" s="9">
        <v>1.608533024</v>
      </c>
      <c r="ED468" s="9">
        <v>0.73079993600000004</v>
      </c>
      <c r="EE468" s="9">
        <v>0.68891088479999996</v>
      </c>
      <c r="EF468" s="9">
        <v>0.91704468880000001</v>
      </c>
      <c r="EG468" s="9">
        <v>0.85131117919999999</v>
      </c>
      <c r="EH468" s="9">
        <v>0.86420005200000005</v>
      </c>
      <c r="EI468" s="9">
        <v>1.6007998079999999</v>
      </c>
      <c r="EJ468" s="9">
        <v>0.97955547880000005</v>
      </c>
      <c r="EK468" s="9">
        <v>1.0742892343999999</v>
      </c>
    </row>
    <row r="469" spans="1:141" x14ac:dyDescent="0.2">
      <c r="A469">
        <v>465</v>
      </c>
      <c r="B469" s="9">
        <v>0.37875000000000003</v>
      </c>
      <c r="C469" s="9">
        <v>1.7219137671463303</v>
      </c>
      <c r="D469" s="9">
        <v>0.46480000000000005</v>
      </c>
      <c r="E469" s="9">
        <v>0.60980000000000001</v>
      </c>
      <c r="F469" s="9">
        <v>0.30016949152542377</v>
      </c>
      <c r="G469" s="9">
        <v>1.0155000000000001</v>
      </c>
      <c r="H469" s="9">
        <v>0.42767999999999995</v>
      </c>
      <c r="I469" s="9">
        <v>0.48599999999999999</v>
      </c>
      <c r="J469" s="9">
        <v>0.65974999999999995</v>
      </c>
      <c r="K469" s="9">
        <v>2.4434999999999998</v>
      </c>
      <c r="L469" s="9">
        <v>0.79849999999999999</v>
      </c>
      <c r="M469" s="9">
        <v>1.0505</v>
      </c>
      <c r="N469" s="9">
        <v>0.77874999999999994</v>
      </c>
      <c r="O469" s="9">
        <v>3.6659999999999999</v>
      </c>
      <c r="P469" s="9">
        <v>0.98785000000000001</v>
      </c>
      <c r="Q469" s="9">
        <v>1.2749999999999999</v>
      </c>
      <c r="R469" s="9">
        <v>0.98877127100000006</v>
      </c>
      <c r="S469" s="9">
        <v>0.89383348699999998</v>
      </c>
      <c r="T469" s="9">
        <v>1.52739603</v>
      </c>
      <c r="U469" s="9">
        <v>0.94227087599999992</v>
      </c>
      <c r="V469" s="9">
        <v>1.2936040600000001</v>
      </c>
      <c r="W469" s="9">
        <v>2.1079999050000002</v>
      </c>
      <c r="X469" s="9">
        <v>1.951708365</v>
      </c>
      <c r="Y469" s="9">
        <v>1.8522499749999999</v>
      </c>
      <c r="Z469" s="9">
        <v>1.3291251099999999</v>
      </c>
      <c r="AA469" s="9">
        <v>1.4182504300000001</v>
      </c>
      <c r="AB469" s="9">
        <v>2.1448127400000003</v>
      </c>
      <c r="AC469" s="9">
        <v>1.152812462</v>
      </c>
      <c r="AD469" s="9">
        <v>1.7282500949999999</v>
      </c>
      <c r="AE469" s="9">
        <v>0.87381237749999996</v>
      </c>
      <c r="AF469" s="9">
        <v>1.1269789219999999</v>
      </c>
      <c r="AG469" s="9">
        <v>0.90158351199999998</v>
      </c>
      <c r="AH469" s="9">
        <v>1.5280414449999999</v>
      </c>
      <c r="AI469" s="9">
        <v>1.2406456749999999</v>
      </c>
      <c r="AJ469" s="9">
        <v>0.93645857099999996</v>
      </c>
      <c r="AK469" s="9">
        <v>1.61393728</v>
      </c>
      <c r="AL469" s="9">
        <v>2.3114366500000001</v>
      </c>
      <c r="AM469" s="9">
        <v>2.0201672899999998</v>
      </c>
      <c r="AN469" s="9">
        <v>2.810667225</v>
      </c>
      <c r="AO469" s="9">
        <v>1.159270724</v>
      </c>
      <c r="AP469" s="9">
        <v>1.0966250854999999</v>
      </c>
      <c r="AQ469" s="9">
        <v>1.5590418399999999</v>
      </c>
      <c r="AR469" s="9">
        <v>1.3278331400000001</v>
      </c>
      <c r="AS469" s="9">
        <v>1.3175001749999999</v>
      </c>
      <c r="AT469" s="9">
        <v>2.797104005</v>
      </c>
      <c r="AU469" s="9">
        <v>1.586812565</v>
      </c>
      <c r="AV469" s="9">
        <v>1.82577148</v>
      </c>
      <c r="AW469" s="9">
        <v>0.88672904350000004</v>
      </c>
      <c r="AX469" s="9">
        <v>0.80018762600000004</v>
      </c>
      <c r="AY469" s="9">
        <v>1.38402102</v>
      </c>
      <c r="AZ469" s="9">
        <v>0.83506254749999997</v>
      </c>
      <c r="BA469" s="9">
        <v>1.134729028</v>
      </c>
      <c r="BB469" s="9">
        <v>1.8851875899999999</v>
      </c>
      <c r="BC469" s="9">
        <v>1.694665935</v>
      </c>
      <c r="BD469" s="9">
        <v>1.6216874700000001</v>
      </c>
      <c r="BE469" s="9">
        <v>1.1547496150000001</v>
      </c>
      <c r="BF469" s="9">
        <v>1.2458126199999999</v>
      </c>
      <c r="BG469" s="9">
        <v>1.86710446</v>
      </c>
      <c r="BH469" s="9">
        <v>1.0165418799999999</v>
      </c>
      <c r="BI469" s="9">
        <v>1.5215832949999999</v>
      </c>
      <c r="BJ469" s="9">
        <v>0.78468774050000001</v>
      </c>
      <c r="BK469" s="9">
        <v>1.001687397</v>
      </c>
      <c r="BL469" s="9">
        <v>0.79631269450000008</v>
      </c>
      <c r="BM469" s="9">
        <v>1.346562375</v>
      </c>
      <c r="BN469" s="9">
        <v>1.0940417945000001</v>
      </c>
      <c r="BO469" s="9">
        <v>0.85185409099999998</v>
      </c>
      <c r="BP469" s="9">
        <v>1.4285831</v>
      </c>
      <c r="BQ469" s="9">
        <v>2.0246869200000002</v>
      </c>
      <c r="BR469" s="9">
        <v>1.7657080350000001</v>
      </c>
      <c r="BS469" s="9">
        <v>2.42122986</v>
      </c>
      <c r="BT469" s="9">
        <v>1.0236459585</v>
      </c>
      <c r="BU469" s="9">
        <v>0.97068759800000004</v>
      </c>
      <c r="BV469" s="9">
        <v>1.347208065</v>
      </c>
      <c r="BW469" s="9">
        <v>1.1734791849999999</v>
      </c>
      <c r="BX469" s="9">
        <v>1.18510402</v>
      </c>
      <c r="BY469" s="9">
        <v>2.4089587099999998</v>
      </c>
      <c r="BZ469" s="9">
        <v>1.4021039399999999</v>
      </c>
      <c r="CA469" s="9">
        <v>1.577124655</v>
      </c>
      <c r="CB469" s="9">
        <v>0.77952103100000003</v>
      </c>
      <c r="CC469" s="9">
        <v>0.70266665650000004</v>
      </c>
      <c r="CD469" s="9">
        <v>1.20577074</v>
      </c>
      <c r="CE469" s="9">
        <v>0.73495853550000001</v>
      </c>
      <c r="CF469" s="9">
        <v>0.97391674250000004</v>
      </c>
      <c r="CG469" s="9">
        <v>1.639770985</v>
      </c>
      <c r="CH469" s="9">
        <v>1.46862458</v>
      </c>
      <c r="CI469" s="9">
        <v>1.40468758</v>
      </c>
      <c r="CJ469" s="9">
        <v>1.0107292555</v>
      </c>
      <c r="CK469" s="9">
        <v>1.0850002590000001</v>
      </c>
      <c r="CL469" s="9">
        <v>1.61587477</v>
      </c>
      <c r="CM469" s="9">
        <v>0.88414603300000005</v>
      </c>
      <c r="CN469" s="9">
        <v>1.319437865</v>
      </c>
      <c r="CO469" s="9">
        <v>0.69491673899999995</v>
      </c>
      <c r="CP469" s="9">
        <v>0.89189551</v>
      </c>
      <c r="CQ469" s="9">
        <v>0.69491650900000002</v>
      </c>
      <c r="CR469" s="9">
        <v>1.1696043</v>
      </c>
      <c r="CS469" s="9">
        <v>0.95841674850000003</v>
      </c>
      <c r="CT469" s="9">
        <v>0.761437272</v>
      </c>
      <c r="CU469" s="9">
        <v>1.2393542</v>
      </c>
      <c r="CV469" s="9">
        <v>1.7521452100000001</v>
      </c>
      <c r="CW469" s="9">
        <v>1.5273959300000002</v>
      </c>
      <c r="CX469" s="9">
        <v>2.0615005100000001</v>
      </c>
      <c r="CY469" s="9">
        <v>0.89899987250000002</v>
      </c>
      <c r="CZ469" s="9">
        <v>0.85120810499999999</v>
      </c>
      <c r="DA469" s="9">
        <v>1.15797887</v>
      </c>
      <c r="DB469" s="9">
        <v>1.037854418</v>
      </c>
      <c r="DC469" s="9">
        <v>1.0507712090000001</v>
      </c>
      <c r="DD469" s="9">
        <v>2.05310463</v>
      </c>
      <c r="DE469" s="9">
        <v>1.2206250000000001</v>
      </c>
      <c r="DF469" s="9">
        <v>1.3543124049999999</v>
      </c>
      <c r="DG469" s="9">
        <v>0.63291688199999996</v>
      </c>
      <c r="DH469" s="9">
        <v>0.57027081950000003</v>
      </c>
      <c r="DI469" s="9">
        <v>0.97068747199999994</v>
      </c>
      <c r="DJ469" s="9">
        <v>0.599333483</v>
      </c>
      <c r="DK469" s="9">
        <v>0.76531258449999995</v>
      </c>
      <c r="DL469" s="9">
        <v>1.3149166699999999</v>
      </c>
      <c r="DM469" s="9">
        <v>1.172187345</v>
      </c>
      <c r="DN469" s="9">
        <v>1.1218125755000001</v>
      </c>
      <c r="DO469" s="9">
        <v>0.8195625660000001</v>
      </c>
      <c r="DP469" s="9">
        <v>0.87122897799999999</v>
      </c>
      <c r="DQ469" s="9">
        <v>1.2871460050000001</v>
      </c>
      <c r="DR469" s="9">
        <v>0.70977060250000001</v>
      </c>
      <c r="DS469" s="9">
        <v>1.056583279</v>
      </c>
      <c r="DT469" s="9">
        <v>0.57027072050000005</v>
      </c>
      <c r="DU469" s="9">
        <v>0.74077081150000001</v>
      </c>
      <c r="DV469" s="9">
        <v>0.56316652449999993</v>
      </c>
      <c r="DW469" s="9">
        <v>0.93839605050000008</v>
      </c>
      <c r="DX469" s="9">
        <v>0.77500018799999992</v>
      </c>
      <c r="DY469" s="9">
        <v>0.63550008999999996</v>
      </c>
      <c r="DZ469" s="9">
        <v>0.99264590350000004</v>
      </c>
      <c r="EA469" s="9">
        <v>1.400166485</v>
      </c>
      <c r="EB469" s="9">
        <v>1.2206250650000001</v>
      </c>
      <c r="EC469" s="9">
        <v>1.61199969</v>
      </c>
      <c r="ED469" s="9">
        <v>0.73237493500000006</v>
      </c>
      <c r="EE469" s="9">
        <v>0.69039560550000001</v>
      </c>
      <c r="EF469" s="9">
        <v>0.91902107799999999</v>
      </c>
      <c r="EG469" s="9">
        <v>0.85314590199999996</v>
      </c>
      <c r="EH469" s="9">
        <v>0.86606254999999999</v>
      </c>
      <c r="EI469" s="9">
        <v>1.6042498049999998</v>
      </c>
      <c r="EJ469" s="9">
        <v>0.98166659050000005</v>
      </c>
      <c r="EK469" s="9">
        <v>1.076604514</v>
      </c>
    </row>
    <row r="470" spans="1:141" x14ac:dyDescent="0.2">
      <c r="A470">
        <v>466</v>
      </c>
      <c r="B470" s="9">
        <v>0.38030000000000003</v>
      </c>
      <c r="C470" s="9">
        <v>1.7259027131135634</v>
      </c>
      <c r="D470" s="9">
        <v>0.46672000000000002</v>
      </c>
      <c r="E470" s="9">
        <v>0.61231999999999998</v>
      </c>
      <c r="F470" s="9">
        <v>0.3010169491525424</v>
      </c>
      <c r="G470" s="9">
        <v>1.0182</v>
      </c>
      <c r="H470" s="9">
        <v>0.42979199999999995</v>
      </c>
      <c r="I470" s="9">
        <v>0.48839999999999995</v>
      </c>
      <c r="J470" s="9">
        <v>0.66190000000000004</v>
      </c>
      <c r="K470" s="9">
        <v>2.4493999999999998</v>
      </c>
      <c r="L470" s="9">
        <v>0.80120000000000002</v>
      </c>
      <c r="M470" s="9">
        <v>1.0542</v>
      </c>
      <c r="N470" s="9">
        <v>0.78149999999999997</v>
      </c>
      <c r="O470" s="9">
        <v>3.6743999999999999</v>
      </c>
      <c r="P470" s="9">
        <v>0.99153999999999998</v>
      </c>
      <c r="Q470" s="9">
        <v>1.28</v>
      </c>
      <c r="R470" s="9">
        <v>0.99089766040000005</v>
      </c>
      <c r="S470" s="9">
        <v>0.89575570879999999</v>
      </c>
      <c r="T470" s="9">
        <v>1.5306807519999999</v>
      </c>
      <c r="U470" s="9">
        <v>0.94429726239999989</v>
      </c>
      <c r="V470" s="9">
        <v>1.2963860039999999</v>
      </c>
      <c r="W470" s="9">
        <v>2.112533242</v>
      </c>
      <c r="X470" s="9">
        <v>1.9559055859999999</v>
      </c>
      <c r="Y470" s="9">
        <v>1.8562333099999999</v>
      </c>
      <c r="Z470" s="9">
        <v>1.331983444</v>
      </c>
      <c r="AA470" s="9">
        <v>1.421300432</v>
      </c>
      <c r="AB470" s="9">
        <v>2.1494252360000003</v>
      </c>
      <c r="AC470" s="9">
        <v>1.1552916288000001</v>
      </c>
      <c r="AD470" s="9">
        <v>1.731966758</v>
      </c>
      <c r="AE470" s="9">
        <v>0.87569154500000002</v>
      </c>
      <c r="AF470" s="9">
        <v>1.1294025327999999</v>
      </c>
      <c r="AG470" s="9">
        <v>0.90352240279999996</v>
      </c>
      <c r="AH470" s="9">
        <v>1.5313275579999999</v>
      </c>
      <c r="AI470" s="9">
        <v>1.2433137299999999</v>
      </c>
      <c r="AJ470" s="9">
        <v>0.93847246039999999</v>
      </c>
      <c r="AK470" s="9">
        <v>1.6174081120000001</v>
      </c>
      <c r="AL470" s="9">
        <v>2.3164074800000001</v>
      </c>
      <c r="AM470" s="9">
        <v>2.024511736</v>
      </c>
      <c r="AN470" s="9">
        <v>2.8167116700000001</v>
      </c>
      <c r="AO470" s="9">
        <v>1.1617637776</v>
      </c>
      <c r="AP470" s="9">
        <v>1.0989834201999999</v>
      </c>
      <c r="AQ470" s="9">
        <v>1.562394616</v>
      </c>
      <c r="AR470" s="9">
        <v>1.3306886959999999</v>
      </c>
      <c r="AS470" s="9">
        <v>1.32033351</v>
      </c>
      <c r="AT470" s="9">
        <v>2.8031192820000004</v>
      </c>
      <c r="AU470" s="9">
        <v>1.5902250660000001</v>
      </c>
      <c r="AV470" s="9">
        <v>1.8296978719999999</v>
      </c>
      <c r="AW470" s="9">
        <v>0.88863598740000005</v>
      </c>
      <c r="AX470" s="9">
        <v>0.80190846040000008</v>
      </c>
      <c r="AY470" s="9">
        <v>1.386997408</v>
      </c>
      <c r="AZ470" s="9">
        <v>0.83685838300000004</v>
      </c>
      <c r="BA470" s="9">
        <v>1.1371693072</v>
      </c>
      <c r="BB470" s="9">
        <v>1.8892417560000001</v>
      </c>
      <c r="BC470" s="9">
        <v>1.6983103740000001</v>
      </c>
      <c r="BD470" s="9">
        <v>1.6251749680000001</v>
      </c>
      <c r="BE470" s="9">
        <v>1.1572329459999999</v>
      </c>
      <c r="BF470" s="9">
        <v>1.2484917879999999</v>
      </c>
      <c r="BG470" s="9">
        <v>1.871119744</v>
      </c>
      <c r="BH470" s="9">
        <v>1.0187279919999999</v>
      </c>
      <c r="BI470" s="9">
        <v>1.5248555180000001</v>
      </c>
      <c r="BJ470" s="9">
        <v>0.78637524219999999</v>
      </c>
      <c r="BK470" s="9">
        <v>1.0038415627999999</v>
      </c>
      <c r="BL470" s="9">
        <v>0.79802519380000003</v>
      </c>
      <c r="BM470" s="9">
        <v>1.3494582100000001</v>
      </c>
      <c r="BN470" s="9">
        <v>1.0963945717999999</v>
      </c>
      <c r="BO470" s="9">
        <v>0.85368603440000002</v>
      </c>
      <c r="BP470" s="9">
        <v>1.4316553200000002</v>
      </c>
      <c r="BQ470" s="9">
        <v>2.029041088</v>
      </c>
      <c r="BR470" s="9">
        <v>1.769505254</v>
      </c>
      <c r="BS470" s="9">
        <v>2.4264368039999997</v>
      </c>
      <c r="BT470" s="9">
        <v>1.0258473453999999</v>
      </c>
      <c r="BU470" s="9">
        <v>0.97277509519999994</v>
      </c>
      <c r="BV470" s="9">
        <v>1.350105286</v>
      </c>
      <c r="BW470" s="9">
        <v>1.176002794</v>
      </c>
      <c r="BX470" s="9">
        <v>1.1876526279999999</v>
      </c>
      <c r="BY470" s="9">
        <v>2.4141392640000001</v>
      </c>
      <c r="BZ470" s="9">
        <v>1.4051192159999999</v>
      </c>
      <c r="CA470" s="9">
        <v>1.580516322</v>
      </c>
      <c r="CB470" s="9">
        <v>0.78119742240000001</v>
      </c>
      <c r="CC470" s="9">
        <v>0.70417776659999998</v>
      </c>
      <c r="CD470" s="9">
        <v>1.208363796</v>
      </c>
      <c r="CE470" s="9">
        <v>0.73653909220000002</v>
      </c>
      <c r="CF470" s="9">
        <v>0.976011187</v>
      </c>
      <c r="CG470" s="9">
        <v>1.6432973740000001</v>
      </c>
      <c r="CH470" s="9">
        <v>1.4717829119999999</v>
      </c>
      <c r="CI470" s="9">
        <v>1.4077084119999999</v>
      </c>
      <c r="CJ470" s="9">
        <v>1.0129028682000001</v>
      </c>
      <c r="CK470" s="9">
        <v>1.0873335916</v>
      </c>
      <c r="CL470" s="9">
        <v>1.6193497680000002</v>
      </c>
      <c r="CM470" s="9">
        <v>0.88604742120000002</v>
      </c>
      <c r="CN470" s="9">
        <v>1.322275366</v>
      </c>
      <c r="CO470" s="9">
        <v>0.69641118359999998</v>
      </c>
      <c r="CP470" s="9">
        <v>0.89381356599999995</v>
      </c>
      <c r="CQ470" s="9">
        <v>0.69641095359999994</v>
      </c>
      <c r="CR470" s="9">
        <v>1.1721195799999999</v>
      </c>
      <c r="CS470" s="9">
        <v>0.96047786140000002</v>
      </c>
      <c r="CT470" s="9">
        <v>0.76307477079999997</v>
      </c>
      <c r="CU470" s="9">
        <v>1.24201948</v>
      </c>
      <c r="CV470" s="9">
        <v>1.7559132639999999</v>
      </c>
      <c r="CW470" s="9">
        <v>1.530680652</v>
      </c>
      <c r="CX470" s="9">
        <v>2.0659338439999999</v>
      </c>
      <c r="CY470" s="9">
        <v>0.90093320700000001</v>
      </c>
      <c r="CZ470" s="9">
        <v>0.853038662</v>
      </c>
      <c r="DA470" s="9">
        <v>1.160469148</v>
      </c>
      <c r="DB470" s="9">
        <v>1.0400863631999999</v>
      </c>
      <c r="DC470" s="9">
        <v>1.0530309316000002</v>
      </c>
      <c r="DD470" s="9">
        <v>2.0575199120000001</v>
      </c>
      <c r="DE470" s="9">
        <v>1.2232499999999999</v>
      </c>
      <c r="DF470" s="9">
        <v>1.357224902</v>
      </c>
      <c r="DG470" s="9">
        <v>0.63427799279999997</v>
      </c>
      <c r="DH470" s="9">
        <v>0.57149720780000002</v>
      </c>
      <c r="DI470" s="9">
        <v>0.97277497280000003</v>
      </c>
      <c r="DJ470" s="9">
        <v>0.6006223732</v>
      </c>
      <c r="DK470" s="9">
        <v>0.76695841779999996</v>
      </c>
      <c r="DL470" s="9">
        <v>1.317744448</v>
      </c>
      <c r="DM470" s="9">
        <v>1.1747081779999999</v>
      </c>
      <c r="DN470" s="9">
        <v>1.1242250762000001</v>
      </c>
      <c r="DO470" s="9">
        <v>0.82132506640000003</v>
      </c>
      <c r="DP470" s="9">
        <v>0.87310258919999995</v>
      </c>
      <c r="DQ470" s="9">
        <v>1.289914062</v>
      </c>
      <c r="DR470" s="9">
        <v>0.7112969910000001</v>
      </c>
      <c r="DS470" s="9">
        <v>1.0588554996000001</v>
      </c>
      <c r="DT470" s="9">
        <v>0.57149710819999999</v>
      </c>
      <c r="DU470" s="9">
        <v>0.74236386659999998</v>
      </c>
      <c r="DV470" s="9">
        <v>0.5643776358</v>
      </c>
      <c r="DW470" s="9">
        <v>0.94041410619999999</v>
      </c>
      <c r="DX470" s="9">
        <v>0.77666685719999995</v>
      </c>
      <c r="DY470" s="9">
        <v>0.63686675599999998</v>
      </c>
      <c r="DZ470" s="9">
        <v>0.99478062340000006</v>
      </c>
      <c r="EA470" s="9">
        <v>1.403177594</v>
      </c>
      <c r="EB470" s="9">
        <v>1.2232500660000001</v>
      </c>
      <c r="EC470" s="9">
        <v>1.615466356</v>
      </c>
      <c r="ED470" s="9">
        <v>0.73394993399999997</v>
      </c>
      <c r="EE470" s="9">
        <v>0.69188032619999995</v>
      </c>
      <c r="EF470" s="9">
        <v>0.92099746719999998</v>
      </c>
      <c r="EG470" s="9">
        <v>0.85498062479999992</v>
      </c>
      <c r="EH470" s="9">
        <v>0.86792504800000003</v>
      </c>
      <c r="EI470" s="9">
        <v>1.607699802</v>
      </c>
      <c r="EJ470" s="9">
        <v>0.98377770220000005</v>
      </c>
      <c r="EK470" s="9">
        <v>1.0789197935999999</v>
      </c>
    </row>
    <row r="471" spans="1:141" x14ac:dyDescent="0.2">
      <c r="A471">
        <v>467</v>
      </c>
      <c r="B471" s="9">
        <v>0.38185000000000002</v>
      </c>
      <c r="C471" s="9">
        <v>1.7298916590807965</v>
      </c>
      <c r="D471" s="9">
        <v>0.46864</v>
      </c>
      <c r="E471" s="9">
        <v>0.61483999999999994</v>
      </c>
      <c r="F471" s="9">
        <v>0.30186440677966103</v>
      </c>
      <c r="G471" s="9">
        <v>1.0209000000000001</v>
      </c>
      <c r="H471" s="9">
        <v>0.43190399999999995</v>
      </c>
      <c r="I471" s="9">
        <v>0.49079999999999996</v>
      </c>
      <c r="J471" s="9">
        <v>0.66405000000000003</v>
      </c>
      <c r="K471" s="9">
        <v>2.4552999999999998</v>
      </c>
      <c r="L471" s="9">
        <v>0.80390000000000006</v>
      </c>
      <c r="M471" s="9">
        <v>1.0579000000000001</v>
      </c>
      <c r="N471" s="9">
        <v>0.78425</v>
      </c>
      <c r="O471" s="9">
        <v>3.6827999999999999</v>
      </c>
      <c r="P471" s="9">
        <v>0.99522999999999995</v>
      </c>
      <c r="Q471" s="9">
        <v>1.2849999999999999</v>
      </c>
      <c r="R471" s="9">
        <v>0.99302404980000003</v>
      </c>
      <c r="S471" s="9">
        <v>0.89767793060000001</v>
      </c>
      <c r="T471" s="9">
        <v>1.5339654739999999</v>
      </c>
      <c r="U471" s="9">
        <v>0.94632364879999997</v>
      </c>
      <c r="V471" s="9">
        <v>1.299167948</v>
      </c>
      <c r="W471" s="9">
        <v>2.1170665789999998</v>
      </c>
      <c r="X471" s="9">
        <v>1.9601028069999999</v>
      </c>
      <c r="Y471" s="9">
        <v>1.8602166449999999</v>
      </c>
      <c r="Z471" s="9">
        <v>1.3348417779999999</v>
      </c>
      <c r="AA471" s="9">
        <v>1.4243504339999999</v>
      </c>
      <c r="AB471" s="9">
        <v>2.1540377319999999</v>
      </c>
      <c r="AC471" s="9">
        <v>1.1577707956000001</v>
      </c>
      <c r="AD471" s="9">
        <v>1.7356834210000001</v>
      </c>
      <c r="AE471" s="9">
        <v>0.87757071250000007</v>
      </c>
      <c r="AF471" s="9">
        <v>1.1318261435999999</v>
      </c>
      <c r="AG471" s="9">
        <v>0.90546129359999994</v>
      </c>
      <c r="AH471" s="9">
        <v>1.534613671</v>
      </c>
      <c r="AI471" s="9">
        <v>1.2459817849999999</v>
      </c>
      <c r="AJ471" s="9">
        <v>0.94048634980000001</v>
      </c>
      <c r="AK471" s="9">
        <v>1.620878944</v>
      </c>
      <c r="AL471" s="9">
        <v>2.3213783100000001</v>
      </c>
      <c r="AM471" s="9">
        <v>2.0288561820000002</v>
      </c>
      <c r="AN471" s="9">
        <v>2.8227561150000002</v>
      </c>
      <c r="AO471" s="9">
        <v>1.1642568312000001</v>
      </c>
      <c r="AP471" s="9">
        <v>1.1013417549</v>
      </c>
      <c r="AQ471" s="9">
        <v>1.565747392</v>
      </c>
      <c r="AR471" s="9">
        <v>1.333544252</v>
      </c>
      <c r="AS471" s="9">
        <v>1.323166845</v>
      </c>
      <c r="AT471" s="9">
        <v>2.8091345590000003</v>
      </c>
      <c r="AU471" s="9">
        <v>1.593637567</v>
      </c>
      <c r="AV471" s="9">
        <v>1.833624264</v>
      </c>
      <c r="AW471" s="9">
        <v>0.89054293130000006</v>
      </c>
      <c r="AX471" s="9">
        <v>0.8036292948</v>
      </c>
      <c r="AY471" s="9">
        <v>1.389973796</v>
      </c>
      <c r="AZ471" s="9">
        <v>0.83865421849999999</v>
      </c>
      <c r="BA471" s="9">
        <v>1.1396095864</v>
      </c>
      <c r="BB471" s="9">
        <v>1.8932959220000001</v>
      </c>
      <c r="BC471" s="9">
        <v>1.701954813</v>
      </c>
      <c r="BD471" s="9">
        <v>1.628662466</v>
      </c>
      <c r="BE471" s="9">
        <v>1.159716277</v>
      </c>
      <c r="BF471" s="9">
        <v>1.2511709559999999</v>
      </c>
      <c r="BG471" s="9">
        <v>1.8751350280000001</v>
      </c>
      <c r="BH471" s="9">
        <v>1.020914104</v>
      </c>
      <c r="BI471" s="9">
        <v>1.528127741</v>
      </c>
      <c r="BJ471" s="9">
        <v>0.78806274389999997</v>
      </c>
      <c r="BK471" s="9">
        <v>1.0059957285999999</v>
      </c>
      <c r="BL471" s="9">
        <v>0.79973769309999998</v>
      </c>
      <c r="BM471" s="9">
        <v>1.352354045</v>
      </c>
      <c r="BN471" s="9">
        <v>1.0987473490999999</v>
      </c>
      <c r="BO471" s="9">
        <v>0.85551797780000005</v>
      </c>
      <c r="BP471" s="9">
        <v>1.4347275400000001</v>
      </c>
      <c r="BQ471" s="9">
        <v>2.0333952559999999</v>
      </c>
      <c r="BR471" s="9">
        <v>1.773302473</v>
      </c>
      <c r="BS471" s="9">
        <v>2.4316437479999999</v>
      </c>
      <c r="BT471" s="9">
        <v>1.0280487323</v>
      </c>
      <c r="BU471" s="9">
        <v>0.97486259239999995</v>
      </c>
      <c r="BV471" s="9">
        <v>1.353002507</v>
      </c>
      <c r="BW471" s="9">
        <v>1.178526403</v>
      </c>
      <c r="BX471" s="9">
        <v>1.1902012360000001</v>
      </c>
      <c r="BY471" s="9">
        <v>2.419319818</v>
      </c>
      <c r="BZ471" s="9">
        <v>1.4081344919999998</v>
      </c>
      <c r="CA471" s="9">
        <v>1.5839079890000001</v>
      </c>
      <c r="CB471" s="9">
        <v>0.78287381379999998</v>
      </c>
      <c r="CC471" s="9">
        <v>0.70568887670000002</v>
      </c>
      <c r="CD471" s="9">
        <v>1.210956852</v>
      </c>
      <c r="CE471" s="9">
        <v>0.73811964890000004</v>
      </c>
      <c r="CF471" s="9">
        <v>0.97810563150000007</v>
      </c>
      <c r="CG471" s="9">
        <v>1.646823763</v>
      </c>
      <c r="CH471" s="9">
        <v>1.474941244</v>
      </c>
      <c r="CI471" s="9">
        <v>1.4107292439999999</v>
      </c>
      <c r="CJ471" s="9">
        <v>1.0150764808999999</v>
      </c>
      <c r="CK471" s="9">
        <v>1.0896669242000001</v>
      </c>
      <c r="CL471" s="9">
        <v>1.6228247660000001</v>
      </c>
      <c r="CM471" s="9">
        <v>0.88794880939999998</v>
      </c>
      <c r="CN471" s="9">
        <v>1.3251128669999999</v>
      </c>
      <c r="CO471" s="9">
        <v>0.69790562820000002</v>
      </c>
      <c r="CP471" s="9">
        <v>0.89573162200000001</v>
      </c>
      <c r="CQ471" s="9">
        <v>0.69790539819999997</v>
      </c>
      <c r="CR471" s="9">
        <v>1.1746348600000001</v>
      </c>
      <c r="CS471" s="9">
        <v>0.96253897430000002</v>
      </c>
      <c r="CT471" s="9">
        <v>0.76471226959999994</v>
      </c>
      <c r="CU471" s="9">
        <v>1.2446847599999999</v>
      </c>
      <c r="CV471" s="9">
        <v>1.7596813179999999</v>
      </c>
      <c r="CW471" s="9">
        <v>1.5339653740000001</v>
      </c>
      <c r="CX471" s="9">
        <v>2.0703671779999997</v>
      </c>
      <c r="CY471" s="9">
        <v>0.90286654150000001</v>
      </c>
      <c r="CZ471" s="9">
        <v>0.85486921900000001</v>
      </c>
      <c r="DA471" s="9">
        <v>1.162959426</v>
      </c>
      <c r="DB471" s="9">
        <v>1.0423183084000001</v>
      </c>
      <c r="DC471" s="9">
        <v>1.0552906542</v>
      </c>
      <c r="DD471" s="9">
        <v>2.0619351940000001</v>
      </c>
      <c r="DE471" s="9">
        <v>1.225875</v>
      </c>
      <c r="DF471" s="9">
        <v>1.3601373990000001</v>
      </c>
      <c r="DG471" s="9">
        <v>0.63563910359999998</v>
      </c>
      <c r="DH471" s="9">
        <v>0.57272359610000001</v>
      </c>
      <c r="DI471" s="9">
        <v>0.9748624736</v>
      </c>
      <c r="DJ471" s="9">
        <v>0.60191126340000001</v>
      </c>
      <c r="DK471" s="9">
        <v>0.76860425109999997</v>
      </c>
      <c r="DL471" s="9">
        <v>1.3205722259999999</v>
      </c>
      <c r="DM471" s="9">
        <v>1.1772290110000001</v>
      </c>
      <c r="DN471" s="9">
        <v>1.1266375769000001</v>
      </c>
      <c r="DO471" s="9">
        <v>0.82308756680000006</v>
      </c>
      <c r="DP471" s="9">
        <v>0.87497620040000001</v>
      </c>
      <c r="DQ471" s="9">
        <v>1.292682119</v>
      </c>
      <c r="DR471" s="9">
        <v>0.71282337950000008</v>
      </c>
      <c r="DS471" s="9">
        <v>1.0611277202</v>
      </c>
      <c r="DT471" s="9">
        <v>0.57272349590000005</v>
      </c>
      <c r="DU471" s="9">
        <v>0.74395692170000005</v>
      </c>
      <c r="DV471" s="9">
        <v>0.56558874709999996</v>
      </c>
      <c r="DW471" s="9">
        <v>0.94243216190000001</v>
      </c>
      <c r="DX471" s="9">
        <v>0.77833352639999998</v>
      </c>
      <c r="DY471" s="9">
        <v>0.63823342199999999</v>
      </c>
      <c r="DZ471" s="9">
        <v>0.99691534330000009</v>
      </c>
      <c r="EA471" s="9">
        <v>1.406188703</v>
      </c>
      <c r="EB471" s="9">
        <v>1.225875067</v>
      </c>
      <c r="EC471" s="9">
        <v>1.618933022</v>
      </c>
      <c r="ED471" s="9">
        <v>0.73552493299999999</v>
      </c>
      <c r="EE471" s="9">
        <v>0.6933650469</v>
      </c>
      <c r="EF471" s="9">
        <v>0.92297385639999996</v>
      </c>
      <c r="EG471" s="9">
        <v>0.8568153476</v>
      </c>
      <c r="EH471" s="9">
        <v>0.86978754600000008</v>
      </c>
      <c r="EI471" s="9">
        <v>1.6111497989999999</v>
      </c>
      <c r="EJ471" s="9">
        <v>0.98588881390000005</v>
      </c>
      <c r="EK471" s="9">
        <v>1.0812350732</v>
      </c>
    </row>
    <row r="472" spans="1:141" x14ac:dyDescent="0.2">
      <c r="A472">
        <v>468</v>
      </c>
      <c r="B472" s="9">
        <v>0.38340000000000002</v>
      </c>
      <c r="C472" s="9">
        <v>1.7338806050480295</v>
      </c>
      <c r="D472" s="9">
        <v>0.47056000000000003</v>
      </c>
      <c r="E472" s="9">
        <v>0.61736000000000002</v>
      </c>
      <c r="F472" s="9">
        <v>0.30271186440677966</v>
      </c>
      <c r="G472" s="9">
        <v>1.0236000000000001</v>
      </c>
      <c r="H472" s="9">
        <v>0.43401599999999996</v>
      </c>
      <c r="I472" s="9">
        <v>0.49319999999999997</v>
      </c>
      <c r="J472" s="9">
        <v>0.66620000000000001</v>
      </c>
      <c r="K472" s="9">
        <v>2.4611999999999998</v>
      </c>
      <c r="L472" s="9">
        <v>0.80659999999999998</v>
      </c>
      <c r="M472" s="9">
        <v>1.0615999999999999</v>
      </c>
      <c r="N472" s="9">
        <v>0.78700000000000003</v>
      </c>
      <c r="O472" s="9">
        <v>3.6911999999999998</v>
      </c>
      <c r="P472" s="9">
        <v>0.99892000000000003</v>
      </c>
      <c r="Q472" s="9">
        <v>1.29</v>
      </c>
      <c r="R472" s="9">
        <v>0.99515043920000001</v>
      </c>
      <c r="S472" s="9">
        <v>0.89960015240000002</v>
      </c>
      <c r="T472" s="9">
        <v>1.537250196</v>
      </c>
      <c r="U472" s="9">
        <v>0.94835003519999994</v>
      </c>
      <c r="V472" s="9">
        <v>1.3019498919999999</v>
      </c>
      <c r="W472" s="9">
        <v>2.1215999160000001</v>
      </c>
      <c r="X472" s="9">
        <v>1.9643000279999998</v>
      </c>
      <c r="Y472" s="9">
        <v>1.86419998</v>
      </c>
      <c r="Z472" s="9">
        <v>1.3377001120000001</v>
      </c>
      <c r="AA472" s="9">
        <v>1.4274004359999999</v>
      </c>
      <c r="AB472" s="9">
        <v>2.1586502279999999</v>
      </c>
      <c r="AC472" s="9">
        <v>1.1602499624</v>
      </c>
      <c r="AD472" s="9">
        <v>1.7394000839999999</v>
      </c>
      <c r="AE472" s="9">
        <v>0.87944988000000002</v>
      </c>
      <c r="AF472" s="9">
        <v>1.1342497543999999</v>
      </c>
      <c r="AG472" s="9">
        <v>0.90740018440000003</v>
      </c>
      <c r="AH472" s="9">
        <v>1.5378997839999999</v>
      </c>
      <c r="AI472" s="9">
        <v>1.2486498399999999</v>
      </c>
      <c r="AJ472" s="9">
        <v>0.94250023920000003</v>
      </c>
      <c r="AK472" s="9">
        <v>1.6243497760000001</v>
      </c>
      <c r="AL472" s="9">
        <v>2.32634914</v>
      </c>
      <c r="AM472" s="9">
        <v>2.0332006279999999</v>
      </c>
      <c r="AN472" s="9">
        <v>2.8288005600000004</v>
      </c>
      <c r="AO472" s="9">
        <v>1.1667498848</v>
      </c>
      <c r="AP472" s="9">
        <v>1.1037000896</v>
      </c>
      <c r="AQ472" s="9">
        <v>1.5691001679999999</v>
      </c>
      <c r="AR472" s="9">
        <v>1.3363998079999999</v>
      </c>
      <c r="AS472" s="9">
        <v>1.3260001800000001</v>
      </c>
      <c r="AT472" s="9">
        <v>2.8151498360000002</v>
      </c>
      <c r="AU472" s="9">
        <v>1.5970500680000002</v>
      </c>
      <c r="AV472" s="9">
        <v>1.8375506559999999</v>
      </c>
      <c r="AW472" s="9">
        <v>0.89244987520000008</v>
      </c>
      <c r="AX472" s="9">
        <v>0.80535012920000004</v>
      </c>
      <c r="AY472" s="9">
        <v>1.392950184</v>
      </c>
      <c r="AZ472" s="9">
        <v>0.84045005400000006</v>
      </c>
      <c r="BA472" s="9">
        <v>1.1420498656</v>
      </c>
      <c r="BB472" s="9">
        <v>1.897350088</v>
      </c>
      <c r="BC472" s="9">
        <v>1.7055992520000001</v>
      </c>
      <c r="BD472" s="9">
        <v>1.6321499640000001</v>
      </c>
      <c r="BE472" s="9">
        <v>1.1621996080000001</v>
      </c>
      <c r="BF472" s="9">
        <v>1.253850124</v>
      </c>
      <c r="BG472" s="9">
        <v>1.8791503119999999</v>
      </c>
      <c r="BH472" s="9">
        <v>1.023100216</v>
      </c>
      <c r="BI472" s="9">
        <v>1.531399964</v>
      </c>
      <c r="BJ472" s="9">
        <v>0.78975024559999996</v>
      </c>
      <c r="BK472" s="9">
        <v>1.0081498944</v>
      </c>
      <c r="BL472" s="9">
        <v>0.80145019240000004</v>
      </c>
      <c r="BM472" s="9">
        <v>1.3552498800000001</v>
      </c>
      <c r="BN472" s="9">
        <v>1.1011001264</v>
      </c>
      <c r="BO472" s="9">
        <v>0.85734992119999998</v>
      </c>
      <c r="BP472" s="9">
        <v>1.4377997600000001</v>
      </c>
      <c r="BQ472" s="9">
        <v>2.0377494239999998</v>
      </c>
      <c r="BR472" s="9">
        <v>1.7770996920000002</v>
      </c>
      <c r="BS472" s="9">
        <v>2.4368506919999997</v>
      </c>
      <c r="BT472" s="9">
        <v>1.0302501192</v>
      </c>
      <c r="BU472" s="9">
        <v>0.97695008959999996</v>
      </c>
      <c r="BV472" s="9">
        <v>1.355899728</v>
      </c>
      <c r="BW472" s="9">
        <v>1.1810500119999998</v>
      </c>
      <c r="BX472" s="9">
        <v>1.1927498439999999</v>
      </c>
      <c r="BY472" s="9">
        <v>2.4245003719999998</v>
      </c>
      <c r="BZ472" s="9">
        <v>1.411149768</v>
      </c>
      <c r="CA472" s="9">
        <v>1.5872996559999999</v>
      </c>
      <c r="CB472" s="9">
        <v>0.78455020519999996</v>
      </c>
      <c r="CC472" s="9">
        <v>0.70719998679999996</v>
      </c>
      <c r="CD472" s="9">
        <v>1.2135499079999998</v>
      </c>
      <c r="CE472" s="9">
        <v>0.73970020560000005</v>
      </c>
      <c r="CF472" s="9">
        <v>0.98020007600000003</v>
      </c>
      <c r="CG472" s="9">
        <v>1.6503501520000001</v>
      </c>
      <c r="CH472" s="9">
        <v>1.478099576</v>
      </c>
      <c r="CI472" s="9">
        <v>1.4137500759999999</v>
      </c>
      <c r="CJ472" s="9">
        <v>1.0172500936</v>
      </c>
      <c r="CK472" s="9">
        <v>1.0920002568</v>
      </c>
      <c r="CL472" s="9">
        <v>1.6262997640000001</v>
      </c>
      <c r="CM472" s="9">
        <v>0.88985019760000006</v>
      </c>
      <c r="CN472" s="9">
        <v>1.327950368</v>
      </c>
      <c r="CO472" s="9">
        <v>0.69940007280000005</v>
      </c>
      <c r="CP472" s="9">
        <v>0.89764967799999995</v>
      </c>
      <c r="CQ472" s="9">
        <v>0.6993998428</v>
      </c>
      <c r="CR472" s="9">
        <v>1.17715014</v>
      </c>
      <c r="CS472" s="9">
        <v>0.96460008720000001</v>
      </c>
      <c r="CT472" s="9">
        <v>0.76634976840000002</v>
      </c>
      <c r="CU472" s="9">
        <v>1.2473500399999999</v>
      </c>
      <c r="CV472" s="9">
        <v>1.763449372</v>
      </c>
      <c r="CW472" s="9">
        <v>1.5372500960000002</v>
      </c>
      <c r="CX472" s="9">
        <v>2.0748005119999999</v>
      </c>
      <c r="CY472" s="9">
        <v>0.904799876</v>
      </c>
      <c r="CZ472" s="9">
        <v>0.85669977600000002</v>
      </c>
      <c r="DA472" s="9">
        <v>1.165449704</v>
      </c>
      <c r="DB472" s="9">
        <v>1.0445502536</v>
      </c>
      <c r="DC472" s="9">
        <v>1.0575503768000001</v>
      </c>
      <c r="DD472" s="9">
        <v>2.0663504759999998</v>
      </c>
      <c r="DE472" s="9">
        <v>1.2284999999999999</v>
      </c>
      <c r="DF472" s="9">
        <v>1.3630498959999999</v>
      </c>
      <c r="DG472" s="9">
        <v>0.63700021439999999</v>
      </c>
      <c r="DH472" s="9">
        <v>0.5739499844</v>
      </c>
      <c r="DI472" s="9">
        <v>0.97694997439999998</v>
      </c>
      <c r="DJ472" s="9">
        <v>0.60320015360000001</v>
      </c>
      <c r="DK472" s="9">
        <v>0.77025008439999998</v>
      </c>
      <c r="DL472" s="9">
        <v>1.323400004</v>
      </c>
      <c r="DM472" s="9">
        <v>1.179749844</v>
      </c>
      <c r="DN472" s="9">
        <v>1.1290500776000001</v>
      </c>
      <c r="DO472" s="9">
        <v>0.82485006720000009</v>
      </c>
      <c r="DP472" s="9">
        <v>0.87684981159999997</v>
      </c>
      <c r="DQ472" s="9">
        <v>1.2954501760000001</v>
      </c>
      <c r="DR472" s="9">
        <v>0.71434976800000005</v>
      </c>
      <c r="DS472" s="9">
        <v>1.0633999408000001</v>
      </c>
      <c r="DT472" s="9">
        <v>0.57394988359999999</v>
      </c>
      <c r="DU472" s="9">
        <v>0.74554997680000001</v>
      </c>
      <c r="DV472" s="9">
        <v>0.56679985840000002</v>
      </c>
      <c r="DW472" s="9">
        <v>0.94445021760000003</v>
      </c>
      <c r="DX472" s="9">
        <v>0.7800001956</v>
      </c>
      <c r="DY472" s="9">
        <v>0.63960008800000001</v>
      </c>
      <c r="DZ472" s="9">
        <v>0.9990500632</v>
      </c>
      <c r="EA472" s="9">
        <v>1.409199812</v>
      </c>
      <c r="EB472" s="9">
        <v>1.228500068</v>
      </c>
      <c r="EC472" s="9">
        <v>1.622399688</v>
      </c>
      <c r="ED472" s="9">
        <v>0.73709993200000001</v>
      </c>
      <c r="EE472" s="9">
        <v>0.69484976759999995</v>
      </c>
      <c r="EF472" s="9">
        <v>0.92495024560000005</v>
      </c>
      <c r="EG472" s="9">
        <v>0.85865007039999997</v>
      </c>
      <c r="EH472" s="9">
        <v>0.87165004400000001</v>
      </c>
      <c r="EI472" s="9">
        <v>1.6145997959999998</v>
      </c>
      <c r="EJ472" s="9">
        <v>0.98799992560000005</v>
      </c>
      <c r="EK472" s="9">
        <v>1.0835503528000001</v>
      </c>
    </row>
    <row r="473" spans="1:141" x14ac:dyDescent="0.2">
      <c r="A473">
        <v>469</v>
      </c>
      <c r="B473" s="9">
        <v>0.38495000000000001</v>
      </c>
      <c r="C473" s="9">
        <v>1.7378695510152626</v>
      </c>
      <c r="D473" s="9">
        <v>0.47248000000000001</v>
      </c>
      <c r="E473" s="9">
        <v>0.61987999999999999</v>
      </c>
      <c r="F473" s="9">
        <v>0.30355932203389835</v>
      </c>
      <c r="G473" s="9">
        <v>1.0263</v>
      </c>
      <c r="H473" s="9">
        <v>0.43612799999999996</v>
      </c>
      <c r="I473" s="9">
        <v>0.49559999999999998</v>
      </c>
      <c r="J473" s="9">
        <v>0.66835</v>
      </c>
      <c r="K473" s="9">
        <v>2.4670999999999998</v>
      </c>
      <c r="L473" s="9">
        <v>0.80930000000000002</v>
      </c>
      <c r="M473" s="9">
        <v>1.0652999999999999</v>
      </c>
      <c r="N473" s="9">
        <v>0.78974999999999995</v>
      </c>
      <c r="O473" s="9">
        <v>3.6996000000000002</v>
      </c>
      <c r="P473" s="9">
        <v>1.00261</v>
      </c>
      <c r="Q473" s="9">
        <v>1.2949999999999999</v>
      </c>
      <c r="R473" s="9">
        <v>0.9972768286</v>
      </c>
      <c r="S473" s="9">
        <v>0.90152237419999992</v>
      </c>
      <c r="T473" s="9">
        <v>1.5405349179999999</v>
      </c>
      <c r="U473" s="9">
        <v>0.95037642159999991</v>
      </c>
      <c r="V473" s="9">
        <v>1.304731836</v>
      </c>
      <c r="W473" s="9">
        <v>2.1261332529999999</v>
      </c>
      <c r="X473" s="9">
        <v>1.9684972489999999</v>
      </c>
      <c r="Y473" s="9">
        <v>1.868183315</v>
      </c>
      <c r="Z473" s="9">
        <v>1.340558446</v>
      </c>
      <c r="AA473" s="9">
        <v>1.430450438</v>
      </c>
      <c r="AB473" s="9">
        <v>2.163262724</v>
      </c>
      <c r="AC473" s="9">
        <v>1.1627291292000002</v>
      </c>
      <c r="AD473" s="9">
        <v>1.743116747</v>
      </c>
      <c r="AE473" s="9">
        <v>0.88132904749999996</v>
      </c>
      <c r="AF473" s="9">
        <v>1.1366733652000001</v>
      </c>
      <c r="AG473" s="9">
        <v>0.90933907520000001</v>
      </c>
      <c r="AH473" s="9">
        <v>1.5411858969999999</v>
      </c>
      <c r="AI473" s="9">
        <v>1.2513178949999999</v>
      </c>
      <c r="AJ473" s="9">
        <v>0.94451412860000006</v>
      </c>
      <c r="AK473" s="9">
        <v>1.6278206079999999</v>
      </c>
      <c r="AL473" s="9">
        <v>2.33131997</v>
      </c>
      <c r="AM473" s="9">
        <v>2.0375450740000001</v>
      </c>
      <c r="AN473" s="9">
        <v>2.834845005</v>
      </c>
      <c r="AO473" s="9">
        <v>1.1692429384</v>
      </c>
      <c r="AP473" s="9">
        <v>1.1060584243</v>
      </c>
      <c r="AQ473" s="9">
        <v>1.5724529439999999</v>
      </c>
      <c r="AR473" s="9">
        <v>1.339255364</v>
      </c>
      <c r="AS473" s="9">
        <v>1.3288335150000001</v>
      </c>
      <c r="AT473" s="9">
        <v>2.8211651130000002</v>
      </c>
      <c r="AU473" s="9">
        <v>1.6004625690000001</v>
      </c>
      <c r="AV473" s="9">
        <v>1.841477048</v>
      </c>
      <c r="AW473" s="9">
        <v>0.89435681909999998</v>
      </c>
      <c r="AX473" s="9">
        <v>0.80707096360000008</v>
      </c>
      <c r="AY473" s="9">
        <v>1.395926572</v>
      </c>
      <c r="AZ473" s="9">
        <v>0.84224588950000001</v>
      </c>
      <c r="BA473" s="9">
        <v>1.1444901448</v>
      </c>
      <c r="BB473" s="9">
        <v>1.901404254</v>
      </c>
      <c r="BC473" s="9">
        <v>1.709243691</v>
      </c>
      <c r="BD473" s="9">
        <v>1.635637462</v>
      </c>
      <c r="BE473" s="9">
        <v>1.164682939</v>
      </c>
      <c r="BF473" s="9">
        <v>1.256529292</v>
      </c>
      <c r="BG473" s="9">
        <v>1.883165596</v>
      </c>
      <c r="BH473" s="9">
        <v>1.025286328</v>
      </c>
      <c r="BI473" s="9">
        <v>1.534672187</v>
      </c>
      <c r="BJ473" s="9">
        <v>0.79143774729999994</v>
      </c>
      <c r="BK473" s="9">
        <v>1.0103040602</v>
      </c>
      <c r="BL473" s="9">
        <v>0.80316269169999999</v>
      </c>
      <c r="BM473" s="9">
        <v>1.358145715</v>
      </c>
      <c r="BN473" s="9">
        <v>1.1034529037</v>
      </c>
      <c r="BO473" s="9">
        <v>0.85918186460000001</v>
      </c>
      <c r="BP473" s="9">
        <v>1.4408719800000001</v>
      </c>
      <c r="BQ473" s="9">
        <v>2.0421035920000001</v>
      </c>
      <c r="BR473" s="9">
        <v>1.7808969110000001</v>
      </c>
      <c r="BS473" s="9">
        <v>2.4420576359999999</v>
      </c>
      <c r="BT473" s="9">
        <v>1.0324515060999999</v>
      </c>
      <c r="BU473" s="9">
        <v>0.97903758679999997</v>
      </c>
      <c r="BV473" s="9">
        <v>1.358796949</v>
      </c>
      <c r="BW473" s="9">
        <v>1.1835736209999999</v>
      </c>
      <c r="BX473" s="9">
        <v>1.1952984520000001</v>
      </c>
      <c r="BY473" s="9">
        <v>2.4296809260000001</v>
      </c>
      <c r="BZ473" s="9">
        <v>1.414165044</v>
      </c>
      <c r="CA473" s="9">
        <v>1.5906913229999999</v>
      </c>
      <c r="CB473" s="9">
        <v>0.78622659659999994</v>
      </c>
      <c r="CC473" s="9">
        <v>0.7087110969</v>
      </c>
      <c r="CD473" s="9">
        <v>1.2161429639999999</v>
      </c>
      <c r="CE473" s="9">
        <v>0.74128076230000006</v>
      </c>
      <c r="CF473" s="9">
        <v>0.9822945205000001</v>
      </c>
      <c r="CG473" s="9">
        <v>1.653876541</v>
      </c>
      <c r="CH473" s="9">
        <v>1.4812579079999999</v>
      </c>
      <c r="CI473" s="9">
        <v>1.4167709079999999</v>
      </c>
      <c r="CJ473" s="9">
        <v>1.0194237063</v>
      </c>
      <c r="CK473" s="9">
        <v>1.0943335894000001</v>
      </c>
      <c r="CL473" s="9">
        <v>1.629774762</v>
      </c>
      <c r="CM473" s="9">
        <v>0.89175158580000002</v>
      </c>
      <c r="CN473" s="9">
        <v>1.3307878689999999</v>
      </c>
      <c r="CO473" s="9">
        <v>0.70089451739999997</v>
      </c>
      <c r="CP473" s="9">
        <v>0.89956773400000001</v>
      </c>
      <c r="CQ473" s="9">
        <v>0.70089428739999993</v>
      </c>
      <c r="CR473" s="9">
        <v>1.1796654200000001</v>
      </c>
      <c r="CS473" s="9">
        <v>0.96666120010000001</v>
      </c>
      <c r="CT473" s="9">
        <v>0.76798726719999999</v>
      </c>
      <c r="CU473" s="9">
        <v>1.2500153199999999</v>
      </c>
      <c r="CV473" s="9">
        <v>1.767217426</v>
      </c>
      <c r="CW473" s="9">
        <v>1.540534818</v>
      </c>
      <c r="CX473" s="9">
        <v>2.0792338459999997</v>
      </c>
      <c r="CY473" s="9">
        <v>0.9067332105</v>
      </c>
      <c r="CZ473" s="9">
        <v>0.85853033300000003</v>
      </c>
      <c r="DA473" s="9">
        <v>1.167939982</v>
      </c>
      <c r="DB473" s="9">
        <v>1.0467821988000001</v>
      </c>
      <c r="DC473" s="9">
        <v>1.0598100994000001</v>
      </c>
      <c r="DD473" s="9">
        <v>2.0707657579999998</v>
      </c>
      <c r="DE473" s="9">
        <v>1.231125</v>
      </c>
      <c r="DF473" s="9">
        <v>1.365962393</v>
      </c>
      <c r="DG473" s="9">
        <v>0.6383613252</v>
      </c>
      <c r="DH473" s="9">
        <v>0.57517637269999999</v>
      </c>
      <c r="DI473" s="9">
        <v>0.97903747519999995</v>
      </c>
      <c r="DJ473" s="9">
        <v>0.60448904380000001</v>
      </c>
      <c r="DK473" s="9">
        <v>0.77189591769999999</v>
      </c>
      <c r="DL473" s="9">
        <v>1.3262277819999999</v>
      </c>
      <c r="DM473" s="9">
        <v>1.182270677</v>
      </c>
      <c r="DN473" s="9">
        <v>1.1314625783000001</v>
      </c>
      <c r="DO473" s="9">
        <v>0.82661256760000001</v>
      </c>
      <c r="DP473" s="9">
        <v>0.87872342280000004</v>
      </c>
      <c r="DQ473" s="9">
        <v>1.2982182330000001</v>
      </c>
      <c r="DR473" s="9">
        <v>0.71587615650000003</v>
      </c>
      <c r="DS473" s="9">
        <v>1.0656721614</v>
      </c>
      <c r="DT473" s="9">
        <v>0.57517627130000004</v>
      </c>
      <c r="DU473" s="9">
        <v>0.74714303189999998</v>
      </c>
      <c r="DV473" s="9">
        <v>0.56801096969999998</v>
      </c>
      <c r="DW473" s="9">
        <v>0.94646827330000005</v>
      </c>
      <c r="DX473" s="9">
        <v>0.78166686479999992</v>
      </c>
      <c r="DY473" s="9">
        <v>0.64096675400000003</v>
      </c>
      <c r="DZ473" s="9">
        <v>1.0011847831</v>
      </c>
      <c r="EA473" s="9">
        <v>1.412210921</v>
      </c>
      <c r="EB473" s="9">
        <v>1.231125069</v>
      </c>
      <c r="EC473" s="9">
        <v>1.625866354</v>
      </c>
      <c r="ED473" s="9">
        <v>0.73867493100000003</v>
      </c>
      <c r="EE473" s="9">
        <v>0.6963344883</v>
      </c>
      <c r="EF473" s="9">
        <v>0.92692663480000004</v>
      </c>
      <c r="EG473" s="9">
        <v>0.86048479319999993</v>
      </c>
      <c r="EH473" s="9">
        <v>0.87351254200000006</v>
      </c>
      <c r="EI473" s="9">
        <v>1.618049793</v>
      </c>
      <c r="EJ473" s="9">
        <v>0.99011103730000005</v>
      </c>
      <c r="EK473" s="9">
        <v>1.0858656324</v>
      </c>
    </row>
    <row r="474" spans="1:141" x14ac:dyDescent="0.2">
      <c r="A474">
        <v>470</v>
      </c>
      <c r="B474" s="9">
        <v>0.38650000000000001</v>
      </c>
      <c r="C474" s="9">
        <v>1.7418584969824957</v>
      </c>
      <c r="D474" s="9">
        <v>0.47440000000000004</v>
      </c>
      <c r="E474" s="9">
        <v>0.62239999999999995</v>
      </c>
      <c r="F474" s="9">
        <v>0.30440677966101698</v>
      </c>
      <c r="G474" s="9">
        <v>1.0290000000000001</v>
      </c>
      <c r="H474" s="9">
        <v>0.43823999999999996</v>
      </c>
      <c r="I474" s="9">
        <v>0.498</v>
      </c>
      <c r="J474" s="9">
        <v>0.67049999999999998</v>
      </c>
      <c r="K474" s="9">
        <v>2.4729999999999999</v>
      </c>
      <c r="L474" s="9">
        <v>0.81200000000000006</v>
      </c>
      <c r="M474" s="9">
        <v>1.069</v>
      </c>
      <c r="N474" s="9">
        <v>0.79249999999999998</v>
      </c>
      <c r="O474" s="9">
        <v>3.7080000000000002</v>
      </c>
      <c r="P474" s="9">
        <v>1.0063</v>
      </c>
      <c r="Q474" s="9">
        <v>1.3</v>
      </c>
      <c r="R474" s="9">
        <v>0.99940321800000009</v>
      </c>
      <c r="S474" s="9">
        <v>0.90344459599999993</v>
      </c>
      <c r="T474" s="9">
        <v>1.5438196399999999</v>
      </c>
      <c r="U474" s="9">
        <v>0.95240280799999999</v>
      </c>
      <c r="V474" s="9">
        <v>1.3075137800000001</v>
      </c>
      <c r="W474" s="9">
        <v>2.1306665900000001</v>
      </c>
      <c r="X474" s="9">
        <v>1.97269447</v>
      </c>
      <c r="Y474" s="9">
        <v>1.87216665</v>
      </c>
      <c r="Z474" s="9">
        <v>1.3434167799999999</v>
      </c>
      <c r="AA474" s="9">
        <v>1.43350044</v>
      </c>
      <c r="AB474" s="9">
        <v>2.16787522</v>
      </c>
      <c r="AC474" s="9">
        <v>1.1652082960000001</v>
      </c>
      <c r="AD474" s="9">
        <v>1.74683341</v>
      </c>
      <c r="AE474" s="9">
        <v>0.88320821500000002</v>
      </c>
      <c r="AF474" s="9">
        <v>1.139096976</v>
      </c>
      <c r="AG474" s="9">
        <v>0.91127796599999999</v>
      </c>
      <c r="AH474" s="9">
        <v>1.54447201</v>
      </c>
      <c r="AI474" s="9">
        <v>1.2539859499999999</v>
      </c>
      <c r="AJ474" s="9">
        <v>0.94652801799999997</v>
      </c>
      <c r="AK474" s="9">
        <v>1.63129144</v>
      </c>
      <c r="AL474" s="9">
        <v>2.3362908</v>
      </c>
      <c r="AM474" s="9">
        <v>2.0418895199999998</v>
      </c>
      <c r="AN474" s="9">
        <v>2.8408894500000001</v>
      </c>
      <c r="AO474" s="9">
        <v>1.1717359920000001</v>
      </c>
      <c r="AP474" s="9">
        <v>1.108416759</v>
      </c>
      <c r="AQ474" s="9">
        <v>1.57580572</v>
      </c>
      <c r="AR474" s="9">
        <v>1.3421109200000001</v>
      </c>
      <c r="AS474" s="9">
        <v>1.33166685</v>
      </c>
      <c r="AT474" s="9">
        <v>2.8271803900000001</v>
      </c>
      <c r="AU474" s="9">
        <v>1.60387507</v>
      </c>
      <c r="AV474" s="9">
        <v>1.8454034399999999</v>
      </c>
      <c r="AW474" s="9">
        <v>0.89626376299999999</v>
      </c>
      <c r="AX474" s="9">
        <v>0.80879179800000001</v>
      </c>
      <c r="AY474" s="9">
        <v>1.39890296</v>
      </c>
      <c r="AZ474" s="9">
        <v>0.84404172499999996</v>
      </c>
      <c r="BA474" s="9">
        <v>1.146930424</v>
      </c>
      <c r="BB474" s="9">
        <v>1.90545842</v>
      </c>
      <c r="BC474" s="9">
        <v>1.7128881300000001</v>
      </c>
      <c r="BD474" s="9">
        <v>1.6391249600000002</v>
      </c>
      <c r="BE474" s="9">
        <v>1.1671662700000001</v>
      </c>
      <c r="BF474" s="9">
        <v>1.25920846</v>
      </c>
      <c r="BG474" s="9">
        <v>1.8871808800000001</v>
      </c>
      <c r="BH474" s="9">
        <v>1.0274724399999999</v>
      </c>
      <c r="BI474" s="9">
        <v>1.5379444099999999</v>
      </c>
      <c r="BJ474" s="9">
        <v>0.79312524900000003</v>
      </c>
      <c r="BK474" s="9">
        <v>1.0124582259999999</v>
      </c>
      <c r="BL474" s="9">
        <v>0.80487519100000005</v>
      </c>
      <c r="BM474" s="9">
        <v>1.3610415499999999</v>
      </c>
      <c r="BN474" s="9">
        <v>1.1058056809999999</v>
      </c>
      <c r="BO474" s="9">
        <v>0.86101380800000005</v>
      </c>
      <c r="BP474" s="9">
        <v>1.4439442</v>
      </c>
      <c r="BQ474" s="9">
        <v>2.04645776</v>
      </c>
      <c r="BR474" s="9">
        <v>1.7846941300000001</v>
      </c>
      <c r="BS474" s="9">
        <v>2.4472645799999997</v>
      </c>
      <c r="BT474" s="9">
        <v>1.0346528929999999</v>
      </c>
      <c r="BU474" s="9">
        <v>0.98112508399999998</v>
      </c>
      <c r="BV474" s="9">
        <v>1.36169417</v>
      </c>
      <c r="BW474" s="9">
        <v>1.1860972299999999</v>
      </c>
      <c r="BX474" s="9">
        <v>1.19784706</v>
      </c>
      <c r="BY474" s="9">
        <v>2.4348614799999999</v>
      </c>
      <c r="BZ474" s="9">
        <v>1.4171803199999999</v>
      </c>
      <c r="CA474" s="9">
        <v>1.59408299</v>
      </c>
      <c r="CB474" s="9">
        <v>0.78790298800000003</v>
      </c>
      <c r="CC474" s="9">
        <v>0.71022220700000005</v>
      </c>
      <c r="CD474" s="9">
        <v>1.2187360199999999</v>
      </c>
      <c r="CE474" s="9">
        <v>0.74286131900000008</v>
      </c>
      <c r="CF474" s="9">
        <v>0.98438896500000006</v>
      </c>
      <c r="CG474" s="9">
        <v>1.6574029299999999</v>
      </c>
      <c r="CH474" s="9">
        <v>1.4844162400000001</v>
      </c>
      <c r="CI474" s="9">
        <v>1.41979174</v>
      </c>
      <c r="CJ474" s="9">
        <v>1.0215973190000001</v>
      </c>
      <c r="CK474" s="9">
        <v>1.096666922</v>
      </c>
      <c r="CL474" s="9">
        <v>1.63324976</v>
      </c>
      <c r="CM474" s="9">
        <v>0.89365297399999999</v>
      </c>
      <c r="CN474" s="9">
        <v>1.33362537</v>
      </c>
      <c r="CO474" s="9">
        <v>0.70238896200000001</v>
      </c>
      <c r="CP474" s="9">
        <v>0.90148578999999995</v>
      </c>
      <c r="CQ474" s="9">
        <v>0.70238873199999996</v>
      </c>
      <c r="CR474" s="9">
        <v>1.1821807</v>
      </c>
      <c r="CS474" s="9">
        <v>0.968722313</v>
      </c>
      <c r="CT474" s="9">
        <v>0.76962476599999996</v>
      </c>
      <c r="CU474" s="9">
        <v>1.2526805999999999</v>
      </c>
      <c r="CV474" s="9">
        <v>1.77098548</v>
      </c>
      <c r="CW474" s="9">
        <v>1.5438195400000001</v>
      </c>
      <c r="CX474" s="9">
        <v>2.08366718</v>
      </c>
      <c r="CY474" s="9">
        <v>0.90866654499999999</v>
      </c>
      <c r="CZ474" s="9">
        <v>0.86036089000000004</v>
      </c>
      <c r="DA474" s="9">
        <v>1.1704302600000001</v>
      </c>
      <c r="DB474" s="9">
        <v>1.049014144</v>
      </c>
      <c r="DC474" s="9">
        <v>1.062069822</v>
      </c>
      <c r="DD474" s="9">
        <v>2.0751810399999999</v>
      </c>
      <c r="DE474" s="9">
        <v>1.2337500000000001</v>
      </c>
      <c r="DF474" s="9">
        <v>1.3688748900000001</v>
      </c>
      <c r="DG474" s="9">
        <v>0.63972243600000001</v>
      </c>
      <c r="DH474" s="9">
        <v>0.57640276099999999</v>
      </c>
      <c r="DI474" s="9">
        <v>0.98112497599999993</v>
      </c>
      <c r="DJ474" s="9">
        <v>0.60577793400000002</v>
      </c>
      <c r="DK474" s="9">
        <v>0.773541751</v>
      </c>
      <c r="DL474" s="9">
        <v>1.32905556</v>
      </c>
      <c r="DM474" s="9">
        <v>1.1847915100000002</v>
      </c>
      <c r="DN474" s="9">
        <v>1.1338750790000001</v>
      </c>
      <c r="DO474" s="9">
        <v>0.82837506800000005</v>
      </c>
      <c r="DP474" s="9">
        <v>0.880597034</v>
      </c>
      <c r="DQ474" s="9">
        <v>1.30098629</v>
      </c>
      <c r="DR474" s="9">
        <v>0.717402545</v>
      </c>
      <c r="DS474" s="9">
        <v>1.0679443820000001</v>
      </c>
      <c r="DT474" s="9">
        <v>0.57640265899999998</v>
      </c>
      <c r="DU474" s="9">
        <v>0.74873608700000005</v>
      </c>
      <c r="DV474" s="9">
        <v>0.56922208099999994</v>
      </c>
      <c r="DW474" s="9">
        <v>0.94848632900000007</v>
      </c>
      <c r="DX474" s="9">
        <v>0.78333353399999994</v>
      </c>
      <c r="DY474" s="9">
        <v>0.64233341999999993</v>
      </c>
      <c r="DZ474" s="9">
        <v>1.0033195029999999</v>
      </c>
      <c r="EA474" s="9">
        <v>1.41522203</v>
      </c>
      <c r="EB474" s="9">
        <v>1.2337500700000001</v>
      </c>
      <c r="EC474" s="9">
        <v>1.62933302</v>
      </c>
      <c r="ED474" s="9">
        <v>0.74024993000000006</v>
      </c>
      <c r="EE474" s="9">
        <v>0.69781920899999994</v>
      </c>
      <c r="EF474" s="9">
        <v>0.92890302400000002</v>
      </c>
      <c r="EG474" s="9">
        <v>0.86231951600000001</v>
      </c>
      <c r="EH474" s="9">
        <v>0.87537503999999999</v>
      </c>
      <c r="EI474" s="9">
        <v>1.6214997899999999</v>
      </c>
      <c r="EJ474" s="9">
        <v>0.99222214900000005</v>
      </c>
      <c r="EK474" s="9">
        <v>1.0881809120000001</v>
      </c>
    </row>
    <row r="475" spans="1:141" x14ac:dyDescent="0.2">
      <c r="A475">
        <v>471</v>
      </c>
      <c r="B475" s="9">
        <v>0.38805000000000001</v>
      </c>
      <c r="C475" s="9">
        <v>1.7458474429497288</v>
      </c>
      <c r="D475" s="9">
        <v>0.47632000000000002</v>
      </c>
      <c r="E475" s="9">
        <v>0.62491999999999992</v>
      </c>
      <c r="F475" s="9">
        <v>0.30525423728813561</v>
      </c>
      <c r="G475" s="9">
        <v>1.0317000000000001</v>
      </c>
      <c r="H475" s="9">
        <v>0.44035199999999997</v>
      </c>
      <c r="I475" s="9">
        <v>0.50039999999999996</v>
      </c>
      <c r="J475" s="9">
        <v>0.67264999999999997</v>
      </c>
      <c r="K475" s="9">
        <v>2.4788999999999999</v>
      </c>
      <c r="L475" s="9">
        <v>0.81469999999999998</v>
      </c>
      <c r="M475" s="9">
        <v>1.0727</v>
      </c>
      <c r="N475" s="9">
        <v>0.79525000000000001</v>
      </c>
      <c r="O475" s="9">
        <v>3.7164000000000001</v>
      </c>
      <c r="P475" s="9">
        <v>1.0099899999999999</v>
      </c>
      <c r="Q475" s="9">
        <v>1.3049999999999999</v>
      </c>
      <c r="R475" s="9">
        <v>1.0015296074</v>
      </c>
      <c r="S475" s="9">
        <v>0.90536681779999995</v>
      </c>
      <c r="T475" s="9">
        <v>1.547104362</v>
      </c>
      <c r="U475" s="9">
        <v>0.95442919439999996</v>
      </c>
      <c r="V475" s="9">
        <v>1.3102957239999999</v>
      </c>
      <c r="W475" s="9">
        <v>2.1351999269999999</v>
      </c>
      <c r="X475" s="9">
        <v>1.9768916909999998</v>
      </c>
      <c r="Y475" s="9">
        <v>1.8761499849999999</v>
      </c>
      <c r="Z475" s="9">
        <v>1.346275114</v>
      </c>
      <c r="AA475" s="9">
        <v>1.4365504419999999</v>
      </c>
      <c r="AB475" s="9">
        <v>2.172487716</v>
      </c>
      <c r="AC475" s="9">
        <v>1.1676874628</v>
      </c>
      <c r="AD475" s="9">
        <v>1.7505500729999999</v>
      </c>
      <c r="AE475" s="9">
        <v>0.88508738250000007</v>
      </c>
      <c r="AF475" s="9">
        <v>1.1415205868</v>
      </c>
      <c r="AG475" s="9">
        <v>0.91321685679999998</v>
      </c>
      <c r="AH475" s="9">
        <v>1.5477581229999999</v>
      </c>
      <c r="AI475" s="9">
        <v>1.2566540049999999</v>
      </c>
      <c r="AJ475" s="9">
        <v>0.9485419074</v>
      </c>
      <c r="AK475" s="9">
        <v>1.6347622720000001</v>
      </c>
      <c r="AL475" s="9">
        <v>2.34126163</v>
      </c>
      <c r="AM475" s="9">
        <v>2.046233966</v>
      </c>
      <c r="AN475" s="9">
        <v>2.8469338950000003</v>
      </c>
      <c r="AO475" s="9">
        <v>1.1742290456</v>
      </c>
      <c r="AP475" s="9">
        <v>1.1107750937</v>
      </c>
      <c r="AQ475" s="9">
        <v>1.579158496</v>
      </c>
      <c r="AR475" s="9">
        <v>1.344966476</v>
      </c>
      <c r="AS475" s="9">
        <v>1.334500185</v>
      </c>
      <c r="AT475" s="9">
        <v>2.833195667</v>
      </c>
      <c r="AU475" s="9">
        <v>1.6072875710000001</v>
      </c>
      <c r="AV475" s="9">
        <v>1.849329832</v>
      </c>
      <c r="AW475" s="9">
        <v>0.8981707069</v>
      </c>
      <c r="AX475" s="9">
        <v>0.81051263240000004</v>
      </c>
      <c r="AY475" s="9">
        <v>1.401879348</v>
      </c>
      <c r="AZ475" s="9">
        <v>0.84583756050000003</v>
      </c>
      <c r="BA475" s="9">
        <v>1.1493707032</v>
      </c>
      <c r="BB475" s="9">
        <v>1.909512586</v>
      </c>
      <c r="BC475" s="9">
        <v>1.716532569</v>
      </c>
      <c r="BD475" s="9">
        <v>1.6426124580000001</v>
      </c>
      <c r="BE475" s="9">
        <v>1.1696496009999999</v>
      </c>
      <c r="BF475" s="9">
        <v>1.261887628</v>
      </c>
      <c r="BG475" s="9">
        <v>1.8911961639999999</v>
      </c>
      <c r="BH475" s="9">
        <v>1.0296585519999999</v>
      </c>
      <c r="BI475" s="9">
        <v>1.5412166329999999</v>
      </c>
      <c r="BJ475" s="9">
        <v>0.79481275070000001</v>
      </c>
      <c r="BK475" s="9">
        <v>1.0146123917999998</v>
      </c>
      <c r="BL475" s="9">
        <v>0.80658769029999999</v>
      </c>
      <c r="BM475" s="9">
        <v>1.3639373850000001</v>
      </c>
      <c r="BN475" s="9">
        <v>1.1081584582999999</v>
      </c>
      <c r="BO475" s="9">
        <v>0.86284575139999997</v>
      </c>
      <c r="BP475" s="9">
        <v>1.44701642</v>
      </c>
      <c r="BQ475" s="9">
        <v>2.0508119279999999</v>
      </c>
      <c r="BR475" s="9">
        <v>1.7884913490000001</v>
      </c>
      <c r="BS475" s="9">
        <v>2.4524715239999999</v>
      </c>
      <c r="BT475" s="9">
        <v>1.0368542799</v>
      </c>
      <c r="BU475" s="9">
        <v>0.98321258119999999</v>
      </c>
      <c r="BV475" s="9">
        <v>1.364591391</v>
      </c>
      <c r="BW475" s="9">
        <v>1.1886208389999999</v>
      </c>
      <c r="BX475" s="9">
        <v>1.2003956680000001</v>
      </c>
      <c r="BY475" s="9">
        <v>2.4400420340000002</v>
      </c>
      <c r="BZ475" s="9">
        <v>1.4201955959999999</v>
      </c>
      <c r="CA475" s="9">
        <v>1.597474657</v>
      </c>
      <c r="CB475" s="9">
        <v>0.7895793794</v>
      </c>
      <c r="CC475" s="9">
        <v>0.71173331709999998</v>
      </c>
      <c r="CD475" s="9">
        <v>1.221329076</v>
      </c>
      <c r="CE475" s="9">
        <v>0.74444187569999998</v>
      </c>
      <c r="CF475" s="9">
        <v>0.98648340950000002</v>
      </c>
      <c r="CG475" s="9">
        <v>1.6609293190000001</v>
      </c>
      <c r="CH475" s="9">
        <v>1.487574572</v>
      </c>
      <c r="CI475" s="9">
        <v>1.422812572</v>
      </c>
      <c r="CJ475" s="9">
        <v>1.0237709317000001</v>
      </c>
      <c r="CK475" s="9">
        <v>1.0990002545999999</v>
      </c>
      <c r="CL475" s="9">
        <v>1.6367247580000002</v>
      </c>
      <c r="CM475" s="9">
        <v>0.89555436220000006</v>
      </c>
      <c r="CN475" s="9">
        <v>1.3364628709999999</v>
      </c>
      <c r="CO475" s="9">
        <v>0.70388340660000004</v>
      </c>
      <c r="CP475" s="9">
        <v>0.90340384600000001</v>
      </c>
      <c r="CQ475" s="9">
        <v>0.70388317659999999</v>
      </c>
      <c r="CR475" s="9">
        <v>1.1846959800000001</v>
      </c>
      <c r="CS475" s="9">
        <v>0.97078342590000011</v>
      </c>
      <c r="CT475" s="9">
        <v>0.77126226479999993</v>
      </c>
      <c r="CU475" s="9">
        <v>1.2553458799999999</v>
      </c>
      <c r="CV475" s="9">
        <v>1.774753534</v>
      </c>
      <c r="CW475" s="9">
        <v>1.5471042620000002</v>
      </c>
      <c r="CX475" s="9">
        <v>2.0881005139999997</v>
      </c>
      <c r="CY475" s="9">
        <v>0.9105998795000001</v>
      </c>
      <c r="CZ475" s="9">
        <v>0.86219144700000006</v>
      </c>
      <c r="DA475" s="9">
        <v>1.1729205380000001</v>
      </c>
      <c r="DB475" s="9">
        <v>1.0512460892</v>
      </c>
      <c r="DC475" s="9">
        <v>1.0643295446000001</v>
      </c>
      <c r="DD475" s="9">
        <v>2.079596322</v>
      </c>
      <c r="DE475" s="9">
        <v>1.236375</v>
      </c>
      <c r="DF475" s="9">
        <v>1.3717873869999999</v>
      </c>
      <c r="DG475" s="9">
        <v>0.64108354680000001</v>
      </c>
      <c r="DH475" s="9">
        <v>0.57762914929999998</v>
      </c>
      <c r="DI475" s="9">
        <v>0.98321247680000001</v>
      </c>
      <c r="DJ475" s="9">
        <v>0.60706682420000002</v>
      </c>
      <c r="DK475" s="9">
        <v>0.77518758430000001</v>
      </c>
      <c r="DL475" s="9">
        <v>1.3318833379999999</v>
      </c>
      <c r="DM475" s="9">
        <v>1.1873123430000001</v>
      </c>
      <c r="DN475" s="9">
        <v>1.1362875797</v>
      </c>
      <c r="DO475" s="9">
        <v>0.83013756840000008</v>
      </c>
      <c r="DP475" s="9">
        <v>0.88247064519999996</v>
      </c>
      <c r="DQ475" s="9">
        <v>1.3037543470000001</v>
      </c>
      <c r="DR475" s="9">
        <v>0.71892893350000009</v>
      </c>
      <c r="DS475" s="9">
        <v>1.0702166026</v>
      </c>
      <c r="DT475" s="9">
        <v>0.57762904670000004</v>
      </c>
      <c r="DU475" s="9">
        <v>0.75032914210000001</v>
      </c>
      <c r="DV475" s="9">
        <v>0.5704331923</v>
      </c>
      <c r="DW475" s="9">
        <v>0.95050438470000009</v>
      </c>
      <c r="DX475" s="9">
        <v>0.78500020319999997</v>
      </c>
      <c r="DY475" s="9">
        <v>0.64370008599999995</v>
      </c>
      <c r="DZ475" s="9">
        <v>1.0054542229000001</v>
      </c>
      <c r="EA475" s="9">
        <v>1.418233139</v>
      </c>
      <c r="EB475" s="9">
        <v>1.2363750710000001</v>
      </c>
      <c r="EC475" s="9">
        <v>1.632799686</v>
      </c>
      <c r="ED475" s="9">
        <v>0.74182492900000008</v>
      </c>
      <c r="EE475" s="9">
        <v>0.69930392969999999</v>
      </c>
      <c r="EF475" s="9">
        <v>0.93087941320000001</v>
      </c>
      <c r="EG475" s="9">
        <v>0.86415423879999997</v>
      </c>
      <c r="EH475" s="9">
        <v>0.87723753800000004</v>
      </c>
      <c r="EI475" s="9">
        <v>1.6249497869999998</v>
      </c>
      <c r="EJ475" s="9">
        <v>0.99433326070000005</v>
      </c>
      <c r="EK475" s="9">
        <v>1.0904961916</v>
      </c>
    </row>
    <row r="476" spans="1:141" x14ac:dyDescent="0.2">
      <c r="A476">
        <v>472</v>
      </c>
      <c r="B476" s="9">
        <v>0.3896</v>
      </c>
      <c r="C476" s="9">
        <v>1.7498363889169619</v>
      </c>
      <c r="D476" s="9">
        <v>0.47824000000000005</v>
      </c>
      <c r="E476" s="9">
        <v>0.62744</v>
      </c>
      <c r="F476" s="9">
        <v>0.30610169491525424</v>
      </c>
      <c r="G476" s="9">
        <v>1.0344</v>
      </c>
      <c r="H476" s="9">
        <v>0.44246399999999997</v>
      </c>
      <c r="I476" s="9">
        <v>0.50279999999999991</v>
      </c>
      <c r="J476" s="9">
        <v>0.67479999999999996</v>
      </c>
      <c r="K476" s="9">
        <v>2.4847999999999999</v>
      </c>
      <c r="L476" s="9">
        <v>0.81740000000000002</v>
      </c>
      <c r="M476" s="9">
        <v>1.0764</v>
      </c>
      <c r="N476" s="9">
        <v>0.79800000000000004</v>
      </c>
      <c r="O476" s="9">
        <v>3.7248000000000001</v>
      </c>
      <c r="P476" s="9">
        <v>1.0136799999999999</v>
      </c>
      <c r="Q476" s="9">
        <v>1.31</v>
      </c>
      <c r="R476" s="9">
        <v>1.0036559968000001</v>
      </c>
      <c r="S476" s="9">
        <v>0.90728903959999996</v>
      </c>
      <c r="T476" s="9">
        <v>1.5503890839999999</v>
      </c>
      <c r="U476" s="9">
        <v>0.95645558079999993</v>
      </c>
      <c r="V476" s="9">
        <v>1.313077668</v>
      </c>
      <c r="W476" s="9">
        <v>2.1397332640000002</v>
      </c>
      <c r="X476" s="9">
        <v>1.9810889119999999</v>
      </c>
      <c r="Y476" s="9">
        <v>1.8801333199999999</v>
      </c>
      <c r="Z476" s="9">
        <v>1.3491334479999999</v>
      </c>
      <c r="AA476" s="9">
        <v>1.4396004439999999</v>
      </c>
      <c r="AB476" s="9">
        <v>2.177100212</v>
      </c>
      <c r="AC476" s="9">
        <v>1.1701666296</v>
      </c>
      <c r="AD476" s="9">
        <v>1.7542667359999999</v>
      </c>
      <c r="AE476" s="9">
        <v>0.88696655000000002</v>
      </c>
      <c r="AF476" s="9">
        <v>1.1439441976</v>
      </c>
      <c r="AG476" s="9">
        <v>0.91515574759999996</v>
      </c>
      <c r="AH476" s="9">
        <v>1.5510442359999999</v>
      </c>
      <c r="AI476" s="9">
        <v>1.2593220599999999</v>
      </c>
      <c r="AJ476" s="9">
        <v>0.95055579680000002</v>
      </c>
      <c r="AK476" s="9">
        <v>1.638233104</v>
      </c>
      <c r="AL476" s="9">
        <v>2.34623246</v>
      </c>
      <c r="AM476" s="9">
        <v>2.0505784120000001</v>
      </c>
      <c r="AN476" s="9">
        <v>2.8529783400000004</v>
      </c>
      <c r="AO476" s="9">
        <v>1.1767220992</v>
      </c>
      <c r="AP476" s="9">
        <v>1.1131334284000001</v>
      </c>
      <c r="AQ476" s="9">
        <v>1.5825112719999999</v>
      </c>
      <c r="AR476" s="9">
        <v>1.3478220320000001</v>
      </c>
      <c r="AS476" s="9">
        <v>1.3373335200000001</v>
      </c>
      <c r="AT476" s="9">
        <v>2.8392109440000004</v>
      </c>
      <c r="AU476" s="9">
        <v>1.610700072</v>
      </c>
      <c r="AV476" s="9">
        <v>1.8532562239999999</v>
      </c>
      <c r="AW476" s="9">
        <v>0.90007765080000002</v>
      </c>
      <c r="AX476" s="9">
        <v>0.81223346680000008</v>
      </c>
      <c r="AY476" s="9">
        <v>1.404855736</v>
      </c>
      <c r="AZ476" s="9">
        <v>0.84763339599999998</v>
      </c>
      <c r="BA476" s="9">
        <v>1.1518109824</v>
      </c>
      <c r="BB476" s="9">
        <v>1.9135667519999999</v>
      </c>
      <c r="BC476" s="9">
        <v>1.7201770080000001</v>
      </c>
      <c r="BD476" s="9">
        <v>1.646099956</v>
      </c>
      <c r="BE476" s="9">
        <v>1.172132932</v>
      </c>
      <c r="BF476" s="9">
        <v>1.264566796</v>
      </c>
      <c r="BG476" s="9">
        <v>1.895211448</v>
      </c>
      <c r="BH476" s="9">
        <v>1.0318446639999999</v>
      </c>
      <c r="BI476" s="9">
        <v>1.5444888560000001</v>
      </c>
      <c r="BJ476" s="9">
        <v>0.7965002524</v>
      </c>
      <c r="BK476" s="9">
        <v>1.0167665576</v>
      </c>
      <c r="BL476" s="9">
        <v>0.80830018960000005</v>
      </c>
      <c r="BM476" s="9">
        <v>1.36683322</v>
      </c>
      <c r="BN476" s="9">
        <v>1.1105112356</v>
      </c>
      <c r="BO476" s="9">
        <v>0.86467769480000001</v>
      </c>
      <c r="BP476" s="9">
        <v>1.4500886400000002</v>
      </c>
      <c r="BQ476" s="9">
        <v>2.0551660959999998</v>
      </c>
      <c r="BR476" s="9">
        <v>1.792288568</v>
      </c>
      <c r="BS476" s="9">
        <v>2.4576784679999997</v>
      </c>
      <c r="BT476" s="9">
        <v>1.0390556667999999</v>
      </c>
      <c r="BU476" s="9">
        <v>0.9853000784</v>
      </c>
      <c r="BV476" s="9">
        <v>1.367488612</v>
      </c>
      <c r="BW476" s="9">
        <v>1.191144448</v>
      </c>
      <c r="BX476" s="9">
        <v>1.202944276</v>
      </c>
      <c r="BY476" s="9">
        <v>2.445222588</v>
      </c>
      <c r="BZ476" s="9">
        <v>1.4232108719999998</v>
      </c>
      <c r="CA476" s="9">
        <v>1.6008663240000001</v>
      </c>
      <c r="CB476" s="9">
        <v>0.79125577079999998</v>
      </c>
      <c r="CC476" s="9">
        <v>0.71324442720000003</v>
      </c>
      <c r="CD476" s="9">
        <v>1.223922132</v>
      </c>
      <c r="CE476" s="9">
        <v>0.74602243239999999</v>
      </c>
      <c r="CF476" s="9">
        <v>0.98857785400000009</v>
      </c>
      <c r="CG476" s="9">
        <v>1.664455708</v>
      </c>
      <c r="CH476" s="9">
        <v>1.4907329039999999</v>
      </c>
      <c r="CI476" s="9">
        <v>1.425833404</v>
      </c>
      <c r="CJ476" s="9">
        <v>1.0259445443999999</v>
      </c>
      <c r="CK476" s="9">
        <v>1.1013335872000001</v>
      </c>
      <c r="CL476" s="9">
        <v>1.6401997560000001</v>
      </c>
      <c r="CM476" s="9">
        <v>0.89745575040000003</v>
      </c>
      <c r="CN476" s="9">
        <v>1.3393003720000001</v>
      </c>
      <c r="CO476" s="9">
        <v>0.70537785119999996</v>
      </c>
      <c r="CP476" s="9">
        <v>0.90532190199999996</v>
      </c>
      <c r="CQ476" s="9">
        <v>0.70537762119999992</v>
      </c>
      <c r="CR476" s="9">
        <v>1.18721126</v>
      </c>
      <c r="CS476" s="9">
        <v>0.9728445388000001</v>
      </c>
      <c r="CT476" s="9">
        <v>0.77289976360000001</v>
      </c>
      <c r="CU476" s="9">
        <v>1.2580111599999999</v>
      </c>
      <c r="CV476" s="9">
        <v>1.778521588</v>
      </c>
      <c r="CW476" s="9">
        <v>1.550388984</v>
      </c>
      <c r="CX476" s="9">
        <v>2.092533848</v>
      </c>
      <c r="CY476" s="9">
        <v>0.91253321400000009</v>
      </c>
      <c r="CZ476" s="9">
        <v>0.86402200400000007</v>
      </c>
      <c r="DA476" s="9">
        <v>1.1754108160000001</v>
      </c>
      <c r="DB476" s="9">
        <v>1.0534780344000001</v>
      </c>
      <c r="DC476" s="9">
        <v>1.0665892672000001</v>
      </c>
      <c r="DD476" s="9">
        <v>2.0840116040000001</v>
      </c>
      <c r="DE476" s="9">
        <v>1.2390000000000001</v>
      </c>
      <c r="DF476" s="9">
        <v>1.374699884</v>
      </c>
      <c r="DG476" s="9">
        <v>0.64244465760000002</v>
      </c>
      <c r="DH476" s="9">
        <v>0.57885553759999997</v>
      </c>
      <c r="DI476" s="9">
        <v>0.98529997759999999</v>
      </c>
      <c r="DJ476" s="9">
        <v>0.60835571440000002</v>
      </c>
      <c r="DK476" s="9">
        <v>0.77683341760000002</v>
      </c>
      <c r="DL476" s="9">
        <v>1.334711116</v>
      </c>
      <c r="DM476" s="9">
        <v>1.189833176</v>
      </c>
      <c r="DN476" s="9">
        <v>1.1387000804</v>
      </c>
      <c r="DO476" s="9">
        <v>0.8319000688</v>
      </c>
      <c r="DP476" s="9">
        <v>0.88434425640000003</v>
      </c>
      <c r="DQ476" s="9">
        <v>1.3065224040000001</v>
      </c>
      <c r="DR476" s="9">
        <v>0.72045532200000006</v>
      </c>
      <c r="DS476" s="9">
        <v>1.0724888232000001</v>
      </c>
      <c r="DT476" s="9">
        <v>0.57885543439999998</v>
      </c>
      <c r="DU476" s="9">
        <v>0.75192219719999998</v>
      </c>
      <c r="DV476" s="9">
        <v>0.57164430359999996</v>
      </c>
      <c r="DW476" s="9">
        <v>0.9525224404</v>
      </c>
      <c r="DX476" s="9">
        <v>0.78666687239999999</v>
      </c>
      <c r="DY476" s="9">
        <v>0.64506675199999997</v>
      </c>
      <c r="DZ476" s="9">
        <v>1.0075889428</v>
      </c>
      <c r="EA476" s="9">
        <v>1.421244248</v>
      </c>
      <c r="EB476" s="9">
        <v>1.2390000720000001</v>
      </c>
      <c r="EC476" s="9">
        <v>1.636266352</v>
      </c>
      <c r="ED476" s="9">
        <v>0.74339992799999999</v>
      </c>
      <c r="EE476" s="9">
        <v>0.70078865039999994</v>
      </c>
      <c r="EF476" s="9">
        <v>0.93285580239999999</v>
      </c>
      <c r="EG476" s="9">
        <v>0.86598896159999994</v>
      </c>
      <c r="EH476" s="9">
        <v>0.87910003599999997</v>
      </c>
      <c r="EI476" s="9">
        <v>1.628399784</v>
      </c>
      <c r="EJ476" s="9">
        <v>0.99644437240000006</v>
      </c>
      <c r="EK476" s="9">
        <v>1.0928114712000001</v>
      </c>
    </row>
    <row r="477" spans="1:141" x14ac:dyDescent="0.2">
      <c r="A477">
        <v>473</v>
      </c>
      <c r="B477" s="9">
        <v>0.39115</v>
      </c>
      <c r="C477" s="9">
        <v>1.753825334884195</v>
      </c>
      <c r="D477" s="9">
        <v>0.48016000000000003</v>
      </c>
      <c r="E477" s="9">
        <v>0.62995999999999996</v>
      </c>
      <c r="F477" s="9">
        <v>0.30694915254237293</v>
      </c>
      <c r="G477" s="9">
        <v>1.0371000000000001</v>
      </c>
      <c r="H477" s="9">
        <v>0.44457599999999997</v>
      </c>
      <c r="I477" s="9">
        <v>0.50519999999999998</v>
      </c>
      <c r="J477" s="9">
        <v>0.67694999999999994</v>
      </c>
      <c r="K477" s="9">
        <v>2.4906999999999999</v>
      </c>
      <c r="L477" s="9">
        <v>0.82010000000000005</v>
      </c>
      <c r="M477" s="9">
        <v>1.0801000000000001</v>
      </c>
      <c r="N477" s="9">
        <v>0.80074999999999996</v>
      </c>
      <c r="O477" s="9">
        <v>3.7332000000000001</v>
      </c>
      <c r="P477" s="9">
        <v>1.0173699999999999</v>
      </c>
      <c r="Q477" s="9">
        <v>1.3149999999999999</v>
      </c>
      <c r="R477" s="9">
        <v>1.0057823861999999</v>
      </c>
      <c r="S477" s="9">
        <v>0.90921126139999997</v>
      </c>
      <c r="T477" s="9">
        <v>1.5536738059999999</v>
      </c>
      <c r="U477" s="9">
        <v>0.9584819671999999</v>
      </c>
      <c r="V477" s="9">
        <v>1.3158596119999999</v>
      </c>
      <c r="W477" s="9">
        <v>2.144266601</v>
      </c>
      <c r="X477" s="9">
        <v>1.985286133</v>
      </c>
      <c r="Y477" s="9">
        <v>1.8841166549999999</v>
      </c>
      <c r="Z477" s="9">
        <v>1.351991782</v>
      </c>
      <c r="AA477" s="9">
        <v>1.442650446</v>
      </c>
      <c r="AB477" s="9">
        <v>2.1817127080000001</v>
      </c>
      <c r="AC477" s="9">
        <v>1.1726457964000001</v>
      </c>
      <c r="AD477" s="9">
        <v>1.757983399</v>
      </c>
      <c r="AE477" s="9">
        <v>0.88884571749999997</v>
      </c>
      <c r="AF477" s="9">
        <v>1.1463678084</v>
      </c>
      <c r="AG477" s="9">
        <v>0.91709463839999994</v>
      </c>
      <c r="AH477" s="9">
        <v>1.554330349</v>
      </c>
      <c r="AI477" s="9">
        <v>1.2619901149999999</v>
      </c>
      <c r="AJ477" s="9">
        <v>0.95256968620000004</v>
      </c>
      <c r="AK477" s="9">
        <v>1.6417039360000001</v>
      </c>
      <c r="AL477" s="9">
        <v>2.3512032899999999</v>
      </c>
      <c r="AM477" s="9">
        <v>2.0549228579999999</v>
      </c>
      <c r="AN477" s="9">
        <v>2.8590227850000001</v>
      </c>
      <c r="AO477" s="9">
        <v>1.1792151528000001</v>
      </c>
      <c r="AP477" s="9">
        <v>1.1154917630999999</v>
      </c>
      <c r="AQ477" s="9">
        <v>1.5858640479999999</v>
      </c>
      <c r="AR477" s="9">
        <v>1.3506775879999999</v>
      </c>
      <c r="AS477" s="9">
        <v>1.3401668550000001</v>
      </c>
      <c r="AT477" s="9">
        <v>2.8452262210000003</v>
      </c>
      <c r="AU477" s="9">
        <v>1.6141125730000001</v>
      </c>
      <c r="AV477" s="9">
        <v>1.857182616</v>
      </c>
      <c r="AW477" s="9">
        <v>0.90198459470000003</v>
      </c>
      <c r="AX477" s="9">
        <v>0.81395430120000001</v>
      </c>
      <c r="AY477" s="9">
        <v>1.407832124</v>
      </c>
      <c r="AZ477" s="9">
        <v>0.84942923150000005</v>
      </c>
      <c r="BA477" s="9">
        <v>1.1542512616</v>
      </c>
      <c r="BB477" s="9">
        <v>1.9176209179999999</v>
      </c>
      <c r="BC477" s="9">
        <v>1.723821447</v>
      </c>
      <c r="BD477" s="9">
        <v>1.6495874540000002</v>
      </c>
      <c r="BE477" s="9">
        <v>1.1746162630000001</v>
      </c>
      <c r="BF477" s="9">
        <v>1.267245964</v>
      </c>
      <c r="BG477" s="9">
        <v>1.899226732</v>
      </c>
      <c r="BH477" s="9">
        <v>1.034030776</v>
      </c>
      <c r="BI477" s="9">
        <v>1.547761079</v>
      </c>
      <c r="BJ477" s="9">
        <v>0.79818775409999998</v>
      </c>
      <c r="BK477" s="9">
        <v>1.0189207234</v>
      </c>
      <c r="BL477" s="9">
        <v>0.8100126889</v>
      </c>
      <c r="BM477" s="9">
        <v>1.3697290550000001</v>
      </c>
      <c r="BN477" s="9">
        <v>1.1128640129</v>
      </c>
      <c r="BO477" s="9">
        <v>0.86650963820000004</v>
      </c>
      <c r="BP477" s="9">
        <v>1.4531608600000001</v>
      </c>
      <c r="BQ477" s="9">
        <v>2.0595202640000001</v>
      </c>
      <c r="BR477" s="9">
        <v>1.796085787</v>
      </c>
      <c r="BS477" s="9">
        <v>2.4628854119999999</v>
      </c>
      <c r="BT477" s="9">
        <v>1.0412570536999999</v>
      </c>
      <c r="BU477" s="9">
        <v>0.98738757560000001</v>
      </c>
      <c r="BV477" s="9">
        <v>1.3703858330000001</v>
      </c>
      <c r="BW477" s="9">
        <v>1.193668057</v>
      </c>
      <c r="BX477" s="9">
        <v>1.2054928840000001</v>
      </c>
      <c r="BY477" s="9">
        <v>2.4504031419999999</v>
      </c>
      <c r="BZ477" s="9">
        <v>1.426226148</v>
      </c>
      <c r="CA477" s="9">
        <v>1.6042579909999999</v>
      </c>
      <c r="CB477" s="9">
        <v>0.79293216219999996</v>
      </c>
      <c r="CC477" s="9">
        <v>0.71475553729999997</v>
      </c>
      <c r="CD477" s="9">
        <v>1.226515188</v>
      </c>
      <c r="CE477" s="9">
        <v>0.7476029891</v>
      </c>
      <c r="CF477" s="9">
        <v>0.99067229850000005</v>
      </c>
      <c r="CG477" s="9">
        <v>1.6679820970000001</v>
      </c>
      <c r="CH477" s="9">
        <v>1.4938912360000001</v>
      </c>
      <c r="CI477" s="9">
        <v>1.4288542360000001</v>
      </c>
      <c r="CJ477" s="9">
        <v>1.0281181571</v>
      </c>
      <c r="CK477" s="9">
        <v>1.1036669198</v>
      </c>
      <c r="CL477" s="9">
        <v>1.6436747540000001</v>
      </c>
      <c r="CM477" s="9">
        <v>0.89935713859999999</v>
      </c>
      <c r="CN477" s="9">
        <v>1.342137873</v>
      </c>
      <c r="CO477" s="9">
        <v>0.70687229579999999</v>
      </c>
      <c r="CP477" s="9">
        <v>0.90723995800000001</v>
      </c>
      <c r="CQ477" s="9">
        <v>0.70687206579999995</v>
      </c>
      <c r="CR477" s="9">
        <v>1.1897265400000001</v>
      </c>
      <c r="CS477" s="9">
        <v>0.9749056517000001</v>
      </c>
      <c r="CT477" s="9">
        <v>0.77453726239999998</v>
      </c>
      <c r="CU477" s="9">
        <v>1.2606764399999999</v>
      </c>
      <c r="CV477" s="9">
        <v>1.7822896420000001</v>
      </c>
      <c r="CW477" s="9">
        <v>1.5536737060000001</v>
      </c>
      <c r="CX477" s="9">
        <v>2.0969671819999998</v>
      </c>
      <c r="CY477" s="9">
        <v>0.91446654850000009</v>
      </c>
      <c r="CZ477" s="9">
        <v>0.86585256099999997</v>
      </c>
      <c r="DA477" s="9">
        <v>1.1779010939999999</v>
      </c>
      <c r="DB477" s="9">
        <v>1.0557099796</v>
      </c>
      <c r="DC477" s="9">
        <v>1.0688489898</v>
      </c>
      <c r="DD477" s="9">
        <v>2.0884268860000001</v>
      </c>
      <c r="DE477" s="9">
        <v>1.241625</v>
      </c>
      <c r="DF477" s="9">
        <v>1.3776123810000001</v>
      </c>
      <c r="DG477" s="9">
        <v>0.64380576839999992</v>
      </c>
      <c r="DH477" s="9">
        <v>0.58008192589999996</v>
      </c>
      <c r="DI477" s="9">
        <v>0.98738747839999996</v>
      </c>
      <c r="DJ477" s="9">
        <v>0.60964460460000003</v>
      </c>
      <c r="DK477" s="9">
        <v>0.77847925089999992</v>
      </c>
      <c r="DL477" s="9">
        <v>1.3375388939999999</v>
      </c>
      <c r="DM477" s="9">
        <v>1.192354009</v>
      </c>
      <c r="DN477" s="9">
        <v>1.1411125811</v>
      </c>
      <c r="DO477" s="9">
        <v>0.83366256920000004</v>
      </c>
      <c r="DP477" s="9">
        <v>0.88621786759999999</v>
      </c>
      <c r="DQ477" s="9">
        <v>1.309290461</v>
      </c>
      <c r="DR477" s="9">
        <v>0.72198171050000004</v>
      </c>
      <c r="DS477" s="9">
        <v>1.0747610438000001</v>
      </c>
      <c r="DT477" s="9">
        <v>0.58008182210000003</v>
      </c>
      <c r="DU477" s="9">
        <v>0.75351525230000005</v>
      </c>
      <c r="DV477" s="9">
        <v>0.57285541489999992</v>
      </c>
      <c r="DW477" s="9">
        <v>0.95454049610000002</v>
      </c>
      <c r="DX477" s="9">
        <v>0.78833354159999991</v>
      </c>
      <c r="DY477" s="9">
        <v>0.64643341799999998</v>
      </c>
      <c r="DZ477" s="9">
        <v>1.0097236627000001</v>
      </c>
      <c r="EA477" s="9">
        <v>1.4242553570000001</v>
      </c>
      <c r="EB477" s="9">
        <v>1.241625073</v>
      </c>
      <c r="EC477" s="9">
        <v>1.639733018</v>
      </c>
      <c r="ED477" s="9">
        <v>0.74497492700000001</v>
      </c>
      <c r="EE477" s="9">
        <v>0.70227337109999999</v>
      </c>
      <c r="EF477" s="9">
        <v>0.93483219159999997</v>
      </c>
      <c r="EG477" s="9">
        <v>0.86782368440000002</v>
      </c>
      <c r="EH477" s="9">
        <v>0.88096253400000002</v>
      </c>
      <c r="EI477" s="9">
        <v>1.6318497809999999</v>
      </c>
      <c r="EJ477" s="9">
        <v>0.99855548410000006</v>
      </c>
      <c r="EK477" s="9">
        <v>1.0951267508</v>
      </c>
    </row>
    <row r="478" spans="1:141" x14ac:dyDescent="0.2">
      <c r="A478">
        <v>474</v>
      </c>
      <c r="B478" s="9">
        <v>0.39269999999999999</v>
      </c>
      <c r="C478" s="9">
        <v>1.7578142808514281</v>
      </c>
      <c r="D478" s="9">
        <v>0.48208000000000001</v>
      </c>
      <c r="E478" s="9">
        <v>0.63247999999999993</v>
      </c>
      <c r="F478" s="9">
        <v>0.30779661016949156</v>
      </c>
      <c r="G478" s="9">
        <v>1.0398000000000001</v>
      </c>
      <c r="H478" s="9">
        <v>0.44668799999999997</v>
      </c>
      <c r="I478" s="9">
        <v>0.50759999999999994</v>
      </c>
      <c r="J478" s="9">
        <v>0.67910000000000004</v>
      </c>
      <c r="K478" s="9">
        <v>2.4965999999999999</v>
      </c>
      <c r="L478" s="9">
        <v>0.82279999999999998</v>
      </c>
      <c r="M478" s="9">
        <v>1.0837999999999999</v>
      </c>
      <c r="N478" s="9">
        <v>0.80349999999999999</v>
      </c>
      <c r="O478" s="9">
        <v>3.7416</v>
      </c>
      <c r="P478" s="9">
        <v>1.0210600000000001</v>
      </c>
      <c r="Q478" s="9">
        <v>1.32</v>
      </c>
      <c r="R478" s="9">
        <v>1.0079087756</v>
      </c>
      <c r="S478" s="9">
        <v>0.91113348319999998</v>
      </c>
      <c r="T478" s="9">
        <v>1.556958528</v>
      </c>
      <c r="U478" s="9">
        <v>0.96050835359999998</v>
      </c>
      <c r="V478" s="9">
        <v>1.318641556</v>
      </c>
      <c r="W478" s="9">
        <v>2.1487999380000002</v>
      </c>
      <c r="X478" s="9">
        <v>1.9894833539999999</v>
      </c>
      <c r="Y478" s="9">
        <v>1.88809999</v>
      </c>
      <c r="Z478" s="9">
        <v>1.3548501159999999</v>
      </c>
      <c r="AA478" s="9">
        <v>1.445700448</v>
      </c>
      <c r="AB478" s="9">
        <v>2.1863252040000001</v>
      </c>
      <c r="AC478" s="9">
        <v>1.1751249632</v>
      </c>
      <c r="AD478" s="9">
        <v>1.7617000620000001</v>
      </c>
      <c r="AE478" s="9">
        <v>0.89072488500000002</v>
      </c>
      <c r="AF478" s="9">
        <v>1.1487914191999999</v>
      </c>
      <c r="AG478" s="9">
        <v>0.91903352920000003</v>
      </c>
      <c r="AH478" s="9">
        <v>1.5576164619999999</v>
      </c>
      <c r="AI478" s="9">
        <v>1.2646581699999999</v>
      </c>
      <c r="AJ478" s="9">
        <v>0.95458357559999996</v>
      </c>
      <c r="AK478" s="9">
        <v>1.645174768</v>
      </c>
      <c r="AL478" s="9">
        <v>2.3561741199999999</v>
      </c>
      <c r="AM478" s="9">
        <v>2.059267304</v>
      </c>
      <c r="AN478" s="9">
        <v>2.8650672300000002</v>
      </c>
      <c r="AO478" s="9">
        <v>1.1817082064</v>
      </c>
      <c r="AP478" s="9">
        <v>1.1178500977999999</v>
      </c>
      <c r="AQ478" s="9">
        <v>1.589216824</v>
      </c>
      <c r="AR478" s="9">
        <v>1.353533144</v>
      </c>
      <c r="AS478" s="9">
        <v>1.3430001899999999</v>
      </c>
      <c r="AT478" s="9">
        <v>2.8512414980000003</v>
      </c>
      <c r="AU478" s="9">
        <v>1.617525074</v>
      </c>
      <c r="AV478" s="9">
        <v>1.8611090079999999</v>
      </c>
      <c r="AW478" s="9">
        <v>0.90389153860000004</v>
      </c>
      <c r="AX478" s="9">
        <v>0.81567513560000005</v>
      </c>
      <c r="AY478" s="9">
        <v>1.410808512</v>
      </c>
      <c r="AZ478" s="9">
        <v>0.851225067</v>
      </c>
      <c r="BA478" s="9">
        <v>1.1566915408</v>
      </c>
      <c r="BB478" s="9">
        <v>1.9216750840000001</v>
      </c>
      <c r="BC478" s="9">
        <v>1.7274658860000001</v>
      </c>
      <c r="BD478" s="9">
        <v>1.6530749520000001</v>
      </c>
      <c r="BE478" s="9">
        <v>1.177099594</v>
      </c>
      <c r="BF478" s="9">
        <v>1.269925132</v>
      </c>
      <c r="BG478" s="9">
        <v>1.9032420160000001</v>
      </c>
      <c r="BH478" s="9">
        <v>1.036216888</v>
      </c>
      <c r="BI478" s="9">
        <v>1.551033302</v>
      </c>
      <c r="BJ478" s="9">
        <v>0.79987525579999996</v>
      </c>
      <c r="BK478" s="9">
        <v>1.0210748891999999</v>
      </c>
      <c r="BL478" s="9">
        <v>0.81172518820000006</v>
      </c>
      <c r="BM478" s="9">
        <v>1.37262489</v>
      </c>
      <c r="BN478" s="9">
        <v>1.1152167901999999</v>
      </c>
      <c r="BO478" s="9">
        <v>0.86834158159999997</v>
      </c>
      <c r="BP478" s="9">
        <v>1.4562330800000001</v>
      </c>
      <c r="BQ478" s="9">
        <v>2.063874432</v>
      </c>
      <c r="BR478" s="9">
        <v>1.7998830060000002</v>
      </c>
      <c r="BS478" s="9">
        <v>2.4680923559999997</v>
      </c>
      <c r="BT478" s="9">
        <v>1.0434584406</v>
      </c>
      <c r="BU478" s="9">
        <v>0.98947507280000002</v>
      </c>
      <c r="BV478" s="9">
        <v>1.3732830540000001</v>
      </c>
      <c r="BW478" s="9">
        <v>1.1961916659999998</v>
      </c>
      <c r="BX478" s="9">
        <v>1.208041492</v>
      </c>
      <c r="BY478" s="9">
        <v>2.4555836960000001</v>
      </c>
      <c r="BZ478" s="9">
        <v>1.429241424</v>
      </c>
      <c r="CA478" s="9">
        <v>1.6076496579999999</v>
      </c>
      <c r="CB478" s="9">
        <v>0.79460855360000004</v>
      </c>
      <c r="CC478" s="9">
        <v>0.71626664740000001</v>
      </c>
      <c r="CD478" s="9">
        <v>1.2291082439999998</v>
      </c>
      <c r="CE478" s="9">
        <v>0.74918354580000002</v>
      </c>
      <c r="CF478" s="9">
        <v>0.99276674300000001</v>
      </c>
      <c r="CG478" s="9">
        <v>1.671508486</v>
      </c>
      <c r="CH478" s="9">
        <v>1.497049568</v>
      </c>
      <c r="CI478" s="9">
        <v>1.4318750679999999</v>
      </c>
      <c r="CJ478" s="9">
        <v>1.0302917698</v>
      </c>
      <c r="CK478" s="9">
        <v>1.1060002524000001</v>
      </c>
      <c r="CL478" s="9">
        <v>1.647149752</v>
      </c>
      <c r="CM478" s="9">
        <v>0.90125852680000007</v>
      </c>
      <c r="CN478" s="9">
        <v>1.3449753739999999</v>
      </c>
      <c r="CO478" s="9">
        <v>0.70836674040000003</v>
      </c>
      <c r="CP478" s="9">
        <v>0.90915801399999996</v>
      </c>
      <c r="CQ478" s="9">
        <v>0.70836651039999998</v>
      </c>
      <c r="CR478" s="9">
        <v>1.19224182</v>
      </c>
      <c r="CS478" s="9">
        <v>0.97696676460000009</v>
      </c>
      <c r="CT478" s="9">
        <v>0.77617476119999995</v>
      </c>
      <c r="CU478" s="9">
        <v>1.2633417199999999</v>
      </c>
      <c r="CV478" s="9">
        <v>1.7860576960000001</v>
      </c>
      <c r="CW478" s="9">
        <v>1.5569584280000002</v>
      </c>
      <c r="CX478" s="9">
        <v>2.101400516</v>
      </c>
      <c r="CY478" s="9">
        <v>0.91639988300000008</v>
      </c>
      <c r="CZ478" s="9">
        <v>0.86768311799999998</v>
      </c>
      <c r="DA478" s="9">
        <v>1.1803913719999999</v>
      </c>
      <c r="DB478" s="9">
        <v>1.0579419247999999</v>
      </c>
      <c r="DC478" s="9">
        <v>1.0711087124000001</v>
      </c>
      <c r="DD478" s="9">
        <v>2.0928421679999998</v>
      </c>
      <c r="DE478" s="9">
        <v>1.2442500000000001</v>
      </c>
      <c r="DF478" s="9">
        <v>1.3805248779999999</v>
      </c>
      <c r="DG478" s="9">
        <v>0.64516687919999993</v>
      </c>
      <c r="DH478" s="9">
        <v>0.58130831419999995</v>
      </c>
      <c r="DI478" s="9">
        <v>0.98947497919999994</v>
      </c>
      <c r="DJ478" s="9">
        <v>0.61093349480000003</v>
      </c>
      <c r="DK478" s="9">
        <v>0.78012508419999993</v>
      </c>
      <c r="DL478" s="9">
        <v>1.340366672</v>
      </c>
      <c r="DM478" s="9">
        <v>1.1948748419999999</v>
      </c>
      <c r="DN478" s="9">
        <v>1.1435250818</v>
      </c>
      <c r="DO478" s="9">
        <v>0.83542506960000007</v>
      </c>
      <c r="DP478" s="9">
        <v>0.88809147879999994</v>
      </c>
      <c r="DQ478" s="9">
        <v>1.312058518</v>
      </c>
      <c r="DR478" s="9">
        <v>0.72350809900000002</v>
      </c>
      <c r="DS478" s="9">
        <v>1.0770332644</v>
      </c>
      <c r="DT478" s="9">
        <v>0.58130820979999998</v>
      </c>
      <c r="DU478" s="9">
        <v>0.75510830740000001</v>
      </c>
      <c r="DV478" s="9">
        <v>0.57406652619999998</v>
      </c>
      <c r="DW478" s="9">
        <v>0.95655855180000005</v>
      </c>
      <c r="DX478" s="9">
        <v>0.79000021079999994</v>
      </c>
      <c r="DY478" s="9">
        <v>0.647800084</v>
      </c>
      <c r="DZ478" s="9">
        <v>1.0118583826000001</v>
      </c>
      <c r="EA478" s="9">
        <v>1.4272664660000001</v>
      </c>
      <c r="EB478" s="9">
        <v>1.244250074</v>
      </c>
      <c r="EC478" s="9">
        <v>1.643199684</v>
      </c>
      <c r="ED478" s="9">
        <v>0.74654992600000003</v>
      </c>
      <c r="EE478" s="9">
        <v>0.70375809179999993</v>
      </c>
      <c r="EF478" s="9">
        <v>0.93680858079999996</v>
      </c>
      <c r="EG478" s="9">
        <v>0.86965840719999998</v>
      </c>
      <c r="EH478" s="9">
        <v>0.88282503200000007</v>
      </c>
      <c r="EI478" s="9">
        <v>1.6352997779999998</v>
      </c>
      <c r="EJ478" s="9">
        <v>1.0006665958000001</v>
      </c>
      <c r="EK478" s="9">
        <v>1.0974420304000001</v>
      </c>
    </row>
    <row r="479" spans="1:141" x14ac:dyDescent="0.2">
      <c r="A479">
        <v>475</v>
      </c>
      <c r="B479" s="9">
        <v>0.39424999999999999</v>
      </c>
      <c r="C479" s="9">
        <v>1.7618032268186612</v>
      </c>
      <c r="D479" s="9">
        <v>0.48400000000000004</v>
      </c>
      <c r="E479" s="9">
        <v>0.63500000000000001</v>
      </c>
      <c r="F479" s="9">
        <v>0.30864406779661019</v>
      </c>
      <c r="G479" s="9">
        <v>1.0425</v>
      </c>
      <c r="H479" s="9">
        <v>0.44879999999999998</v>
      </c>
      <c r="I479" s="9">
        <v>0.51</v>
      </c>
      <c r="J479" s="9">
        <v>0.68125000000000002</v>
      </c>
      <c r="K479" s="9">
        <v>2.5024999999999999</v>
      </c>
      <c r="L479" s="9">
        <v>0.82550000000000001</v>
      </c>
      <c r="M479" s="9">
        <v>1.0874999999999999</v>
      </c>
      <c r="N479" s="9">
        <v>0.80625000000000002</v>
      </c>
      <c r="O479" s="9">
        <v>3.75</v>
      </c>
      <c r="P479" s="9">
        <v>1.02475</v>
      </c>
      <c r="Q479" s="9">
        <v>1.325</v>
      </c>
      <c r="R479" s="9">
        <v>1.0100351650000001</v>
      </c>
      <c r="S479" s="9">
        <v>0.913055705</v>
      </c>
      <c r="T479" s="9">
        <v>1.5602432499999999</v>
      </c>
      <c r="U479" s="9">
        <v>0.96253473999999994</v>
      </c>
      <c r="V479" s="9">
        <v>1.3214234999999999</v>
      </c>
      <c r="W479" s="9">
        <v>2.153333275</v>
      </c>
      <c r="X479" s="9">
        <v>1.993680575</v>
      </c>
      <c r="Y479" s="9">
        <v>1.892083325</v>
      </c>
      <c r="Z479" s="9">
        <v>1.3577084500000001</v>
      </c>
      <c r="AA479" s="9">
        <v>1.4487504499999999</v>
      </c>
      <c r="AB479" s="9">
        <v>2.1909377000000001</v>
      </c>
      <c r="AC479" s="9">
        <v>1.17760413</v>
      </c>
      <c r="AD479" s="9">
        <v>1.7654167249999999</v>
      </c>
      <c r="AE479" s="9">
        <v>0.89260405250000008</v>
      </c>
      <c r="AF479" s="9">
        <v>1.1512150299999999</v>
      </c>
      <c r="AG479" s="9">
        <v>0.92097242000000001</v>
      </c>
      <c r="AH479" s="9">
        <v>1.5609025750000001</v>
      </c>
      <c r="AI479" s="9">
        <v>1.2673262249999999</v>
      </c>
      <c r="AJ479" s="9">
        <v>0.95659746499999998</v>
      </c>
      <c r="AK479" s="9">
        <v>1.6486456</v>
      </c>
      <c r="AL479" s="9">
        <v>2.3611449499999999</v>
      </c>
      <c r="AM479" s="9">
        <v>2.0636117499999997</v>
      </c>
      <c r="AN479" s="9">
        <v>2.8711116750000003</v>
      </c>
      <c r="AO479" s="9">
        <v>1.18420126</v>
      </c>
      <c r="AP479" s="9">
        <v>1.1202084324999999</v>
      </c>
      <c r="AQ479" s="9">
        <v>1.5925696</v>
      </c>
      <c r="AR479" s="9">
        <v>1.3563887000000001</v>
      </c>
      <c r="AS479" s="9">
        <v>1.345833525</v>
      </c>
      <c r="AT479" s="9">
        <v>2.8572567750000002</v>
      </c>
      <c r="AU479" s="9">
        <v>1.6209375750000001</v>
      </c>
      <c r="AV479" s="9">
        <v>1.8650354</v>
      </c>
      <c r="AW479" s="9">
        <v>0.90579848250000006</v>
      </c>
      <c r="AX479" s="9">
        <v>0.81739596999999997</v>
      </c>
      <c r="AY479" s="9">
        <v>1.4137849</v>
      </c>
      <c r="AZ479" s="9">
        <v>0.85302090249999996</v>
      </c>
      <c r="BA479" s="9">
        <v>1.15913182</v>
      </c>
      <c r="BB479" s="9">
        <v>1.9257292500000001</v>
      </c>
      <c r="BC479" s="9">
        <v>1.7311103249999999</v>
      </c>
      <c r="BD479" s="9">
        <v>1.65656245</v>
      </c>
      <c r="BE479" s="9">
        <v>1.1795829250000001</v>
      </c>
      <c r="BF479" s="9">
        <v>1.2726043</v>
      </c>
      <c r="BG479" s="9">
        <v>1.9072572999999999</v>
      </c>
      <c r="BH479" s="9">
        <v>1.038403</v>
      </c>
      <c r="BI479" s="9">
        <v>1.554305525</v>
      </c>
      <c r="BJ479" s="9">
        <v>0.80156275749999994</v>
      </c>
      <c r="BK479" s="9">
        <v>1.0232290549999998</v>
      </c>
      <c r="BL479" s="9">
        <v>0.81343768750000001</v>
      </c>
      <c r="BM479" s="9">
        <v>1.3755207250000001</v>
      </c>
      <c r="BN479" s="9">
        <v>1.1175695674999999</v>
      </c>
      <c r="BO479" s="9">
        <v>0.870173525</v>
      </c>
      <c r="BP479" s="9">
        <v>1.4593053</v>
      </c>
      <c r="BQ479" s="9">
        <v>2.0682285999999999</v>
      </c>
      <c r="BR479" s="9">
        <v>1.8036802250000001</v>
      </c>
      <c r="BS479" s="9">
        <v>2.4732992999999999</v>
      </c>
      <c r="BT479" s="9">
        <v>1.0456598275</v>
      </c>
      <c r="BU479" s="9">
        <v>0.99156256999999992</v>
      </c>
      <c r="BV479" s="9">
        <v>1.3761802750000001</v>
      </c>
      <c r="BW479" s="9">
        <v>1.1987152749999999</v>
      </c>
      <c r="BX479" s="9">
        <v>1.2105901000000001</v>
      </c>
      <c r="BY479" s="9">
        <v>2.46076425</v>
      </c>
      <c r="BZ479" s="9">
        <v>1.4322566999999999</v>
      </c>
      <c r="CA479" s="9">
        <v>1.611041325</v>
      </c>
      <c r="CB479" s="9">
        <v>0.79628494500000002</v>
      </c>
      <c r="CC479" s="9">
        <v>0.71777775749999995</v>
      </c>
      <c r="CD479" s="9">
        <v>1.2317012999999999</v>
      </c>
      <c r="CE479" s="9">
        <v>0.75076410250000003</v>
      </c>
      <c r="CF479" s="9">
        <v>0.99486118750000008</v>
      </c>
      <c r="CG479" s="9">
        <v>1.6750348750000001</v>
      </c>
      <c r="CH479" s="9">
        <v>1.5002078999999999</v>
      </c>
      <c r="CI479" s="9">
        <v>1.4348958999999999</v>
      </c>
      <c r="CJ479" s="9">
        <v>1.0324653825000001</v>
      </c>
      <c r="CK479" s="9">
        <v>1.108333585</v>
      </c>
      <c r="CL479" s="9">
        <v>1.65062475</v>
      </c>
      <c r="CM479" s="9">
        <v>0.90315991500000004</v>
      </c>
      <c r="CN479" s="9">
        <v>1.347812875</v>
      </c>
      <c r="CO479" s="9">
        <v>0.70986118500000006</v>
      </c>
      <c r="CP479" s="9">
        <v>0.91107607000000002</v>
      </c>
      <c r="CQ479" s="9">
        <v>0.7098609549999999</v>
      </c>
      <c r="CR479" s="9">
        <v>1.1947570999999999</v>
      </c>
      <c r="CS479" s="9">
        <v>0.97902787750000009</v>
      </c>
      <c r="CT479" s="9">
        <v>0.77781225999999992</v>
      </c>
      <c r="CU479" s="9">
        <v>1.2660069999999999</v>
      </c>
      <c r="CV479" s="9">
        <v>1.7898257499999999</v>
      </c>
      <c r="CW479" s="9">
        <v>1.56024315</v>
      </c>
      <c r="CX479" s="9">
        <v>2.1058338499999998</v>
      </c>
      <c r="CY479" s="9">
        <v>0.91833321750000008</v>
      </c>
      <c r="CZ479" s="9">
        <v>0.86951367499999999</v>
      </c>
      <c r="DA479" s="9">
        <v>1.1828816499999999</v>
      </c>
      <c r="DB479" s="9">
        <v>1.0601738700000001</v>
      </c>
      <c r="DC479" s="9">
        <v>1.0733684350000001</v>
      </c>
      <c r="DD479" s="9">
        <v>2.0972574499999999</v>
      </c>
      <c r="DE479" s="9">
        <v>1.246875</v>
      </c>
      <c r="DF479" s="9">
        <v>1.383437375</v>
      </c>
      <c r="DG479" s="9">
        <v>0.64652798999999994</v>
      </c>
      <c r="DH479" s="9">
        <v>0.58253470249999995</v>
      </c>
      <c r="DI479" s="9">
        <v>0.99156248000000002</v>
      </c>
      <c r="DJ479" s="9">
        <v>0.61222238500000004</v>
      </c>
      <c r="DK479" s="9">
        <v>0.78177091749999994</v>
      </c>
      <c r="DL479" s="9">
        <v>1.3431944499999999</v>
      </c>
      <c r="DM479" s="9">
        <v>1.1973956750000001</v>
      </c>
      <c r="DN479" s="9">
        <v>1.1459375825</v>
      </c>
      <c r="DO479" s="9">
        <v>0.83718756999999999</v>
      </c>
      <c r="DP479" s="9">
        <v>0.88996509000000001</v>
      </c>
      <c r="DQ479" s="9">
        <v>1.3148265750000001</v>
      </c>
      <c r="DR479" s="9">
        <v>0.7250344875000001</v>
      </c>
      <c r="DS479" s="9">
        <v>1.0793054850000001</v>
      </c>
      <c r="DT479" s="9">
        <v>0.58253459750000003</v>
      </c>
      <c r="DU479" s="9">
        <v>0.75670136250000009</v>
      </c>
      <c r="DV479" s="9">
        <v>0.57527763749999994</v>
      </c>
      <c r="DW479" s="9">
        <v>0.95857660750000007</v>
      </c>
      <c r="DX479" s="9">
        <v>0.79166687999999996</v>
      </c>
      <c r="DY479" s="9">
        <v>0.64916675000000001</v>
      </c>
      <c r="DZ479" s="9">
        <v>1.0139931025</v>
      </c>
      <c r="EA479" s="9">
        <v>1.4302775749999999</v>
      </c>
      <c r="EB479" s="9">
        <v>1.2468750750000002</v>
      </c>
      <c r="EC479" s="9">
        <v>1.6466663500000001</v>
      </c>
      <c r="ED479" s="9">
        <v>0.74812492500000005</v>
      </c>
      <c r="EE479" s="9">
        <v>0.70524281249999998</v>
      </c>
      <c r="EF479" s="9">
        <v>0.93878496999999994</v>
      </c>
      <c r="EG479" s="9">
        <v>0.87149312999999995</v>
      </c>
      <c r="EH479" s="9">
        <v>0.88468753</v>
      </c>
      <c r="EI479" s="9">
        <v>1.638749775</v>
      </c>
      <c r="EJ479" s="9">
        <v>1.0027777074999999</v>
      </c>
      <c r="EK479" s="9">
        <v>1.09975731</v>
      </c>
    </row>
    <row r="480" spans="1:141" x14ac:dyDescent="0.2">
      <c r="A480">
        <v>476</v>
      </c>
      <c r="B480" s="9">
        <v>0.39579999999999999</v>
      </c>
      <c r="C480" s="9">
        <v>1.7657921727858943</v>
      </c>
      <c r="D480" s="9">
        <v>0.48592000000000002</v>
      </c>
      <c r="E480" s="9">
        <v>0.63751999999999998</v>
      </c>
      <c r="F480" s="9">
        <v>0.30949152542372882</v>
      </c>
      <c r="G480" s="9">
        <v>1.0452000000000001</v>
      </c>
      <c r="H480" s="9">
        <v>0.45091199999999992</v>
      </c>
      <c r="I480" s="9">
        <v>0.51239999999999997</v>
      </c>
      <c r="J480" s="9">
        <v>0.68340000000000001</v>
      </c>
      <c r="K480" s="9">
        <v>2.5084</v>
      </c>
      <c r="L480" s="9">
        <v>0.82820000000000005</v>
      </c>
      <c r="M480" s="9">
        <v>1.0911999999999999</v>
      </c>
      <c r="N480" s="9">
        <v>0.80899999999999994</v>
      </c>
      <c r="O480" s="9">
        <v>3.7584</v>
      </c>
      <c r="P480" s="9">
        <v>1.02844</v>
      </c>
      <c r="Q480" s="9">
        <v>1.3299999999999998</v>
      </c>
      <c r="R480" s="9">
        <v>1.0121615544</v>
      </c>
      <c r="S480" s="9">
        <v>0.91497792680000001</v>
      </c>
      <c r="T480" s="9">
        <v>1.5635279719999999</v>
      </c>
      <c r="U480" s="9">
        <v>0.96456112639999991</v>
      </c>
      <c r="V480" s="9">
        <v>1.324205444</v>
      </c>
      <c r="W480" s="9">
        <v>2.1578666119999999</v>
      </c>
      <c r="X480" s="9">
        <v>1.9978777959999998</v>
      </c>
      <c r="Y480" s="9">
        <v>1.89606666</v>
      </c>
      <c r="Z480" s="9">
        <v>1.360566784</v>
      </c>
      <c r="AA480" s="9">
        <v>1.4518004520000001</v>
      </c>
      <c r="AB480" s="9">
        <v>2.1955501960000001</v>
      </c>
      <c r="AC480" s="9">
        <v>1.1800832968000001</v>
      </c>
      <c r="AD480" s="9">
        <v>1.769133388</v>
      </c>
      <c r="AE480" s="9">
        <v>0.89448322000000002</v>
      </c>
      <c r="AF480" s="9">
        <v>1.1536386407999999</v>
      </c>
      <c r="AG480" s="9">
        <v>0.9229113108</v>
      </c>
      <c r="AH480" s="9">
        <v>1.564188688</v>
      </c>
      <c r="AI480" s="9">
        <v>1.2699942799999999</v>
      </c>
      <c r="AJ480" s="9">
        <v>0.9586113544</v>
      </c>
      <c r="AK480" s="9">
        <v>1.6521164320000001</v>
      </c>
      <c r="AL480" s="9">
        <v>2.3661157799999999</v>
      </c>
      <c r="AM480" s="9">
        <v>2.0679561959999999</v>
      </c>
      <c r="AN480" s="9">
        <v>2.87715612</v>
      </c>
      <c r="AO480" s="9">
        <v>1.1866943136000001</v>
      </c>
      <c r="AP480" s="9">
        <v>1.1225667671999999</v>
      </c>
      <c r="AQ480" s="9">
        <v>1.5959223759999999</v>
      </c>
      <c r="AR480" s="9">
        <v>1.359244256</v>
      </c>
      <c r="AS480" s="9">
        <v>1.34866686</v>
      </c>
      <c r="AT480" s="9">
        <v>2.8632720520000001</v>
      </c>
      <c r="AU480" s="9">
        <v>1.624350076</v>
      </c>
      <c r="AV480" s="9">
        <v>1.8689617919999999</v>
      </c>
      <c r="AW480" s="9">
        <v>0.90770542640000007</v>
      </c>
      <c r="AX480" s="9">
        <v>0.81911680440000001</v>
      </c>
      <c r="AY480" s="9">
        <v>1.416761288</v>
      </c>
      <c r="AZ480" s="9">
        <v>0.85481673800000002</v>
      </c>
      <c r="BA480" s="9">
        <v>1.1615720992</v>
      </c>
      <c r="BB480" s="9">
        <v>1.929783416</v>
      </c>
      <c r="BC480" s="9">
        <v>1.7347547640000001</v>
      </c>
      <c r="BD480" s="9">
        <v>1.6600499480000002</v>
      </c>
      <c r="BE480" s="9">
        <v>1.1820662559999999</v>
      </c>
      <c r="BF480" s="9">
        <v>1.275283468</v>
      </c>
      <c r="BG480" s="9">
        <v>1.911272584</v>
      </c>
      <c r="BH480" s="9">
        <v>1.0405891119999999</v>
      </c>
      <c r="BI480" s="9">
        <v>1.5575777479999999</v>
      </c>
      <c r="BJ480" s="9">
        <v>0.80325025919999993</v>
      </c>
      <c r="BK480" s="9">
        <v>1.0253832208</v>
      </c>
      <c r="BL480" s="9">
        <v>0.81515018680000007</v>
      </c>
      <c r="BM480" s="9">
        <v>1.37841656</v>
      </c>
      <c r="BN480" s="9">
        <v>1.1199223448</v>
      </c>
      <c r="BO480" s="9">
        <v>0.87200546840000004</v>
      </c>
      <c r="BP480" s="9">
        <v>1.46237752</v>
      </c>
      <c r="BQ480" s="9">
        <v>2.0725827680000002</v>
      </c>
      <c r="BR480" s="9">
        <v>1.8074774440000001</v>
      </c>
      <c r="BS480" s="9">
        <v>2.4785062440000001</v>
      </c>
      <c r="BT480" s="9">
        <v>1.0478612143999999</v>
      </c>
      <c r="BU480" s="9">
        <v>0.99365006719999993</v>
      </c>
      <c r="BV480" s="9">
        <v>1.3790774960000001</v>
      </c>
      <c r="BW480" s="9">
        <v>1.2012388839999999</v>
      </c>
      <c r="BX480" s="9">
        <v>1.213138708</v>
      </c>
      <c r="BY480" s="9">
        <v>2.4659448039999998</v>
      </c>
      <c r="BZ480" s="9">
        <v>1.4352719759999999</v>
      </c>
      <c r="CA480" s="9">
        <v>1.614432992</v>
      </c>
      <c r="CB480" s="9">
        <v>0.7979613364</v>
      </c>
      <c r="CC480" s="9">
        <v>0.71928886759999999</v>
      </c>
      <c r="CD480" s="9">
        <v>1.2342943559999999</v>
      </c>
      <c r="CE480" s="9">
        <v>0.75234465920000004</v>
      </c>
      <c r="CF480" s="9">
        <v>0.99695563200000004</v>
      </c>
      <c r="CG480" s="9">
        <v>1.6785612640000001</v>
      </c>
      <c r="CH480" s="9">
        <v>1.5033662320000001</v>
      </c>
      <c r="CI480" s="9">
        <v>1.4379167319999999</v>
      </c>
      <c r="CJ480" s="9">
        <v>1.0346389951999999</v>
      </c>
      <c r="CK480" s="9">
        <v>1.1106669176000001</v>
      </c>
      <c r="CL480" s="9">
        <v>1.6540997480000001</v>
      </c>
      <c r="CM480" s="9">
        <v>0.9050613032</v>
      </c>
      <c r="CN480" s="9">
        <v>1.3506503759999999</v>
      </c>
      <c r="CO480" s="9">
        <v>0.71135562959999998</v>
      </c>
      <c r="CP480" s="9">
        <v>0.91299412599999996</v>
      </c>
      <c r="CQ480" s="9">
        <v>0.71135539959999994</v>
      </c>
      <c r="CR480" s="9">
        <v>1.19727238</v>
      </c>
      <c r="CS480" s="9">
        <v>0.98108899040000008</v>
      </c>
      <c r="CT480" s="9">
        <v>0.7794497588</v>
      </c>
      <c r="CU480" s="9">
        <v>1.2686722799999999</v>
      </c>
      <c r="CV480" s="9">
        <v>1.7935938039999999</v>
      </c>
      <c r="CW480" s="9">
        <v>1.5635278720000001</v>
      </c>
      <c r="CX480" s="9">
        <v>2.110267184</v>
      </c>
      <c r="CY480" s="9">
        <v>0.92026655200000007</v>
      </c>
      <c r="CZ480" s="9">
        <v>0.871344232</v>
      </c>
      <c r="DA480" s="9">
        <v>1.1853719279999999</v>
      </c>
      <c r="DB480" s="9">
        <v>1.0624058152</v>
      </c>
      <c r="DC480" s="9">
        <v>1.0756281576</v>
      </c>
      <c r="DD480" s="9">
        <v>2.1016727319999999</v>
      </c>
      <c r="DE480" s="9">
        <v>1.2495000000000001</v>
      </c>
      <c r="DF480" s="9">
        <v>1.386349872</v>
      </c>
      <c r="DG480" s="9">
        <v>0.64788910079999995</v>
      </c>
      <c r="DH480" s="9">
        <v>0.58376109079999994</v>
      </c>
      <c r="DI480" s="9">
        <v>0.9936499808</v>
      </c>
      <c r="DJ480" s="9">
        <v>0.61351127520000004</v>
      </c>
      <c r="DK480" s="9">
        <v>0.78341675079999995</v>
      </c>
      <c r="DL480" s="9">
        <v>1.3460222279999998</v>
      </c>
      <c r="DM480" s="9">
        <v>1.199916508</v>
      </c>
      <c r="DN480" s="9">
        <v>1.1483500832</v>
      </c>
      <c r="DO480" s="9">
        <v>0.83895007040000003</v>
      </c>
      <c r="DP480" s="9">
        <v>0.89183870119999997</v>
      </c>
      <c r="DQ480" s="9">
        <v>1.317594632</v>
      </c>
      <c r="DR480" s="9">
        <v>0.72656087600000008</v>
      </c>
      <c r="DS480" s="9">
        <v>1.0815777056</v>
      </c>
      <c r="DT480" s="9">
        <v>0.58376098520000008</v>
      </c>
      <c r="DU480" s="9">
        <v>0.75829441760000005</v>
      </c>
      <c r="DV480" s="9">
        <v>0.57648874880000001</v>
      </c>
      <c r="DW480" s="9">
        <v>0.96059466320000009</v>
      </c>
      <c r="DX480" s="9">
        <v>0.79333354919999999</v>
      </c>
      <c r="DY480" s="9">
        <v>0.65053341600000003</v>
      </c>
      <c r="DZ480" s="9">
        <v>1.0161278224000001</v>
      </c>
      <c r="EA480" s="9">
        <v>1.4332886839999999</v>
      </c>
      <c r="EB480" s="9">
        <v>1.2495000760000001</v>
      </c>
      <c r="EC480" s="9">
        <v>1.6501330160000001</v>
      </c>
      <c r="ED480" s="9">
        <v>0.74969992400000007</v>
      </c>
      <c r="EE480" s="9">
        <v>0.70672753320000004</v>
      </c>
      <c r="EF480" s="9">
        <v>0.94076135920000004</v>
      </c>
      <c r="EG480" s="9">
        <v>0.87332785280000003</v>
      </c>
      <c r="EH480" s="9">
        <v>0.88655002800000005</v>
      </c>
      <c r="EI480" s="9">
        <v>1.6421997719999999</v>
      </c>
      <c r="EJ480" s="9">
        <v>1.0048888192000001</v>
      </c>
      <c r="EK480" s="9">
        <v>1.1020725896000001</v>
      </c>
    </row>
    <row r="481" spans="1:141" x14ac:dyDescent="0.2">
      <c r="A481">
        <v>477</v>
      </c>
      <c r="B481" s="9">
        <v>0.39734999999999998</v>
      </c>
      <c r="C481" s="9">
        <v>1.7697811187531274</v>
      </c>
      <c r="D481" s="9">
        <v>0.48784000000000005</v>
      </c>
      <c r="E481" s="9">
        <v>0.64003999999999994</v>
      </c>
      <c r="F481" s="9">
        <v>0.31033898305084751</v>
      </c>
      <c r="G481" s="9">
        <v>1.0479000000000001</v>
      </c>
      <c r="H481" s="9">
        <v>0.45302399999999993</v>
      </c>
      <c r="I481" s="9">
        <v>0.51479999999999992</v>
      </c>
      <c r="J481" s="9">
        <v>0.68554999999999999</v>
      </c>
      <c r="K481" s="9">
        <v>2.5143</v>
      </c>
      <c r="L481" s="9">
        <v>0.83089999999999997</v>
      </c>
      <c r="M481" s="9">
        <v>1.0949</v>
      </c>
      <c r="N481" s="9">
        <v>0.81174999999999997</v>
      </c>
      <c r="O481" s="9">
        <v>3.7667999999999999</v>
      </c>
      <c r="P481" s="9">
        <v>1.03213</v>
      </c>
      <c r="Q481" s="9">
        <v>1.335</v>
      </c>
      <c r="R481" s="9">
        <v>1.0142879438000001</v>
      </c>
      <c r="S481" s="9">
        <v>0.91690014860000002</v>
      </c>
      <c r="T481" s="9">
        <v>1.566812694</v>
      </c>
      <c r="U481" s="9">
        <v>0.96658751279999999</v>
      </c>
      <c r="V481" s="9">
        <v>1.326987388</v>
      </c>
      <c r="W481" s="9">
        <v>2.1623999490000001</v>
      </c>
      <c r="X481" s="9">
        <v>2.0020750169999997</v>
      </c>
      <c r="Y481" s="9">
        <v>1.9000499949999998</v>
      </c>
      <c r="Z481" s="9">
        <v>1.3634251179999999</v>
      </c>
      <c r="AA481" s="9">
        <v>1.454850454</v>
      </c>
      <c r="AB481" s="9">
        <v>2.2001626920000001</v>
      </c>
      <c r="AC481" s="9">
        <v>1.1825624636000001</v>
      </c>
      <c r="AD481" s="9">
        <v>1.772850051</v>
      </c>
      <c r="AE481" s="9">
        <v>0.89636238749999997</v>
      </c>
      <c r="AF481" s="9">
        <v>1.1560622515999999</v>
      </c>
      <c r="AG481" s="9">
        <v>0.92485020159999998</v>
      </c>
      <c r="AH481" s="9">
        <v>1.5674748009999999</v>
      </c>
      <c r="AI481" s="9">
        <v>1.2726623349999999</v>
      </c>
      <c r="AJ481" s="9">
        <v>0.96062524380000003</v>
      </c>
      <c r="AK481" s="9">
        <v>1.655587264</v>
      </c>
      <c r="AL481" s="9">
        <v>2.3710866099999999</v>
      </c>
      <c r="AM481" s="9">
        <v>2.0723006420000001</v>
      </c>
      <c r="AN481" s="9">
        <v>2.8832005650000001</v>
      </c>
      <c r="AO481" s="9">
        <v>1.1891873672</v>
      </c>
      <c r="AP481" s="9">
        <v>1.1249251018999999</v>
      </c>
      <c r="AQ481" s="9">
        <v>1.5992751519999999</v>
      </c>
      <c r="AR481" s="9">
        <v>1.3620998120000001</v>
      </c>
      <c r="AS481" s="9">
        <v>1.3515001950000001</v>
      </c>
      <c r="AT481" s="9">
        <v>2.8692873290000001</v>
      </c>
      <c r="AU481" s="9">
        <v>1.6277625770000002</v>
      </c>
      <c r="AV481" s="9">
        <v>1.872888184</v>
      </c>
      <c r="AW481" s="9">
        <v>0.90961237030000008</v>
      </c>
      <c r="AX481" s="9">
        <v>0.82083763880000005</v>
      </c>
      <c r="AY481" s="9">
        <v>1.419737676</v>
      </c>
      <c r="AZ481" s="9">
        <v>0.85661257349999997</v>
      </c>
      <c r="BA481" s="9">
        <v>1.1640123784</v>
      </c>
      <c r="BB481" s="9">
        <v>1.933837582</v>
      </c>
      <c r="BC481" s="9">
        <v>1.7383992029999999</v>
      </c>
      <c r="BD481" s="9">
        <v>1.6635374460000001</v>
      </c>
      <c r="BE481" s="9">
        <v>1.184549587</v>
      </c>
      <c r="BF481" s="9">
        <v>1.277962636</v>
      </c>
      <c r="BG481" s="9">
        <v>1.9152878680000001</v>
      </c>
      <c r="BH481" s="9">
        <v>1.0427752239999999</v>
      </c>
      <c r="BI481" s="9">
        <v>1.5608499709999999</v>
      </c>
      <c r="BJ481" s="9">
        <v>0.80493776090000002</v>
      </c>
      <c r="BK481" s="9">
        <v>1.0275373865999999</v>
      </c>
      <c r="BL481" s="9">
        <v>0.81686268610000001</v>
      </c>
      <c r="BM481" s="9">
        <v>1.3813123950000001</v>
      </c>
      <c r="BN481" s="9">
        <v>1.1222751221</v>
      </c>
      <c r="BO481" s="9">
        <v>0.87383741179999996</v>
      </c>
      <c r="BP481" s="9">
        <v>1.4654497400000002</v>
      </c>
      <c r="BQ481" s="9">
        <v>2.0769369360000001</v>
      </c>
      <c r="BR481" s="9">
        <v>1.8112746630000001</v>
      </c>
      <c r="BS481" s="9">
        <v>2.4837131879999998</v>
      </c>
      <c r="BT481" s="9">
        <v>1.0500626012999998</v>
      </c>
      <c r="BU481" s="9">
        <v>0.99573756439999994</v>
      </c>
      <c r="BV481" s="9">
        <v>1.3819747170000001</v>
      </c>
      <c r="BW481" s="9">
        <v>1.2037624929999999</v>
      </c>
      <c r="BX481" s="9">
        <v>1.2156873159999999</v>
      </c>
      <c r="BY481" s="9">
        <v>2.4711253580000001</v>
      </c>
      <c r="BZ481" s="9">
        <v>1.4382872519999998</v>
      </c>
      <c r="CA481" s="9">
        <v>1.6178246590000001</v>
      </c>
      <c r="CB481" s="9">
        <v>0.79963772779999998</v>
      </c>
      <c r="CC481" s="9">
        <v>0.72079997770000004</v>
      </c>
      <c r="CD481" s="9">
        <v>1.236887412</v>
      </c>
      <c r="CE481" s="9">
        <v>0.75392521590000006</v>
      </c>
      <c r="CF481" s="9">
        <v>0.99905007649999999</v>
      </c>
      <c r="CG481" s="9">
        <v>1.682087653</v>
      </c>
      <c r="CH481" s="9">
        <v>1.506524564</v>
      </c>
      <c r="CI481" s="9">
        <v>1.4409375639999999</v>
      </c>
      <c r="CJ481" s="9">
        <v>1.0368126079</v>
      </c>
      <c r="CK481" s="9">
        <v>1.1130002502</v>
      </c>
      <c r="CL481" s="9">
        <v>1.6575747460000001</v>
      </c>
      <c r="CM481" s="9">
        <v>0.90696269140000008</v>
      </c>
      <c r="CN481" s="9">
        <v>1.3534878770000001</v>
      </c>
      <c r="CO481" s="9">
        <v>0.71285007420000002</v>
      </c>
      <c r="CP481" s="9">
        <v>0.91491218200000002</v>
      </c>
      <c r="CQ481" s="9">
        <v>0.71284984419999997</v>
      </c>
      <c r="CR481" s="9">
        <v>1.1997876599999999</v>
      </c>
      <c r="CS481" s="9">
        <v>0.98315010330000008</v>
      </c>
      <c r="CT481" s="9">
        <v>0.78108725759999997</v>
      </c>
      <c r="CU481" s="9">
        <v>1.2713375599999999</v>
      </c>
      <c r="CV481" s="9">
        <v>1.7973618579999999</v>
      </c>
      <c r="CW481" s="9">
        <v>1.5668125940000002</v>
      </c>
      <c r="CX481" s="9">
        <v>2.1147005179999998</v>
      </c>
      <c r="CY481" s="9">
        <v>0.92219988650000007</v>
      </c>
      <c r="CZ481" s="9">
        <v>0.87317478900000001</v>
      </c>
      <c r="DA481" s="9">
        <v>1.1878622059999999</v>
      </c>
      <c r="DB481" s="9">
        <v>1.0646377603999999</v>
      </c>
      <c r="DC481" s="9">
        <v>1.0778878802</v>
      </c>
      <c r="DD481" s="9">
        <v>2.106088014</v>
      </c>
      <c r="DE481" s="9">
        <v>1.2521249999999999</v>
      </c>
      <c r="DF481" s="9">
        <v>1.3892623689999999</v>
      </c>
      <c r="DG481" s="9">
        <v>0.64925021159999996</v>
      </c>
      <c r="DH481" s="9">
        <v>0.58498747909999993</v>
      </c>
      <c r="DI481" s="9">
        <v>0.99573748159999997</v>
      </c>
      <c r="DJ481" s="9">
        <v>0.61480016540000004</v>
      </c>
      <c r="DK481" s="9">
        <v>0.78506258409999996</v>
      </c>
      <c r="DL481" s="9">
        <v>1.3488500059999999</v>
      </c>
      <c r="DM481" s="9">
        <v>1.202437341</v>
      </c>
      <c r="DN481" s="9">
        <v>1.1507625839000002</v>
      </c>
      <c r="DO481" s="9">
        <v>0.84071257080000006</v>
      </c>
      <c r="DP481" s="9">
        <v>0.89371231239999993</v>
      </c>
      <c r="DQ481" s="9">
        <v>1.320362689</v>
      </c>
      <c r="DR481" s="9">
        <v>0.72808726450000005</v>
      </c>
      <c r="DS481" s="9">
        <v>1.0838499262000001</v>
      </c>
      <c r="DT481" s="9">
        <v>0.58498737290000002</v>
      </c>
      <c r="DU481" s="9">
        <v>0.75988747270000001</v>
      </c>
      <c r="DV481" s="9">
        <v>0.57769986009999996</v>
      </c>
      <c r="DW481" s="9">
        <v>0.9626127189</v>
      </c>
      <c r="DX481" s="9">
        <v>0.79500021840000001</v>
      </c>
      <c r="DY481" s="9">
        <v>0.65190008199999994</v>
      </c>
      <c r="DZ481" s="9">
        <v>1.0182625423</v>
      </c>
      <c r="EA481" s="9">
        <v>1.4362997929999999</v>
      </c>
      <c r="EB481" s="9">
        <v>1.2521250770000001</v>
      </c>
      <c r="EC481" s="9">
        <v>1.6535996820000001</v>
      </c>
      <c r="ED481" s="9">
        <v>0.75127492299999998</v>
      </c>
      <c r="EE481" s="9">
        <v>0.70821225389999998</v>
      </c>
      <c r="EF481" s="9">
        <v>0.94273774840000002</v>
      </c>
      <c r="EG481" s="9">
        <v>0.87516257559999999</v>
      </c>
      <c r="EH481" s="9">
        <v>0.88841252599999998</v>
      </c>
      <c r="EI481" s="9">
        <v>1.6456497689999998</v>
      </c>
      <c r="EJ481" s="9">
        <v>1.0069999309000002</v>
      </c>
      <c r="EK481" s="9">
        <v>1.1043878692</v>
      </c>
    </row>
    <row r="482" spans="1:141" x14ac:dyDescent="0.2">
      <c r="A482">
        <v>478</v>
      </c>
      <c r="B482" s="9">
        <v>0.39889999999999998</v>
      </c>
      <c r="C482" s="9">
        <v>1.7737700647203605</v>
      </c>
      <c r="D482" s="9">
        <v>0.48976000000000003</v>
      </c>
      <c r="E482" s="9">
        <v>0.64256000000000002</v>
      </c>
      <c r="F482" s="9">
        <v>0.31118644067796614</v>
      </c>
      <c r="G482" s="9">
        <v>1.0506</v>
      </c>
      <c r="H482" s="9">
        <v>0.45513599999999993</v>
      </c>
      <c r="I482" s="9">
        <v>0.51719999999999999</v>
      </c>
      <c r="J482" s="9">
        <v>0.68769999999999998</v>
      </c>
      <c r="K482" s="9">
        <v>2.5202</v>
      </c>
      <c r="L482" s="9">
        <v>0.83360000000000001</v>
      </c>
      <c r="M482" s="9">
        <v>1.0986</v>
      </c>
      <c r="N482" s="9">
        <v>0.8145</v>
      </c>
      <c r="O482" s="9">
        <v>3.7751999999999999</v>
      </c>
      <c r="P482" s="9">
        <v>1.03582</v>
      </c>
      <c r="Q482" s="9">
        <v>1.3399999999999999</v>
      </c>
      <c r="R482" s="9">
        <v>1.0164143332</v>
      </c>
      <c r="S482" s="9">
        <v>0.91882237039999992</v>
      </c>
      <c r="T482" s="9">
        <v>1.5700974159999999</v>
      </c>
      <c r="U482" s="9">
        <v>0.96861389919999996</v>
      </c>
      <c r="V482" s="9">
        <v>1.3297693319999999</v>
      </c>
      <c r="W482" s="9">
        <v>2.1669332859999999</v>
      </c>
      <c r="X482" s="9">
        <v>2.0062722379999998</v>
      </c>
      <c r="Y482" s="9">
        <v>1.9040333299999999</v>
      </c>
      <c r="Z482" s="9">
        <v>1.366283452</v>
      </c>
      <c r="AA482" s="9">
        <v>1.457900456</v>
      </c>
      <c r="AB482" s="9">
        <v>2.2047751880000002</v>
      </c>
      <c r="AC482" s="9">
        <v>1.1850416304</v>
      </c>
      <c r="AD482" s="9">
        <v>1.7765667139999999</v>
      </c>
      <c r="AE482" s="9">
        <v>0.89824155500000002</v>
      </c>
      <c r="AF482" s="9">
        <v>1.1584858624000001</v>
      </c>
      <c r="AG482" s="9">
        <v>0.92678909239999996</v>
      </c>
      <c r="AH482" s="9">
        <v>1.5707609140000001</v>
      </c>
      <c r="AI482" s="9">
        <v>1.2753303899999999</v>
      </c>
      <c r="AJ482" s="9">
        <v>0.96263913320000005</v>
      </c>
      <c r="AK482" s="9">
        <v>1.6590580960000001</v>
      </c>
      <c r="AL482" s="9">
        <v>2.3760574399999999</v>
      </c>
      <c r="AM482" s="9">
        <v>2.0766450879999998</v>
      </c>
      <c r="AN482" s="9">
        <v>2.8892450100000002</v>
      </c>
      <c r="AO482" s="9">
        <v>1.1916804208</v>
      </c>
      <c r="AP482" s="9">
        <v>1.1272834366</v>
      </c>
      <c r="AQ482" s="9">
        <v>1.602627928</v>
      </c>
      <c r="AR482" s="9">
        <v>1.3649553679999999</v>
      </c>
      <c r="AS482" s="9">
        <v>1.3543335300000001</v>
      </c>
      <c r="AT482" s="9">
        <v>2.875302606</v>
      </c>
      <c r="AU482" s="9">
        <v>1.6311750780000001</v>
      </c>
      <c r="AV482" s="9">
        <v>1.8768145759999999</v>
      </c>
      <c r="AW482" s="9">
        <v>0.91151931419999999</v>
      </c>
      <c r="AX482" s="9">
        <v>0.82255847319999997</v>
      </c>
      <c r="AY482" s="9">
        <v>1.422714064</v>
      </c>
      <c r="AZ482" s="9">
        <v>0.85840840900000004</v>
      </c>
      <c r="BA482" s="9">
        <v>1.1664526576000001</v>
      </c>
      <c r="BB482" s="9">
        <v>1.937891748</v>
      </c>
      <c r="BC482" s="9">
        <v>1.7420436420000001</v>
      </c>
      <c r="BD482" s="9">
        <v>1.667024944</v>
      </c>
      <c r="BE482" s="9">
        <v>1.1870329180000001</v>
      </c>
      <c r="BF482" s="9">
        <v>1.2806418040000001</v>
      </c>
      <c r="BG482" s="9">
        <v>1.9193031519999999</v>
      </c>
      <c r="BH482" s="9">
        <v>1.0449613359999999</v>
      </c>
      <c r="BI482" s="9">
        <v>1.5641221939999999</v>
      </c>
      <c r="BJ482" s="9">
        <v>0.8066252626</v>
      </c>
      <c r="BK482" s="9">
        <v>1.0296915523999999</v>
      </c>
      <c r="BL482" s="9">
        <v>0.81857518540000007</v>
      </c>
      <c r="BM482" s="9">
        <v>1.38420823</v>
      </c>
      <c r="BN482" s="9">
        <v>1.1246278993999999</v>
      </c>
      <c r="BO482" s="9">
        <v>0.8756693552</v>
      </c>
      <c r="BP482" s="9">
        <v>1.4685219600000001</v>
      </c>
      <c r="BQ482" s="9">
        <v>2.0812911039999999</v>
      </c>
      <c r="BR482" s="9">
        <v>1.815071882</v>
      </c>
      <c r="BS482" s="9">
        <v>2.4889201320000001</v>
      </c>
      <c r="BT482" s="9">
        <v>1.0522639882</v>
      </c>
      <c r="BU482" s="9">
        <v>0.99782506159999995</v>
      </c>
      <c r="BV482" s="9">
        <v>1.3848719380000001</v>
      </c>
      <c r="BW482" s="9">
        <v>1.206286102</v>
      </c>
      <c r="BX482" s="9">
        <v>1.218235924</v>
      </c>
      <c r="BY482" s="9">
        <v>2.4763059119999999</v>
      </c>
      <c r="BZ482" s="9">
        <v>1.441302528</v>
      </c>
      <c r="CA482" s="9">
        <v>1.6212163259999999</v>
      </c>
      <c r="CB482" s="9">
        <v>0.80131411919999995</v>
      </c>
      <c r="CC482" s="9">
        <v>0.72231108779999997</v>
      </c>
      <c r="CD482" s="9">
        <v>1.239480468</v>
      </c>
      <c r="CE482" s="9">
        <v>0.75550577260000007</v>
      </c>
      <c r="CF482" s="9">
        <v>1.0011445210000001</v>
      </c>
      <c r="CG482" s="9">
        <v>1.6856140420000001</v>
      </c>
      <c r="CH482" s="9">
        <v>1.5096828959999999</v>
      </c>
      <c r="CI482" s="9">
        <v>1.443958396</v>
      </c>
      <c r="CJ482" s="9">
        <v>1.0389862206</v>
      </c>
      <c r="CK482" s="9">
        <v>1.1153335827999999</v>
      </c>
      <c r="CL482" s="9">
        <v>1.6610497440000001</v>
      </c>
      <c r="CM482" s="9">
        <v>0.90886407960000004</v>
      </c>
      <c r="CN482" s="9">
        <v>1.356325378</v>
      </c>
      <c r="CO482" s="9">
        <v>0.71434451880000005</v>
      </c>
      <c r="CP482" s="9">
        <v>0.91683023799999996</v>
      </c>
      <c r="CQ482" s="9">
        <v>0.7143442888</v>
      </c>
      <c r="CR482" s="9">
        <v>1.20230294</v>
      </c>
      <c r="CS482" s="9">
        <v>0.98521121620000007</v>
      </c>
      <c r="CT482" s="9">
        <v>0.78272475639999994</v>
      </c>
      <c r="CU482" s="9">
        <v>1.2740028399999999</v>
      </c>
      <c r="CV482" s="9">
        <v>1.8011299119999999</v>
      </c>
      <c r="CW482" s="9">
        <v>1.570097316</v>
      </c>
      <c r="CX482" s="9">
        <v>2.119133852</v>
      </c>
      <c r="CY482" s="9">
        <v>0.92413322100000006</v>
      </c>
      <c r="CZ482" s="9">
        <v>0.87500534600000002</v>
      </c>
      <c r="DA482" s="9">
        <v>1.1903524839999999</v>
      </c>
      <c r="DB482" s="9">
        <v>1.0668697056000001</v>
      </c>
      <c r="DC482" s="9">
        <v>1.0801476028000001</v>
      </c>
      <c r="DD482" s="9">
        <v>2.1105032960000001</v>
      </c>
      <c r="DE482" s="9">
        <v>1.25475</v>
      </c>
      <c r="DF482" s="9">
        <v>1.392174866</v>
      </c>
      <c r="DG482" s="9">
        <v>0.65061132239999997</v>
      </c>
      <c r="DH482" s="9">
        <v>0.58621386739999992</v>
      </c>
      <c r="DI482" s="9">
        <v>0.99782498239999995</v>
      </c>
      <c r="DJ482" s="9">
        <v>0.61608905560000005</v>
      </c>
      <c r="DK482" s="9">
        <v>0.78670841739999997</v>
      </c>
      <c r="DL482" s="9">
        <v>1.3516777839999998</v>
      </c>
      <c r="DM482" s="9">
        <v>1.2049581740000002</v>
      </c>
      <c r="DN482" s="9">
        <v>1.1531750846000002</v>
      </c>
      <c r="DO482" s="9">
        <v>0.84247507120000009</v>
      </c>
      <c r="DP482" s="9">
        <v>0.8955859236</v>
      </c>
      <c r="DQ482" s="9">
        <v>1.3231307460000001</v>
      </c>
      <c r="DR482" s="9">
        <v>0.72961365300000003</v>
      </c>
      <c r="DS482" s="9">
        <v>1.0861221468</v>
      </c>
      <c r="DT482" s="9">
        <v>0.58621376060000008</v>
      </c>
      <c r="DU482" s="9">
        <v>0.76148052780000008</v>
      </c>
      <c r="DV482" s="9">
        <v>0.57891097139999992</v>
      </c>
      <c r="DW482" s="9">
        <v>0.96463077460000002</v>
      </c>
      <c r="DX482" s="9">
        <v>0.79666688759999993</v>
      </c>
      <c r="DY482" s="9">
        <v>0.65326674799999995</v>
      </c>
      <c r="DZ482" s="9">
        <v>1.0203972622000002</v>
      </c>
      <c r="EA482" s="9">
        <v>1.4393109019999999</v>
      </c>
      <c r="EB482" s="9">
        <v>1.254750078</v>
      </c>
      <c r="EC482" s="9">
        <v>1.6570663480000001</v>
      </c>
      <c r="ED482" s="9">
        <v>0.752849922</v>
      </c>
      <c r="EE482" s="9">
        <v>0.70969697460000003</v>
      </c>
      <c r="EF482" s="9">
        <v>0.9447141376</v>
      </c>
      <c r="EG482" s="9">
        <v>0.87699729839999996</v>
      </c>
      <c r="EH482" s="9">
        <v>0.89027502400000003</v>
      </c>
      <c r="EI482" s="9">
        <v>1.649099766</v>
      </c>
      <c r="EJ482" s="9">
        <v>1.0091110426000001</v>
      </c>
      <c r="EK482" s="9">
        <v>1.1067031488000001</v>
      </c>
    </row>
    <row r="483" spans="1:141" x14ac:dyDescent="0.2">
      <c r="A483">
        <v>479</v>
      </c>
      <c r="B483" s="9">
        <v>0.40045000000000003</v>
      </c>
      <c r="C483" s="9">
        <v>1.7777590106875936</v>
      </c>
      <c r="D483" s="9">
        <v>0.49168000000000001</v>
      </c>
      <c r="E483" s="9">
        <v>0.64507999999999999</v>
      </c>
      <c r="F483" s="9">
        <v>0.31203389830508477</v>
      </c>
      <c r="G483" s="9">
        <v>1.0533000000000001</v>
      </c>
      <c r="H483" s="9">
        <v>0.45724799999999993</v>
      </c>
      <c r="I483" s="9">
        <v>0.51959999999999995</v>
      </c>
      <c r="J483" s="9">
        <v>0.68984999999999996</v>
      </c>
      <c r="K483" s="9">
        <v>2.5261</v>
      </c>
      <c r="L483" s="9">
        <v>0.83630000000000004</v>
      </c>
      <c r="M483" s="9">
        <v>1.1023000000000001</v>
      </c>
      <c r="N483" s="9">
        <v>0.81725000000000003</v>
      </c>
      <c r="O483" s="9">
        <v>3.7835999999999999</v>
      </c>
      <c r="P483" s="9">
        <v>1.0395099999999999</v>
      </c>
      <c r="Q483" s="9">
        <v>1.345</v>
      </c>
      <c r="R483" s="9">
        <v>1.0185407226000001</v>
      </c>
      <c r="S483" s="9">
        <v>0.92074459219999993</v>
      </c>
      <c r="T483" s="9">
        <v>1.5733821379999999</v>
      </c>
      <c r="U483" s="9">
        <v>0.97064028559999993</v>
      </c>
      <c r="V483" s="9">
        <v>1.332551276</v>
      </c>
      <c r="W483" s="9">
        <v>2.1714666230000002</v>
      </c>
      <c r="X483" s="9">
        <v>2.0104694589999998</v>
      </c>
      <c r="Y483" s="9">
        <v>1.9080166649999999</v>
      </c>
      <c r="Z483" s="9">
        <v>1.3691417859999999</v>
      </c>
      <c r="AA483" s="9">
        <v>1.4609504579999999</v>
      </c>
      <c r="AB483" s="9">
        <v>2.2093876840000002</v>
      </c>
      <c r="AC483" s="9">
        <v>1.1875207972000001</v>
      </c>
      <c r="AD483" s="9">
        <v>1.7802833769999999</v>
      </c>
      <c r="AE483" s="9">
        <v>0.90012072250000008</v>
      </c>
      <c r="AF483" s="9">
        <v>1.1609094732</v>
      </c>
      <c r="AG483" s="9">
        <v>0.92872798319999994</v>
      </c>
      <c r="AH483" s="9">
        <v>1.574047027</v>
      </c>
      <c r="AI483" s="9">
        <v>1.2779984449999999</v>
      </c>
      <c r="AJ483" s="9">
        <v>0.96465302259999997</v>
      </c>
      <c r="AK483" s="9">
        <v>1.662528928</v>
      </c>
      <c r="AL483" s="9">
        <v>2.3810282699999998</v>
      </c>
      <c r="AM483" s="9">
        <v>2.080989534</v>
      </c>
      <c r="AN483" s="9">
        <v>2.8952894550000003</v>
      </c>
      <c r="AO483" s="9">
        <v>1.1941734744000001</v>
      </c>
      <c r="AP483" s="9">
        <v>1.1296417713</v>
      </c>
      <c r="AQ483" s="9">
        <v>1.6059807039999998</v>
      </c>
      <c r="AR483" s="9">
        <v>1.367810924</v>
      </c>
      <c r="AS483" s="9">
        <v>1.3571668649999999</v>
      </c>
      <c r="AT483" s="9">
        <v>2.8813178830000004</v>
      </c>
      <c r="AU483" s="9">
        <v>1.6345875790000002</v>
      </c>
      <c r="AV483" s="9">
        <v>1.880740968</v>
      </c>
      <c r="AW483" s="9">
        <v>0.9134262581</v>
      </c>
      <c r="AX483" s="9">
        <v>0.82427930760000001</v>
      </c>
      <c r="AY483" s="9">
        <v>1.425690452</v>
      </c>
      <c r="AZ483" s="9">
        <v>0.86020424449999999</v>
      </c>
      <c r="BA483" s="9">
        <v>1.1688929368000001</v>
      </c>
      <c r="BB483" s="9">
        <v>1.9419459139999999</v>
      </c>
      <c r="BC483" s="9">
        <v>1.7456880809999999</v>
      </c>
      <c r="BD483" s="9">
        <v>1.6705124420000002</v>
      </c>
      <c r="BE483" s="9">
        <v>1.189516249</v>
      </c>
      <c r="BF483" s="9">
        <v>1.2833209720000001</v>
      </c>
      <c r="BG483" s="9">
        <v>1.923318436</v>
      </c>
      <c r="BH483" s="9">
        <v>1.047147448</v>
      </c>
      <c r="BI483" s="9">
        <v>1.567394417</v>
      </c>
      <c r="BJ483" s="9">
        <v>0.80831276429999999</v>
      </c>
      <c r="BK483" s="9">
        <v>1.0318457182</v>
      </c>
      <c r="BL483" s="9">
        <v>0.82028768470000002</v>
      </c>
      <c r="BM483" s="9">
        <v>1.3871040650000002</v>
      </c>
      <c r="BN483" s="9">
        <v>1.1269806766999999</v>
      </c>
      <c r="BO483" s="9">
        <v>0.87750129860000003</v>
      </c>
      <c r="BP483" s="9">
        <v>1.4715941800000001</v>
      </c>
      <c r="BQ483" s="9">
        <v>2.0856452719999998</v>
      </c>
      <c r="BR483" s="9">
        <v>1.818869101</v>
      </c>
      <c r="BS483" s="9">
        <v>2.4941270759999998</v>
      </c>
      <c r="BT483" s="9">
        <v>1.0544653750999999</v>
      </c>
      <c r="BU483" s="9">
        <v>0.99991255879999996</v>
      </c>
      <c r="BV483" s="9">
        <v>1.3877691590000001</v>
      </c>
      <c r="BW483" s="9">
        <v>1.208809711</v>
      </c>
      <c r="BX483" s="9">
        <v>1.2207845319999999</v>
      </c>
      <c r="BY483" s="9">
        <v>2.4814864659999998</v>
      </c>
      <c r="BZ483" s="9">
        <v>1.444317804</v>
      </c>
      <c r="CA483" s="9">
        <v>1.6246079929999999</v>
      </c>
      <c r="CB483" s="9">
        <v>0.80299051060000004</v>
      </c>
      <c r="CC483" s="9">
        <v>0.72382219790000002</v>
      </c>
      <c r="CD483" s="9">
        <v>1.242073524</v>
      </c>
      <c r="CE483" s="9">
        <v>0.75708632930000008</v>
      </c>
      <c r="CF483" s="9">
        <v>1.0032389655</v>
      </c>
      <c r="CG483" s="9">
        <v>1.689140431</v>
      </c>
      <c r="CH483" s="9">
        <v>1.5128412279999999</v>
      </c>
      <c r="CI483" s="9">
        <v>1.446979228</v>
      </c>
      <c r="CJ483" s="9">
        <v>1.0411598333000001</v>
      </c>
      <c r="CK483" s="9">
        <v>1.1176669154000001</v>
      </c>
      <c r="CL483" s="9">
        <v>1.664524742</v>
      </c>
      <c r="CM483" s="9">
        <v>0.91076546780000001</v>
      </c>
      <c r="CN483" s="9">
        <v>1.3591628789999999</v>
      </c>
      <c r="CO483" s="9">
        <v>0.71583896339999997</v>
      </c>
      <c r="CP483" s="9">
        <v>0.91874829400000002</v>
      </c>
      <c r="CQ483" s="9">
        <v>0.71583873339999993</v>
      </c>
      <c r="CR483" s="9">
        <v>1.2048182199999999</v>
      </c>
      <c r="CS483" s="9">
        <v>0.98727232910000007</v>
      </c>
      <c r="CT483" s="9">
        <v>0.78436225520000002</v>
      </c>
      <c r="CU483" s="9">
        <v>1.2766681199999999</v>
      </c>
      <c r="CV483" s="9">
        <v>1.804897966</v>
      </c>
      <c r="CW483" s="9">
        <v>1.5733820380000001</v>
      </c>
      <c r="CX483" s="9">
        <v>2.1235671859999998</v>
      </c>
      <c r="CY483" s="9">
        <v>0.92606655550000005</v>
      </c>
      <c r="CZ483" s="9">
        <v>0.87683590300000003</v>
      </c>
      <c r="DA483" s="9">
        <v>1.1928427619999999</v>
      </c>
      <c r="DB483" s="9">
        <v>1.0691016508</v>
      </c>
      <c r="DC483" s="9">
        <v>1.0824073254000002</v>
      </c>
      <c r="DD483" s="9">
        <v>2.1149185780000002</v>
      </c>
      <c r="DE483" s="9">
        <v>1.2573749999999999</v>
      </c>
      <c r="DF483" s="9">
        <v>1.395087363</v>
      </c>
      <c r="DG483" s="9">
        <v>0.65197243319999998</v>
      </c>
      <c r="DH483" s="9">
        <v>0.58744025570000002</v>
      </c>
      <c r="DI483" s="9">
        <v>0.99991248319999992</v>
      </c>
      <c r="DJ483" s="9">
        <v>0.61737794580000005</v>
      </c>
      <c r="DK483" s="9">
        <v>0.78835425069999998</v>
      </c>
      <c r="DL483" s="9">
        <v>1.3545055619999999</v>
      </c>
      <c r="DM483" s="9">
        <v>1.2074790070000001</v>
      </c>
      <c r="DN483" s="9">
        <v>1.1555875853000002</v>
      </c>
      <c r="DO483" s="9">
        <v>0.84423757160000001</v>
      </c>
      <c r="DP483" s="9">
        <v>0.89745953479999996</v>
      </c>
      <c r="DQ483" s="9">
        <v>1.3258988030000001</v>
      </c>
      <c r="DR483" s="9">
        <v>0.7311400415</v>
      </c>
      <c r="DS483" s="9">
        <v>1.0883943674000001</v>
      </c>
      <c r="DT483" s="9">
        <v>0.58744014830000002</v>
      </c>
      <c r="DU483" s="9">
        <v>0.76307358290000005</v>
      </c>
      <c r="DV483" s="9">
        <v>0.58012208269999999</v>
      </c>
      <c r="DW483" s="9">
        <v>0.96664883030000004</v>
      </c>
      <c r="DX483" s="9">
        <v>0.79833355679999995</v>
      </c>
      <c r="DY483" s="9">
        <v>0.65463341399999997</v>
      </c>
      <c r="DZ483" s="9">
        <v>1.0225319821000001</v>
      </c>
      <c r="EA483" s="9">
        <v>1.4423220109999999</v>
      </c>
      <c r="EB483" s="9">
        <v>1.257375079</v>
      </c>
      <c r="EC483" s="9">
        <v>1.6605330140000001</v>
      </c>
      <c r="ED483" s="9">
        <v>0.75442492100000003</v>
      </c>
      <c r="EE483" s="9">
        <v>0.71118169529999997</v>
      </c>
      <c r="EF483" s="9">
        <v>0.94669052679999999</v>
      </c>
      <c r="EG483" s="9">
        <v>0.87883202119999992</v>
      </c>
      <c r="EH483" s="9">
        <v>0.89213752200000007</v>
      </c>
      <c r="EI483" s="9">
        <v>1.6525497629999999</v>
      </c>
      <c r="EJ483" s="9">
        <v>1.0112221543</v>
      </c>
      <c r="EK483" s="9">
        <v>1.1090184284</v>
      </c>
    </row>
    <row r="484" spans="1:141" x14ac:dyDescent="0.2">
      <c r="A484">
        <v>480</v>
      </c>
      <c r="B484" s="9">
        <v>0.40200000000000002</v>
      </c>
      <c r="C484" s="9">
        <v>1.7817479566548267</v>
      </c>
      <c r="D484" s="9">
        <v>0.49360000000000004</v>
      </c>
      <c r="E484" s="9">
        <v>0.64759999999999995</v>
      </c>
      <c r="F484" s="9">
        <v>0.3128813559322034</v>
      </c>
      <c r="G484" s="9">
        <v>1.056</v>
      </c>
      <c r="H484" s="9">
        <v>0.45935999999999994</v>
      </c>
      <c r="I484" s="9">
        <v>0.52200000000000002</v>
      </c>
      <c r="J484" s="9">
        <v>0.69199999999999995</v>
      </c>
      <c r="K484" s="9">
        <v>2.532</v>
      </c>
      <c r="L484" s="9">
        <v>0.83899999999999997</v>
      </c>
      <c r="M484" s="9">
        <v>1.1059999999999999</v>
      </c>
      <c r="N484" s="9">
        <v>0.82</v>
      </c>
      <c r="O484" s="9">
        <v>3.7919999999999998</v>
      </c>
      <c r="P484" s="9">
        <v>1.0431999999999999</v>
      </c>
      <c r="Q484" s="9">
        <v>1.3499999999999999</v>
      </c>
      <c r="R484" s="9">
        <v>1.0206671119999999</v>
      </c>
      <c r="S484" s="9">
        <v>0.92266681399999995</v>
      </c>
      <c r="T484" s="9">
        <v>1.57666686</v>
      </c>
      <c r="U484" s="9">
        <v>0.9726666719999999</v>
      </c>
      <c r="V484" s="9">
        <v>1.3353332199999999</v>
      </c>
      <c r="W484" s="9">
        <v>2.17599996</v>
      </c>
      <c r="X484" s="9">
        <v>2.0146666799999999</v>
      </c>
      <c r="Y484" s="9">
        <v>1.9119999999999999</v>
      </c>
      <c r="Z484" s="9">
        <v>1.37200012</v>
      </c>
      <c r="AA484" s="9">
        <v>1.4640004600000001</v>
      </c>
      <c r="AB484" s="9">
        <v>2.2140001800000002</v>
      </c>
      <c r="AC484" s="9">
        <v>1.1899999640000001</v>
      </c>
      <c r="AD484" s="9">
        <v>1.78400004</v>
      </c>
      <c r="AE484" s="9">
        <v>0.90199989000000003</v>
      </c>
      <c r="AF484" s="9">
        <v>1.163333084</v>
      </c>
      <c r="AG484" s="9">
        <v>0.93066687400000003</v>
      </c>
      <c r="AH484" s="9">
        <v>1.5773331399999999</v>
      </c>
      <c r="AI484" s="9">
        <v>1.2806664999999999</v>
      </c>
      <c r="AJ484" s="9">
        <v>0.96666691199999999</v>
      </c>
      <c r="AK484" s="9">
        <v>1.6659997600000001</v>
      </c>
      <c r="AL484" s="9">
        <v>2.3859990999999998</v>
      </c>
      <c r="AM484" s="9">
        <v>2.0853339800000001</v>
      </c>
      <c r="AN484" s="9">
        <v>2.9013339</v>
      </c>
      <c r="AO484" s="9">
        <v>1.1966665280000002</v>
      </c>
      <c r="AP484" s="9">
        <v>1.132000106</v>
      </c>
      <c r="AQ484" s="9">
        <v>1.6093334799999999</v>
      </c>
      <c r="AR484" s="9">
        <v>1.3706664799999999</v>
      </c>
      <c r="AS484" s="9">
        <v>1.3600002</v>
      </c>
      <c r="AT484" s="9">
        <v>2.8873331600000003</v>
      </c>
      <c r="AU484" s="9">
        <v>1.6380000800000001</v>
      </c>
      <c r="AV484" s="9">
        <v>1.8846673599999999</v>
      </c>
      <c r="AW484" s="9">
        <v>0.91533320200000001</v>
      </c>
      <c r="AX484" s="9">
        <v>0.82600014200000005</v>
      </c>
      <c r="AY484" s="9">
        <v>1.42866684</v>
      </c>
      <c r="AZ484" s="9">
        <v>0.86200008000000006</v>
      </c>
      <c r="BA484" s="9">
        <v>1.1713332160000001</v>
      </c>
      <c r="BB484" s="9">
        <v>1.9460000799999999</v>
      </c>
      <c r="BC484" s="9">
        <v>1.7493325200000001</v>
      </c>
      <c r="BD484" s="9">
        <v>1.6739999400000001</v>
      </c>
      <c r="BE484" s="9">
        <v>1.1919995800000001</v>
      </c>
      <c r="BF484" s="9">
        <v>1.2860001400000001</v>
      </c>
      <c r="BG484" s="9">
        <v>1.92733372</v>
      </c>
      <c r="BH484" s="9">
        <v>1.04933356</v>
      </c>
      <c r="BI484" s="9">
        <v>1.57066664</v>
      </c>
      <c r="BJ484" s="9">
        <v>0.81000026599999997</v>
      </c>
      <c r="BK484" s="9">
        <v>1.033999884</v>
      </c>
      <c r="BL484" s="9">
        <v>0.82200018400000008</v>
      </c>
      <c r="BM484" s="9">
        <v>1.3899999000000001</v>
      </c>
      <c r="BN484" s="9">
        <v>1.129333454</v>
      </c>
      <c r="BO484" s="9">
        <v>0.87933324199999996</v>
      </c>
      <c r="BP484" s="9">
        <v>1.4746664</v>
      </c>
      <c r="BQ484" s="9">
        <v>2.0899994400000002</v>
      </c>
      <c r="BR484" s="9">
        <v>1.8226663200000002</v>
      </c>
      <c r="BS484" s="9">
        <v>2.49933402</v>
      </c>
      <c r="BT484" s="9">
        <v>1.0566667619999999</v>
      </c>
      <c r="BU484" s="9">
        <v>1.002000056</v>
      </c>
      <c r="BV484" s="9">
        <v>1.3906663800000001</v>
      </c>
      <c r="BW484" s="9">
        <v>1.2113333199999998</v>
      </c>
      <c r="BX484" s="9">
        <v>1.22333314</v>
      </c>
      <c r="BY484" s="9">
        <v>2.4866670200000001</v>
      </c>
      <c r="BZ484" s="9">
        <v>1.4473330799999999</v>
      </c>
      <c r="CA484" s="9">
        <v>1.62799966</v>
      </c>
      <c r="CB484" s="9">
        <v>0.80466690200000002</v>
      </c>
      <c r="CC484" s="9">
        <v>0.72533330799999995</v>
      </c>
      <c r="CD484" s="9">
        <v>1.2446665799999999</v>
      </c>
      <c r="CE484" s="9">
        <v>0.75866688599999998</v>
      </c>
      <c r="CF484" s="9">
        <v>1.00533341</v>
      </c>
      <c r="CG484" s="9">
        <v>1.6926668200000001</v>
      </c>
      <c r="CH484" s="9">
        <v>1.51599956</v>
      </c>
      <c r="CI484" s="9">
        <v>1.45000006</v>
      </c>
      <c r="CJ484" s="9">
        <v>1.0433334460000001</v>
      </c>
      <c r="CK484" s="9">
        <v>1.120000248</v>
      </c>
      <c r="CL484" s="9">
        <v>1.6679997400000002</v>
      </c>
      <c r="CM484" s="9">
        <v>0.91266685600000008</v>
      </c>
      <c r="CN484" s="9">
        <v>1.36200038</v>
      </c>
      <c r="CO484" s="9">
        <v>0.71733340800000001</v>
      </c>
      <c r="CP484" s="9">
        <v>0.92066634999999997</v>
      </c>
      <c r="CQ484" s="9">
        <v>0.71733317799999996</v>
      </c>
      <c r="CR484" s="9">
        <v>1.2073335000000001</v>
      </c>
      <c r="CS484" s="9">
        <v>0.98933344200000006</v>
      </c>
      <c r="CT484" s="9">
        <v>0.78599975399999999</v>
      </c>
      <c r="CU484" s="9">
        <v>1.2793333999999998</v>
      </c>
      <c r="CV484" s="9">
        <v>1.80866602</v>
      </c>
      <c r="CW484" s="9">
        <v>1.5766667600000002</v>
      </c>
      <c r="CX484" s="9">
        <v>2.1280005200000001</v>
      </c>
      <c r="CY484" s="9">
        <v>0.92799989000000005</v>
      </c>
      <c r="CZ484" s="9">
        <v>0.87866646000000004</v>
      </c>
      <c r="DA484" s="9">
        <v>1.19533304</v>
      </c>
      <c r="DB484" s="9">
        <v>1.0713335960000001</v>
      </c>
      <c r="DC484" s="9">
        <v>1.084667048</v>
      </c>
      <c r="DD484" s="9">
        <v>2.1193338599999998</v>
      </c>
      <c r="DE484" s="9">
        <v>1.26</v>
      </c>
      <c r="DF484" s="9">
        <v>1.3979998599999999</v>
      </c>
      <c r="DG484" s="9">
        <v>0.65333354399999999</v>
      </c>
      <c r="DH484" s="9">
        <v>0.58866664400000002</v>
      </c>
      <c r="DI484" s="9">
        <v>1.001999984</v>
      </c>
      <c r="DJ484" s="9">
        <v>0.61866683600000005</v>
      </c>
      <c r="DK484" s="9">
        <v>0.79000008399999999</v>
      </c>
      <c r="DL484" s="9">
        <v>1.3573333399999998</v>
      </c>
      <c r="DM484" s="9">
        <v>1.20999984</v>
      </c>
      <c r="DN484" s="9">
        <v>1.1580000860000002</v>
      </c>
      <c r="DO484" s="9">
        <v>0.84600007200000005</v>
      </c>
      <c r="DP484" s="9">
        <v>0.89933314600000003</v>
      </c>
      <c r="DQ484" s="9">
        <v>1.32866686</v>
      </c>
      <c r="DR484" s="9">
        <v>0.73266643000000009</v>
      </c>
      <c r="DS484" s="9">
        <v>1.0906665880000002</v>
      </c>
      <c r="DT484" s="9">
        <v>0.58866653600000007</v>
      </c>
      <c r="DU484" s="9">
        <v>0.76466663800000001</v>
      </c>
      <c r="DV484" s="9">
        <v>0.58133319399999994</v>
      </c>
      <c r="DW484" s="9">
        <v>0.96866688600000006</v>
      </c>
      <c r="DX484" s="9">
        <v>0.80000022599999998</v>
      </c>
      <c r="DY484" s="9">
        <v>0.65600007999999999</v>
      </c>
      <c r="DZ484" s="9">
        <v>1.024666702</v>
      </c>
      <c r="EA484" s="9">
        <v>1.4453331199999999</v>
      </c>
      <c r="EB484" s="9">
        <v>1.26000008</v>
      </c>
      <c r="EC484" s="9">
        <v>1.6639996800000001</v>
      </c>
      <c r="ED484" s="9">
        <v>0.75599992000000005</v>
      </c>
      <c r="EE484" s="9">
        <v>0.71266641600000002</v>
      </c>
      <c r="EF484" s="9">
        <v>0.94866691599999997</v>
      </c>
      <c r="EG484" s="9">
        <v>0.880666744</v>
      </c>
      <c r="EH484" s="9">
        <v>0.89400002000000001</v>
      </c>
      <c r="EI484" s="9">
        <v>1.6559997599999998</v>
      </c>
      <c r="EJ484" s="9">
        <v>1.0133332660000001</v>
      </c>
      <c r="EK484" s="9">
        <v>1.1113337080000001</v>
      </c>
    </row>
    <row r="485" spans="1:141" x14ac:dyDescent="0.2">
      <c r="A485">
        <v>481</v>
      </c>
      <c r="B485" s="9">
        <v>0.40355000000000002</v>
      </c>
      <c r="C485" s="9">
        <v>1.7857369026220598</v>
      </c>
      <c r="D485" s="9">
        <v>0.49552000000000002</v>
      </c>
      <c r="E485" s="9">
        <v>0.65011999999999992</v>
      </c>
      <c r="F485" s="9">
        <v>0.31372881355932208</v>
      </c>
      <c r="G485" s="9">
        <v>1.0587</v>
      </c>
      <c r="H485" s="9">
        <v>0.46147199999999994</v>
      </c>
      <c r="I485" s="9">
        <v>0.52439999999999998</v>
      </c>
      <c r="J485" s="9">
        <v>0.69415000000000004</v>
      </c>
      <c r="K485" s="9">
        <v>2.5379</v>
      </c>
      <c r="L485" s="9">
        <v>0.8417</v>
      </c>
      <c r="M485" s="9">
        <v>1.1096999999999999</v>
      </c>
      <c r="N485" s="9">
        <v>0.82274999999999998</v>
      </c>
      <c r="O485" s="9">
        <v>3.8003999999999998</v>
      </c>
      <c r="P485" s="9">
        <v>1.0468900000000001</v>
      </c>
      <c r="Q485" s="9">
        <v>1.355</v>
      </c>
      <c r="R485" s="9">
        <v>1.0227935014</v>
      </c>
      <c r="S485" s="9">
        <v>0.92458903579999996</v>
      </c>
      <c r="T485" s="9">
        <v>1.5799515819999999</v>
      </c>
      <c r="U485" s="9">
        <v>0.97469305839999998</v>
      </c>
      <c r="V485" s="9">
        <v>1.338115164</v>
      </c>
      <c r="W485" s="9">
        <v>2.1805332970000002</v>
      </c>
      <c r="X485" s="9">
        <v>2.018863901</v>
      </c>
      <c r="Y485" s="9">
        <v>1.915983335</v>
      </c>
      <c r="Z485" s="9">
        <v>1.374858454</v>
      </c>
      <c r="AA485" s="9">
        <v>1.467050462</v>
      </c>
      <c r="AB485" s="9">
        <v>2.2186126760000002</v>
      </c>
      <c r="AC485" s="9">
        <v>1.1924791308</v>
      </c>
      <c r="AD485" s="9">
        <v>1.7877167030000001</v>
      </c>
      <c r="AE485" s="9">
        <v>0.90387905749999997</v>
      </c>
      <c r="AF485" s="9">
        <v>1.1657566948</v>
      </c>
      <c r="AG485" s="9">
        <v>0.93260576480000001</v>
      </c>
      <c r="AH485" s="9">
        <v>1.5806192530000001</v>
      </c>
      <c r="AI485" s="9">
        <v>1.2833345549999999</v>
      </c>
      <c r="AJ485" s="9">
        <v>0.96868080140000001</v>
      </c>
      <c r="AK485" s="9">
        <v>1.6694705920000001</v>
      </c>
      <c r="AL485" s="9">
        <v>2.3909699299999998</v>
      </c>
      <c r="AM485" s="9">
        <v>2.0896784259999999</v>
      </c>
      <c r="AN485" s="9">
        <v>2.9073783450000001</v>
      </c>
      <c r="AO485" s="9">
        <v>1.1991595816</v>
      </c>
      <c r="AP485" s="9">
        <v>1.1343584407</v>
      </c>
      <c r="AQ485" s="9">
        <v>1.6126862559999999</v>
      </c>
      <c r="AR485" s="9">
        <v>1.373522036</v>
      </c>
      <c r="AS485" s="9">
        <v>1.362833535</v>
      </c>
      <c r="AT485" s="9">
        <v>2.8933484370000002</v>
      </c>
      <c r="AU485" s="9">
        <v>1.641412581</v>
      </c>
      <c r="AV485" s="9">
        <v>1.888593752</v>
      </c>
      <c r="AW485" s="9">
        <v>0.91724014590000003</v>
      </c>
      <c r="AX485" s="9">
        <v>0.82772097639999997</v>
      </c>
      <c r="AY485" s="9">
        <v>1.431643228</v>
      </c>
      <c r="AZ485" s="9">
        <v>0.86379591550000001</v>
      </c>
      <c r="BA485" s="9">
        <v>1.1737734952000001</v>
      </c>
      <c r="BB485" s="9">
        <v>1.9500542460000001</v>
      </c>
      <c r="BC485" s="9">
        <v>1.7529769589999999</v>
      </c>
      <c r="BD485" s="9">
        <v>1.677487438</v>
      </c>
      <c r="BE485" s="9">
        <v>1.1944829110000001</v>
      </c>
      <c r="BF485" s="9">
        <v>1.2886793080000001</v>
      </c>
      <c r="BG485" s="9">
        <v>1.9313490040000001</v>
      </c>
      <c r="BH485" s="9">
        <v>1.051519672</v>
      </c>
      <c r="BI485" s="9">
        <v>1.573938863</v>
      </c>
      <c r="BJ485" s="9">
        <v>0.81168776769999995</v>
      </c>
      <c r="BK485" s="9">
        <v>1.0361540497999999</v>
      </c>
      <c r="BL485" s="9">
        <v>0.82371268330000003</v>
      </c>
      <c r="BM485" s="9">
        <v>1.392895735</v>
      </c>
      <c r="BN485" s="9">
        <v>1.1316862313</v>
      </c>
      <c r="BO485" s="9">
        <v>0.8811651854</v>
      </c>
      <c r="BP485" s="9">
        <v>1.47773862</v>
      </c>
      <c r="BQ485" s="9">
        <v>2.094353608</v>
      </c>
      <c r="BR485" s="9">
        <v>1.8264635390000001</v>
      </c>
      <c r="BS485" s="9">
        <v>2.5045409639999998</v>
      </c>
      <c r="BT485" s="9">
        <v>1.0588681489</v>
      </c>
      <c r="BU485" s="9">
        <v>1.0040875532</v>
      </c>
      <c r="BV485" s="9">
        <v>1.3935636010000001</v>
      </c>
      <c r="BW485" s="9">
        <v>1.2138569289999999</v>
      </c>
      <c r="BX485" s="9">
        <v>1.2258817479999999</v>
      </c>
      <c r="BY485" s="9">
        <v>2.4918475739999999</v>
      </c>
      <c r="BZ485" s="9">
        <v>1.4503483559999999</v>
      </c>
      <c r="CA485" s="9">
        <v>1.631391327</v>
      </c>
      <c r="CB485" s="9">
        <v>0.80634329339999999</v>
      </c>
      <c r="CC485" s="9">
        <v>0.7268444181</v>
      </c>
      <c r="CD485" s="9">
        <v>1.2472596359999999</v>
      </c>
      <c r="CE485" s="9">
        <v>0.7602474427</v>
      </c>
      <c r="CF485" s="9">
        <v>1.0074278544999999</v>
      </c>
      <c r="CG485" s="9">
        <v>1.696193209</v>
      </c>
      <c r="CH485" s="9">
        <v>1.519157892</v>
      </c>
      <c r="CI485" s="9">
        <v>1.4530208919999998</v>
      </c>
      <c r="CJ485" s="9">
        <v>1.0455070586999999</v>
      </c>
      <c r="CK485" s="9">
        <v>1.1223335806000001</v>
      </c>
      <c r="CL485" s="9">
        <v>1.6714747380000001</v>
      </c>
      <c r="CM485" s="9">
        <v>0.91456824420000005</v>
      </c>
      <c r="CN485" s="9">
        <v>1.3648378809999999</v>
      </c>
      <c r="CO485" s="9">
        <v>0.71882785260000004</v>
      </c>
      <c r="CP485" s="9">
        <v>0.92258440600000002</v>
      </c>
      <c r="CQ485" s="9">
        <v>0.71882762259999999</v>
      </c>
      <c r="CR485" s="9">
        <v>1.20984878</v>
      </c>
      <c r="CS485" s="9">
        <v>0.99139455490000006</v>
      </c>
      <c r="CT485" s="9">
        <v>0.78763725279999997</v>
      </c>
      <c r="CU485" s="9">
        <v>1.2819986799999998</v>
      </c>
      <c r="CV485" s="9">
        <v>1.812434074</v>
      </c>
      <c r="CW485" s="9">
        <v>1.579951482</v>
      </c>
      <c r="CX485" s="9">
        <v>2.1324338539999999</v>
      </c>
      <c r="CY485" s="9">
        <v>0.92993322450000004</v>
      </c>
      <c r="CZ485" s="9">
        <v>0.88049701700000005</v>
      </c>
      <c r="DA485" s="9">
        <v>1.197823318</v>
      </c>
      <c r="DB485" s="9">
        <v>1.0735655412</v>
      </c>
      <c r="DC485" s="9">
        <v>1.0869267706000001</v>
      </c>
      <c r="DD485" s="9">
        <v>2.1237491419999999</v>
      </c>
      <c r="DE485" s="9">
        <v>1.2626250000000001</v>
      </c>
      <c r="DF485" s="9">
        <v>1.4009123569999999</v>
      </c>
      <c r="DG485" s="9">
        <v>0.6546946548</v>
      </c>
      <c r="DH485" s="9">
        <v>0.58989303230000001</v>
      </c>
      <c r="DI485" s="9">
        <v>1.0040874847999999</v>
      </c>
      <c r="DJ485" s="9">
        <v>0.61995572620000006</v>
      </c>
      <c r="DK485" s="9">
        <v>0.7916459173</v>
      </c>
      <c r="DL485" s="9">
        <v>1.3601611179999999</v>
      </c>
      <c r="DM485" s="9">
        <v>1.212520673</v>
      </c>
      <c r="DN485" s="9">
        <v>1.1604125867000001</v>
      </c>
      <c r="DO485" s="9">
        <v>0.84776257240000008</v>
      </c>
      <c r="DP485" s="9">
        <v>0.90120675719999999</v>
      </c>
      <c r="DQ485" s="9">
        <v>1.3314349169999999</v>
      </c>
      <c r="DR485" s="9">
        <v>0.73419281850000007</v>
      </c>
      <c r="DS485" s="9">
        <v>1.0929388086</v>
      </c>
      <c r="DT485" s="9">
        <v>0.58989292370000002</v>
      </c>
      <c r="DU485" s="9">
        <v>0.76625969310000008</v>
      </c>
      <c r="DV485" s="9">
        <v>0.58254430530000001</v>
      </c>
      <c r="DW485" s="9">
        <v>0.97068494170000008</v>
      </c>
      <c r="DX485" s="9">
        <v>0.80166689520000001</v>
      </c>
      <c r="DY485" s="9">
        <v>0.657366746</v>
      </c>
      <c r="DZ485" s="9">
        <v>1.0268014219000001</v>
      </c>
      <c r="EA485" s="9">
        <v>1.4483442289999999</v>
      </c>
      <c r="EB485" s="9">
        <v>1.2626250810000001</v>
      </c>
      <c r="EC485" s="9">
        <v>1.6674663460000001</v>
      </c>
      <c r="ED485" s="9">
        <v>0.75757491900000007</v>
      </c>
      <c r="EE485" s="9">
        <v>0.71415113669999997</v>
      </c>
      <c r="EF485" s="9">
        <v>0.95064330519999996</v>
      </c>
      <c r="EG485" s="9">
        <v>0.88250146679999997</v>
      </c>
      <c r="EH485" s="9">
        <v>0.89586251800000005</v>
      </c>
      <c r="EI485" s="9">
        <v>1.659449757</v>
      </c>
      <c r="EJ485" s="9">
        <v>1.0154443777000002</v>
      </c>
      <c r="EK485" s="9">
        <v>1.1136489876</v>
      </c>
    </row>
    <row r="486" spans="1:141" x14ac:dyDescent="0.2">
      <c r="A486">
        <v>482</v>
      </c>
      <c r="B486" s="9">
        <v>0.40510000000000002</v>
      </c>
      <c r="C486" s="9">
        <v>1.7897258485892928</v>
      </c>
      <c r="D486" s="9">
        <v>0.49744000000000005</v>
      </c>
      <c r="E486" s="9">
        <v>0.65264</v>
      </c>
      <c r="F486" s="9">
        <v>0.31457627118644071</v>
      </c>
      <c r="G486" s="9">
        <v>1.0614000000000001</v>
      </c>
      <c r="H486" s="9">
        <v>0.46358399999999994</v>
      </c>
      <c r="I486" s="9">
        <v>0.52679999999999993</v>
      </c>
      <c r="J486" s="9">
        <v>0.69630000000000003</v>
      </c>
      <c r="K486" s="9">
        <v>2.5438000000000001</v>
      </c>
      <c r="L486" s="9">
        <v>0.84440000000000004</v>
      </c>
      <c r="M486" s="9">
        <v>1.1133999999999999</v>
      </c>
      <c r="N486" s="9">
        <v>0.82550000000000001</v>
      </c>
      <c r="O486" s="9">
        <v>3.8088000000000002</v>
      </c>
      <c r="P486" s="9">
        <v>1.0505800000000001</v>
      </c>
      <c r="Q486" s="9">
        <v>1.3599999999999999</v>
      </c>
      <c r="R486" s="9">
        <v>1.0249198908000001</v>
      </c>
      <c r="S486" s="9">
        <v>0.92651125759999997</v>
      </c>
      <c r="T486" s="9">
        <v>1.5832363039999999</v>
      </c>
      <c r="U486" s="9">
        <v>0.97671944479999995</v>
      </c>
      <c r="V486" s="9">
        <v>1.3408971080000001</v>
      </c>
      <c r="W486" s="9">
        <v>2.185066634</v>
      </c>
      <c r="X486" s="9">
        <v>2.0230611220000001</v>
      </c>
      <c r="Y486" s="9">
        <v>1.91996667</v>
      </c>
      <c r="Z486" s="9">
        <v>1.3777167879999999</v>
      </c>
      <c r="AA486" s="9">
        <v>1.4701004639999999</v>
      </c>
      <c r="AB486" s="9">
        <v>2.2232251720000002</v>
      </c>
      <c r="AC486" s="9">
        <v>1.1949582976000002</v>
      </c>
      <c r="AD486" s="9">
        <v>1.7914333659999999</v>
      </c>
      <c r="AE486" s="9">
        <v>0.90575822500000003</v>
      </c>
      <c r="AF486" s="9">
        <v>1.1681803056</v>
      </c>
      <c r="AG486" s="9">
        <v>0.9345446556</v>
      </c>
      <c r="AH486" s="9">
        <v>1.583905366</v>
      </c>
      <c r="AI486" s="9">
        <v>1.2860026099999999</v>
      </c>
      <c r="AJ486" s="9">
        <v>0.97069469080000004</v>
      </c>
      <c r="AK486" s="9">
        <v>1.672941424</v>
      </c>
      <c r="AL486" s="9">
        <v>2.3959407599999998</v>
      </c>
      <c r="AM486" s="9">
        <v>2.094022872</v>
      </c>
      <c r="AN486" s="9">
        <v>2.9134227900000003</v>
      </c>
      <c r="AO486" s="9">
        <v>1.2016526352000001</v>
      </c>
      <c r="AP486" s="9">
        <v>1.1367167754</v>
      </c>
      <c r="AQ486" s="9">
        <v>1.616039032</v>
      </c>
      <c r="AR486" s="9">
        <v>1.3763775920000001</v>
      </c>
      <c r="AS486" s="9">
        <v>1.3656668700000001</v>
      </c>
      <c r="AT486" s="9">
        <v>2.8993637140000001</v>
      </c>
      <c r="AU486" s="9">
        <v>1.6448250820000001</v>
      </c>
      <c r="AV486" s="9">
        <v>1.8925201439999999</v>
      </c>
      <c r="AW486" s="9">
        <v>0.91914708980000004</v>
      </c>
      <c r="AX486" s="9">
        <v>0.82944181080000001</v>
      </c>
      <c r="AY486" s="9">
        <v>1.434619616</v>
      </c>
      <c r="AZ486" s="9">
        <v>0.86559175099999996</v>
      </c>
      <c r="BA486" s="9">
        <v>1.1762137744000001</v>
      </c>
      <c r="BB486" s="9">
        <v>1.9541084120000001</v>
      </c>
      <c r="BC486" s="9">
        <v>1.7566213980000001</v>
      </c>
      <c r="BD486" s="9">
        <v>1.6809749360000001</v>
      </c>
      <c r="BE486" s="9">
        <v>1.196966242</v>
      </c>
      <c r="BF486" s="9">
        <v>1.2913584760000001</v>
      </c>
      <c r="BG486" s="9">
        <v>1.9353642879999999</v>
      </c>
      <c r="BH486" s="9">
        <v>1.0537057839999999</v>
      </c>
      <c r="BI486" s="9">
        <v>1.5772110859999999</v>
      </c>
      <c r="BJ486" s="9">
        <v>0.81337526939999993</v>
      </c>
      <c r="BK486" s="9">
        <v>1.0383082155999999</v>
      </c>
      <c r="BL486" s="9">
        <v>0.82542518260000008</v>
      </c>
      <c r="BM486" s="9">
        <v>1.3957915700000001</v>
      </c>
      <c r="BN486" s="9">
        <v>1.1340390085999998</v>
      </c>
      <c r="BO486" s="9">
        <v>0.88299712880000003</v>
      </c>
      <c r="BP486" s="9">
        <v>1.4808108400000002</v>
      </c>
      <c r="BQ486" s="9">
        <v>2.0987077759999999</v>
      </c>
      <c r="BR486" s="9">
        <v>1.8302607580000001</v>
      </c>
      <c r="BS486" s="9">
        <v>2.509747908</v>
      </c>
      <c r="BT486" s="9">
        <v>1.0610695358</v>
      </c>
      <c r="BU486" s="9">
        <v>1.0061750504</v>
      </c>
      <c r="BV486" s="9">
        <v>1.3964608220000001</v>
      </c>
      <c r="BW486" s="9">
        <v>1.2163805379999999</v>
      </c>
      <c r="BX486" s="9">
        <v>1.2284303560000001</v>
      </c>
      <c r="BY486" s="9">
        <v>2.4970281280000002</v>
      </c>
      <c r="BZ486" s="9">
        <v>1.4533636319999998</v>
      </c>
      <c r="CA486" s="9">
        <v>1.634782994</v>
      </c>
      <c r="CB486" s="9">
        <v>0.80801968479999997</v>
      </c>
      <c r="CC486" s="9">
        <v>0.72835552820000005</v>
      </c>
      <c r="CD486" s="9">
        <v>1.2498526919999999</v>
      </c>
      <c r="CE486" s="9">
        <v>0.76182799940000001</v>
      </c>
      <c r="CF486" s="9">
        <v>1.0095222990000001</v>
      </c>
      <c r="CG486" s="9">
        <v>1.6997195979999999</v>
      </c>
      <c r="CH486" s="9">
        <v>1.5223162239999999</v>
      </c>
      <c r="CI486" s="9">
        <v>1.4560417239999999</v>
      </c>
      <c r="CJ486" s="9">
        <v>1.0476806714</v>
      </c>
      <c r="CK486" s="9">
        <v>1.1246669132</v>
      </c>
      <c r="CL486" s="9">
        <v>1.6749497360000001</v>
      </c>
      <c r="CM486" s="9">
        <v>0.91646963240000001</v>
      </c>
      <c r="CN486" s="9">
        <v>1.3676753820000001</v>
      </c>
      <c r="CO486" s="9">
        <v>0.72032229719999996</v>
      </c>
      <c r="CP486" s="9">
        <v>0.92450246199999997</v>
      </c>
      <c r="CQ486" s="9">
        <v>0.72032206719999992</v>
      </c>
      <c r="CR486" s="9">
        <v>1.2123640600000001</v>
      </c>
      <c r="CS486" s="9">
        <v>0.99345566780000005</v>
      </c>
      <c r="CT486" s="9">
        <v>0.78927475159999994</v>
      </c>
      <c r="CU486" s="9">
        <v>1.2846639599999998</v>
      </c>
      <c r="CV486" s="9">
        <v>1.816202128</v>
      </c>
      <c r="CW486" s="9">
        <v>1.5832362040000001</v>
      </c>
      <c r="CX486" s="9">
        <v>2.1368671880000001</v>
      </c>
      <c r="CY486" s="9">
        <v>0.93186655900000004</v>
      </c>
      <c r="CZ486" s="9">
        <v>0.88232757400000006</v>
      </c>
      <c r="DA486" s="9">
        <v>1.200313596</v>
      </c>
      <c r="DB486" s="9">
        <v>1.0757974863999999</v>
      </c>
      <c r="DC486" s="9">
        <v>1.0891864932000002</v>
      </c>
      <c r="DD486" s="9">
        <v>2.1281644239999999</v>
      </c>
      <c r="DE486" s="9">
        <v>1.26525</v>
      </c>
      <c r="DF486" s="9">
        <v>1.403824854</v>
      </c>
      <c r="DG486" s="9">
        <v>0.65605576560000001</v>
      </c>
      <c r="DH486" s="9">
        <v>0.5911194206</v>
      </c>
      <c r="DI486" s="9">
        <v>1.0061749856</v>
      </c>
      <c r="DJ486" s="9">
        <v>0.62124461640000006</v>
      </c>
      <c r="DK486" s="9">
        <v>0.79329175060000001</v>
      </c>
      <c r="DL486" s="9">
        <v>1.3629888959999998</v>
      </c>
      <c r="DM486" s="9">
        <v>1.2150415059999999</v>
      </c>
      <c r="DN486" s="9">
        <v>1.1628250874000001</v>
      </c>
      <c r="DO486" s="9">
        <v>0.8495250728</v>
      </c>
      <c r="DP486" s="9">
        <v>0.90308036839999994</v>
      </c>
      <c r="DQ486" s="9">
        <v>1.3342029740000001</v>
      </c>
      <c r="DR486" s="9">
        <v>0.73571920700000004</v>
      </c>
      <c r="DS486" s="9">
        <v>1.0952110292000001</v>
      </c>
      <c r="DT486" s="9">
        <v>0.59111931140000007</v>
      </c>
      <c r="DU486" s="9">
        <v>0.76785274820000005</v>
      </c>
      <c r="DV486" s="9">
        <v>0.58375541659999997</v>
      </c>
      <c r="DW486" s="9">
        <v>0.97270299739999999</v>
      </c>
      <c r="DX486" s="9">
        <v>0.80333356439999992</v>
      </c>
      <c r="DY486" s="9">
        <v>0.65873341200000002</v>
      </c>
      <c r="DZ486" s="9">
        <v>1.0289361418</v>
      </c>
      <c r="EA486" s="9">
        <v>1.4513553379999999</v>
      </c>
      <c r="EB486" s="9">
        <v>1.2652500820000001</v>
      </c>
      <c r="EC486" s="9">
        <v>1.6709330120000001</v>
      </c>
      <c r="ED486" s="9">
        <v>0.75914991799999998</v>
      </c>
      <c r="EE486" s="9">
        <v>0.71563585740000002</v>
      </c>
      <c r="EF486" s="9">
        <v>0.95261969439999994</v>
      </c>
      <c r="EG486" s="9">
        <v>0.88433618959999993</v>
      </c>
      <c r="EH486" s="9">
        <v>0.89772501599999999</v>
      </c>
      <c r="EI486" s="9">
        <v>1.6628997539999999</v>
      </c>
      <c r="EJ486" s="9">
        <v>1.0175554894000001</v>
      </c>
      <c r="EK486" s="9">
        <v>1.1159642672000001</v>
      </c>
    </row>
    <row r="487" spans="1:141" x14ac:dyDescent="0.2">
      <c r="A487">
        <v>483</v>
      </c>
      <c r="B487" s="9">
        <v>0.40665000000000001</v>
      </c>
      <c r="C487" s="9">
        <v>1.7937147945565259</v>
      </c>
      <c r="D487" s="9">
        <v>0.49936000000000003</v>
      </c>
      <c r="E487" s="9">
        <v>0.65515999999999996</v>
      </c>
      <c r="F487" s="9">
        <v>0.31542372881355935</v>
      </c>
      <c r="G487" s="9">
        <v>1.0641</v>
      </c>
      <c r="H487" s="9">
        <v>0.46569599999999994</v>
      </c>
      <c r="I487" s="9">
        <v>0.5292</v>
      </c>
      <c r="J487" s="9">
        <v>0.69845000000000002</v>
      </c>
      <c r="K487" s="9">
        <v>2.5497000000000001</v>
      </c>
      <c r="L487" s="9">
        <v>0.84709999999999996</v>
      </c>
      <c r="M487" s="9">
        <v>1.1171</v>
      </c>
      <c r="N487" s="9">
        <v>0.82825000000000004</v>
      </c>
      <c r="O487" s="9">
        <v>3.8172000000000001</v>
      </c>
      <c r="P487" s="9">
        <v>1.05427</v>
      </c>
      <c r="Q487" s="9">
        <v>1.365</v>
      </c>
      <c r="R487" s="9">
        <v>1.0270462802</v>
      </c>
      <c r="S487" s="9">
        <v>0.92843347939999998</v>
      </c>
      <c r="T487" s="9">
        <v>1.586521026</v>
      </c>
      <c r="U487" s="9">
        <v>0.97874583119999992</v>
      </c>
      <c r="V487" s="9">
        <v>1.3436790519999999</v>
      </c>
      <c r="W487" s="9">
        <v>2.1895999710000003</v>
      </c>
      <c r="X487" s="9">
        <v>2.0272583429999997</v>
      </c>
      <c r="Y487" s="9">
        <v>1.923950005</v>
      </c>
      <c r="Z487" s="9">
        <v>1.380575122</v>
      </c>
      <c r="AA487" s="9">
        <v>1.4731504659999999</v>
      </c>
      <c r="AB487" s="9">
        <v>2.2278376680000003</v>
      </c>
      <c r="AC487" s="9">
        <v>1.1974374644000001</v>
      </c>
      <c r="AD487" s="9">
        <v>1.795150029</v>
      </c>
      <c r="AE487" s="9">
        <v>0.90763739250000008</v>
      </c>
      <c r="AF487" s="9">
        <v>1.1706039163999999</v>
      </c>
      <c r="AG487" s="9">
        <v>0.93648354639999998</v>
      </c>
      <c r="AH487" s="9">
        <v>1.5871914789999999</v>
      </c>
      <c r="AI487" s="9">
        <v>1.2886706649999999</v>
      </c>
      <c r="AJ487" s="9">
        <v>0.97270858020000006</v>
      </c>
      <c r="AK487" s="9">
        <v>1.6764122560000001</v>
      </c>
      <c r="AL487" s="9">
        <v>2.4009115899999998</v>
      </c>
      <c r="AM487" s="9">
        <v>2.0983673179999998</v>
      </c>
      <c r="AN487" s="9">
        <v>2.9194672350000004</v>
      </c>
      <c r="AO487" s="9">
        <v>1.2041456888000002</v>
      </c>
      <c r="AP487" s="9">
        <v>1.1390751101000001</v>
      </c>
      <c r="AQ487" s="9">
        <v>1.6193918079999998</v>
      </c>
      <c r="AR487" s="9">
        <v>1.379233148</v>
      </c>
      <c r="AS487" s="9">
        <v>1.3685002050000001</v>
      </c>
      <c r="AT487" s="9">
        <v>2.9053789910000001</v>
      </c>
      <c r="AU487" s="9">
        <v>1.648237583</v>
      </c>
      <c r="AV487" s="9">
        <v>1.896446536</v>
      </c>
      <c r="AW487" s="9">
        <v>0.92105403370000005</v>
      </c>
      <c r="AX487" s="9">
        <v>0.83116264520000005</v>
      </c>
      <c r="AY487" s="9">
        <v>1.437596004</v>
      </c>
      <c r="AZ487" s="9">
        <v>0.86738758650000003</v>
      </c>
      <c r="BA487" s="9">
        <v>1.1786540536000001</v>
      </c>
      <c r="BB487" s="9">
        <v>1.958162578</v>
      </c>
      <c r="BC487" s="9">
        <v>1.7602658369999999</v>
      </c>
      <c r="BD487" s="9">
        <v>1.6844624340000001</v>
      </c>
      <c r="BE487" s="9">
        <v>1.1994495730000001</v>
      </c>
      <c r="BF487" s="9">
        <v>1.2940376440000001</v>
      </c>
      <c r="BG487" s="9">
        <v>1.939379572</v>
      </c>
      <c r="BH487" s="9">
        <v>1.0558918959999999</v>
      </c>
      <c r="BI487" s="9">
        <v>1.5804833089999999</v>
      </c>
      <c r="BJ487" s="9">
        <v>0.81506277109999992</v>
      </c>
      <c r="BK487" s="9">
        <v>1.0404623814</v>
      </c>
      <c r="BL487" s="9">
        <v>0.82713768190000003</v>
      </c>
      <c r="BM487" s="9">
        <v>1.398687405</v>
      </c>
      <c r="BN487" s="9">
        <v>1.1363917858999999</v>
      </c>
      <c r="BO487" s="9">
        <v>0.88482907219999996</v>
      </c>
      <c r="BP487" s="9">
        <v>1.4838830600000001</v>
      </c>
      <c r="BQ487" s="9">
        <v>2.1030619439999998</v>
      </c>
      <c r="BR487" s="9">
        <v>1.8340579770000001</v>
      </c>
      <c r="BS487" s="9">
        <v>2.5149548519999998</v>
      </c>
      <c r="BT487" s="9">
        <v>1.0632709226999999</v>
      </c>
      <c r="BU487" s="9">
        <v>1.0082625476</v>
      </c>
      <c r="BV487" s="9">
        <v>1.3993580430000001</v>
      </c>
      <c r="BW487" s="9">
        <v>1.2189041469999999</v>
      </c>
      <c r="BX487" s="9">
        <v>1.230978964</v>
      </c>
      <c r="BY487" s="9">
        <v>2.502208682</v>
      </c>
      <c r="BZ487" s="9">
        <v>1.456378908</v>
      </c>
      <c r="CA487" s="9">
        <v>1.6381746609999999</v>
      </c>
      <c r="CB487" s="9">
        <v>0.80969607619999995</v>
      </c>
      <c r="CC487" s="9">
        <v>0.72986663829999998</v>
      </c>
      <c r="CD487" s="9">
        <v>1.252445748</v>
      </c>
      <c r="CE487" s="9">
        <v>0.76340855610000002</v>
      </c>
      <c r="CF487" s="9">
        <v>1.0116167435000001</v>
      </c>
      <c r="CG487" s="9">
        <v>1.7032459870000001</v>
      </c>
      <c r="CH487" s="9">
        <v>1.525474556</v>
      </c>
      <c r="CI487" s="9">
        <v>1.4590625559999999</v>
      </c>
      <c r="CJ487" s="9">
        <v>1.0498542841</v>
      </c>
      <c r="CK487" s="9">
        <v>1.1270002458000001</v>
      </c>
      <c r="CL487" s="9">
        <v>1.678424734</v>
      </c>
      <c r="CM487" s="9">
        <v>0.91837102060000009</v>
      </c>
      <c r="CN487" s="9">
        <v>1.370512883</v>
      </c>
      <c r="CO487" s="9">
        <v>0.72181674179999999</v>
      </c>
      <c r="CP487" s="9">
        <v>0.92642051800000003</v>
      </c>
      <c r="CQ487" s="9">
        <v>0.72181651179999995</v>
      </c>
      <c r="CR487" s="9">
        <v>1.21487934</v>
      </c>
      <c r="CS487" s="9">
        <v>0.99551678070000005</v>
      </c>
      <c r="CT487" s="9">
        <v>0.79091225040000002</v>
      </c>
      <c r="CU487" s="9">
        <v>1.2873292399999998</v>
      </c>
      <c r="CV487" s="9">
        <v>1.819970182</v>
      </c>
      <c r="CW487" s="9">
        <v>1.5865209260000002</v>
      </c>
      <c r="CX487" s="9">
        <v>2.1413005219999999</v>
      </c>
      <c r="CY487" s="9">
        <v>0.93379989350000003</v>
      </c>
      <c r="CZ487" s="9">
        <v>0.88415813100000007</v>
      </c>
      <c r="DA487" s="9">
        <v>1.202803874</v>
      </c>
      <c r="DB487" s="9">
        <v>1.0780294316000001</v>
      </c>
      <c r="DC487" s="9">
        <v>1.0914462158</v>
      </c>
      <c r="DD487" s="9">
        <v>2.132579706</v>
      </c>
      <c r="DE487" s="9">
        <v>1.2678750000000001</v>
      </c>
      <c r="DF487" s="9">
        <v>1.4067373509999999</v>
      </c>
      <c r="DG487" s="9">
        <v>0.65741687640000002</v>
      </c>
      <c r="DH487" s="9">
        <v>0.59234580889999999</v>
      </c>
      <c r="DI487" s="9">
        <v>1.0082624864</v>
      </c>
      <c r="DJ487" s="9">
        <v>0.62253350660000006</v>
      </c>
      <c r="DK487" s="9">
        <v>0.79493758390000002</v>
      </c>
      <c r="DL487" s="9">
        <v>1.365816674</v>
      </c>
      <c r="DM487" s="9">
        <v>1.2175623390000001</v>
      </c>
      <c r="DN487" s="9">
        <v>1.1652375881000001</v>
      </c>
      <c r="DO487" s="9">
        <v>0.85128757320000004</v>
      </c>
      <c r="DP487" s="9">
        <v>0.90495397960000001</v>
      </c>
      <c r="DQ487" s="9">
        <v>1.336971031</v>
      </c>
      <c r="DR487" s="9">
        <v>0.73724559550000002</v>
      </c>
      <c r="DS487" s="9">
        <v>1.0974832498</v>
      </c>
      <c r="DT487" s="9">
        <v>0.59234569910000001</v>
      </c>
      <c r="DU487" s="9">
        <v>0.76944580330000001</v>
      </c>
      <c r="DV487" s="9">
        <v>0.58496652789999992</v>
      </c>
      <c r="DW487" s="9">
        <v>0.97472105310000001</v>
      </c>
      <c r="DX487" s="9">
        <v>0.80500023359999995</v>
      </c>
      <c r="DY487" s="9">
        <v>0.66010007800000003</v>
      </c>
      <c r="DZ487" s="9">
        <v>1.0310708617</v>
      </c>
      <c r="EA487" s="9">
        <v>1.454366447</v>
      </c>
      <c r="EB487" s="9">
        <v>1.2678750830000001</v>
      </c>
      <c r="EC487" s="9">
        <v>1.6743996780000001</v>
      </c>
      <c r="ED487" s="9">
        <v>0.760724917</v>
      </c>
      <c r="EE487" s="9">
        <v>0.71712057809999996</v>
      </c>
      <c r="EF487" s="9">
        <v>0.95459608360000003</v>
      </c>
      <c r="EG487" s="9">
        <v>0.88617091240000001</v>
      </c>
      <c r="EH487" s="9">
        <v>0.89958751400000003</v>
      </c>
      <c r="EI487" s="9">
        <v>1.6663497509999998</v>
      </c>
      <c r="EJ487" s="9">
        <v>1.0196666011</v>
      </c>
      <c r="EK487" s="9">
        <v>1.1182795468</v>
      </c>
    </row>
    <row r="488" spans="1:141" x14ac:dyDescent="0.2">
      <c r="A488">
        <v>484</v>
      </c>
      <c r="B488" s="9">
        <v>0.40820000000000001</v>
      </c>
      <c r="C488" s="9">
        <v>1.797703740523759</v>
      </c>
      <c r="D488" s="9">
        <v>0.50128000000000006</v>
      </c>
      <c r="E488" s="9">
        <v>0.65767999999999993</v>
      </c>
      <c r="F488" s="9">
        <v>0.31627118644067798</v>
      </c>
      <c r="G488" s="9">
        <v>1.0668</v>
      </c>
      <c r="H488" s="9">
        <v>0.46780799999999995</v>
      </c>
      <c r="I488" s="9">
        <v>0.53159999999999996</v>
      </c>
      <c r="J488" s="9">
        <v>0.7006</v>
      </c>
      <c r="K488" s="9">
        <v>2.5556000000000001</v>
      </c>
      <c r="L488" s="9">
        <v>0.8498</v>
      </c>
      <c r="M488" s="9">
        <v>1.1208</v>
      </c>
      <c r="N488" s="9">
        <v>0.83099999999999996</v>
      </c>
      <c r="O488" s="9">
        <v>3.8256000000000001</v>
      </c>
      <c r="P488" s="9">
        <v>1.05796</v>
      </c>
      <c r="Q488" s="9">
        <v>1.3699999999999999</v>
      </c>
      <c r="R488" s="9">
        <v>1.0291726696000001</v>
      </c>
      <c r="S488" s="9">
        <v>0.9303557012</v>
      </c>
      <c r="T488" s="9">
        <v>1.5898057479999999</v>
      </c>
      <c r="U488" s="9">
        <v>0.9807722176</v>
      </c>
      <c r="V488" s="9">
        <v>1.346460996</v>
      </c>
      <c r="W488" s="9">
        <v>2.1941333080000001</v>
      </c>
      <c r="X488" s="9">
        <v>2.0314555639999998</v>
      </c>
      <c r="Y488" s="9">
        <v>1.9279333399999998</v>
      </c>
      <c r="Z488" s="9">
        <v>1.3834334559999999</v>
      </c>
      <c r="AA488" s="9">
        <v>1.476200468</v>
      </c>
      <c r="AB488" s="9">
        <v>2.2324501640000003</v>
      </c>
      <c r="AC488" s="9">
        <v>1.1999166312</v>
      </c>
      <c r="AD488" s="9">
        <v>1.798866692</v>
      </c>
      <c r="AE488" s="9">
        <v>0.90951656000000003</v>
      </c>
      <c r="AF488" s="9">
        <v>1.1730275271999999</v>
      </c>
      <c r="AG488" s="9">
        <v>0.93842243719999996</v>
      </c>
      <c r="AH488" s="9">
        <v>1.5904775920000001</v>
      </c>
      <c r="AI488" s="9">
        <v>1.2913387199999999</v>
      </c>
      <c r="AJ488" s="9">
        <v>0.97472246959999997</v>
      </c>
      <c r="AK488" s="9">
        <v>1.679883088</v>
      </c>
      <c r="AL488" s="9">
        <v>2.4058824199999997</v>
      </c>
      <c r="AM488" s="9">
        <v>2.1027117639999999</v>
      </c>
      <c r="AN488" s="9">
        <v>2.9255116800000001</v>
      </c>
      <c r="AO488" s="9">
        <v>1.2066387424</v>
      </c>
      <c r="AP488" s="9">
        <v>1.1414334447999999</v>
      </c>
      <c r="AQ488" s="9">
        <v>1.6227445839999999</v>
      </c>
      <c r="AR488" s="9">
        <v>1.3820887040000001</v>
      </c>
      <c r="AS488" s="9">
        <v>1.37133354</v>
      </c>
      <c r="AT488" s="9">
        <v>2.911394268</v>
      </c>
      <c r="AU488" s="9">
        <v>1.6516500840000001</v>
      </c>
      <c r="AV488" s="9">
        <v>1.9003729279999999</v>
      </c>
      <c r="AW488" s="9">
        <v>0.92296097760000007</v>
      </c>
      <c r="AX488" s="9">
        <v>0.83288347959999998</v>
      </c>
      <c r="AY488" s="9">
        <v>1.440572392</v>
      </c>
      <c r="AZ488" s="9">
        <v>0.86918342199999998</v>
      </c>
      <c r="BA488" s="9">
        <v>1.1810943327999999</v>
      </c>
      <c r="BB488" s="9">
        <v>1.962216744</v>
      </c>
      <c r="BC488" s="9">
        <v>1.7639102760000001</v>
      </c>
      <c r="BD488" s="9">
        <v>1.687949932</v>
      </c>
      <c r="BE488" s="9">
        <v>1.201932904</v>
      </c>
      <c r="BF488" s="9">
        <v>1.2967168120000001</v>
      </c>
      <c r="BG488" s="9">
        <v>1.9433948560000001</v>
      </c>
      <c r="BH488" s="9">
        <v>1.0580780079999998</v>
      </c>
      <c r="BI488" s="9">
        <v>1.5837555319999999</v>
      </c>
      <c r="BJ488" s="9">
        <v>0.81675027280000001</v>
      </c>
      <c r="BK488" s="9">
        <v>1.0426165472</v>
      </c>
      <c r="BL488" s="9">
        <v>0.82885018119999998</v>
      </c>
      <c r="BM488" s="9">
        <v>1.4015832400000001</v>
      </c>
      <c r="BN488" s="9">
        <v>1.1387445631999999</v>
      </c>
      <c r="BO488" s="9">
        <v>0.88666101559999999</v>
      </c>
      <c r="BP488" s="9">
        <v>1.4869552800000001</v>
      </c>
      <c r="BQ488" s="9">
        <v>2.1074161120000001</v>
      </c>
      <c r="BR488" s="9">
        <v>1.837855196</v>
      </c>
      <c r="BS488" s="9">
        <v>2.520161796</v>
      </c>
      <c r="BT488" s="9">
        <v>1.0654723095999998</v>
      </c>
      <c r="BU488" s="9">
        <v>1.0103500448</v>
      </c>
      <c r="BV488" s="9">
        <v>1.4022552639999999</v>
      </c>
      <c r="BW488" s="9">
        <v>1.221427756</v>
      </c>
      <c r="BX488" s="9">
        <v>1.2335275720000001</v>
      </c>
      <c r="BY488" s="9">
        <v>2.5073892359999999</v>
      </c>
      <c r="BZ488" s="9">
        <v>1.459394184</v>
      </c>
      <c r="CA488" s="9">
        <v>1.6415663279999999</v>
      </c>
      <c r="CB488" s="9">
        <v>0.81137246760000004</v>
      </c>
      <c r="CC488" s="9">
        <v>0.73137774840000003</v>
      </c>
      <c r="CD488" s="9">
        <v>1.255038804</v>
      </c>
      <c r="CE488" s="9">
        <v>0.76498911280000004</v>
      </c>
      <c r="CF488" s="9">
        <v>1.013711188</v>
      </c>
      <c r="CG488" s="9">
        <v>1.706772376</v>
      </c>
      <c r="CH488" s="9">
        <v>1.528632888</v>
      </c>
      <c r="CI488" s="9">
        <v>1.4620833879999999</v>
      </c>
      <c r="CJ488" s="9">
        <v>1.0520278968000001</v>
      </c>
      <c r="CK488" s="9">
        <v>1.1293335784</v>
      </c>
      <c r="CL488" s="9">
        <v>1.681899732</v>
      </c>
      <c r="CM488" s="9">
        <v>0.92027240880000005</v>
      </c>
      <c r="CN488" s="9">
        <v>1.3733503839999999</v>
      </c>
      <c r="CO488" s="9">
        <v>0.72331118640000003</v>
      </c>
      <c r="CP488" s="9">
        <v>0.92833857399999997</v>
      </c>
      <c r="CQ488" s="9">
        <v>0.72331095639999998</v>
      </c>
      <c r="CR488" s="9">
        <v>1.2173946200000001</v>
      </c>
      <c r="CS488" s="9">
        <v>0.99757789360000004</v>
      </c>
      <c r="CT488" s="9">
        <v>0.79254974919999999</v>
      </c>
      <c r="CU488" s="9">
        <v>1.28999452</v>
      </c>
      <c r="CV488" s="9">
        <v>1.8237382360000001</v>
      </c>
      <c r="CW488" s="9">
        <v>1.589805648</v>
      </c>
      <c r="CX488" s="9">
        <v>2.1457338559999997</v>
      </c>
      <c r="CY488" s="9">
        <v>0.93573322800000003</v>
      </c>
      <c r="CZ488" s="9">
        <v>0.88598868799999997</v>
      </c>
      <c r="DA488" s="9">
        <v>1.205294152</v>
      </c>
      <c r="DB488" s="9">
        <v>1.0802613768</v>
      </c>
      <c r="DC488" s="9">
        <v>1.0937059384000001</v>
      </c>
      <c r="DD488" s="9">
        <v>2.1369949880000001</v>
      </c>
      <c r="DE488" s="9">
        <v>1.2705</v>
      </c>
      <c r="DF488" s="9">
        <v>1.4096498479999999</v>
      </c>
      <c r="DG488" s="9">
        <v>0.65877798719999991</v>
      </c>
      <c r="DH488" s="9">
        <v>0.59357219719999998</v>
      </c>
      <c r="DI488" s="9">
        <v>1.0103499871999999</v>
      </c>
      <c r="DJ488" s="9">
        <v>0.62382239679999996</v>
      </c>
      <c r="DK488" s="9">
        <v>0.79658341719999992</v>
      </c>
      <c r="DL488" s="9">
        <v>1.3686444519999998</v>
      </c>
      <c r="DM488" s="9">
        <v>1.220083172</v>
      </c>
      <c r="DN488" s="9">
        <v>1.1676500888000001</v>
      </c>
      <c r="DO488" s="9">
        <v>0.85305007360000007</v>
      </c>
      <c r="DP488" s="9">
        <v>0.90682759079999997</v>
      </c>
      <c r="DQ488" s="9">
        <v>1.339739088</v>
      </c>
      <c r="DR488" s="9">
        <v>0.73877198399999999</v>
      </c>
      <c r="DS488" s="9">
        <v>1.0997554704000001</v>
      </c>
      <c r="DT488" s="9">
        <v>0.59357208680000006</v>
      </c>
      <c r="DU488" s="9">
        <v>0.77103885840000008</v>
      </c>
      <c r="DV488" s="9">
        <v>0.58617763919999999</v>
      </c>
      <c r="DW488" s="9">
        <v>0.97673910880000003</v>
      </c>
      <c r="DX488" s="9">
        <v>0.80666690279999997</v>
      </c>
      <c r="DY488" s="9">
        <v>0.66146674399999994</v>
      </c>
      <c r="DZ488" s="9">
        <v>1.0332055816000001</v>
      </c>
      <c r="EA488" s="9">
        <v>1.457377556</v>
      </c>
      <c r="EB488" s="9">
        <v>1.270500084</v>
      </c>
      <c r="EC488" s="9">
        <v>1.6778663439999999</v>
      </c>
      <c r="ED488" s="9">
        <v>0.76229991600000002</v>
      </c>
      <c r="EE488" s="9">
        <v>0.71860529880000001</v>
      </c>
      <c r="EF488" s="9">
        <v>0.95657247280000002</v>
      </c>
      <c r="EG488" s="9">
        <v>0.88800563519999998</v>
      </c>
      <c r="EH488" s="9">
        <v>0.90145001200000008</v>
      </c>
      <c r="EI488" s="9">
        <v>1.669799748</v>
      </c>
      <c r="EJ488" s="9">
        <v>1.0217777128000001</v>
      </c>
      <c r="EK488" s="9">
        <v>1.1205948264000001</v>
      </c>
    </row>
    <row r="489" spans="1:141" x14ac:dyDescent="0.2">
      <c r="A489">
        <v>485</v>
      </c>
      <c r="B489" s="9">
        <v>0.40975</v>
      </c>
      <c r="C489" s="9">
        <v>1.8016926864909921</v>
      </c>
      <c r="D489" s="9">
        <v>0.50319999999999998</v>
      </c>
      <c r="E489" s="9">
        <v>0.66020000000000001</v>
      </c>
      <c r="F489" s="9">
        <v>0.31711864406779661</v>
      </c>
      <c r="G489" s="9">
        <v>1.0695000000000001</v>
      </c>
      <c r="H489" s="9">
        <v>0.46991999999999995</v>
      </c>
      <c r="I489" s="9">
        <v>0.53399999999999992</v>
      </c>
      <c r="J489" s="9">
        <v>0.70274999999999999</v>
      </c>
      <c r="K489" s="9">
        <v>2.5615000000000001</v>
      </c>
      <c r="L489" s="9">
        <v>0.85250000000000004</v>
      </c>
      <c r="M489" s="9">
        <v>1.1245000000000001</v>
      </c>
      <c r="N489" s="9">
        <v>0.83374999999999999</v>
      </c>
      <c r="O489" s="9">
        <v>3.8340000000000001</v>
      </c>
      <c r="P489" s="9">
        <v>1.06165</v>
      </c>
      <c r="Q489" s="9">
        <v>1.375</v>
      </c>
      <c r="R489" s="9">
        <v>1.031299059</v>
      </c>
      <c r="S489" s="9">
        <v>0.93227792300000001</v>
      </c>
      <c r="T489" s="9">
        <v>1.5930904699999999</v>
      </c>
      <c r="U489" s="9">
        <v>0.98279860399999996</v>
      </c>
      <c r="V489" s="9">
        <v>1.3492429399999999</v>
      </c>
      <c r="W489" s="9">
        <v>2.1986666449999999</v>
      </c>
      <c r="X489" s="9">
        <v>2.0356527849999999</v>
      </c>
      <c r="Y489" s="9">
        <v>1.9319166749999999</v>
      </c>
      <c r="Z489" s="9">
        <v>1.38629179</v>
      </c>
      <c r="AA489" s="9">
        <v>1.47925047</v>
      </c>
      <c r="AB489" s="9">
        <v>2.2370626600000003</v>
      </c>
      <c r="AC489" s="9">
        <v>1.202395798</v>
      </c>
      <c r="AD489" s="9">
        <v>1.8025833549999999</v>
      </c>
      <c r="AE489" s="9">
        <v>0.91139572749999997</v>
      </c>
      <c r="AF489" s="9">
        <v>1.1754511379999999</v>
      </c>
      <c r="AG489" s="9">
        <v>0.94036132799999994</v>
      </c>
      <c r="AH489" s="9">
        <v>1.593763705</v>
      </c>
      <c r="AI489" s="9">
        <v>1.2940067749999999</v>
      </c>
      <c r="AJ489" s="9">
        <v>0.976736359</v>
      </c>
      <c r="AK489" s="9">
        <v>1.6833539200000001</v>
      </c>
      <c r="AL489" s="9">
        <v>2.4108532499999997</v>
      </c>
      <c r="AM489" s="9">
        <v>2.1070562100000001</v>
      </c>
      <c r="AN489" s="9">
        <v>2.9315561250000002</v>
      </c>
      <c r="AO489" s="9">
        <v>1.2091317960000001</v>
      </c>
      <c r="AP489" s="9">
        <v>1.1437917794999999</v>
      </c>
      <c r="AQ489" s="9">
        <v>1.6260973599999999</v>
      </c>
      <c r="AR489" s="9">
        <v>1.3849442599999999</v>
      </c>
      <c r="AS489" s="9">
        <v>1.374166875</v>
      </c>
      <c r="AT489" s="9">
        <v>2.9174095450000004</v>
      </c>
      <c r="AU489" s="9">
        <v>1.655062585</v>
      </c>
      <c r="AV489" s="9">
        <v>1.90429932</v>
      </c>
      <c r="AW489" s="9">
        <v>0.92486792150000008</v>
      </c>
      <c r="AX489" s="9">
        <v>0.83460431400000001</v>
      </c>
      <c r="AY489" s="9">
        <v>1.44354878</v>
      </c>
      <c r="AZ489" s="9">
        <v>0.87097925750000005</v>
      </c>
      <c r="BA489" s="9">
        <v>1.1835346119999999</v>
      </c>
      <c r="BB489" s="9">
        <v>1.96627091</v>
      </c>
      <c r="BC489" s="9">
        <v>1.7675547149999999</v>
      </c>
      <c r="BD489" s="9">
        <v>1.6914374300000001</v>
      </c>
      <c r="BE489" s="9">
        <v>1.2044162350000001</v>
      </c>
      <c r="BF489" s="9">
        <v>1.2993959800000001</v>
      </c>
      <c r="BG489" s="9">
        <v>1.9474101399999999</v>
      </c>
      <c r="BH489" s="9">
        <v>1.06026412</v>
      </c>
      <c r="BI489" s="9">
        <v>1.587027755</v>
      </c>
      <c r="BJ489" s="9">
        <v>0.81843777449999999</v>
      </c>
      <c r="BK489" s="9">
        <v>1.0447707129999999</v>
      </c>
      <c r="BL489" s="9">
        <v>0.83056268050000004</v>
      </c>
      <c r="BM489" s="9">
        <v>1.404479075</v>
      </c>
      <c r="BN489" s="9">
        <v>1.1410973405</v>
      </c>
      <c r="BO489" s="9">
        <v>0.88849295900000003</v>
      </c>
      <c r="BP489" s="9">
        <v>1.4900275000000001</v>
      </c>
      <c r="BQ489" s="9">
        <v>2.11177028</v>
      </c>
      <c r="BR489" s="9">
        <v>1.841652415</v>
      </c>
      <c r="BS489" s="9">
        <v>2.5253687399999998</v>
      </c>
      <c r="BT489" s="9">
        <v>1.0676736965</v>
      </c>
      <c r="BU489" s="9">
        <v>1.012437542</v>
      </c>
      <c r="BV489" s="9">
        <v>1.4051524849999999</v>
      </c>
      <c r="BW489" s="9">
        <v>1.223951365</v>
      </c>
      <c r="BX489" s="9">
        <v>1.23607618</v>
      </c>
      <c r="BY489" s="9">
        <v>2.5125697900000001</v>
      </c>
      <c r="BZ489" s="9">
        <v>1.4624094599999999</v>
      </c>
      <c r="CA489" s="9">
        <v>1.644957995</v>
      </c>
      <c r="CB489" s="9">
        <v>0.81304885900000001</v>
      </c>
      <c r="CC489" s="9">
        <v>0.73288885849999996</v>
      </c>
      <c r="CD489" s="9">
        <v>1.25763186</v>
      </c>
      <c r="CE489" s="9">
        <v>0.76656966950000005</v>
      </c>
      <c r="CF489" s="9">
        <v>1.0158056325</v>
      </c>
      <c r="CG489" s="9">
        <v>1.7102987650000001</v>
      </c>
      <c r="CH489" s="9">
        <v>1.5317912199999999</v>
      </c>
      <c r="CI489" s="9">
        <v>1.46510422</v>
      </c>
      <c r="CJ489" s="9">
        <v>1.0542015094999999</v>
      </c>
      <c r="CK489" s="9">
        <v>1.1316669109999999</v>
      </c>
      <c r="CL489" s="9">
        <v>1.6853747300000002</v>
      </c>
      <c r="CM489" s="9">
        <v>0.92217379700000002</v>
      </c>
      <c r="CN489" s="9">
        <v>1.376187885</v>
      </c>
      <c r="CO489" s="9">
        <v>0.72480563099999995</v>
      </c>
      <c r="CP489" s="9">
        <v>0.93025663000000003</v>
      </c>
      <c r="CQ489" s="9">
        <v>0.72480540100000002</v>
      </c>
      <c r="CR489" s="9">
        <v>1.2199099</v>
      </c>
      <c r="CS489" s="9">
        <v>0.99963900650000004</v>
      </c>
      <c r="CT489" s="9">
        <v>0.79418724799999996</v>
      </c>
      <c r="CU489" s="9">
        <v>1.2926598</v>
      </c>
      <c r="CV489" s="9">
        <v>1.8275062900000001</v>
      </c>
      <c r="CW489" s="9">
        <v>1.5930903700000001</v>
      </c>
      <c r="CX489" s="9">
        <v>2.1501671899999999</v>
      </c>
      <c r="CY489" s="9">
        <v>0.93766656250000002</v>
      </c>
      <c r="CZ489" s="9">
        <v>0.88781924499999998</v>
      </c>
      <c r="DA489" s="9">
        <v>1.20778443</v>
      </c>
      <c r="DB489" s="9">
        <v>1.0824933219999999</v>
      </c>
      <c r="DC489" s="9">
        <v>1.0959656610000001</v>
      </c>
      <c r="DD489" s="9">
        <v>2.1414102700000002</v>
      </c>
      <c r="DE489" s="9">
        <v>1.2731250000000001</v>
      </c>
      <c r="DF489" s="9">
        <v>1.412562345</v>
      </c>
      <c r="DG489" s="9">
        <v>0.66013909799999992</v>
      </c>
      <c r="DH489" s="9">
        <v>0.59479858549999998</v>
      </c>
      <c r="DI489" s="9">
        <v>1.012437488</v>
      </c>
      <c r="DJ489" s="9">
        <v>0.62511128699999996</v>
      </c>
      <c r="DK489" s="9">
        <v>0.79822925049999993</v>
      </c>
      <c r="DL489" s="9">
        <v>1.37147223</v>
      </c>
      <c r="DM489" s="9">
        <v>1.222604005</v>
      </c>
      <c r="DN489" s="9">
        <v>1.1700625895000001</v>
      </c>
      <c r="DO489" s="9">
        <v>0.8548125740000001</v>
      </c>
      <c r="DP489" s="9">
        <v>0.90870120199999993</v>
      </c>
      <c r="DQ489" s="9">
        <v>1.3425071450000001</v>
      </c>
      <c r="DR489" s="9">
        <v>0.74029837250000008</v>
      </c>
      <c r="DS489" s="9">
        <v>1.102027691</v>
      </c>
      <c r="DT489" s="9">
        <v>0.59479847450000001</v>
      </c>
      <c r="DU489" s="9">
        <v>0.77263191350000004</v>
      </c>
      <c r="DV489" s="9">
        <v>0.58738875049999995</v>
      </c>
      <c r="DW489" s="9">
        <v>0.97875716450000005</v>
      </c>
      <c r="DX489" s="9">
        <v>0.808333572</v>
      </c>
      <c r="DY489" s="9">
        <v>0.66283340999999996</v>
      </c>
      <c r="DZ489" s="9">
        <v>1.0353403015</v>
      </c>
      <c r="EA489" s="9">
        <v>1.460388665</v>
      </c>
      <c r="EB489" s="9">
        <v>1.273125085</v>
      </c>
      <c r="EC489" s="9">
        <v>1.6813330099999999</v>
      </c>
      <c r="ED489" s="9">
        <v>0.76387491500000004</v>
      </c>
      <c r="EE489" s="9">
        <v>0.72009001949999996</v>
      </c>
      <c r="EF489" s="9">
        <v>0.958548862</v>
      </c>
      <c r="EG489" s="9">
        <v>0.88984035799999994</v>
      </c>
      <c r="EH489" s="9">
        <v>0.90331251000000001</v>
      </c>
      <c r="EI489" s="9">
        <v>1.6732497449999999</v>
      </c>
      <c r="EJ489" s="9">
        <v>1.0238888245000002</v>
      </c>
      <c r="EK489" s="9">
        <v>1.122910106</v>
      </c>
    </row>
    <row r="490" spans="1:141" x14ac:dyDescent="0.2">
      <c r="A490">
        <v>486</v>
      </c>
      <c r="B490" s="9">
        <v>0.4113</v>
      </c>
      <c r="C490" s="9">
        <v>1.8056816324582252</v>
      </c>
      <c r="D490" s="9">
        <v>0.50512000000000001</v>
      </c>
      <c r="E490" s="9">
        <v>0.66271999999999998</v>
      </c>
      <c r="F490" s="9">
        <v>0.31796610169491529</v>
      </c>
      <c r="G490" s="9">
        <v>1.0722</v>
      </c>
      <c r="H490" s="9">
        <v>0.47203199999999995</v>
      </c>
      <c r="I490" s="9">
        <v>0.53639999999999999</v>
      </c>
      <c r="J490" s="9">
        <v>0.70489999999999997</v>
      </c>
      <c r="K490" s="9">
        <v>2.5674000000000001</v>
      </c>
      <c r="L490" s="9">
        <v>0.85519999999999996</v>
      </c>
      <c r="M490" s="9">
        <v>1.1281999999999999</v>
      </c>
      <c r="N490" s="9">
        <v>0.83650000000000002</v>
      </c>
      <c r="O490" s="9">
        <v>3.8424</v>
      </c>
      <c r="P490" s="9">
        <v>1.06534</v>
      </c>
      <c r="Q490" s="9">
        <v>1.38</v>
      </c>
      <c r="R490" s="9">
        <v>1.0334254484000001</v>
      </c>
      <c r="S490" s="9">
        <v>0.93420014480000002</v>
      </c>
      <c r="T490" s="9">
        <v>1.596375192</v>
      </c>
      <c r="U490" s="9">
        <v>0.98482499039999993</v>
      </c>
      <c r="V490" s="9">
        <v>1.352024884</v>
      </c>
      <c r="W490" s="9">
        <v>2.2031999820000001</v>
      </c>
      <c r="X490" s="9">
        <v>2.039850006</v>
      </c>
      <c r="Y490" s="9">
        <v>1.9359000099999999</v>
      </c>
      <c r="Z490" s="9">
        <v>1.3891501239999999</v>
      </c>
      <c r="AA490" s="9">
        <v>1.4823004719999999</v>
      </c>
      <c r="AB490" s="9">
        <v>2.2416751560000003</v>
      </c>
      <c r="AC490" s="9">
        <v>1.2048749648000001</v>
      </c>
      <c r="AD490" s="9">
        <v>1.806300018</v>
      </c>
      <c r="AE490" s="9">
        <v>0.91327489500000003</v>
      </c>
      <c r="AF490" s="9">
        <v>1.1778747487999999</v>
      </c>
      <c r="AG490" s="9">
        <v>0.94230021880000003</v>
      </c>
      <c r="AH490" s="9">
        <v>1.5970498179999999</v>
      </c>
      <c r="AI490" s="9">
        <v>1.2966748299999999</v>
      </c>
      <c r="AJ490" s="9">
        <v>0.97875024840000002</v>
      </c>
      <c r="AK490" s="9">
        <v>1.6868247520000001</v>
      </c>
      <c r="AL490" s="9">
        <v>2.4158240799999997</v>
      </c>
      <c r="AM490" s="9">
        <v>2.1114006559999998</v>
      </c>
      <c r="AN490" s="9">
        <v>2.9376005700000003</v>
      </c>
      <c r="AO490" s="9">
        <v>1.2116248496000002</v>
      </c>
      <c r="AP490" s="9">
        <v>1.1461501141999999</v>
      </c>
      <c r="AQ490" s="9">
        <v>1.629450136</v>
      </c>
      <c r="AR490" s="9">
        <v>1.387799816</v>
      </c>
      <c r="AS490" s="9">
        <v>1.3770002100000001</v>
      </c>
      <c r="AT490" s="9">
        <v>2.9234248220000003</v>
      </c>
      <c r="AU490" s="9">
        <v>1.6584750860000002</v>
      </c>
      <c r="AV490" s="9">
        <v>1.9082257119999999</v>
      </c>
      <c r="AW490" s="9">
        <v>0.92677486540000009</v>
      </c>
      <c r="AX490" s="9">
        <v>0.83632514840000005</v>
      </c>
      <c r="AY490" s="9">
        <v>1.446525168</v>
      </c>
      <c r="AZ490" s="9">
        <v>0.872775093</v>
      </c>
      <c r="BA490" s="9">
        <v>1.1859748911999999</v>
      </c>
      <c r="BB490" s="9">
        <v>1.970325076</v>
      </c>
      <c r="BC490" s="9">
        <v>1.7711991540000001</v>
      </c>
      <c r="BD490" s="9">
        <v>1.6949249280000001</v>
      </c>
      <c r="BE490" s="9">
        <v>1.2068995660000001</v>
      </c>
      <c r="BF490" s="9">
        <v>1.3020751480000001</v>
      </c>
      <c r="BG490" s="9">
        <v>1.951425424</v>
      </c>
      <c r="BH490" s="9">
        <v>1.062450232</v>
      </c>
      <c r="BI490" s="9">
        <v>1.590299978</v>
      </c>
      <c r="BJ490" s="9">
        <v>0.82012527619999998</v>
      </c>
      <c r="BK490" s="9">
        <v>1.0469248787999998</v>
      </c>
      <c r="BL490" s="9">
        <v>0.83227517979999999</v>
      </c>
      <c r="BM490" s="9">
        <v>1.4073749100000001</v>
      </c>
      <c r="BN490" s="9">
        <v>1.1434501177999998</v>
      </c>
      <c r="BO490" s="9">
        <v>0.89032490239999995</v>
      </c>
      <c r="BP490" s="9">
        <v>1.49309972</v>
      </c>
      <c r="BQ490" s="9">
        <v>2.1161244479999999</v>
      </c>
      <c r="BR490" s="9">
        <v>1.8454496340000002</v>
      </c>
      <c r="BS490" s="9">
        <v>2.530575684</v>
      </c>
      <c r="BT490" s="9">
        <v>1.0698750833999999</v>
      </c>
      <c r="BU490" s="9">
        <v>1.0145250392</v>
      </c>
      <c r="BV490" s="9">
        <v>1.4080497059999999</v>
      </c>
      <c r="BW490" s="9">
        <v>1.2264749739999998</v>
      </c>
      <c r="BX490" s="9">
        <v>1.2386247880000001</v>
      </c>
      <c r="BY490" s="9">
        <v>2.517750344</v>
      </c>
      <c r="BZ490" s="9">
        <v>1.4654247359999999</v>
      </c>
      <c r="CA490" s="9">
        <v>1.648349662</v>
      </c>
      <c r="CB490" s="9">
        <v>0.81472525039999999</v>
      </c>
      <c r="CC490" s="9">
        <v>0.73439996860000001</v>
      </c>
      <c r="CD490" s="9">
        <v>1.2602249159999999</v>
      </c>
      <c r="CE490" s="9">
        <v>0.76815022620000006</v>
      </c>
      <c r="CF490" s="9">
        <v>1.017900077</v>
      </c>
      <c r="CG490" s="9">
        <v>1.713825154</v>
      </c>
      <c r="CH490" s="9">
        <v>1.5349495520000001</v>
      </c>
      <c r="CI490" s="9">
        <v>1.468125052</v>
      </c>
      <c r="CJ490" s="9">
        <v>1.0563751222</v>
      </c>
      <c r="CK490" s="9">
        <v>1.1340002436000001</v>
      </c>
      <c r="CL490" s="9">
        <v>1.6888497280000001</v>
      </c>
      <c r="CM490" s="9">
        <v>0.92407518520000009</v>
      </c>
      <c r="CN490" s="9">
        <v>1.3790253859999999</v>
      </c>
      <c r="CO490" s="9">
        <v>0.72630007559999998</v>
      </c>
      <c r="CP490" s="9">
        <v>0.93217468599999997</v>
      </c>
      <c r="CQ490" s="9">
        <v>0.72629984559999994</v>
      </c>
      <c r="CR490" s="9">
        <v>1.2224251800000001</v>
      </c>
      <c r="CS490" s="9">
        <v>1.0017001194000001</v>
      </c>
      <c r="CT490" s="9">
        <v>0.79582474679999993</v>
      </c>
      <c r="CU490" s="9">
        <v>1.29532508</v>
      </c>
      <c r="CV490" s="9">
        <v>1.8312743439999999</v>
      </c>
      <c r="CW490" s="9">
        <v>1.5963750920000002</v>
      </c>
      <c r="CX490" s="9">
        <v>2.1546005239999997</v>
      </c>
      <c r="CY490" s="9">
        <v>0.93959989700000002</v>
      </c>
      <c r="CZ490" s="9">
        <v>0.88964980199999999</v>
      </c>
      <c r="DA490" s="9">
        <v>1.210274708</v>
      </c>
      <c r="DB490" s="9">
        <v>1.0847252672000001</v>
      </c>
      <c r="DC490" s="9">
        <v>1.0982253836</v>
      </c>
      <c r="DD490" s="9">
        <v>2.1458255519999998</v>
      </c>
      <c r="DE490" s="9">
        <v>1.2757499999999999</v>
      </c>
      <c r="DF490" s="9">
        <v>1.4154748419999998</v>
      </c>
      <c r="DG490" s="9">
        <v>0.66150020879999993</v>
      </c>
      <c r="DH490" s="9">
        <v>0.59602497379999997</v>
      </c>
      <c r="DI490" s="9">
        <v>1.0145249887999999</v>
      </c>
      <c r="DJ490" s="9">
        <v>0.62640017719999996</v>
      </c>
      <c r="DK490" s="9">
        <v>0.79987508379999994</v>
      </c>
      <c r="DL490" s="9">
        <v>1.3743000079999999</v>
      </c>
      <c r="DM490" s="9">
        <v>1.2251248380000002</v>
      </c>
      <c r="DN490" s="9">
        <v>1.1724750902000001</v>
      </c>
      <c r="DO490" s="9">
        <v>0.85657507440000002</v>
      </c>
      <c r="DP490" s="9">
        <v>0.9105748132</v>
      </c>
      <c r="DQ490" s="9">
        <v>1.3452752020000001</v>
      </c>
      <c r="DR490" s="9">
        <v>0.74182476100000005</v>
      </c>
      <c r="DS490" s="9">
        <v>1.1042999116000001</v>
      </c>
      <c r="DT490" s="9">
        <v>0.59602486220000006</v>
      </c>
      <c r="DU490" s="9">
        <v>0.77422496860000001</v>
      </c>
      <c r="DV490" s="9">
        <v>0.58859986180000001</v>
      </c>
      <c r="DW490" s="9">
        <v>0.98077522020000008</v>
      </c>
      <c r="DX490" s="9">
        <v>0.81000024119999992</v>
      </c>
      <c r="DY490" s="9">
        <v>0.66420007599999997</v>
      </c>
      <c r="DZ490" s="9">
        <v>1.0374750214000001</v>
      </c>
      <c r="EA490" s="9">
        <v>1.463399774</v>
      </c>
      <c r="EB490" s="9">
        <v>1.2757500859999999</v>
      </c>
      <c r="EC490" s="9">
        <v>1.6847996759999999</v>
      </c>
      <c r="ED490" s="9">
        <v>0.76544991400000006</v>
      </c>
      <c r="EE490" s="9">
        <v>0.72157474020000001</v>
      </c>
      <c r="EF490" s="9">
        <v>0.96052525119999999</v>
      </c>
      <c r="EG490" s="9">
        <v>0.89167508080000002</v>
      </c>
      <c r="EH490" s="9">
        <v>0.90517500800000006</v>
      </c>
      <c r="EI490" s="9">
        <v>1.6766997419999998</v>
      </c>
      <c r="EJ490" s="9">
        <v>1.0259999362000001</v>
      </c>
      <c r="EK490" s="9">
        <v>1.1252253856000001</v>
      </c>
    </row>
    <row r="491" spans="1:141" x14ac:dyDescent="0.2">
      <c r="A491">
        <v>487</v>
      </c>
      <c r="B491" s="9">
        <v>0.41284999999999999</v>
      </c>
      <c r="C491" s="9">
        <v>1.8096705784254583</v>
      </c>
      <c r="D491" s="9">
        <v>0.50704000000000005</v>
      </c>
      <c r="E491" s="9">
        <v>0.66523999999999994</v>
      </c>
      <c r="F491" s="9">
        <v>0.31881355932203392</v>
      </c>
      <c r="G491" s="9">
        <v>1.0749000000000002</v>
      </c>
      <c r="H491" s="9">
        <v>0.47414399999999995</v>
      </c>
      <c r="I491" s="9">
        <v>0.53879999999999995</v>
      </c>
      <c r="J491" s="9">
        <v>0.70704999999999996</v>
      </c>
      <c r="K491" s="9">
        <v>2.5733000000000001</v>
      </c>
      <c r="L491" s="9">
        <v>0.8579</v>
      </c>
      <c r="M491" s="9">
        <v>1.1318999999999999</v>
      </c>
      <c r="N491" s="9">
        <v>0.83925000000000005</v>
      </c>
      <c r="O491" s="9">
        <v>3.8508</v>
      </c>
      <c r="P491" s="9">
        <v>1.0690299999999999</v>
      </c>
      <c r="Q491" s="9">
        <v>1.385</v>
      </c>
      <c r="R491" s="9">
        <v>1.0355518378000002</v>
      </c>
      <c r="S491" s="9">
        <v>0.93612236659999992</v>
      </c>
      <c r="T491" s="9">
        <v>1.5996599139999998</v>
      </c>
      <c r="U491" s="9">
        <v>0.9868513767999999</v>
      </c>
      <c r="V491" s="9">
        <v>1.3548068279999999</v>
      </c>
      <c r="W491" s="9">
        <v>2.2077333189999999</v>
      </c>
      <c r="X491" s="9">
        <v>2.0440472270000001</v>
      </c>
      <c r="Y491" s="9">
        <v>1.9398833449999999</v>
      </c>
      <c r="Z491" s="9">
        <v>1.3920084580000001</v>
      </c>
      <c r="AA491" s="9">
        <v>1.4853504739999999</v>
      </c>
      <c r="AB491" s="9">
        <v>2.2462876520000004</v>
      </c>
      <c r="AC491" s="9">
        <v>1.2073541316</v>
      </c>
      <c r="AD491" s="9">
        <v>1.810016681</v>
      </c>
      <c r="AE491" s="9">
        <v>0.91515406250000009</v>
      </c>
      <c r="AF491" s="9">
        <v>1.1802983596000001</v>
      </c>
      <c r="AG491" s="9">
        <v>0.94423910960000002</v>
      </c>
      <c r="AH491" s="9">
        <v>1.600335931</v>
      </c>
      <c r="AI491" s="9">
        <v>1.2993428849999999</v>
      </c>
      <c r="AJ491" s="9">
        <v>0.98076413780000005</v>
      </c>
      <c r="AK491" s="9">
        <v>1.690295584</v>
      </c>
      <c r="AL491" s="9">
        <v>2.4207949099999997</v>
      </c>
      <c r="AM491" s="9">
        <v>2.115745102</v>
      </c>
      <c r="AN491" s="9">
        <v>2.9436450150000004</v>
      </c>
      <c r="AO491" s="9">
        <v>1.2141179032</v>
      </c>
      <c r="AP491" s="9">
        <v>1.1485084488999999</v>
      </c>
      <c r="AQ491" s="9">
        <v>1.6328029119999998</v>
      </c>
      <c r="AR491" s="9">
        <v>1.3906553719999999</v>
      </c>
      <c r="AS491" s="9">
        <v>1.3798335450000001</v>
      </c>
      <c r="AT491" s="9">
        <v>2.9294400990000002</v>
      </c>
      <c r="AU491" s="9">
        <v>1.6618875870000001</v>
      </c>
      <c r="AV491" s="9">
        <v>1.912152104</v>
      </c>
      <c r="AW491" s="9">
        <v>0.92868180929999999</v>
      </c>
      <c r="AX491" s="9">
        <v>0.83804598279999998</v>
      </c>
      <c r="AY491" s="9">
        <v>1.449501556</v>
      </c>
      <c r="AZ491" s="9">
        <v>0.87457092850000007</v>
      </c>
      <c r="BA491" s="9">
        <v>1.1884151703999999</v>
      </c>
      <c r="BB491" s="9">
        <v>1.9743792419999999</v>
      </c>
      <c r="BC491" s="9">
        <v>1.7748435929999999</v>
      </c>
      <c r="BD491" s="9">
        <v>1.698412426</v>
      </c>
      <c r="BE491" s="9">
        <v>1.209382897</v>
      </c>
      <c r="BF491" s="9">
        <v>1.3047543160000001</v>
      </c>
      <c r="BG491" s="9">
        <v>1.955440708</v>
      </c>
      <c r="BH491" s="9">
        <v>1.064636344</v>
      </c>
      <c r="BI491" s="9">
        <v>1.593572201</v>
      </c>
      <c r="BJ491" s="9">
        <v>0.82181277789999996</v>
      </c>
      <c r="BK491" s="9">
        <v>1.0490790446</v>
      </c>
      <c r="BL491" s="9">
        <v>0.83398767910000005</v>
      </c>
      <c r="BM491" s="9">
        <v>1.410270745</v>
      </c>
      <c r="BN491" s="9">
        <v>1.1458028950999999</v>
      </c>
      <c r="BO491" s="9">
        <v>0.89215684579999999</v>
      </c>
      <c r="BP491" s="9">
        <v>1.4961719400000002</v>
      </c>
      <c r="BQ491" s="9">
        <v>2.1204786159999998</v>
      </c>
      <c r="BR491" s="9">
        <v>1.8492468530000001</v>
      </c>
      <c r="BS491" s="9">
        <v>2.5357826279999998</v>
      </c>
      <c r="BT491" s="9">
        <v>1.0720764702999999</v>
      </c>
      <c r="BU491" s="9">
        <v>1.0166125364</v>
      </c>
      <c r="BV491" s="9">
        <v>1.4109469269999999</v>
      </c>
      <c r="BW491" s="9">
        <v>1.2289985829999999</v>
      </c>
      <c r="BX491" s="9">
        <v>1.241173396</v>
      </c>
      <c r="BY491" s="9">
        <v>2.5229308979999998</v>
      </c>
      <c r="BZ491" s="9">
        <v>1.4684400119999999</v>
      </c>
      <c r="CA491" s="9">
        <v>1.651741329</v>
      </c>
      <c r="CB491" s="9">
        <v>0.81640164179999997</v>
      </c>
      <c r="CC491" s="9">
        <v>0.73591107869999994</v>
      </c>
      <c r="CD491" s="9">
        <v>1.2628179719999999</v>
      </c>
      <c r="CE491" s="9">
        <v>0.76973078290000008</v>
      </c>
      <c r="CF491" s="9">
        <v>1.0199945215000001</v>
      </c>
      <c r="CG491" s="9">
        <v>1.7173515430000001</v>
      </c>
      <c r="CH491" s="9">
        <v>1.538107884</v>
      </c>
      <c r="CI491" s="9">
        <v>1.471145884</v>
      </c>
      <c r="CJ491" s="9">
        <v>1.0585487349</v>
      </c>
      <c r="CK491" s="9">
        <v>1.1363335762</v>
      </c>
      <c r="CL491" s="9">
        <v>1.6923247260000001</v>
      </c>
      <c r="CM491" s="9">
        <v>0.92597657340000006</v>
      </c>
      <c r="CN491" s="9">
        <v>1.381862887</v>
      </c>
      <c r="CO491" s="9">
        <v>0.72779452020000002</v>
      </c>
      <c r="CP491" s="9">
        <v>0.93409274200000003</v>
      </c>
      <c r="CQ491" s="9">
        <v>0.72779429019999997</v>
      </c>
      <c r="CR491" s="9">
        <v>1.22494046</v>
      </c>
      <c r="CS491" s="9">
        <v>1.0037612323</v>
      </c>
      <c r="CT491" s="9">
        <v>0.79746224560000001</v>
      </c>
      <c r="CU491" s="9">
        <v>1.29799036</v>
      </c>
      <c r="CV491" s="9">
        <v>1.8350423979999999</v>
      </c>
      <c r="CW491" s="9">
        <v>1.599659814</v>
      </c>
      <c r="CX491" s="9">
        <v>2.1590338579999999</v>
      </c>
      <c r="CY491" s="9">
        <v>0.94153323150000001</v>
      </c>
      <c r="CZ491" s="9">
        <v>0.891480359</v>
      </c>
      <c r="DA491" s="9">
        <v>1.212764986</v>
      </c>
      <c r="DB491" s="9">
        <v>1.0869572124</v>
      </c>
      <c r="DC491" s="9">
        <v>1.1004851062000001</v>
      </c>
      <c r="DD491" s="9">
        <v>2.1502408339999999</v>
      </c>
      <c r="DE491" s="9">
        <v>1.278375</v>
      </c>
      <c r="DF491" s="9">
        <v>1.4183873389999999</v>
      </c>
      <c r="DG491" s="9">
        <v>0.66286131959999994</v>
      </c>
      <c r="DH491" s="9">
        <v>0.59725136209999996</v>
      </c>
      <c r="DI491" s="9">
        <v>1.0166124895999999</v>
      </c>
      <c r="DJ491" s="9">
        <v>0.62768906739999997</v>
      </c>
      <c r="DK491" s="9">
        <v>0.80152091709999995</v>
      </c>
      <c r="DL491" s="9">
        <v>1.377127786</v>
      </c>
      <c r="DM491" s="9">
        <v>1.2276456710000001</v>
      </c>
      <c r="DN491" s="9">
        <v>1.1748875909000001</v>
      </c>
      <c r="DO491" s="9">
        <v>0.85833757480000006</v>
      </c>
      <c r="DP491" s="9">
        <v>0.91244842439999996</v>
      </c>
      <c r="DQ491" s="9">
        <v>1.348043259</v>
      </c>
      <c r="DR491" s="9">
        <v>0.74335114950000003</v>
      </c>
      <c r="DS491" s="9">
        <v>1.1065721322000002</v>
      </c>
      <c r="DT491" s="9">
        <v>0.5972512499</v>
      </c>
      <c r="DU491" s="9">
        <v>0.77581802370000008</v>
      </c>
      <c r="DV491" s="9">
        <v>0.58981097309999997</v>
      </c>
      <c r="DW491" s="9">
        <v>0.98279327589999999</v>
      </c>
      <c r="DX491" s="9">
        <v>0.81166691039999994</v>
      </c>
      <c r="DY491" s="9">
        <v>0.66556674199999999</v>
      </c>
      <c r="DZ491" s="9">
        <v>1.0396097413000001</v>
      </c>
      <c r="EA491" s="9">
        <v>1.466410883</v>
      </c>
      <c r="EB491" s="9">
        <v>1.2783750870000001</v>
      </c>
      <c r="EC491" s="9">
        <v>1.6882663419999999</v>
      </c>
      <c r="ED491" s="9">
        <v>0.76702491299999997</v>
      </c>
      <c r="EE491" s="9">
        <v>0.72305946089999995</v>
      </c>
      <c r="EF491" s="9">
        <v>0.96250164039999997</v>
      </c>
      <c r="EG491" s="9">
        <v>0.89350980359999999</v>
      </c>
      <c r="EH491" s="9">
        <v>0.90703750599999999</v>
      </c>
      <c r="EI491" s="9">
        <v>1.680149739</v>
      </c>
      <c r="EJ491" s="9">
        <v>1.0281110479</v>
      </c>
      <c r="EK491" s="9">
        <v>1.1275406652</v>
      </c>
    </row>
    <row r="492" spans="1:141" x14ac:dyDescent="0.2">
      <c r="A492">
        <v>488</v>
      </c>
      <c r="B492" s="9">
        <v>0.41439999999999999</v>
      </c>
      <c r="C492" s="9">
        <v>1.8136595243926914</v>
      </c>
      <c r="D492" s="9">
        <v>0.50896000000000008</v>
      </c>
      <c r="E492" s="9">
        <v>0.66775999999999991</v>
      </c>
      <c r="F492" s="9">
        <v>0.31966101694915255</v>
      </c>
      <c r="G492" s="9">
        <v>1.0776000000000001</v>
      </c>
      <c r="H492" s="9">
        <v>0.47625599999999996</v>
      </c>
      <c r="I492" s="9">
        <v>0.5411999999999999</v>
      </c>
      <c r="J492" s="9">
        <v>0.70919999999999994</v>
      </c>
      <c r="K492" s="9">
        <v>2.5791999999999997</v>
      </c>
      <c r="L492" s="9">
        <v>0.86060000000000003</v>
      </c>
      <c r="M492" s="9">
        <v>1.1355999999999999</v>
      </c>
      <c r="N492" s="9">
        <v>0.84199999999999997</v>
      </c>
      <c r="O492" s="9">
        <v>3.8592</v>
      </c>
      <c r="P492" s="9">
        <v>1.0727199999999999</v>
      </c>
      <c r="Q492" s="9">
        <v>1.39</v>
      </c>
      <c r="R492" s="9">
        <v>1.0376782272</v>
      </c>
      <c r="S492" s="9">
        <v>0.93804458839999993</v>
      </c>
      <c r="T492" s="9">
        <v>1.6029446359999999</v>
      </c>
      <c r="U492" s="9">
        <v>0.98887776319999998</v>
      </c>
      <c r="V492" s="9">
        <v>1.3575887719999999</v>
      </c>
      <c r="W492" s="9">
        <v>2.2122666560000002</v>
      </c>
      <c r="X492" s="9">
        <v>2.0482444479999997</v>
      </c>
      <c r="Y492" s="9">
        <v>1.94386668</v>
      </c>
      <c r="Z492" s="9">
        <v>1.394866792</v>
      </c>
      <c r="AA492" s="9">
        <v>1.488400476</v>
      </c>
      <c r="AB492" s="9">
        <v>2.2509001480000004</v>
      </c>
      <c r="AC492" s="9">
        <v>1.2098332984</v>
      </c>
      <c r="AD492" s="9">
        <v>1.8137333439999999</v>
      </c>
      <c r="AE492" s="9">
        <v>0.91703323000000003</v>
      </c>
      <c r="AF492" s="9">
        <v>1.1827219704</v>
      </c>
      <c r="AG492" s="9">
        <v>0.9461780004</v>
      </c>
      <c r="AH492" s="9">
        <v>1.603622044</v>
      </c>
      <c r="AI492" s="9">
        <v>1.3020109399999999</v>
      </c>
      <c r="AJ492" s="9">
        <v>0.98277802720000007</v>
      </c>
      <c r="AK492" s="9">
        <v>1.6937664160000001</v>
      </c>
      <c r="AL492" s="9">
        <v>2.4257657400000001</v>
      </c>
      <c r="AM492" s="9">
        <v>2.1200895480000002</v>
      </c>
      <c r="AN492" s="9">
        <v>2.9496894600000001</v>
      </c>
      <c r="AO492" s="9">
        <v>1.2166109568000001</v>
      </c>
      <c r="AP492" s="9">
        <v>1.1508667835999999</v>
      </c>
      <c r="AQ492" s="9">
        <v>1.6361556879999999</v>
      </c>
      <c r="AR492" s="9">
        <v>1.393510928</v>
      </c>
      <c r="AS492" s="9">
        <v>1.3826668800000002</v>
      </c>
      <c r="AT492" s="9">
        <v>2.9354553760000002</v>
      </c>
      <c r="AU492" s="9">
        <v>1.6653000880000002</v>
      </c>
      <c r="AV492" s="9">
        <v>1.9160784959999999</v>
      </c>
      <c r="AW492" s="9">
        <v>0.93058875320000001</v>
      </c>
      <c r="AX492" s="9">
        <v>0.83976681720000002</v>
      </c>
      <c r="AY492" s="9">
        <v>1.452477944</v>
      </c>
      <c r="AZ492" s="9">
        <v>0.87636676400000002</v>
      </c>
      <c r="BA492" s="9">
        <v>1.1908554495999999</v>
      </c>
      <c r="BB492" s="9">
        <v>1.9784334079999999</v>
      </c>
      <c r="BC492" s="9">
        <v>1.7784880320000001</v>
      </c>
      <c r="BD492" s="9">
        <v>1.7018999240000001</v>
      </c>
      <c r="BE492" s="9">
        <v>1.2118662280000001</v>
      </c>
      <c r="BF492" s="9">
        <v>1.3074334839999999</v>
      </c>
      <c r="BG492" s="9">
        <v>1.9594559919999999</v>
      </c>
      <c r="BH492" s="9">
        <v>1.0668224559999999</v>
      </c>
      <c r="BI492" s="9">
        <v>1.5968444239999999</v>
      </c>
      <c r="BJ492" s="9">
        <v>0.82350027959999994</v>
      </c>
      <c r="BK492" s="9">
        <v>1.0512332104</v>
      </c>
      <c r="BL492" s="9">
        <v>0.83570017839999999</v>
      </c>
      <c r="BM492" s="9">
        <v>1.4131665800000002</v>
      </c>
      <c r="BN492" s="9">
        <v>1.1481556723999999</v>
      </c>
      <c r="BO492" s="9">
        <v>0.89398878920000002</v>
      </c>
      <c r="BP492" s="9">
        <v>1.4992441600000002</v>
      </c>
      <c r="BQ492" s="9">
        <v>2.1248327840000001</v>
      </c>
      <c r="BR492" s="9">
        <v>1.8530440720000001</v>
      </c>
      <c r="BS492" s="9">
        <v>2.540989572</v>
      </c>
      <c r="BT492" s="9">
        <v>1.0742778572</v>
      </c>
      <c r="BU492" s="9">
        <v>1.0187000336000001</v>
      </c>
      <c r="BV492" s="9">
        <v>1.4138441479999999</v>
      </c>
      <c r="BW492" s="9">
        <v>1.2315221919999999</v>
      </c>
      <c r="BX492" s="9">
        <v>1.2437220039999999</v>
      </c>
      <c r="BY492" s="9">
        <v>2.5281114520000001</v>
      </c>
      <c r="BZ492" s="9">
        <v>1.471455288</v>
      </c>
      <c r="CA492" s="9">
        <v>1.6551329959999999</v>
      </c>
      <c r="CB492" s="9">
        <v>0.81807803319999994</v>
      </c>
      <c r="CC492" s="9">
        <v>0.73742218879999999</v>
      </c>
      <c r="CD492" s="9">
        <v>1.2654110279999999</v>
      </c>
      <c r="CE492" s="9">
        <v>0.77131133959999998</v>
      </c>
      <c r="CF492" s="9">
        <v>1.0220889660000001</v>
      </c>
      <c r="CG492" s="9">
        <v>1.7208779320000001</v>
      </c>
      <c r="CH492" s="9">
        <v>1.5412662159999999</v>
      </c>
      <c r="CI492" s="9">
        <v>1.474166716</v>
      </c>
      <c r="CJ492" s="9">
        <v>1.0607223476000001</v>
      </c>
      <c r="CK492" s="9">
        <v>1.1386669088000001</v>
      </c>
      <c r="CL492" s="9">
        <v>1.695799724</v>
      </c>
      <c r="CM492" s="9">
        <v>0.92787796160000002</v>
      </c>
      <c r="CN492" s="9">
        <v>1.3847003879999999</v>
      </c>
      <c r="CO492" s="9">
        <v>0.72928896480000005</v>
      </c>
      <c r="CP492" s="9">
        <v>0.93601079799999998</v>
      </c>
      <c r="CQ492" s="9">
        <v>0.7292887348</v>
      </c>
      <c r="CR492" s="9">
        <v>1.2274557399999999</v>
      </c>
      <c r="CS492" s="9">
        <v>1.0058223452000001</v>
      </c>
      <c r="CT492" s="9">
        <v>0.79909974439999998</v>
      </c>
      <c r="CU492" s="9">
        <v>1.30065564</v>
      </c>
      <c r="CV492" s="9">
        <v>1.8388104519999999</v>
      </c>
      <c r="CW492" s="9">
        <v>1.6029445360000001</v>
      </c>
      <c r="CX492" s="9">
        <v>2.1634671919999997</v>
      </c>
      <c r="CY492" s="9">
        <v>0.94346656600000001</v>
      </c>
      <c r="CZ492" s="9">
        <v>0.89331091600000001</v>
      </c>
      <c r="DA492" s="9">
        <v>1.2152552640000001</v>
      </c>
      <c r="DB492" s="9">
        <v>1.0891891576000001</v>
      </c>
      <c r="DC492" s="9">
        <v>1.1027448288000001</v>
      </c>
      <c r="DD492" s="9">
        <v>2.154656116</v>
      </c>
      <c r="DE492" s="9">
        <v>1.2809999999999999</v>
      </c>
      <c r="DF492" s="9">
        <v>1.421299836</v>
      </c>
      <c r="DG492" s="9">
        <v>0.66422243039999995</v>
      </c>
      <c r="DH492" s="9">
        <v>0.59847775039999995</v>
      </c>
      <c r="DI492" s="9">
        <v>1.0186999904</v>
      </c>
      <c r="DJ492" s="9">
        <v>0.62897795759999997</v>
      </c>
      <c r="DK492" s="9">
        <v>0.80316675039999996</v>
      </c>
      <c r="DL492" s="9">
        <v>1.3799555639999999</v>
      </c>
      <c r="DM492" s="9">
        <v>1.230166504</v>
      </c>
      <c r="DN492" s="9">
        <v>1.1773000916</v>
      </c>
      <c r="DO492" s="9">
        <v>0.86010007520000009</v>
      </c>
      <c r="DP492" s="9">
        <v>0.91432203560000003</v>
      </c>
      <c r="DQ492" s="9">
        <v>1.3508113160000002</v>
      </c>
      <c r="DR492" s="9">
        <v>0.74487753800000001</v>
      </c>
      <c r="DS492" s="9">
        <v>1.1088443528</v>
      </c>
      <c r="DT492" s="9">
        <v>0.59847763760000006</v>
      </c>
      <c r="DU492" s="9">
        <v>0.77741107880000004</v>
      </c>
      <c r="DV492" s="9">
        <v>0.59102208439999993</v>
      </c>
      <c r="DW492" s="9">
        <v>0.98481133160000001</v>
      </c>
      <c r="DX492" s="9">
        <v>0.81333357959999997</v>
      </c>
      <c r="DY492" s="9">
        <v>0.66693340800000001</v>
      </c>
      <c r="DZ492" s="9">
        <v>1.0417444612</v>
      </c>
      <c r="EA492" s="9">
        <v>1.469421992</v>
      </c>
      <c r="EB492" s="9">
        <v>1.2810000880000001</v>
      </c>
      <c r="EC492" s="9">
        <v>1.6917330079999999</v>
      </c>
      <c r="ED492" s="9">
        <v>0.768599912</v>
      </c>
      <c r="EE492" s="9">
        <v>0.7245441816</v>
      </c>
      <c r="EF492" s="9">
        <v>0.96447802959999995</v>
      </c>
      <c r="EG492" s="9">
        <v>0.89534452639999995</v>
      </c>
      <c r="EH492" s="9">
        <v>0.90890000400000004</v>
      </c>
      <c r="EI492" s="9">
        <v>1.6835997359999999</v>
      </c>
      <c r="EJ492" s="9">
        <v>1.0302221596000001</v>
      </c>
      <c r="EK492" s="9">
        <v>1.1298559448000001</v>
      </c>
    </row>
    <row r="493" spans="1:141" x14ac:dyDescent="0.2">
      <c r="A493">
        <v>489</v>
      </c>
      <c r="B493" s="9">
        <v>0.41594999999999999</v>
      </c>
      <c r="C493" s="9">
        <v>1.8176484703599245</v>
      </c>
      <c r="D493" s="9">
        <v>0.51088</v>
      </c>
      <c r="E493" s="9">
        <v>0.67027999999999999</v>
      </c>
      <c r="F493" s="9">
        <v>0.32050847457627119</v>
      </c>
      <c r="G493" s="9">
        <v>1.0803</v>
      </c>
      <c r="H493" s="9">
        <v>0.47836799999999996</v>
      </c>
      <c r="I493" s="9">
        <v>0.54359999999999997</v>
      </c>
      <c r="J493" s="9">
        <v>0.71135000000000004</v>
      </c>
      <c r="K493" s="9">
        <v>2.5850999999999997</v>
      </c>
      <c r="L493" s="9">
        <v>0.86330000000000007</v>
      </c>
      <c r="M493" s="9">
        <v>1.1393</v>
      </c>
      <c r="N493" s="9">
        <v>0.84475</v>
      </c>
      <c r="O493" s="9">
        <v>3.8675999999999999</v>
      </c>
      <c r="P493" s="9">
        <v>1.0764100000000001</v>
      </c>
      <c r="Q493" s="9">
        <v>1.395</v>
      </c>
      <c r="R493" s="9">
        <v>1.0398046166000001</v>
      </c>
      <c r="S493" s="9">
        <v>0.93996681019999995</v>
      </c>
      <c r="T493" s="9">
        <v>1.606229358</v>
      </c>
      <c r="U493" s="9">
        <v>0.99090414959999995</v>
      </c>
      <c r="V493" s="9">
        <v>1.360370716</v>
      </c>
      <c r="W493" s="9">
        <v>2.216799993</v>
      </c>
      <c r="X493" s="9">
        <v>2.0524416689999998</v>
      </c>
      <c r="Y493" s="9">
        <v>1.947850015</v>
      </c>
      <c r="Z493" s="9">
        <v>1.3977251259999999</v>
      </c>
      <c r="AA493" s="9">
        <v>1.491450478</v>
      </c>
      <c r="AB493" s="9">
        <v>2.255512644</v>
      </c>
      <c r="AC493" s="9">
        <v>1.2123124652000001</v>
      </c>
      <c r="AD493" s="9">
        <v>1.8174500069999999</v>
      </c>
      <c r="AE493" s="9">
        <v>0.91891239749999998</v>
      </c>
      <c r="AF493" s="9">
        <v>1.1851455812</v>
      </c>
      <c r="AG493" s="9">
        <v>0.94811689119999998</v>
      </c>
      <c r="AH493" s="9">
        <v>1.6069081569999999</v>
      </c>
      <c r="AI493" s="9">
        <v>1.304678995</v>
      </c>
      <c r="AJ493" s="9">
        <v>0.98479191659999998</v>
      </c>
      <c r="AK493" s="9">
        <v>1.697237248</v>
      </c>
      <c r="AL493" s="9">
        <v>2.4307365700000001</v>
      </c>
      <c r="AM493" s="9">
        <v>2.1244339939999999</v>
      </c>
      <c r="AN493" s="9">
        <v>2.9557339050000002</v>
      </c>
      <c r="AO493" s="9">
        <v>1.2191040104000002</v>
      </c>
      <c r="AP493" s="9">
        <v>1.1532251183</v>
      </c>
      <c r="AQ493" s="9">
        <v>1.6395084639999999</v>
      </c>
      <c r="AR493" s="9">
        <v>1.3963664840000001</v>
      </c>
      <c r="AS493" s="9">
        <v>1.385500215</v>
      </c>
      <c r="AT493" s="9">
        <v>2.9414706530000001</v>
      </c>
      <c r="AU493" s="9">
        <v>1.6687125890000001</v>
      </c>
      <c r="AV493" s="9">
        <v>1.920004888</v>
      </c>
      <c r="AW493" s="9">
        <v>0.93249569710000002</v>
      </c>
      <c r="AX493" s="9">
        <v>0.84148765160000005</v>
      </c>
      <c r="AY493" s="9">
        <v>1.455454332</v>
      </c>
      <c r="AZ493" s="9">
        <v>0.87816259949999997</v>
      </c>
      <c r="BA493" s="9">
        <v>1.1932957287999999</v>
      </c>
      <c r="BB493" s="9">
        <v>1.9824875740000001</v>
      </c>
      <c r="BC493" s="9">
        <v>1.7821324709999999</v>
      </c>
      <c r="BD493" s="9">
        <v>1.705387422</v>
      </c>
      <c r="BE493" s="9">
        <v>1.214349559</v>
      </c>
      <c r="BF493" s="9">
        <v>1.3101126519999999</v>
      </c>
      <c r="BG493" s="9">
        <v>1.9634712759999999</v>
      </c>
      <c r="BH493" s="9">
        <v>1.0690085679999999</v>
      </c>
      <c r="BI493" s="9">
        <v>1.6001166469999999</v>
      </c>
      <c r="BJ493" s="9">
        <v>0.82518778129999992</v>
      </c>
      <c r="BK493" s="9">
        <v>1.0533873761999999</v>
      </c>
      <c r="BL493" s="9">
        <v>0.83741267770000005</v>
      </c>
      <c r="BM493" s="9">
        <v>1.4160624150000001</v>
      </c>
      <c r="BN493" s="9">
        <v>1.1505084497</v>
      </c>
      <c r="BO493" s="9">
        <v>0.89582073260000006</v>
      </c>
      <c r="BP493" s="9">
        <v>1.5023163800000001</v>
      </c>
      <c r="BQ493" s="9">
        <v>2.129186952</v>
      </c>
      <c r="BR493" s="9">
        <v>1.8568412910000001</v>
      </c>
      <c r="BS493" s="9">
        <v>2.5461965159999997</v>
      </c>
      <c r="BT493" s="9">
        <v>1.0764792441</v>
      </c>
      <c r="BU493" s="9">
        <v>1.0207875308000001</v>
      </c>
      <c r="BV493" s="9">
        <v>1.4167413689999999</v>
      </c>
      <c r="BW493" s="9">
        <v>1.2340458009999999</v>
      </c>
      <c r="BX493" s="9">
        <v>1.246270612</v>
      </c>
      <c r="BY493" s="9">
        <v>2.5332920059999999</v>
      </c>
      <c r="BZ493" s="9">
        <v>1.474470564</v>
      </c>
      <c r="CA493" s="9">
        <v>1.6585246629999999</v>
      </c>
      <c r="CB493" s="9">
        <v>0.81975442460000003</v>
      </c>
      <c r="CC493" s="9">
        <v>0.73893329890000004</v>
      </c>
      <c r="CD493" s="9">
        <v>1.268004084</v>
      </c>
      <c r="CE493" s="9">
        <v>0.77289189629999999</v>
      </c>
      <c r="CF493" s="9">
        <v>1.0241834105000001</v>
      </c>
      <c r="CG493" s="9">
        <v>1.724404321</v>
      </c>
      <c r="CH493" s="9">
        <v>1.5444245480000001</v>
      </c>
      <c r="CI493" s="9">
        <v>1.4771875479999999</v>
      </c>
      <c r="CJ493" s="9">
        <v>1.0628959602999999</v>
      </c>
      <c r="CK493" s="9">
        <v>1.1410002414</v>
      </c>
      <c r="CL493" s="9">
        <v>1.6992747220000002</v>
      </c>
      <c r="CM493" s="9">
        <v>0.92977934979999999</v>
      </c>
      <c r="CN493" s="9">
        <v>1.3875378889999999</v>
      </c>
      <c r="CO493" s="9">
        <v>0.73078340939999997</v>
      </c>
      <c r="CP493" s="9">
        <v>0.93792885400000003</v>
      </c>
      <c r="CQ493" s="9">
        <v>0.73078317939999993</v>
      </c>
      <c r="CR493" s="9">
        <v>1.22997102</v>
      </c>
      <c r="CS493" s="9">
        <v>1.0078834581</v>
      </c>
      <c r="CT493" s="9">
        <v>0.80073724319999995</v>
      </c>
      <c r="CU493" s="9">
        <v>1.30332092</v>
      </c>
      <c r="CV493" s="9">
        <v>1.8425785059999999</v>
      </c>
      <c r="CW493" s="9">
        <v>1.6062292580000002</v>
      </c>
      <c r="CX493" s="9">
        <v>2.1679005259999999</v>
      </c>
      <c r="CY493" s="9">
        <v>0.9453999005</v>
      </c>
      <c r="CZ493" s="9">
        <v>0.89514147300000002</v>
      </c>
      <c r="DA493" s="9">
        <v>1.2177455420000001</v>
      </c>
      <c r="DB493" s="9">
        <v>1.0914211028</v>
      </c>
      <c r="DC493" s="9">
        <v>1.1050045514</v>
      </c>
      <c r="DD493" s="9">
        <v>2.159071398</v>
      </c>
      <c r="DE493" s="9">
        <v>1.283625</v>
      </c>
      <c r="DF493" s="9">
        <v>1.4242123330000001</v>
      </c>
      <c r="DG493" s="9">
        <v>0.66558354119999996</v>
      </c>
      <c r="DH493" s="9">
        <v>0.59970413869999994</v>
      </c>
      <c r="DI493" s="9">
        <v>1.0207874911999999</v>
      </c>
      <c r="DJ493" s="9">
        <v>0.63026684779999997</v>
      </c>
      <c r="DK493" s="9">
        <v>0.80481258369999997</v>
      </c>
      <c r="DL493" s="9">
        <v>1.382783342</v>
      </c>
      <c r="DM493" s="9">
        <v>1.232687337</v>
      </c>
      <c r="DN493" s="9">
        <v>1.1797125923</v>
      </c>
      <c r="DO493" s="9">
        <v>0.86186257560000001</v>
      </c>
      <c r="DP493" s="9">
        <v>0.91619564679999999</v>
      </c>
      <c r="DQ493" s="9">
        <v>1.3535793730000001</v>
      </c>
      <c r="DR493" s="9">
        <v>0.74640392650000009</v>
      </c>
      <c r="DS493" s="9">
        <v>1.1111165734000001</v>
      </c>
      <c r="DT493" s="9">
        <v>0.5997040253</v>
      </c>
      <c r="DU493" s="9">
        <v>0.77900413390000001</v>
      </c>
      <c r="DV493" s="9">
        <v>0.59223319569999999</v>
      </c>
      <c r="DW493" s="9">
        <v>0.98682938730000003</v>
      </c>
      <c r="DX493" s="9">
        <v>0.81500024879999999</v>
      </c>
      <c r="DY493" s="9">
        <v>0.66830007400000002</v>
      </c>
      <c r="DZ493" s="9">
        <v>1.0438791811000001</v>
      </c>
      <c r="EA493" s="9">
        <v>1.472433101</v>
      </c>
      <c r="EB493" s="9">
        <v>1.2836250890000001</v>
      </c>
      <c r="EC493" s="9">
        <v>1.6951996739999999</v>
      </c>
      <c r="ED493" s="9">
        <v>0.77017491100000002</v>
      </c>
      <c r="EE493" s="9">
        <v>0.72602890229999995</v>
      </c>
      <c r="EF493" s="9">
        <v>0.96645441879999994</v>
      </c>
      <c r="EG493" s="9">
        <v>0.89717924920000003</v>
      </c>
      <c r="EH493" s="9">
        <v>0.91076250200000008</v>
      </c>
      <c r="EI493" s="9">
        <v>1.6870497329999998</v>
      </c>
      <c r="EJ493" s="9">
        <v>1.0323332713000002</v>
      </c>
      <c r="EK493" s="9">
        <v>1.1321712244</v>
      </c>
    </row>
    <row r="494" spans="1:141" x14ac:dyDescent="0.2">
      <c r="A494">
        <v>490</v>
      </c>
      <c r="B494" s="9">
        <v>0.41749999999999998</v>
      </c>
      <c r="C494" s="9">
        <v>1.8216374163271576</v>
      </c>
      <c r="D494" s="9">
        <v>0.51280000000000003</v>
      </c>
      <c r="E494" s="9">
        <v>0.67279999999999995</v>
      </c>
      <c r="F494" s="9">
        <v>0.32135593220338987</v>
      </c>
      <c r="G494" s="9">
        <v>1.0830000000000002</v>
      </c>
      <c r="H494" s="9">
        <v>0.48047999999999996</v>
      </c>
      <c r="I494" s="9">
        <v>0.54599999999999993</v>
      </c>
      <c r="J494" s="9">
        <v>0.71350000000000002</v>
      </c>
      <c r="K494" s="9">
        <v>2.5909999999999997</v>
      </c>
      <c r="L494" s="9">
        <v>0.86599999999999999</v>
      </c>
      <c r="M494" s="9">
        <v>1.143</v>
      </c>
      <c r="N494" s="9">
        <v>0.84750000000000003</v>
      </c>
      <c r="O494" s="9">
        <v>3.8759999999999999</v>
      </c>
      <c r="P494" s="9">
        <v>1.0801000000000001</v>
      </c>
      <c r="Q494" s="9">
        <v>1.4</v>
      </c>
      <c r="R494" s="9">
        <v>1.041931006</v>
      </c>
      <c r="S494" s="9">
        <v>0.94188903199999996</v>
      </c>
      <c r="T494" s="9">
        <v>1.6095140799999998</v>
      </c>
      <c r="U494" s="9">
        <v>0.99293053599999992</v>
      </c>
      <c r="V494" s="9">
        <v>1.3631526599999999</v>
      </c>
      <c r="W494" s="9">
        <v>2.2213333300000002</v>
      </c>
      <c r="X494" s="9">
        <v>2.0566388899999999</v>
      </c>
      <c r="Y494" s="9">
        <v>1.9518333499999998</v>
      </c>
      <c r="Z494" s="9">
        <v>1.40058346</v>
      </c>
      <c r="AA494" s="9">
        <v>1.4945004799999999</v>
      </c>
      <c r="AB494" s="9">
        <v>2.26012514</v>
      </c>
      <c r="AC494" s="9">
        <v>1.2147916320000001</v>
      </c>
      <c r="AD494" s="9">
        <v>1.82116667</v>
      </c>
      <c r="AE494" s="9">
        <v>0.92079156500000003</v>
      </c>
      <c r="AF494" s="9">
        <v>1.187569192</v>
      </c>
      <c r="AG494" s="9">
        <v>0.95005578199999996</v>
      </c>
      <c r="AH494" s="9">
        <v>1.61019427</v>
      </c>
      <c r="AI494" s="9">
        <v>1.30734705</v>
      </c>
      <c r="AJ494" s="9">
        <v>0.98680580600000001</v>
      </c>
      <c r="AK494" s="9">
        <v>1.7007080800000001</v>
      </c>
      <c r="AL494" s="9">
        <v>2.4357074000000001</v>
      </c>
      <c r="AM494" s="9">
        <v>2.12877844</v>
      </c>
      <c r="AN494" s="9">
        <v>2.9617783500000003</v>
      </c>
      <c r="AO494" s="9">
        <v>1.221597064</v>
      </c>
      <c r="AP494" s="9">
        <v>1.155583453</v>
      </c>
      <c r="AQ494" s="9">
        <v>1.64286124</v>
      </c>
      <c r="AR494" s="9">
        <v>1.3992220399999999</v>
      </c>
      <c r="AS494" s="9">
        <v>1.38833355</v>
      </c>
      <c r="AT494" s="9">
        <v>2.94748593</v>
      </c>
      <c r="AU494" s="9">
        <v>1.6721250900000002</v>
      </c>
      <c r="AV494" s="9">
        <v>1.9239312799999999</v>
      </c>
      <c r="AW494" s="9">
        <v>0.93440264100000003</v>
      </c>
      <c r="AX494" s="9">
        <v>0.84320848599999998</v>
      </c>
      <c r="AY494" s="9">
        <v>1.45843072</v>
      </c>
      <c r="AZ494" s="9">
        <v>0.87995843500000004</v>
      </c>
      <c r="BA494" s="9">
        <v>1.1957360079999999</v>
      </c>
      <c r="BB494" s="9">
        <v>1.9865417400000001</v>
      </c>
      <c r="BC494" s="9">
        <v>1.7857769100000001</v>
      </c>
      <c r="BD494" s="9">
        <v>1.70887492</v>
      </c>
      <c r="BE494" s="9">
        <v>1.2168328900000001</v>
      </c>
      <c r="BF494" s="9">
        <v>1.3127918199999999</v>
      </c>
      <c r="BG494" s="9">
        <v>1.96748656</v>
      </c>
      <c r="BH494" s="9">
        <v>1.0711946799999998</v>
      </c>
      <c r="BI494" s="9">
        <v>1.6033888699999999</v>
      </c>
      <c r="BJ494" s="9">
        <v>0.82687528299999991</v>
      </c>
      <c r="BK494" s="9">
        <v>1.0555415419999998</v>
      </c>
      <c r="BL494" s="9">
        <v>0.839125177</v>
      </c>
      <c r="BM494" s="9">
        <v>1.4189582500000002</v>
      </c>
      <c r="BN494" s="9">
        <v>1.1528612269999998</v>
      </c>
      <c r="BO494" s="9">
        <v>0.89765267599999998</v>
      </c>
      <c r="BP494" s="9">
        <v>1.5053886000000001</v>
      </c>
      <c r="BQ494" s="9">
        <v>2.1335411199999998</v>
      </c>
      <c r="BR494" s="9">
        <v>1.86063851</v>
      </c>
      <c r="BS494" s="9">
        <v>2.55140346</v>
      </c>
      <c r="BT494" s="9">
        <v>1.0786806309999999</v>
      </c>
      <c r="BU494" s="9">
        <v>1.0228750280000001</v>
      </c>
      <c r="BV494" s="9">
        <v>1.4196385899999999</v>
      </c>
      <c r="BW494" s="9">
        <v>1.23656941</v>
      </c>
      <c r="BX494" s="9">
        <v>1.2488192199999999</v>
      </c>
      <c r="BY494" s="9">
        <v>2.5384725599999998</v>
      </c>
      <c r="BZ494" s="9">
        <v>1.4774858399999999</v>
      </c>
      <c r="CA494" s="9">
        <v>1.6619163299999999</v>
      </c>
      <c r="CB494" s="9">
        <v>0.82143081600000001</v>
      </c>
      <c r="CC494" s="9">
        <v>0.74044440899999997</v>
      </c>
      <c r="CD494" s="9">
        <v>1.27059714</v>
      </c>
      <c r="CE494" s="9">
        <v>0.77447245300000001</v>
      </c>
      <c r="CF494" s="9">
        <v>1.026277855</v>
      </c>
      <c r="CG494" s="9">
        <v>1.7279307100000001</v>
      </c>
      <c r="CH494" s="9">
        <v>1.54758288</v>
      </c>
      <c r="CI494" s="9">
        <v>1.4802083799999999</v>
      </c>
      <c r="CJ494" s="9">
        <v>1.0650695729999999</v>
      </c>
      <c r="CK494" s="9">
        <v>1.1433335740000001</v>
      </c>
      <c r="CL494" s="9">
        <v>1.7027497200000001</v>
      </c>
      <c r="CM494" s="9">
        <v>0.93168073800000006</v>
      </c>
      <c r="CN494" s="9">
        <v>1.39037539</v>
      </c>
      <c r="CO494" s="9">
        <v>0.73227785400000001</v>
      </c>
      <c r="CP494" s="9">
        <v>0.93984690999999998</v>
      </c>
      <c r="CQ494" s="9">
        <v>0.73227762399999996</v>
      </c>
      <c r="CR494" s="9">
        <v>1.2324862999999999</v>
      </c>
      <c r="CS494" s="9">
        <v>1.0099445710000001</v>
      </c>
      <c r="CT494" s="9">
        <v>0.80237474199999992</v>
      </c>
      <c r="CU494" s="9">
        <v>1.3059862</v>
      </c>
      <c r="CV494" s="9">
        <v>1.84634656</v>
      </c>
      <c r="CW494" s="9">
        <v>1.60951398</v>
      </c>
      <c r="CX494" s="9">
        <v>2.1723338599999997</v>
      </c>
      <c r="CY494" s="9">
        <v>0.94733323500000011</v>
      </c>
      <c r="CZ494" s="9">
        <v>0.89697203000000003</v>
      </c>
      <c r="DA494" s="9">
        <v>1.2202358200000001</v>
      </c>
      <c r="DB494" s="9">
        <v>1.093653048</v>
      </c>
      <c r="DC494" s="9">
        <v>1.107264274</v>
      </c>
      <c r="DD494" s="9">
        <v>2.1634866800000001</v>
      </c>
      <c r="DE494" s="9">
        <v>1.2862499999999999</v>
      </c>
      <c r="DF494" s="9">
        <v>1.4271248299999999</v>
      </c>
      <c r="DG494" s="9">
        <v>0.66694465199999997</v>
      </c>
      <c r="DH494" s="9">
        <v>0.60093052699999994</v>
      </c>
      <c r="DI494" s="9">
        <v>1.022874992</v>
      </c>
      <c r="DJ494" s="9">
        <v>0.63155573799999998</v>
      </c>
      <c r="DK494" s="9">
        <v>0.80645841699999998</v>
      </c>
      <c r="DL494" s="9">
        <v>1.3856111199999999</v>
      </c>
      <c r="DM494" s="9">
        <v>1.2352081699999999</v>
      </c>
      <c r="DN494" s="9">
        <v>1.182125093</v>
      </c>
      <c r="DO494" s="9">
        <v>0.86362507600000005</v>
      </c>
      <c r="DP494" s="9">
        <v>0.91806925799999994</v>
      </c>
      <c r="DQ494" s="9">
        <v>1.35634743</v>
      </c>
      <c r="DR494" s="9">
        <v>0.74793031500000007</v>
      </c>
      <c r="DS494" s="9">
        <v>1.113388794</v>
      </c>
      <c r="DT494" s="9">
        <v>0.60093041300000005</v>
      </c>
      <c r="DU494" s="9">
        <v>0.78059718900000008</v>
      </c>
      <c r="DV494" s="9">
        <v>0.59344430699999995</v>
      </c>
      <c r="DW494" s="9">
        <v>0.98884744300000005</v>
      </c>
      <c r="DX494" s="9">
        <v>0.81666691799999991</v>
      </c>
      <c r="DY494" s="9">
        <v>0.66966674000000004</v>
      </c>
      <c r="DZ494" s="9">
        <v>1.046013901</v>
      </c>
      <c r="EA494" s="9">
        <v>1.47544421</v>
      </c>
      <c r="EB494" s="9">
        <v>1.28625009</v>
      </c>
      <c r="EC494" s="9">
        <v>1.6986663399999999</v>
      </c>
      <c r="ED494" s="9">
        <v>0.77174991000000004</v>
      </c>
      <c r="EE494" s="9">
        <v>0.727513623</v>
      </c>
      <c r="EF494" s="9">
        <v>0.96843080800000003</v>
      </c>
      <c r="EG494" s="9">
        <v>0.89901397199999999</v>
      </c>
      <c r="EH494" s="9">
        <v>0.91262500000000002</v>
      </c>
      <c r="EI494" s="9">
        <v>1.69049973</v>
      </c>
      <c r="EJ494" s="9">
        <v>1.0344443830000001</v>
      </c>
      <c r="EK494" s="9">
        <v>1.1344865040000001</v>
      </c>
    </row>
    <row r="495" spans="1:141" x14ac:dyDescent="0.2">
      <c r="A495">
        <v>491</v>
      </c>
      <c r="B495" s="9">
        <v>0.41904999999999998</v>
      </c>
      <c r="C495" s="9">
        <v>1.8256263622943907</v>
      </c>
      <c r="D495" s="9">
        <v>0.51472000000000007</v>
      </c>
      <c r="E495" s="9">
        <v>0.67531999999999992</v>
      </c>
      <c r="F495" s="9">
        <v>0.3222033898305085</v>
      </c>
      <c r="G495" s="9">
        <v>1.0857000000000001</v>
      </c>
      <c r="H495" s="9">
        <v>0.48259199999999997</v>
      </c>
      <c r="I495" s="9">
        <v>0.5484</v>
      </c>
      <c r="J495" s="9">
        <v>0.71565000000000001</v>
      </c>
      <c r="K495" s="9">
        <v>2.5968999999999998</v>
      </c>
      <c r="L495" s="9">
        <v>0.86870000000000003</v>
      </c>
      <c r="M495" s="9">
        <v>1.1467000000000001</v>
      </c>
      <c r="N495" s="9">
        <v>0.85024999999999995</v>
      </c>
      <c r="O495" s="9">
        <v>3.8843999999999999</v>
      </c>
      <c r="P495" s="9">
        <v>1.08379</v>
      </c>
      <c r="Q495" s="9">
        <v>1.405</v>
      </c>
      <c r="R495" s="9">
        <v>1.0440573954000001</v>
      </c>
      <c r="S495" s="9">
        <v>0.94381125379999997</v>
      </c>
      <c r="T495" s="9">
        <v>1.6127988019999999</v>
      </c>
      <c r="U495" s="9">
        <v>0.99495692239999989</v>
      </c>
      <c r="V495" s="9">
        <v>1.365934604</v>
      </c>
      <c r="W495" s="9">
        <v>2.225866667</v>
      </c>
      <c r="X495" s="9">
        <v>2.060836111</v>
      </c>
      <c r="Y495" s="9">
        <v>1.9558166849999998</v>
      </c>
      <c r="Z495" s="9">
        <v>1.4034417939999999</v>
      </c>
      <c r="AA495" s="9">
        <v>1.4975504820000001</v>
      </c>
      <c r="AB495" s="9">
        <v>2.264737636</v>
      </c>
      <c r="AC495" s="9">
        <v>1.2172707988</v>
      </c>
      <c r="AD495" s="9">
        <v>1.8248833330000001</v>
      </c>
      <c r="AE495" s="9">
        <v>0.92267073250000009</v>
      </c>
      <c r="AF495" s="9">
        <v>1.1899928028</v>
      </c>
      <c r="AG495" s="9">
        <v>0.95199467279999994</v>
      </c>
      <c r="AH495" s="9">
        <v>1.613480383</v>
      </c>
      <c r="AI495" s="9">
        <v>1.310015105</v>
      </c>
      <c r="AJ495" s="9">
        <v>0.98881969540000003</v>
      </c>
      <c r="AK495" s="9">
        <v>1.7041789120000002</v>
      </c>
      <c r="AL495" s="9">
        <v>2.4406782300000001</v>
      </c>
      <c r="AM495" s="9">
        <v>2.1331228859999998</v>
      </c>
      <c r="AN495" s="9">
        <v>2.967822795</v>
      </c>
      <c r="AO495" s="9">
        <v>1.2240901176000001</v>
      </c>
      <c r="AP495" s="9">
        <v>1.1579417877</v>
      </c>
      <c r="AQ495" s="9">
        <v>1.6462140159999998</v>
      </c>
      <c r="AR495" s="9">
        <v>1.402077596</v>
      </c>
      <c r="AS495" s="9">
        <v>1.3911668850000001</v>
      </c>
      <c r="AT495" s="9">
        <v>2.9535012070000004</v>
      </c>
      <c r="AU495" s="9">
        <v>1.6755375910000001</v>
      </c>
      <c r="AV495" s="9">
        <v>1.927857672</v>
      </c>
      <c r="AW495" s="9">
        <v>0.93630958490000005</v>
      </c>
      <c r="AX495" s="9">
        <v>0.84492932040000002</v>
      </c>
      <c r="AY495" s="9">
        <v>1.461407108</v>
      </c>
      <c r="AZ495" s="9">
        <v>0.88175427049999999</v>
      </c>
      <c r="BA495" s="9">
        <v>1.1981762871999999</v>
      </c>
      <c r="BB495" s="9">
        <v>1.990595906</v>
      </c>
      <c r="BC495" s="9">
        <v>1.7894213489999999</v>
      </c>
      <c r="BD495" s="9">
        <v>1.7123624180000001</v>
      </c>
      <c r="BE495" s="9">
        <v>1.2193162210000001</v>
      </c>
      <c r="BF495" s="9">
        <v>1.315470988</v>
      </c>
      <c r="BG495" s="9">
        <v>1.9715018440000001</v>
      </c>
      <c r="BH495" s="9">
        <v>1.073380792</v>
      </c>
      <c r="BI495" s="9">
        <v>1.606661093</v>
      </c>
      <c r="BJ495" s="9">
        <v>0.8285627847</v>
      </c>
      <c r="BK495" s="9">
        <v>1.0576957078</v>
      </c>
      <c r="BL495" s="9">
        <v>0.84083767630000006</v>
      </c>
      <c r="BM495" s="9">
        <v>1.4218540850000001</v>
      </c>
      <c r="BN495" s="9">
        <v>1.1552140042999999</v>
      </c>
      <c r="BO495" s="9">
        <v>0.89948461940000002</v>
      </c>
      <c r="BP495" s="9">
        <v>1.50846082</v>
      </c>
      <c r="BQ495" s="9">
        <v>2.1378952880000002</v>
      </c>
      <c r="BR495" s="9">
        <v>1.864435729</v>
      </c>
      <c r="BS495" s="9">
        <v>2.5566104039999997</v>
      </c>
      <c r="BT495" s="9">
        <v>1.0808820178999998</v>
      </c>
      <c r="BU495" s="9">
        <v>1.0249625251999999</v>
      </c>
      <c r="BV495" s="9">
        <v>1.4225358109999999</v>
      </c>
      <c r="BW495" s="9">
        <v>1.239093019</v>
      </c>
      <c r="BX495" s="9">
        <v>1.251367828</v>
      </c>
      <c r="BY495" s="9">
        <v>2.543653114</v>
      </c>
      <c r="BZ495" s="9">
        <v>1.4805011159999999</v>
      </c>
      <c r="CA495" s="9">
        <v>1.665307997</v>
      </c>
      <c r="CB495" s="9">
        <v>0.82310720739999998</v>
      </c>
      <c r="CC495" s="9">
        <v>0.74195551910000002</v>
      </c>
      <c r="CD495" s="9">
        <v>1.2731901960000001</v>
      </c>
      <c r="CE495" s="9">
        <v>0.77605300970000002</v>
      </c>
      <c r="CF495" s="9">
        <v>1.0283722995</v>
      </c>
      <c r="CG495" s="9">
        <v>1.731457099</v>
      </c>
      <c r="CH495" s="9">
        <v>1.5507412119999999</v>
      </c>
      <c r="CI495" s="9">
        <v>1.4832292119999999</v>
      </c>
      <c r="CJ495" s="9">
        <v>1.0672431857</v>
      </c>
      <c r="CK495" s="9">
        <v>1.1456669066</v>
      </c>
      <c r="CL495" s="9">
        <v>1.7062247180000001</v>
      </c>
      <c r="CM495" s="9">
        <v>0.93358212620000003</v>
      </c>
      <c r="CN495" s="9">
        <v>1.3932128909999999</v>
      </c>
      <c r="CO495" s="9">
        <v>0.73377229860000004</v>
      </c>
      <c r="CP495" s="9">
        <v>0.94176496600000004</v>
      </c>
      <c r="CQ495" s="9">
        <v>0.73377206859999999</v>
      </c>
      <c r="CR495" s="9">
        <v>1.23500158</v>
      </c>
      <c r="CS495" s="9">
        <v>1.0120056839</v>
      </c>
      <c r="CT495" s="9">
        <v>0.8040122408</v>
      </c>
      <c r="CU495" s="9">
        <v>1.30865148</v>
      </c>
      <c r="CV495" s="9">
        <v>1.850114614</v>
      </c>
      <c r="CW495" s="9">
        <v>1.6127987020000001</v>
      </c>
      <c r="CX495" s="9">
        <v>2.176767194</v>
      </c>
      <c r="CY495" s="9">
        <v>0.9492665695000001</v>
      </c>
      <c r="CZ495" s="9">
        <v>0.89880258700000004</v>
      </c>
      <c r="DA495" s="9">
        <v>1.2227260979999999</v>
      </c>
      <c r="DB495" s="9">
        <v>1.0958849932000001</v>
      </c>
      <c r="DC495" s="9">
        <v>1.1095239966000001</v>
      </c>
      <c r="DD495" s="9">
        <v>2.1679019620000002</v>
      </c>
      <c r="DE495" s="9">
        <v>1.288875</v>
      </c>
      <c r="DF495" s="9">
        <v>1.430037327</v>
      </c>
      <c r="DG495" s="9">
        <v>0.66830576279999998</v>
      </c>
      <c r="DH495" s="9">
        <v>0.60215691529999993</v>
      </c>
      <c r="DI495" s="9">
        <v>1.0249624928000001</v>
      </c>
      <c r="DJ495" s="9">
        <v>0.63284462819999998</v>
      </c>
      <c r="DK495" s="9">
        <v>0.80810425029999999</v>
      </c>
      <c r="DL495" s="9">
        <v>1.388438898</v>
      </c>
      <c r="DM495" s="9">
        <v>1.2377290030000001</v>
      </c>
      <c r="DN495" s="9">
        <v>1.1845375937</v>
      </c>
      <c r="DO495" s="9">
        <v>0.86538757640000008</v>
      </c>
      <c r="DP495" s="9">
        <v>0.91994286920000001</v>
      </c>
      <c r="DQ495" s="9">
        <v>1.359115487</v>
      </c>
      <c r="DR495" s="9">
        <v>0.74945670350000004</v>
      </c>
      <c r="DS495" s="9">
        <v>1.1156610146000001</v>
      </c>
      <c r="DT495" s="9">
        <v>0.60215680069999999</v>
      </c>
      <c r="DU495" s="9">
        <v>0.78219024410000004</v>
      </c>
      <c r="DV495" s="9">
        <v>0.5946554182999999</v>
      </c>
      <c r="DW495" s="9">
        <v>0.99086549870000007</v>
      </c>
      <c r="DX495" s="9">
        <v>0.81833358719999993</v>
      </c>
      <c r="DY495" s="9">
        <v>0.67103340599999994</v>
      </c>
      <c r="DZ495" s="9">
        <v>1.0481486209000002</v>
      </c>
      <c r="EA495" s="9">
        <v>1.478455319</v>
      </c>
      <c r="EB495" s="9">
        <v>1.288875091</v>
      </c>
      <c r="EC495" s="9">
        <v>1.7021330059999999</v>
      </c>
      <c r="ED495" s="9">
        <v>0.77332490900000006</v>
      </c>
      <c r="EE495" s="9">
        <v>0.72899834369999994</v>
      </c>
      <c r="EF495" s="9">
        <v>0.97040719720000002</v>
      </c>
      <c r="EG495" s="9">
        <v>0.90084869479999996</v>
      </c>
      <c r="EH495" s="9">
        <v>0.91448749800000007</v>
      </c>
      <c r="EI495" s="9">
        <v>1.6939497269999999</v>
      </c>
      <c r="EJ495" s="9">
        <v>1.0365554947</v>
      </c>
      <c r="EK495" s="9">
        <v>1.1368017835999999</v>
      </c>
    </row>
    <row r="496" spans="1:141" x14ac:dyDescent="0.2">
      <c r="A496">
        <v>492</v>
      </c>
      <c r="B496" s="9">
        <v>0.42059999999999997</v>
      </c>
      <c r="C496" s="9">
        <v>1.8296153082616238</v>
      </c>
      <c r="D496" s="9">
        <v>0.51663999999999999</v>
      </c>
      <c r="E496" s="9">
        <v>0.67784</v>
      </c>
      <c r="F496" s="9">
        <v>0.32305084745762713</v>
      </c>
      <c r="G496" s="9">
        <v>1.0884</v>
      </c>
      <c r="H496" s="9">
        <v>0.48470399999999991</v>
      </c>
      <c r="I496" s="9">
        <v>0.55079999999999996</v>
      </c>
      <c r="J496" s="9">
        <v>0.71779999999999999</v>
      </c>
      <c r="K496" s="9">
        <v>2.6027999999999998</v>
      </c>
      <c r="L496" s="9">
        <v>0.87140000000000006</v>
      </c>
      <c r="M496" s="9">
        <v>1.1503999999999999</v>
      </c>
      <c r="N496" s="9">
        <v>0.85299999999999998</v>
      </c>
      <c r="O496" s="9">
        <v>3.8927999999999998</v>
      </c>
      <c r="P496" s="9">
        <v>1.08748</v>
      </c>
      <c r="Q496" s="9">
        <v>1.41</v>
      </c>
      <c r="R496" s="9">
        <v>1.0461837848</v>
      </c>
      <c r="S496" s="9">
        <v>0.94573347559999998</v>
      </c>
      <c r="T496" s="9">
        <v>1.616083524</v>
      </c>
      <c r="U496" s="9">
        <v>0.99698330879999997</v>
      </c>
      <c r="V496" s="9">
        <v>1.3687165479999999</v>
      </c>
      <c r="W496" s="9">
        <v>2.2304000039999998</v>
      </c>
      <c r="X496" s="9">
        <v>2.0650333320000001</v>
      </c>
      <c r="Y496" s="9">
        <v>1.9598000199999999</v>
      </c>
      <c r="Z496" s="9">
        <v>1.406300128</v>
      </c>
      <c r="AA496" s="9">
        <v>1.500600484</v>
      </c>
      <c r="AB496" s="9">
        <v>2.269350132</v>
      </c>
      <c r="AC496" s="9">
        <v>1.2197499656000002</v>
      </c>
      <c r="AD496" s="9">
        <v>1.8285999959999999</v>
      </c>
      <c r="AE496" s="9">
        <v>0.92454990000000004</v>
      </c>
      <c r="AF496" s="9">
        <v>1.1924164135999999</v>
      </c>
      <c r="AG496" s="9">
        <v>0.95393356360000003</v>
      </c>
      <c r="AH496" s="9">
        <v>1.6167664959999999</v>
      </c>
      <c r="AI496" s="9">
        <v>1.31268316</v>
      </c>
      <c r="AJ496" s="9">
        <v>0.99083358480000006</v>
      </c>
      <c r="AK496" s="9">
        <v>1.707649744</v>
      </c>
      <c r="AL496" s="9">
        <v>2.44564906</v>
      </c>
      <c r="AM496" s="9">
        <v>2.1374673319999999</v>
      </c>
      <c r="AN496" s="9">
        <v>2.9738672400000001</v>
      </c>
      <c r="AO496" s="9">
        <v>1.2265831712000002</v>
      </c>
      <c r="AP496" s="9">
        <v>1.1603001224</v>
      </c>
      <c r="AQ496" s="9">
        <v>1.6495667919999999</v>
      </c>
      <c r="AR496" s="9">
        <v>1.4049331519999999</v>
      </c>
      <c r="AS496" s="9">
        <v>1.3940002200000001</v>
      </c>
      <c r="AT496" s="9">
        <v>2.9595164840000003</v>
      </c>
      <c r="AU496" s="9">
        <v>1.678950092</v>
      </c>
      <c r="AV496" s="9">
        <v>1.9317840639999999</v>
      </c>
      <c r="AW496" s="9">
        <v>0.93821652880000006</v>
      </c>
      <c r="AX496" s="9">
        <v>0.84665015480000005</v>
      </c>
      <c r="AY496" s="9">
        <v>1.464383496</v>
      </c>
      <c r="AZ496" s="9">
        <v>0.88355010600000006</v>
      </c>
      <c r="BA496" s="9">
        <v>1.2006165663999999</v>
      </c>
      <c r="BB496" s="9">
        <v>1.994650072</v>
      </c>
      <c r="BC496" s="9">
        <v>1.793065788</v>
      </c>
      <c r="BD496" s="9">
        <v>1.715849916</v>
      </c>
      <c r="BE496" s="9">
        <v>1.221799552</v>
      </c>
      <c r="BF496" s="9">
        <v>1.318150156</v>
      </c>
      <c r="BG496" s="9">
        <v>1.9755171279999999</v>
      </c>
      <c r="BH496" s="9">
        <v>1.075566904</v>
      </c>
      <c r="BI496" s="9">
        <v>1.609933316</v>
      </c>
      <c r="BJ496" s="9">
        <v>0.83025028639999998</v>
      </c>
      <c r="BK496" s="9">
        <v>1.0598498735999999</v>
      </c>
      <c r="BL496" s="9">
        <v>0.84255017560000001</v>
      </c>
      <c r="BM496" s="9">
        <v>1.42474992</v>
      </c>
      <c r="BN496" s="9">
        <v>1.1575667815999999</v>
      </c>
      <c r="BO496" s="9">
        <v>0.90131656280000005</v>
      </c>
      <c r="BP496" s="9">
        <v>1.51153304</v>
      </c>
      <c r="BQ496" s="9">
        <v>2.1422494560000001</v>
      </c>
      <c r="BR496" s="9">
        <v>1.8682329480000002</v>
      </c>
      <c r="BS496" s="9">
        <v>2.5618173479999999</v>
      </c>
      <c r="BT496" s="9">
        <v>1.0830834048</v>
      </c>
      <c r="BU496" s="9">
        <v>1.0270500223999999</v>
      </c>
      <c r="BV496" s="9">
        <v>1.4254330319999999</v>
      </c>
      <c r="BW496" s="9">
        <v>1.2416166279999998</v>
      </c>
      <c r="BX496" s="9">
        <v>1.2539164359999999</v>
      </c>
      <c r="BY496" s="9">
        <v>2.5488336679999999</v>
      </c>
      <c r="BZ496" s="9">
        <v>1.4835163919999999</v>
      </c>
      <c r="CA496" s="9">
        <v>1.668699664</v>
      </c>
      <c r="CB496" s="9">
        <v>0.82478359879999996</v>
      </c>
      <c r="CC496" s="9">
        <v>0.74346662919999995</v>
      </c>
      <c r="CD496" s="9">
        <v>1.2757832519999999</v>
      </c>
      <c r="CE496" s="9">
        <v>0.77763356640000003</v>
      </c>
      <c r="CF496" s="9">
        <v>1.0304667440000002</v>
      </c>
      <c r="CG496" s="9">
        <v>1.7349834880000001</v>
      </c>
      <c r="CH496" s="9">
        <v>1.5538995440000001</v>
      </c>
      <c r="CI496" s="9">
        <v>1.4862500439999999</v>
      </c>
      <c r="CJ496" s="9">
        <v>1.0694167984</v>
      </c>
      <c r="CK496" s="9">
        <v>1.1480002392000002</v>
      </c>
      <c r="CL496" s="9">
        <v>1.709699716</v>
      </c>
      <c r="CM496" s="9">
        <v>0.93548351439999999</v>
      </c>
      <c r="CN496" s="9">
        <v>1.396050392</v>
      </c>
      <c r="CO496" s="9">
        <v>0.73526674319999996</v>
      </c>
      <c r="CP496" s="9">
        <v>0.94368302199999998</v>
      </c>
      <c r="CQ496" s="9">
        <v>0.73526651319999992</v>
      </c>
      <c r="CR496" s="9">
        <v>1.2375168599999999</v>
      </c>
      <c r="CS496" s="9">
        <v>1.0140667968000001</v>
      </c>
      <c r="CT496" s="9">
        <v>0.80564973959999997</v>
      </c>
      <c r="CU496" s="9">
        <v>1.31131676</v>
      </c>
      <c r="CV496" s="9">
        <v>1.853882668</v>
      </c>
      <c r="CW496" s="9">
        <v>1.6160834240000002</v>
      </c>
      <c r="CX496" s="9">
        <v>2.1812005279999997</v>
      </c>
      <c r="CY496" s="9">
        <v>0.9511999040000001</v>
      </c>
      <c r="CZ496" s="9">
        <v>0.90063314400000005</v>
      </c>
      <c r="DA496" s="9">
        <v>1.2252163759999999</v>
      </c>
      <c r="DB496" s="9">
        <v>1.0981169384</v>
      </c>
      <c r="DC496" s="9">
        <v>1.1117837192</v>
      </c>
      <c r="DD496" s="9">
        <v>2.1723172439999998</v>
      </c>
      <c r="DE496" s="9">
        <v>1.2915000000000001</v>
      </c>
      <c r="DF496" s="9">
        <v>1.432949824</v>
      </c>
      <c r="DG496" s="9">
        <v>0.66966687359999999</v>
      </c>
      <c r="DH496" s="9">
        <v>0.60338330359999992</v>
      </c>
      <c r="DI496" s="9">
        <v>1.0270499935999999</v>
      </c>
      <c r="DJ496" s="9">
        <v>0.63413351839999998</v>
      </c>
      <c r="DK496" s="9">
        <v>0.8097500836</v>
      </c>
      <c r="DL496" s="9">
        <v>1.3912666759999999</v>
      </c>
      <c r="DM496" s="9">
        <v>1.240249836</v>
      </c>
      <c r="DN496" s="9">
        <v>1.1869500944</v>
      </c>
      <c r="DO496" s="9">
        <v>0.8671500768</v>
      </c>
      <c r="DP496" s="9">
        <v>0.92181648039999997</v>
      </c>
      <c r="DQ496" s="9">
        <v>1.3618835440000001</v>
      </c>
      <c r="DR496" s="9">
        <v>0.75098309200000002</v>
      </c>
      <c r="DS496" s="9">
        <v>1.1179332352</v>
      </c>
      <c r="DT496" s="9">
        <v>0.60338318840000005</v>
      </c>
      <c r="DU496" s="9">
        <v>0.78378329920000001</v>
      </c>
      <c r="DV496" s="9">
        <v>0.59586652959999997</v>
      </c>
      <c r="DW496" s="9">
        <v>0.99288355440000009</v>
      </c>
      <c r="DX496" s="9">
        <v>0.82000025639999996</v>
      </c>
      <c r="DY496" s="9">
        <v>0.67240007199999996</v>
      </c>
      <c r="DZ496" s="9">
        <v>1.0502833408000001</v>
      </c>
      <c r="EA496" s="9">
        <v>1.4814664279999998</v>
      </c>
      <c r="EB496" s="9">
        <v>1.2915000920000002</v>
      </c>
      <c r="EC496" s="9">
        <v>1.705599672</v>
      </c>
      <c r="ED496" s="9">
        <v>0.77489990800000008</v>
      </c>
      <c r="EE496" s="9">
        <v>0.73048306439999999</v>
      </c>
      <c r="EF496" s="9">
        <v>0.9723835864</v>
      </c>
      <c r="EG496" s="9">
        <v>0.90268341760000004</v>
      </c>
      <c r="EH496" s="9">
        <v>0.916349996</v>
      </c>
      <c r="EI496" s="9">
        <v>1.6973997239999998</v>
      </c>
      <c r="EJ496" s="9">
        <v>1.0386666064000001</v>
      </c>
      <c r="EK496" s="9">
        <v>1.1391170632000001</v>
      </c>
    </row>
    <row r="497" spans="1:141" x14ac:dyDescent="0.2">
      <c r="A497">
        <v>493</v>
      </c>
      <c r="B497" s="9">
        <v>0.42215000000000003</v>
      </c>
      <c r="C497" s="9">
        <v>1.8336042542288569</v>
      </c>
      <c r="D497" s="9">
        <v>0.51856000000000002</v>
      </c>
      <c r="E497" s="9">
        <v>0.68035999999999996</v>
      </c>
      <c r="F497" s="9">
        <v>0.32389830508474576</v>
      </c>
      <c r="G497" s="9">
        <v>1.0911000000000002</v>
      </c>
      <c r="H497" s="9">
        <v>0.48681599999999992</v>
      </c>
      <c r="I497" s="9">
        <v>0.55319999999999991</v>
      </c>
      <c r="J497" s="9">
        <v>0.71994999999999998</v>
      </c>
      <c r="K497" s="9">
        <v>2.6086999999999998</v>
      </c>
      <c r="L497" s="9">
        <v>0.87409999999999999</v>
      </c>
      <c r="M497" s="9">
        <v>1.1540999999999999</v>
      </c>
      <c r="N497" s="9">
        <v>0.85575000000000001</v>
      </c>
      <c r="O497" s="9">
        <v>3.9011999999999998</v>
      </c>
      <c r="P497" s="9">
        <v>1.09117</v>
      </c>
      <c r="Q497" s="9">
        <v>1.415</v>
      </c>
      <c r="R497" s="9">
        <v>1.0483101742000001</v>
      </c>
      <c r="S497" s="9">
        <v>0.9476556974</v>
      </c>
      <c r="T497" s="9">
        <v>1.6193682459999998</v>
      </c>
      <c r="U497" s="9">
        <v>0.99900969519999994</v>
      </c>
      <c r="V497" s="9">
        <v>1.371498492</v>
      </c>
      <c r="W497" s="9">
        <v>2.2349333410000001</v>
      </c>
      <c r="X497" s="9">
        <v>2.0692305529999997</v>
      </c>
      <c r="Y497" s="9">
        <v>1.9637833549999999</v>
      </c>
      <c r="Z497" s="9">
        <v>1.4091584619999999</v>
      </c>
      <c r="AA497" s="9">
        <v>1.503650486</v>
      </c>
      <c r="AB497" s="9">
        <v>2.273962628</v>
      </c>
      <c r="AC497" s="9">
        <v>1.2222291324000001</v>
      </c>
      <c r="AD497" s="9">
        <v>1.832316659</v>
      </c>
      <c r="AE497" s="9">
        <v>0.92642906749999998</v>
      </c>
      <c r="AF497" s="9">
        <v>1.1948400243999999</v>
      </c>
      <c r="AG497" s="9">
        <v>0.95587245440000002</v>
      </c>
      <c r="AH497" s="9">
        <v>1.620052609</v>
      </c>
      <c r="AI497" s="9">
        <v>1.315351215</v>
      </c>
      <c r="AJ497" s="9">
        <v>0.99284747419999997</v>
      </c>
      <c r="AK497" s="9">
        <v>1.7111205760000001</v>
      </c>
      <c r="AL497" s="9">
        <v>2.45061989</v>
      </c>
      <c r="AM497" s="9">
        <v>2.1418117780000001</v>
      </c>
      <c r="AN497" s="9">
        <v>2.9799116850000003</v>
      </c>
      <c r="AO497" s="9">
        <v>1.2290762248</v>
      </c>
      <c r="AP497" s="9">
        <v>1.1626584571</v>
      </c>
      <c r="AQ497" s="9">
        <v>1.652919568</v>
      </c>
      <c r="AR497" s="9">
        <v>1.407788708</v>
      </c>
      <c r="AS497" s="9">
        <v>1.3968335549999999</v>
      </c>
      <c r="AT497" s="9">
        <v>2.9655317610000003</v>
      </c>
      <c r="AU497" s="9">
        <v>1.6823625930000001</v>
      </c>
      <c r="AV497" s="9">
        <v>1.935710456</v>
      </c>
      <c r="AW497" s="9">
        <v>0.94012347270000007</v>
      </c>
      <c r="AX497" s="9">
        <v>0.84837098919999998</v>
      </c>
      <c r="AY497" s="9">
        <v>1.4673598839999999</v>
      </c>
      <c r="AZ497" s="9">
        <v>0.88534594150000001</v>
      </c>
      <c r="BA497" s="9">
        <v>1.2030568455999999</v>
      </c>
      <c r="BB497" s="9">
        <v>1.998704238</v>
      </c>
      <c r="BC497" s="9">
        <v>1.7967102269999999</v>
      </c>
      <c r="BD497" s="9">
        <v>1.7193374140000002</v>
      </c>
      <c r="BE497" s="9">
        <v>1.2242828830000001</v>
      </c>
      <c r="BF497" s="9">
        <v>1.320829324</v>
      </c>
      <c r="BG497" s="9">
        <v>1.979532412</v>
      </c>
      <c r="BH497" s="9">
        <v>1.077753016</v>
      </c>
      <c r="BI497" s="9">
        <v>1.613205539</v>
      </c>
      <c r="BJ497" s="9">
        <v>0.83193778809999996</v>
      </c>
      <c r="BK497" s="9">
        <v>1.0620040393999999</v>
      </c>
      <c r="BL497" s="9">
        <v>0.84426267490000007</v>
      </c>
      <c r="BM497" s="9">
        <v>1.4276457550000001</v>
      </c>
      <c r="BN497" s="9">
        <v>1.1599195589</v>
      </c>
      <c r="BO497" s="9">
        <v>0.90314850619999998</v>
      </c>
      <c r="BP497" s="9">
        <v>1.5146052600000002</v>
      </c>
      <c r="BQ497" s="9">
        <v>2.1466036239999999</v>
      </c>
      <c r="BR497" s="9">
        <v>1.8720301670000001</v>
      </c>
      <c r="BS497" s="9">
        <v>2.5670242919999997</v>
      </c>
      <c r="BT497" s="9">
        <v>1.0852847916999999</v>
      </c>
      <c r="BU497" s="9">
        <v>1.0291375195999999</v>
      </c>
      <c r="BV497" s="9">
        <v>1.4283302529999999</v>
      </c>
      <c r="BW497" s="9">
        <v>1.2441402369999999</v>
      </c>
      <c r="BX497" s="9">
        <v>1.256465044</v>
      </c>
      <c r="BY497" s="9">
        <v>2.5540142219999997</v>
      </c>
      <c r="BZ497" s="9">
        <v>1.486531668</v>
      </c>
      <c r="CA497" s="9">
        <v>1.6720913309999998</v>
      </c>
      <c r="CB497" s="9">
        <v>0.82645999020000005</v>
      </c>
      <c r="CC497" s="9">
        <v>0.7449777393</v>
      </c>
      <c r="CD497" s="9">
        <v>1.2783763079999999</v>
      </c>
      <c r="CE497" s="9">
        <v>0.77921412310000004</v>
      </c>
      <c r="CF497" s="9">
        <v>1.0325611885000001</v>
      </c>
      <c r="CG497" s="9">
        <v>1.738509877</v>
      </c>
      <c r="CH497" s="9">
        <v>1.557057876</v>
      </c>
      <c r="CI497" s="9">
        <v>1.489270876</v>
      </c>
      <c r="CJ497" s="9">
        <v>1.0715904111000001</v>
      </c>
      <c r="CK497" s="9">
        <v>1.1503335718000001</v>
      </c>
      <c r="CL497" s="9">
        <v>1.713174714</v>
      </c>
      <c r="CM497" s="9">
        <v>0.93738490260000007</v>
      </c>
      <c r="CN497" s="9">
        <v>1.3988878929999999</v>
      </c>
      <c r="CO497" s="9">
        <v>0.73676118779999999</v>
      </c>
      <c r="CP497" s="9">
        <v>0.94560107800000004</v>
      </c>
      <c r="CQ497" s="9">
        <v>0.73676095779999995</v>
      </c>
      <c r="CR497" s="9">
        <v>1.2400321400000001</v>
      </c>
      <c r="CS497" s="9">
        <v>1.0161279097</v>
      </c>
      <c r="CT497" s="9">
        <v>0.80728723839999994</v>
      </c>
      <c r="CU497" s="9">
        <v>1.31398204</v>
      </c>
      <c r="CV497" s="9">
        <v>1.857650722</v>
      </c>
      <c r="CW497" s="9">
        <v>1.619368146</v>
      </c>
      <c r="CX497" s="9">
        <v>2.185633862</v>
      </c>
      <c r="CY497" s="9">
        <v>0.95313323850000009</v>
      </c>
      <c r="CZ497" s="9">
        <v>0.90246370100000006</v>
      </c>
      <c r="DA497" s="9">
        <v>1.2277066539999999</v>
      </c>
      <c r="DB497" s="9">
        <v>1.1003488835999999</v>
      </c>
      <c r="DC497" s="9">
        <v>1.1140434418</v>
      </c>
      <c r="DD497" s="9">
        <v>2.1767325259999999</v>
      </c>
      <c r="DE497" s="9">
        <v>1.294125</v>
      </c>
      <c r="DF497" s="9">
        <v>1.4358623209999999</v>
      </c>
      <c r="DG497" s="9">
        <v>0.6710279844</v>
      </c>
      <c r="DH497" s="9">
        <v>0.60460969190000002</v>
      </c>
      <c r="DI497" s="9">
        <v>1.0291374944</v>
      </c>
      <c r="DJ497" s="9">
        <v>0.63542240859999999</v>
      </c>
      <c r="DK497" s="9">
        <v>0.81139591690000001</v>
      </c>
      <c r="DL497" s="9">
        <v>1.394094454</v>
      </c>
      <c r="DM497" s="9">
        <v>1.242770669</v>
      </c>
      <c r="DN497" s="9">
        <v>1.1893625951000002</v>
      </c>
      <c r="DO497" s="9">
        <v>0.86891257720000004</v>
      </c>
      <c r="DP497" s="9">
        <v>0.92369009159999993</v>
      </c>
      <c r="DQ497" s="9">
        <v>1.364651601</v>
      </c>
      <c r="DR497" s="9">
        <v>0.75250948049999999</v>
      </c>
      <c r="DS497" s="9">
        <v>1.1202054558000001</v>
      </c>
      <c r="DT497" s="9">
        <v>0.60460957609999999</v>
      </c>
      <c r="DU497" s="9">
        <v>0.78537635430000008</v>
      </c>
      <c r="DV497" s="9">
        <v>0.59707764089999993</v>
      </c>
      <c r="DW497" s="9">
        <v>0.9949016101</v>
      </c>
      <c r="DX497" s="9">
        <v>0.82166692559999999</v>
      </c>
      <c r="DY497" s="9">
        <v>0.67376673799999998</v>
      </c>
      <c r="DZ497" s="9">
        <v>1.0524180607</v>
      </c>
      <c r="EA497" s="9">
        <v>1.4844775369999998</v>
      </c>
      <c r="EB497" s="9">
        <v>1.2941250930000001</v>
      </c>
      <c r="EC497" s="9">
        <v>1.709066338</v>
      </c>
      <c r="ED497" s="9">
        <v>0.77647490699999999</v>
      </c>
      <c r="EE497" s="9">
        <v>0.73196778509999993</v>
      </c>
      <c r="EF497" s="9">
        <v>0.97435997559999998</v>
      </c>
      <c r="EG497" s="9">
        <v>0.9045181404</v>
      </c>
      <c r="EH497" s="9">
        <v>0.91821249400000005</v>
      </c>
      <c r="EI497" s="9">
        <v>1.700849721</v>
      </c>
      <c r="EJ497" s="9">
        <v>1.0407777181000002</v>
      </c>
      <c r="EK497" s="9">
        <v>1.1414323427999999</v>
      </c>
    </row>
    <row r="498" spans="1:141" x14ac:dyDescent="0.2">
      <c r="A498">
        <v>494</v>
      </c>
      <c r="B498" s="9">
        <v>0.42370000000000002</v>
      </c>
      <c r="C498" s="9">
        <v>1.83759320019609</v>
      </c>
      <c r="D498" s="9">
        <v>0.52048000000000005</v>
      </c>
      <c r="E498" s="9">
        <v>0.68287999999999993</v>
      </c>
      <c r="F498" s="9">
        <v>0.32474576271186445</v>
      </c>
      <c r="G498" s="9">
        <v>1.0938000000000001</v>
      </c>
      <c r="H498" s="9">
        <v>0.48892799999999992</v>
      </c>
      <c r="I498" s="9">
        <v>0.55559999999999998</v>
      </c>
      <c r="J498" s="9">
        <v>0.72209999999999996</v>
      </c>
      <c r="K498" s="9">
        <v>2.6145999999999998</v>
      </c>
      <c r="L498" s="9">
        <v>0.87680000000000002</v>
      </c>
      <c r="M498" s="9">
        <v>1.1577999999999999</v>
      </c>
      <c r="N498" s="9">
        <v>0.85850000000000004</v>
      </c>
      <c r="O498" s="9">
        <v>3.9096000000000002</v>
      </c>
      <c r="P498" s="9">
        <v>1.0948599999999999</v>
      </c>
      <c r="Q498" s="9">
        <v>1.42</v>
      </c>
      <c r="R498" s="9">
        <v>1.0504365636000002</v>
      </c>
      <c r="S498" s="9">
        <v>0.94957791920000001</v>
      </c>
      <c r="T498" s="9">
        <v>1.6226529679999999</v>
      </c>
      <c r="U498" s="9">
        <v>1.0010360815999999</v>
      </c>
      <c r="V498" s="9">
        <v>1.374280436</v>
      </c>
      <c r="W498" s="9">
        <v>2.2394666779999999</v>
      </c>
      <c r="X498" s="9">
        <v>2.0734277739999998</v>
      </c>
      <c r="Y498" s="9">
        <v>1.9677666899999999</v>
      </c>
      <c r="Z498" s="9">
        <v>1.4120167959999999</v>
      </c>
      <c r="AA498" s="9">
        <v>1.5067004879999999</v>
      </c>
      <c r="AB498" s="9">
        <v>2.2785751240000001</v>
      </c>
      <c r="AC498" s="9">
        <v>1.2247082992</v>
      </c>
      <c r="AD498" s="9">
        <v>1.836033322</v>
      </c>
      <c r="AE498" s="9">
        <v>0.92830823500000004</v>
      </c>
      <c r="AF498" s="9">
        <v>1.1972636351999999</v>
      </c>
      <c r="AG498" s="9">
        <v>0.9578113452</v>
      </c>
      <c r="AH498" s="9">
        <v>1.623338722</v>
      </c>
      <c r="AI498" s="9">
        <v>1.31801927</v>
      </c>
      <c r="AJ498" s="9">
        <v>0.99486136359999999</v>
      </c>
      <c r="AK498" s="9">
        <v>1.714591408</v>
      </c>
      <c r="AL498" s="9">
        <v>2.45559072</v>
      </c>
      <c r="AM498" s="9">
        <v>2.1461562239999998</v>
      </c>
      <c r="AN498" s="9">
        <v>2.9859561300000004</v>
      </c>
      <c r="AO498" s="9">
        <v>1.2315692784000001</v>
      </c>
      <c r="AP498" s="9">
        <v>1.1650167918000001</v>
      </c>
      <c r="AQ498" s="9">
        <v>1.656272344</v>
      </c>
      <c r="AR498" s="9">
        <v>1.4106442640000001</v>
      </c>
      <c r="AS498" s="9">
        <v>1.39966689</v>
      </c>
      <c r="AT498" s="9">
        <v>2.9715470380000002</v>
      </c>
      <c r="AU498" s="9">
        <v>1.685775094</v>
      </c>
      <c r="AV498" s="9">
        <v>1.9396368479999999</v>
      </c>
      <c r="AW498" s="9">
        <v>0.94203041660000009</v>
      </c>
      <c r="AX498" s="9">
        <v>0.85009182360000002</v>
      </c>
      <c r="AY498" s="9">
        <v>1.4703362719999999</v>
      </c>
      <c r="AZ498" s="9">
        <v>0.88714177699999996</v>
      </c>
      <c r="BA498" s="9">
        <v>1.2054971247999999</v>
      </c>
      <c r="BB498" s="9">
        <v>2.0027584040000002</v>
      </c>
      <c r="BC498" s="9">
        <v>1.800354666</v>
      </c>
      <c r="BD498" s="9">
        <v>1.7228249120000001</v>
      </c>
      <c r="BE498" s="9">
        <v>1.226766214</v>
      </c>
      <c r="BF498" s="9">
        <v>1.323508492</v>
      </c>
      <c r="BG498" s="9">
        <v>1.983547696</v>
      </c>
      <c r="BH498" s="9">
        <v>1.0799391279999999</v>
      </c>
      <c r="BI498" s="9">
        <v>1.6164777619999999</v>
      </c>
      <c r="BJ498" s="9">
        <v>0.83362528979999995</v>
      </c>
      <c r="BK498" s="9">
        <v>1.0641582051999998</v>
      </c>
      <c r="BL498" s="9">
        <v>0.84597517420000001</v>
      </c>
      <c r="BM498" s="9">
        <v>1.43054159</v>
      </c>
      <c r="BN498" s="9">
        <v>1.1622723361999998</v>
      </c>
      <c r="BO498" s="9">
        <v>0.90498044960000001</v>
      </c>
      <c r="BP498" s="9">
        <v>1.5176774800000001</v>
      </c>
      <c r="BQ498" s="9">
        <v>2.1509577919999998</v>
      </c>
      <c r="BR498" s="9">
        <v>1.8758273860000001</v>
      </c>
      <c r="BS498" s="9">
        <v>2.5722312359999999</v>
      </c>
      <c r="BT498" s="9">
        <v>1.0874861785999999</v>
      </c>
      <c r="BU498" s="9">
        <v>1.0312250167999999</v>
      </c>
      <c r="BV498" s="9">
        <v>1.4312274739999999</v>
      </c>
      <c r="BW498" s="9">
        <v>1.2466638459999999</v>
      </c>
      <c r="BX498" s="9">
        <v>1.2590136519999999</v>
      </c>
      <c r="BY498" s="9">
        <v>2.559194776</v>
      </c>
      <c r="BZ498" s="9">
        <v>1.489546944</v>
      </c>
      <c r="CA498" s="9">
        <v>1.6754829979999999</v>
      </c>
      <c r="CB498" s="9">
        <v>0.82813638160000003</v>
      </c>
      <c r="CC498" s="9">
        <v>0.74648884940000004</v>
      </c>
      <c r="CD498" s="9">
        <v>1.2809693639999999</v>
      </c>
      <c r="CE498" s="9">
        <v>0.78079467980000006</v>
      </c>
      <c r="CF498" s="9">
        <v>1.0346556330000001</v>
      </c>
      <c r="CG498" s="9">
        <v>1.7420362659999999</v>
      </c>
      <c r="CH498" s="9">
        <v>1.5602162079999999</v>
      </c>
      <c r="CI498" s="9">
        <v>1.492291708</v>
      </c>
      <c r="CJ498" s="9">
        <v>1.0737640237999999</v>
      </c>
      <c r="CK498" s="9">
        <v>1.1526669044</v>
      </c>
      <c r="CL498" s="9">
        <v>1.7166497120000002</v>
      </c>
      <c r="CM498" s="9">
        <v>0.93928629080000003</v>
      </c>
      <c r="CN498" s="9">
        <v>1.4017253940000001</v>
      </c>
      <c r="CO498" s="9">
        <v>0.73825563240000003</v>
      </c>
      <c r="CP498" s="9">
        <v>0.94751913399999999</v>
      </c>
      <c r="CQ498" s="9">
        <v>0.73825540239999998</v>
      </c>
      <c r="CR498" s="9">
        <v>1.24254742</v>
      </c>
      <c r="CS498" s="9">
        <v>1.0181890226000001</v>
      </c>
      <c r="CT498" s="9">
        <v>0.80892473719999991</v>
      </c>
      <c r="CU498" s="9">
        <v>1.31664732</v>
      </c>
      <c r="CV498" s="9">
        <v>1.8614187760000001</v>
      </c>
      <c r="CW498" s="9">
        <v>1.6226528680000001</v>
      </c>
      <c r="CX498" s="9">
        <v>2.1900671959999998</v>
      </c>
      <c r="CY498" s="9">
        <v>0.95506657300000009</v>
      </c>
      <c r="CZ498" s="9">
        <v>0.90429425800000007</v>
      </c>
      <c r="DA498" s="9">
        <v>1.2301969319999999</v>
      </c>
      <c r="DB498" s="9">
        <v>1.1025808288000001</v>
      </c>
      <c r="DC498" s="9">
        <v>1.1163031644000001</v>
      </c>
      <c r="DD498" s="9">
        <v>2.181147808</v>
      </c>
      <c r="DE498" s="9">
        <v>1.2967500000000001</v>
      </c>
      <c r="DF498" s="9">
        <v>1.438774818</v>
      </c>
      <c r="DG498" s="9">
        <v>0.67238909520000001</v>
      </c>
      <c r="DH498" s="9">
        <v>0.60583608020000002</v>
      </c>
      <c r="DI498" s="9">
        <v>1.0312249951999999</v>
      </c>
      <c r="DJ498" s="9">
        <v>0.63671129879999999</v>
      </c>
      <c r="DK498" s="9">
        <v>0.81304175020000002</v>
      </c>
      <c r="DL498" s="9">
        <v>1.3969222319999999</v>
      </c>
      <c r="DM498" s="9">
        <v>1.2452915020000002</v>
      </c>
      <c r="DN498" s="9">
        <v>1.1917750958000002</v>
      </c>
      <c r="DO498" s="9">
        <v>0.87067507760000007</v>
      </c>
      <c r="DP498" s="9">
        <v>0.9255637028</v>
      </c>
      <c r="DQ498" s="9">
        <v>1.367419658</v>
      </c>
      <c r="DR498" s="9">
        <v>0.75403586900000008</v>
      </c>
      <c r="DS498" s="9">
        <v>1.1224776764000002</v>
      </c>
      <c r="DT498" s="9">
        <v>0.60583596380000004</v>
      </c>
      <c r="DU498" s="9">
        <v>0.78696940940000004</v>
      </c>
      <c r="DV498" s="9">
        <v>0.5982887522</v>
      </c>
      <c r="DW498" s="9">
        <v>0.99691966580000002</v>
      </c>
      <c r="DX498" s="9">
        <v>0.8233335947999999</v>
      </c>
      <c r="DY498" s="9">
        <v>0.67513340399999999</v>
      </c>
      <c r="DZ498" s="9">
        <v>1.0545527806000001</v>
      </c>
      <c r="EA498" s="9">
        <v>1.4874886459999999</v>
      </c>
      <c r="EB498" s="9">
        <v>1.2967500940000001</v>
      </c>
      <c r="EC498" s="9">
        <v>1.712533004</v>
      </c>
      <c r="ED498" s="9">
        <v>0.77804990600000001</v>
      </c>
      <c r="EE498" s="9">
        <v>0.73345250579999999</v>
      </c>
      <c r="EF498" s="9">
        <v>0.97633636479999997</v>
      </c>
      <c r="EG498" s="9">
        <v>0.90635286319999997</v>
      </c>
      <c r="EH498" s="9">
        <v>0.92007499199999998</v>
      </c>
      <c r="EI498" s="9">
        <v>1.7042997179999999</v>
      </c>
      <c r="EJ498" s="9">
        <v>1.0428888298000001</v>
      </c>
      <c r="EK498" s="9">
        <v>1.1437476224000001</v>
      </c>
    </row>
    <row r="499" spans="1:141" x14ac:dyDescent="0.2">
      <c r="A499">
        <v>495</v>
      </c>
      <c r="B499" s="9">
        <v>0.42525000000000002</v>
      </c>
      <c r="C499" s="9">
        <v>1.8415821461633231</v>
      </c>
      <c r="D499" s="9">
        <v>0.52239999999999998</v>
      </c>
      <c r="E499" s="9">
        <v>0.68540000000000001</v>
      </c>
      <c r="F499" s="9">
        <v>0.32559322033898308</v>
      </c>
      <c r="G499" s="9">
        <v>1.0965</v>
      </c>
      <c r="H499" s="9">
        <v>0.49103999999999992</v>
      </c>
      <c r="I499" s="9">
        <v>0.55799999999999994</v>
      </c>
      <c r="J499" s="9">
        <v>0.72424999999999995</v>
      </c>
      <c r="K499" s="9">
        <v>2.6204999999999998</v>
      </c>
      <c r="L499" s="9">
        <v>0.87950000000000006</v>
      </c>
      <c r="M499" s="9">
        <v>1.1615</v>
      </c>
      <c r="N499" s="9">
        <v>0.86124999999999996</v>
      </c>
      <c r="O499" s="9">
        <v>3.9180000000000001</v>
      </c>
      <c r="P499" s="9">
        <v>1.0985499999999999</v>
      </c>
      <c r="Q499" s="9">
        <v>1.425</v>
      </c>
      <c r="R499" s="9">
        <v>1.052562953</v>
      </c>
      <c r="S499" s="9">
        <v>0.95150014100000002</v>
      </c>
      <c r="T499" s="9">
        <v>1.62593769</v>
      </c>
      <c r="U499" s="9">
        <v>1.003062468</v>
      </c>
      <c r="V499" s="9">
        <v>1.3770623799999999</v>
      </c>
      <c r="W499" s="9">
        <v>2.2440000150000001</v>
      </c>
      <c r="X499" s="9">
        <v>2.0776249949999999</v>
      </c>
      <c r="Y499" s="9">
        <v>1.971750025</v>
      </c>
      <c r="Z499" s="9">
        <v>1.41487513</v>
      </c>
      <c r="AA499" s="9">
        <v>1.5097504900000001</v>
      </c>
      <c r="AB499" s="9">
        <v>2.2831876200000001</v>
      </c>
      <c r="AC499" s="9">
        <v>1.2271874659999999</v>
      </c>
      <c r="AD499" s="9">
        <v>1.8397499849999999</v>
      </c>
      <c r="AE499" s="9">
        <v>0.93018740250000009</v>
      </c>
      <c r="AF499" s="9">
        <v>1.1996872459999999</v>
      </c>
      <c r="AG499" s="9">
        <v>0.95975023599999998</v>
      </c>
      <c r="AH499" s="9">
        <v>1.6266248349999999</v>
      </c>
      <c r="AI499" s="9">
        <v>1.320687325</v>
      </c>
      <c r="AJ499" s="9">
        <v>0.99687525300000002</v>
      </c>
      <c r="AK499" s="9">
        <v>1.7180622400000001</v>
      </c>
      <c r="AL499" s="9">
        <v>2.46056155</v>
      </c>
      <c r="AM499" s="9">
        <v>2.15050067</v>
      </c>
      <c r="AN499" s="9">
        <v>2.9920005750000001</v>
      </c>
      <c r="AO499" s="9">
        <v>1.2340623320000002</v>
      </c>
      <c r="AP499" s="9">
        <v>1.1673751264999999</v>
      </c>
      <c r="AQ499" s="9">
        <v>1.6596251199999998</v>
      </c>
      <c r="AR499" s="9">
        <v>1.41349982</v>
      </c>
      <c r="AS499" s="9">
        <v>1.402500225</v>
      </c>
      <c r="AT499" s="9">
        <v>2.9775623150000001</v>
      </c>
      <c r="AU499" s="9">
        <v>1.6891875950000002</v>
      </c>
      <c r="AV499" s="9">
        <v>1.94356324</v>
      </c>
      <c r="AW499" s="9">
        <v>0.9439373605000001</v>
      </c>
      <c r="AX499" s="9">
        <v>0.85181265800000006</v>
      </c>
      <c r="AY499" s="9">
        <v>1.4733126599999999</v>
      </c>
      <c r="AZ499" s="9">
        <v>0.88893761250000003</v>
      </c>
      <c r="BA499" s="9">
        <v>1.2079374039999999</v>
      </c>
      <c r="BB499" s="9">
        <v>2.0068125700000001</v>
      </c>
      <c r="BC499" s="9">
        <v>1.8039991049999999</v>
      </c>
      <c r="BD499" s="9">
        <v>1.72631241</v>
      </c>
      <c r="BE499" s="9">
        <v>1.2292495450000001</v>
      </c>
      <c r="BF499" s="9">
        <v>1.32618766</v>
      </c>
      <c r="BG499" s="9">
        <v>1.9875629799999999</v>
      </c>
      <c r="BH499" s="9">
        <v>1.0821252399999999</v>
      </c>
      <c r="BI499" s="9">
        <v>1.6197499849999999</v>
      </c>
      <c r="BJ499" s="9">
        <v>0.83531279149999993</v>
      </c>
      <c r="BK499" s="9">
        <v>1.066312371</v>
      </c>
      <c r="BL499" s="9">
        <v>0.84768767350000007</v>
      </c>
      <c r="BM499" s="9">
        <v>1.4334374250000002</v>
      </c>
      <c r="BN499" s="9">
        <v>1.1646251134999999</v>
      </c>
      <c r="BO499" s="9">
        <v>0.90681239300000005</v>
      </c>
      <c r="BP499" s="9">
        <v>1.5207497000000001</v>
      </c>
      <c r="BQ499" s="9">
        <v>2.1553119600000001</v>
      </c>
      <c r="BR499" s="9">
        <v>1.8796246050000001</v>
      </c>
      <c r="BS499" s="9">
        <v>2.5774381799999997</v>
      </c>
      <c r="BT499" s="9">
        <v>1.0896875655</v>
      </c>
      <c r="BU499" s="9">
        <v>1.0333125139999999</v>
      </c>
      <c r="BV499" s="9">
        <v>1.4341246949999999</v>
      </c>
      <c r="BW499" s="9">
        <v>1.2491874549999999</v>
      </c>
      <c r="BX499" s="9">
        <v>1.26156226</v>
      </c>
      <c r="BY499" s="9">
        <v>2.5643753299999998</v>
      </c>
      <c r="BZ499" s="9">
        <v>1.4925622199999999</v>
      </c>
      <c r="CA499" s="9">
        <v>1.6788746649999999</v>
      </c>
      <c r="CB499" s="9">
        <v>0.829812773</v>
      </c>
      <c r="CC499" s="9">
        <v>0.74799995949999998</v>
      </c>
      <c r="CD499" s="9">
        <v>1.28356242</v>
      </c>
      <c r="CE499" s="9">
        <v>0.78237523650000007</v>
      </c>
      <c r="CF499" s="9">
        <v>1.0367500775</v>
      </c>
      <c r="CG499" s="9">
        <v>1.7455626550000001</v>
      </c>
      <c r="CH499" s="9">
        <v>1.5633745399999999</v>
      </c>
      <c r="CI499" s="9">
        <v>1.49531254</v>
      </c>
      <c r="CJ499" s="9">
        <v>1.0759376365</v>
      </c>
      <c r="CK499" s="9">
        <v>1.1550002370000001</v>
      </c>
      <c r="CL499" s="9">
        <v>1.7201247100000001</v>
      </c>
      <c r="CM499" s="9">
        <v>0.941187679</v>
      </c>
      <c r="CN499" s="9">
        <v>1.404562895</v>
      </c>
      <c r="CO499" s="9">
        <v>0.73975007700000006</v>
      </c>
      <c r="CP499" s="9">
        <v>0.94943719000000004</v>
      </c>
      <c r="CQ499" s="9">
        <v>0.7397498469999999</v>
      </c>
      <c r="CR499" s="9">
        <v>1.2450627000000001</v>
      </c>
      <c r="CS499" s="9">
        <v>1.0202501355</v>
      </c>
      <c r="CT499" s="9">
        <v>0.81056223599999999</v>
      </c>
      <c r="CU499" s="9">
        <v>1.3193125999999999</v>
      </c>
      <c r="CV499" s="9">
        <v>1.8651868299999999</v>
      </c>
      <c r="CW499" s="9">
        <v>1.6259375900000002</v>
      </c>
      <c r="CX499" s="9">
        <v>2.19450053</v>
      </c>
      <c r="CY499" s="9">
        <v>0.95699990750000008</v>
      </c>
      <c r="CZ499" s="9">
        <v>0.90612481499999997</v>
      </c>
      <c r="DA499" s="9">
        <v>1.2326872099999999</v>
      </c>
      <c r="DB499" s="9">
        <v>1.104812774</v>
      </c>
      <c r="DC499" s="9">
        <v>1.1185628870000002</v>
      </c>
      <c r="DD499" s="9">
        <v>2.18556309</v>
      </c>
      <c r="DE499" s="9">
        <v>1.2993749999999999</v>
      </c>
      <c r="DF499" s="9">
        <v>1.441687315</v>
      </c>
      <c r="DG499" s="9">
        <v>0.67375020599999991</v>
      </c>
      <c r="DH499" s="9">
        <v>0.60706246850000001</v>
      </c>
      <c r="DI499" s="9">
        <v>1.033312496</v>
      </c>
      <c r="DJ499" s="9">
        <v>0.638000189</v>
      </c>
      <c r="DK499" s="9">
        <v>0.81468758349999992</v>
      </c>
      <c r="DL499" s="9">
        <v>1.39975001</v>
      </c>
      <c r="DM499" s="9">
        <v>1.2478123350000001</v>
      </c>
      <c r="DN499" s="9">
        <v>1.1941875965000002</v>
      </c>
      <c r="DO499" s="9">
        <v>0.87243757799999999</v>
      </c>
      <c r="DP499" s="9">
        <v>0.92743731399999996</v>
      </c>
      <c r="DQ499" s="9">
        <v>1.3701877150000001</v>
      </c>
      <c r="DR499" s="9">
        <v>0.75556225750000006</v>
      </c>
      <c r="DS499" s="9">
        <v>1.1247498970000001</v>
      </c>
      <c r="DT499" s="9">
        <v>0.60706235149999999</v>
      </c>
      <c r="DU499" s="9">
        <v>0.7885624645</v>
      </c>
      <c r="DV499" s="9">
        <v>0.59949986349999995</v>
      </c>
      <c r="DW499" s="9">
        <v>0.99893772150000004</v>
      </c>
      <c r="DX499" s="9">
        <v>0.82500026399999993</v>
      </c>
      <c r="DY499" s="9">
        <v>0.67650007000000001</v>
      </c>
      <c r="DZ499" s="9">
        <v>1.0566875005</v>
      </c>
      <c r="EA499" s="9">
        <v>1.4904997549999999</v>
      </c>
      <c r="EB499" s="9">
        <v>1.299375095</v>
      </c>
      <c r="EC499" s="9">
        <v>1.71599967</v>
      </c>
      <c r="ED499" s="9">
        <v>0.77962490500000003</v>
      </c>
      <c r="EE499" s="9">
        <v>0.73493722649999993</v>
      </c>
      <c r="EF499" s="9">
        <v>0.97831275399999995</v>
      </c>
      <c r="EG499" s="9">
        <v>0.90818758599999994</v>
      </c>
      <c r="EH499" s="9">
        <v>0.92193749000000003</v>
      </c>
      <c r="EI499" s="9">
        <v>1.7077497149999998</v>
      </c>
      <c r="EJ499" s="9">
        <v>1.0449999415</v>
      </c>
      <c r="EK499" s="9">
        <v>1.1460629019999999</v>
      </c>
    </row>
    <row r="500" spans="1:141" x14ac:dyDescent="0.2">
      <c r="A500">
        <v>496</v>
      </c>
      <c r="B500" s="9">
        <v>0.42680000000000001</v>
      </c>
      <c r="C500" s="9">
        <v>1.8455710921305561</v>
      </c>
      <c r="D500" s="9">
        <v>0.52432000000000001</v>
      </c>
      <c r="E500" s="9">
        <v>0.68791999999999998</v>
      </c>
      <c r="F500" s="9">
        <v>0.32644067796610171</v>
      </c>
      <c r="G500" s="9">
        <v>1.0992000000000002</v>
      </c>
      <c r="H500" s="9">
        <v>0.49315199999999992</v>
      </c>
      <c r="I500" s="9">
        <v>0.56040000000000001</v>
      </c>
      <c r="J500" s="9">
        <v>0.72639999999999993</v>
      </c>
      <c r="K500" s="9">
        <v>2.6263999999999998</v>
      </c>
      <c r="L500" s="9">
        <v>0.88219999999999998</v>
      </c>
      <c r="M500" s="9">
        <v>1.1652</v>
      </c>
      <c r="N500" s="9">
        <v>0.86399999999999999</v>
      </c>
      <c r="O500" s="9">
        <v>3.9264000000000001</v>
      </c>
      <c r="P500" s="9">
        <v>1.1022399999999999</v>
      </c>
      <c r="Q500" s="9">
        <v>1.43</v>
      </c>
      <c r="R500" s="9">
        <v>1.0546893424000001</v>
      </c>
      <c r="S500" s="9">
        <v>0.95342236279999992</v>
      </c>
      <c r="T500" s="9">
        <v>1.6292224119999998</v>
      </c>
      <c r="U500" s="9">
        <v>1.0050888543999998</v>
      </c>
      <c r="V500" s="9">
        <v>1.379844324</v>
      </c>
      <c r="W500" s="9">
        <v>2.2485333519999999</v>
      </c>
      <c r="X500" s="9">
        <v>2.0818222159999999</v>
      </c>
      <c r="Y500" s="9">
        <v>1.97573336</v>
      </c>
      <c r="Z500" s="9">
        <v>1.4177334639999999</v>
      </c>
      <c r="AA500" s="9">
        <v>1.512800492</v>
      </c>
      <c r="AB500" s="9">
        <v>2.2878001160000001</v>
      </c>
      <c r="AC500" s="9">
        <v>1.2296666328000001</v>
      </c>
      <c r="AD500" s="9">
        <v>1.8434666479999999</v>
      </c>
      <c r="AE500" s="9">
        <v>0.93206657000000004</v>
      </c>
      <c r="AF500" s="9">
        <v>1.2021108568000001</v>
      </c>
      <c r="AG500" s="9">
        <v>0.96168912679999996</v>
      </c>
      <c r="AH500" s="9">
        <v>1.629910948</v>
      </c>
      <c r="AI500" s="9">
        <v>1.32335538</v>
      </c>
      <c r="AJ500" s="9">
        <v>0.99888914240000004</v>
      </c>
      <c r="AK500" s="9">
        <v>1.7215330720000002</v>
      </c>
      <c r="AL500" s="9">
        <v>2.46553238</v>
      </c>
      <c r="AM500" s="9">
        <v>2.1548451160000002</v>
      </c>
      <c r="AN500" s="9">
        <v>2.9980450200000002</v>
      </c>
      <c r="AO500" s="9">
        <v>1.2365553856</v>
      </c>
      <c r="AP500" s="9">
        <v>1.1697334611999999</v>
      </c>
      <c r="AQ500" s="9">
        <v>1.6629778959999999</v>
      </c>
      <c r="AR500" s="9">
        <v>1.4163553760000001</v>
      </c>
      <c r="AS500" s="9">
        <v>1.4053335600000001</v>
      </c>
      <c r="AT500" s="9">
        <v>2.9835775920000001</v>
      </c>
      <c r="AU500" s="9">
        <v>1.6926000960000001</v>
      </c>
      <c r="AV500" s="9">
        <v>1.9474896319999999</v>
      </c>
      <c r="AW500" s="9">
        <v>0.9458443044</v>
      </c>
      <c r="AX500" s="9">
        <v>0.85353349239999998</v>
      </c>
      <c r="AY500" s="9">
        <v>1.4762890479999999</v>
      </c>
      <c r="AZ500" s="9">
        <v>0.89073344799999998</v>
      </c>
      <c r="BA500" s="9">
        <v>1.2103776831999999</v>
      </c>
      <c r="BB500" s="9">
        <v>2.0108667360000001</v>
      </c>
      <c r="BC500" s="9">
        <v>1.807643544</v>
      </c>
      <c r="BD500" s="9">
        <v>1.7297999080000002</v>
      </c>
      <c r="BE500" s="9">
        <v>1.2317328760000001</v>
      </c>
      <c r="BF500" s="9">
        <v>1.328866828</v>
      </c>
      <c r="BG500" s="9">
        <v>1.9915782639999999</v>
      </c>
      <c r="BH500" s="9">
        <v>1.0843113519999998</v>
      </c>
      <c r="BI500" s="9">
        <v>1.6230222079999999</v>
      </c>
      <c r="BJ500" s="9">
        <v>0.83700029319999991</v>
      </c>
      <c r="BK500" s="9">
        <v>1.0684665367999999</v>
      </c>
      <c r="BL500" s="9">
        <v>0.84940017280000002</v>
      </c>
      <c r="BM500" s="9">
        <v>1.4363332600000001</v>
      </c>
      <c r="BN500" s="9">
        <v>1.1669778907999999</v>
      </c>
      <c r="BO500" s="9">
        <v>0.90864433639999997</v>
      </c>
      <c r="BP500" s="9">
        <v>1.5238219200000001</v>
      </c>
      <c r="BQ500" s="9">
        <v>2.159666128</v>
      </c>
      <c r="BR500" s="9">
        <v>1.883421824</v>
      </c>
      <c r="BS500" s="9">
        <v>2.5826451239999999</v>
      </c>
      <c r="BT500" s="9">
        <v>1.0918889523999999</v>
      </c>
      <c r="BU500" s="9">
        <v>1.0354000111999999</v>
      </c>
      <c r="BV500" s="9">
        <v>1.437021916</v>
      </c>
      <c r="BW500" s="9">
        <v>1.251711064</v>
      </c>
      <c r="BX500" s="9">
        <v>1.2641108679999999</v>
      </c>
      <c r="BY500" s="9">
        <v>2.5695558840000001</v>
      </c>
      <c r="BZ500" s="9">
        <v>1.4955774959999999</v>
      </c>
      <c r="CA500" s="9">
        <v>1.682266332</v>
      </c>
      <c r="CB500" s="9">
        <v>0.83148916439999998</v>
      </c>
      <c r="CC500" s="9">
        <v>0.74951106960000002</v>
      </c>
      <c r="CD500" s="9">
        <v>1.286155476</v>
      </c>
      <c r="CE500" s="9">
        <v>0.78395579319999997</v>
      </c>
      <c r="CF500" s="9">
        <v>1.038844522</v>
      </c>
      <c r="CG500" s="9">
        <v>1.749089044</v>
      </c>
      <c r="CH500" s="9">
        <v>1.566532872</v>
      </c>
      <c r="CI500" s="9">
        <v>1.4983333720000001</v>
      </c>
      <c r="CJ500" s="9">
        <v>1.0781112492</v>
      </c>
      <c r="CK500" s="9">
        <v>1.1573335696</v>
      </c>
      <c r="CL500" s="9">
        <v>1.7235997080000001</v>
      </c>
      <c r="CM500" s="9">
        <v>0.94308906720000008</v>
      </c>
      <c r="CN500" s="9">
        <v>1.4074003959999999</v>
      </c>
      <c r="CO500" s="9">
        <v>0.74124452159999998</v>
      </c>
      <c r="CP500" s="9">
        <v>0.95135524599999999</v>
      </c>
      <c r="CQ500" s="9">
        <v>0.74124429159999994</v>
      </c>
      <c r="CR500" s="9">
        <v>1.24757798</v>
      </c>
      <c r="CS500" s="9">
        <v>1.0223112484000001</v>
      </c>
      <c r="CT500" s="9">
        <v>0.81219973479999996</v>
      </c>
      <c r="CU500" s="9">
        <v>1.3219778799999999</v>
      </c>
      <c r="CV500" s="9">
        <v>1.8689548839999999</v>
      </c>
      <c r="CW500" s="9">
        <v>1.629222312</v>
      </c>
      <c r="CX500" s="9">
        <v>2.1989338639999998</v>
      </c>
      <c r="CY500" s="9">
        <v>0.95893324200000007</v>
      </c>
      <c r="CZ500" s="9">
        <v>0.90795537199999998</v>
      </c>
      <c r="DA500" s="9">
        <v>1.2351774879999999</v>
      </c>
      <c r="DB500" s="9">
        <v>1.1070447192000001</v>
      </c>
      <c r="DC500" s="9">
        <v>1.1208226096</v>
      </c>
      <c r="DD500" s="9">
        <v>2.1899783720000001</v>
      </c>
      <c r="DE500" s="9">
        <v>1.302</v>
      </c>
      <c r="DF500" s="9">
        <v>1.4445998119999999</v>
      </c>
      <c r="DG500" s="9">
        <v>0.67511131679999992</v>
      </c>
      <c r="DH500" s="9">
        <v>0.6082888568</v>
      </c>
      <c r="DI500" s="9">
        <v>1.0353999968000001</v>
      </c>
      <c r="DJ500" s="9">
        <v>0.6392890792</v>
      </c>
      <c r="DK500" s="9">
        <v>0.81633341679999993</v>
      </c>
      <c r="DL500" s="9">
        <v>1.4025777879999999</v>
      </c>
      <c r="DM500" s="9">
        <v>1.2503331680000001</v>
      </c>
      <c r="DN500" s="9">
        <v>1.1966000972000002</v>
      </c>
      <c r="DO500" s="9">
        <v>0.87420007840000002</v>
      </c>
      <c r="DP500" s="9">
        <v>0.92931092520000003</v>
      </c>
      <c r="DQ500" s="9">
        <v>1.3729557720000001</v>
      </c>
      <c r="DR500" s="9">
        <v>0.75708864600000003</v>
      </c>
      <c r="DS500" s="9">
        <v>1.1270221176000002</v>
      </c>
      <c r="DT500" s="9">
        <v>0.60828873920000004</v>
      </c>
      <c r="DU500" s="9">
        <v>0.79015551960000008</v>
      </c>
      <c r="DV500" s="9">
        <v>0.60071097479999991</v>
      </c>
      <c r="DW500" s="9">
        <v>1.0009557772</v>
      </c>
      <c r="DX500" s="9">
        <v>0.82666693319999995</v>
      </c>
      <c r="DY500" s="9">
        <v>0.67786673600000003</v>
      </c>
      <c r="DZ500" s="9">
        <v>1.0588222204</v>
      </c>
      <c r="EA500" s="9">
        <v>1.4935108639999999</v>
      </c>
      <c r="EB500" s="9">
        <v>1.302000096</v>
      </c>
      <c r="EC500" s="9">
        <v>1.719466336</v>
      </c>
      <c r="ED500" s="9">
        <v>0.78119990400000006</v>
      </c>
      <c r="EE500" s="9">
        <v>0.73642194719999998</v>
      </c>
      <c r="EF500" s="9">
        <v>0.98028914319999993</v>
      </c>
      <c r="EG500" s="9">
        <v>0.91002230880000001</v>
      </c>
      <c r="EH500" s="9">
        <v>0.92379998800000007</v>
      </c>
      <c r="EI500" s="9">
        <v>1.711199712</v>
      </c>
      <c r="EJ500" s="9">
        <v>1.0471110532000001</v>
      </c>
      <c r="EK500" s="9">
        <v>1.1483781816</v>
      </c>
    </row>
    <row r="501" spans="1:141" x14ac:dyDescent="0.2">
      <c r="A501">
        <v>497</v>
      </c>
      <c r="B501" s="9">
        <v>0.42835000000000001</v>
      </c>
      <c r="C501" s="9">
        <v>1.8495600380977892</v>
      </c>
      <c r="D501" s="9">
        <v>0.52624000000000004</v>
      </c>
      <c r="E501" s="9">
        <v>0.69043999999999994</v>
      </c>
      <c r="F501" s="9">
        <v>0.32728813559322034</v>
      </c>
      <c r="G501" s="9">
        <v>1.1019000000000001</v>
      </c>
      <c r="H501" s="9">
        <v>0.49526399999999993</v>
      </c>
      <c r="I501" s="9">
        <v>0.56279999999999997</v>
      </c>
      <c r="J501" s="9">
        <v>0.72855000000000003</v>
      </c>
      <c r="K501" s="9">
        <v>2.6322999999999999</v>
      </c>
      <c r="L501" s="9">
        <v>0.88490000000000002</v>
      </c>
      <c r="M501" s="9">
        <v>1.1689000000000001</v>
      </c>
      <c r="N501" s="9">
        <v>0.86675000000000002</v>
      </c>
      <c r="O501" s="9">
        <v>3.9348000000000001</v>
      </c>
      <c r="P501" s="9">
        <v>1.1059300000000001</v>
      </c>
      <c r="Q501" s="9">
        <v>1.4350000000000001</v>
      </c>
      <c r="R501" s="9">
        <v>1.0568157318</v>
      </c>
      <c r="S501" s="9">
        <v>0.95534458459999994</v>
      </c>
      <c r="T501" s="9">
        <v>1.6325071339999999</v>
      </c>
      <c r="U501" s="9">
        <v>1.0071152407999999</v>
      </c>
      <c r="V501" s="9">
        <v>1.3826262679999999</v>
      </c>
      <c r="W501" s="9">
        <v>2.2530666890000002</v>
      </c>
      <c r="X501" s="9">
        <v>2.086019437</v>
      </c>
      <c r="Y501" s="9">
        <v>1.9797166949999998</v>
      </c>
      <c r="Z501" s="9">
        <v>1.420591798</v>
      </c>
      <c r="AA501" s="9">
        <v>1.5158504939999999</v>
      </c>
      <c r="AB501" s="9">
        <v>2.2924126120000001</v>
      </c>
      <c r="AC501" s="9">
        <v>1.2321457996</v>
      </c>
      <c r="AD501" s="9">
        <v>1.847183311</v>
      </c>
      <c r="AE501" s="9">
        <v>0.93394573749999998</v>
      </c>
      <c r="AF501" s="9">
        <v>1.2045344676</v>
      </c>
      <c r="AG501" s="9">
        <v>0.96362801759999994</v>
      </c>
      <c r="AH501" s="9">
        <v>1.6331970609999999</v>
      </c>
      <c r="AI501" s="9">
        <v>1.326023435</v>
      </c>
      <c r="AJ501" s="9">
        <v>1.0009030318000001</v>
      </c>
      <c r="AK501" s="9">
        <v>1.725003904</v>
      </c>
      <c r="AL501" s="9">
        <v>2.4705032099999999</v>
      </c>
      <c r="AM501" s="9">
        <v>2.1591895619999999</v>
      </c>
      <c r="AN501" s="9">
        <v>3.0040894650000003</v>
      </c>
      <c r="AO501" s="9">
        <v>1.2390484392000001</v>
      </c>
      <c r="AP501" s="9">
        <v>1.1720917958999999</v>
      </c>
      <c r="AQ501" s="9">
        <v>1.666330672</v>
      </c>
      <c r="AR501" s="9">
        <v>1.4192109319999999</v>
      </c>
      <c r="AS501" s="9">
        <v>1.4081668950000001</v>
      </c>
      <c r="AT501" s="9">
        <v>2.9895928690000004</v>
      </c>
      <c r="AU501" s="9">
        <v>1.6960125970000002</v>
      </c>
      <c r="AV501" s="9">
        <v>1.951416024</v>
      </c>
      <c r="AW501" s="9">
        <v>0.94775124830000002</v>
      </c>
      <c r="AX501" s="9">
        <v>0.85525432680000002</v>
      </c>
      <c r="AY501" s="9">
        <v>1.4792654359999999</v>
      </c>
      <c r="AZ501" s="9">
        <v>0.89252928350000005</v>
      </c>
      <c r="BA501" s="9">
        <v>1.2128179623999999</v>
      </c>
      <c r="BB501" s="9">
        <v>2.0149209020000001</v>
      </c>
      <c r="BC501" s="9">
        <v>1.8112879829999999</v>
      </c>
      <c r="BD501" s="9">
        <v>1.7332874060000001</v>
      </c>
      <c r="BE501" s="9">
        <v>1.234216207</v>
      </c>
      <c r="BF501" s="9">
        <v>1.331545996</v>
      </c>
      <c r="BG501" s="9">
        <v>1.995593548</v>
      </c>
      <c r="BH501" s="9">
        <v>1.086497464</v>
      </c>
      <c r="BI501" s="9">
        <v>1.626294431</v>
      </c>
      <c r="BJ501" s="9">
        <v>0.83868779490000001</v>
      </c>
      <c r="BK501" s="9">
        <v>1.0706207025999999</v>
      </c>
      <c r="BL501" s="9">
        <v>0.85111267210000008</v>
      </c>
      <c r="BM501" s="9">
        <v>1.4392290950000002</v>
      </c>
      <c r="BN501" s="9">
        <v>1.1693306681</v>
      </c>
      <c r="BO501" s="9">
        <v>0.91047627980000001</v>
      </c>
      <c r="BP501" s="9">
        <v>1.52689414</v>
      </c>
      <c r="BQ501" s="9">
        <v>2.1640202959999999</v>
      </c>
      <c r="BR501" s="9">
        <v>1.887219043</v>
      </c>
      <c r="BS501" s="9">
        <v>2.5878520679999997</v>
      </c>
      <c r="BT501" s="9">
        <v>1.0940903392999999</v>
      </c>
      <c r="BU501" s="9">
        <v>1.0374875083999999</v>
      </c>
      <c r="BV501" s="9">
        <v>1.439919137</v>
      </c>
      <c r="BW501" s="9">
        <v>1.254234673</v>
      </c>
      <c r="BX501" s="9">
        <v>1.2666594760000001</v>
      </c>
      <c r="BY501" s="9">
        <v>2.574736438</v>
      </c>
      <c r="BZ501" s="9">
        <v>1.4985927719999999</v>
      </c>
      <c r="CA501" s="9">
        <v>1.685657999</v>
      </c>
      <c r="CB501" s="9">
        <v>0.83316555579999996</v>
      </c>
      <c r="CC501" s="9">
        <v>0.75102217969999996</v>
      </c>
      <c r="CD501" s="9">
        <v>1.2887485320000001</v>
      </c>
      <c r="CE501" s="9">
        <v>0.78553634989999999</v>
      </c>
      <c r="CF501" s="9">
        <v>1.0409389665</v>
      </c>
      <c r="CG501" s="9">
        <v>1.7526154330000001</v>
      </c>
      <c r="CH501" s="9">
        <v>1.569691204</v>
      </c>
      <c r="CI501" s="9">
        <v>1.5013542039999999</v>
      </c>
      <c r="CJ501" s="9">
        <v>1.0802848619000001</v>
      </c>
      <c r="CK501" s="9">
        <v>1.1596669022000001</v>
      </c>
      <c r="CL501" s="9">
        <v>1.727074706</v>
      </c>
      <c r="CM501" s="9">
        <v>0.94499045540000004</v>
      </c>
      <c r="CN501" s="9">
        <v>1.410237897</v>
      </c>
      <c r="CO501" s="9">
        <v>0.74273896620000002</v>
      </c>
      <c r="CP501" s="9">
        <v>0.95327330200000004</v>
      </c>
      <c r="CQ501" s="9">
        <v>0.74273873619999997</v>
      </c>
      <c r="CR501" s="9">
        <v>1.2500932600000001</v>
      </c>
      <c r="CS501" s="9">
        <v>1.0243723613</v>
      </c>
      <c r="CT501" s="9">
        <v>0.81383723359999993</v>
      </c>
      <c r="CU501" s="9">
        <v>1.3246431599999999</v>
      </c>
      <c r="CV501" s="9">
        <v>1.8727229379999999</v>
      </c>
      <c r="CW501" s="9">
        <v>1.6325070340000001</v>
      </c>
      <c r="CX501" s="9">
        <v>2.203367198</v>
      </c>
      <c r="CY501" s="9">
        <v>0.96086657650000007</v>
      </c>
      <c r="CZ501" s="9">
        <v>0.90978592899999999</v>
      </c>
      <c r="DA501" s="9">
        <v>1.2376677659999999</v>
      </c>
      <c r="DB501" s="9">
        <v>1.1092766644000001</v>
      </c>
      <c r="DC501" s="9">
        <v>1.1230823322000001</v>
      </c>
      <c r="DD501" s="9">
        <v>2.1943936540000002</v>
      </c>
      <c r="DE501" s="9">
        <v>1.3046249999999999</v>
      </c>
      <c r="DF501" s="9">
        <v>1.4475123089999999</v>
      </c>
      <c r="DG501" s="9">
        <v>0.67647242759999993</v>
      </c>
      <c r="DH501" s="9">
        <v>0.60951524509999999</v>
      </c>
      <c r="DI501" s="9">
        <v>1.0374874975999999</v>
      </c>
      <c r="DJ501" s="9">
        <v>0.6405779694</v>
      </c>
      <c r="DK501" s="9">
        <v>0.81797925009999994</v>
      </c>
      <c r="DL501" s="9">
        <v>1.405405566</v>
      </c>
      <c r="DM501" s="9">
        <v>1.252854001</v>
      </c>
      <c r="DN501" s="9">
        <v>1.1990125979000001</v>
      </c>
      <c r="DO501" s="9">
        <v>0.87596257880000006</v>
      </c>
      <c r="DP501" s="9">
        <v>0.93118453639999998</v>
      </c>
      <c r="DQ501" s="9">
        <v>1.375723829</v>
      </c>
      <c r="DR501" s="9">
        <v>0.75861503450000001</v>
      </c>
      <c r="DS501" s="9">
        <v>1.1292943382</v>
      </c>
      <c r="DT501" s="9">
        <v>0.60951512689999998</v>
      </c>
      <c r="DU501" s="9">
        <v>0.79174857470000004</v>
      </c>
      <c r="DV501" s="9">
        <v>0.60192208609999998</v>
      </c>
      <c r="DW501" s="9">
        <v>1.0029738329</v>
      </c>
      <c r="DX501" s="9">
        <v>0.82833360239999998</v>
      </c>
      <c r="DY501" s="9">
        <v>0.67923340199999993</v>
      </c>
      <c r="DZ501" s="9">
        <v>1.0609569403000001</v>
      </c>
      <c r="EA501" s="9">
        <v>1.4965219729999999</v>
      </c>
      <c r="EB501" s="9">
        <v>1.304625097</v>
      </c>
      <c r="EC501" s="9">
        <v>1.722933002</v>
      </c>
      <c r="ED501" s="9">
        <v>0.78277490300000008</v>
      </c>
      <c r="EE501" s="9">
        <v>0.73790666789999992</v>
      </c>
      <c r="EF501" s="9">
        <v>0.98226553240000003</v>
      </c>
      <c r="EG501" s="9">
        <v>0.91185703159999998</v>
      </c>
      <c r="EH501" s="9">
        <v>0.92566248600000001</v>
      </c>
      <c r="EI501" s="9">
        <v>1.7146497089999999</v>
      </c>
      <c r="EJ501" s="9">
        <v>1.0492221649000002</v>
      </c>
      <c r="EK501" s="9">
        <v>1.1506934611999999</v>
      </c>
    </row>
    <row r="502" spans="1:141" x14ac:dyDescent="0.2">
      <c r="A502">
        <v>498</v>
      </c>
      <c r="B502" s="9">
        <v>0.4299</v>
      </c>
      <c r="C502" s="9">
        <v>1.8535489840650223</v>
      </c>
      <c r="D502" s="9">
        <v>0.52816000000000007</v>
      </c>
      <c r="E502" s="9">
        <v>0.69295999999999991</v>
      </c>
      <c r="F502" s="9">
        <v>0.32813559322033903</v>
      </c>
      <c r="G502" s="9">
        <v>1.1046</v>
      </c>
      <c r="H502" s="9">
        <v>0.49737599999999993</v>
      </c>
      <c r="I502" s="9">
        <v>0.56519999999999992</v>
      </c>
      <c r="J502" s="9">
        <v>0.73070000000000002</v>
      </c>
      <c r="K502" s="9">
        <v>2.6381999999999999</v>
      </c>
      <c r="L502" s="9">
        <v>0.88760000000000006</v>
      </c>
      <c r="M502" s="9">
        <v>1.1725999999999999</v>
      </c>
      <c r="N502" s="9">
        <v>0.86950000000000005</v>
      </c>
      <c r="O502" s="9">
        <v>3.9432</v>
      </c>
      <c r="P502" s="9">
        <v>1.1096200000000001</v>
      </c>
      <c r="Q502" s="9">
        <v>1.44</v>
      </c>
      <c r="R502" s="9">
        <v>1.0589421212000001</v>
      </c>
      <c r="S502" s="9">
        <v>0.95726680639999995</v>
      </c>
      <c r="T502" s="9">
        <v>1.635791856</v>
      </c>
      <c r="U502" s="9">
        <v>1.0091416272</v>
      </c>
      <c r="V502" s="9">
        <v>1.385408212</v>
      </c>
      <c r="W502" s="9">
        <v>2.257600026</v>
      </c>
      <c r="X502" s="9">
        <v>2.0902166579999997</v>
      </c>
      <c r="Y502" s="9">
        <v>1.9837000299999998</v>
      </c>
      <c r="Z502" s="9">
        <v>1.4234501319999999</v>
      </c>
      <c r="AA502" s="9">
        <v>1.5189004959999999</v>
      </c>
      <c r="AB502" s="9">
        <v>2.2970251080000001</v>
      </c>
      <c r="AC502" s="9">
        <v>1.2346249664</v>
      </c>
      <c r="AD502" s="9">
        <v>1.8508999740000001</v>
      </c>
      <c r="AE502" s="9">
        <v>0.93582490500000004</v>
      </c>
      <c r="AF502" s="9">
        <v>1.2069580784</v>
      </c>
      <c r="AG502" s="9">
        <v>0.96556690840000003</v>
      </c>
      <c r="AH502" s="9">
        <v>1.6364831739999999</v>
      </c>
      <c r="AI502" s="9">
        <v>1.32869149</v>
      </c>
      <c r="AJ502" s="9">
        <v>1.0029169212</v>
      </c>
      <c r="AK502" s="9">
        <v>1.7284747360000001</v>
      </c>
      <c r="AL502" s="9">
        <v>2.4754740399999999</v>
      </c>
      <c r="AM502" s="9">
        <v>2.1635340080000001</v>
      </c>
      <c r="AN502" s="9">
        <v>3.0101339100000004</v>
      </c>
      <c r="AO502" s="9">
        <v>1.2415414928000001</v>
      </c>
      <c r="AP502" s="9">
        <v>1.1744501305999999</v>
      </c>
      <c r="AQ502" s="9">
        <v>1.669683448</v>
      </c>
      <c r="AR502" s="9">
        <v>1.422066488</v>
      </c>
      <c r="AS502" s="9">
        <v>1.41100023</v>
      </c>
      <c r="AT502" s="9">
        <v>2.9956081460000004</v>
      </c>
      <c r="AU502" s="9">
        <v>1.6994250980000001</v>
      </c>
      <c r="AV502" s="9">
        <v>1.9553424159999999</v>
      </c>
      <c r="AW502" s="9">
        <v>0.94965819220000003</v>
      </c>
      <c r="AX502" s="9">
        <v>0.85697516120000006</v>
      </c>
      <c r="AY502" s="9">
        <v>1.4822418239999999</v>
      </c>
      <c r="AZ502" s="9">
        <v>0.894325119</v>
      </c>
      <c r="BA502" s="9">
        <v>1.2152582416</v>
      </c>
      <c r="BB502" s="9">
        <v>2.018975068</v>
      </c>
      <c r="BC502" s="9">
        <v>1.814932422</v>
      </c>
      <c r="BD502" s="9">
        <v>1.736774904</v>
      </c>
      <c r="BE502" s="9">
        <v>1.2366995380000001</v>
      </c>
      <c r="BF502" s="9">
        <v>1.334225164</v>
      </c>
      <c r="BG502" s="9">
        <v>1.9996088320000001</v>
      </c>
      <c r="BH502" s="9">
        <v>1.088683576</v>
      </c>
      <c r="BI502" s="9">
        <v>1.629566654</v>
      </c>
      <c r="BJ502" s="9">
        <v>0.84037529659999999</v>
      </c>
      <c r="BK502" s="9">
        <v>1.0727748683999998</v>
      </c>
      <c r="BL502" s="9">
        <v>0.85282517140000003</v>
      </c>
      <c r="BM502" s="9">
        <v>1.4421249300000001</v>
      </c>
      <c r="BN502" s="9">
        <v>1.1716834453999998</v>
      </c>
      <c r="BO502" s="9">
        <v>0.91230822320000005</v>
      </c>
      <c r="BP502" s="9">
        <v>1.5299663600000002</v>
      </c>
      <c r="BQ502" s="9">
        <v>2.1683744639999998</v>
      </c>
      <c r="BR502" s="9">
        <v>1.8910162620000002</v>
      </c>
      <c r="BS502" s="9">
        <v>2.5930590119999999</v>
      </c>
      <c r="BT502" s="9">
        <v>1.0962917261999998</v>
      </c>
      <c r="BU502" s="9">
        <v>1.0395750055999999</v>
      </c>
      <c r="BV502" s="9">
        <v>1.442816358</v>
      </c>
      <c r="BW502" s="9">
        <v>1.2567582819999998</v>
      </c>
      <c r="BX502" s="9">
        <v>1.269208084</v>
      </c>
      <c r="BY502" s="9">
        <v>2.5799169919999998</v>
      </c>
      <c r="BZ502" s="9">
        <v>1.501608048</v>
      </c>
      <c r="CA502" s="9">
        <v>1.6890496659999998</v>
      </c>
      <c r="CB502" s="9">
        <v>0.83484194720000005</v>
      </c>
      <c r="CC502" s="9">
        <v>0.7525332898</v>
      </c>
      <c r="CD502" s="9">
        <v>1.2913415879999999</v>
      </c>
      <c r="CE502" s="9">
        <v>0.7871169066</v>
      </c>
      <c r="CF502" s="9">
        <v>1.0430334110000001</v>
      </c>
      <c r="CG502" s="9">
        <v>1.756141822</v>
      </c>
      <c r="CH502" s="9">
        <v>1.5728495359999999</v>
      </c>
      <c r="CI502" s="9">
        <v>1.5043750359999999</v>
      </c>
      <c r="CJ502" s="9">
        <v>1.0824584745999999</v>
      </c>
      <c r="CK502" s="9">
        <v>1.1620002348</v>
      </c>
      <c r="CL502" s="9">
        <v>1.7305497040000002</v>
      </c>
      <c r="CM502" s="9">
        <v>0.9468918436</v>
      </c>
      <c r="CN502" s="9">
        <v>1.4130753979999999</v>
      </c>
      <c r="CO502" s="9">
        <v>0.74423341080000005</v>
      </c>
      <c r="CP502" s="9">
        <v>0.95519135799999999</v>
      </c>
      <c r="CQ502" s="9">
        <v>0.7442331808</v>
      </c>
      <c r="CR502" s="9">
        <v>1.25260854</v>
      </c>
      <c r="CS502" s="9">
        <v>1.0264334742000001</v>
      </c>
      <c r="CT502" s="9">
        <v>0.8154747323999999</v>
      </c>
      <c r="CU502" s="9">
        <v>1.3273084399999999</v>
      </c>
      <c r="CV502" s="9">
        <v>1.8764909919999999</v>
      </c>
      <c r="CW502" s="9">
        <v>1.6357917560000002</v>
      </c>
      <c r="CX502" s="9">
        <v>2.2078005319999998</v>
      </c>
      <c r="CY502" s="9">
        <v>0.96279991100000006</v>
      </c>
      <c r="CZ502" s="9">
        <v>0.911616486</v>
      </c>
      <c r="DA502" s="9">
        <v>1.240158044</v>
      </c>
      <c r="DB502" s="9">
        <v>1.1115086096</v>
      </c>
      <c r="DC502" s="9">
        <v>1.1253420548000002</v>
      </c>
      <c r="DD502" s="9">
        <v>2.1988089359999998</v>
      </c>
      <c r="DE502" s="9">
        <v>1.30725</v>
      </c>
      <c r="DF502" s="9">
        <v>1.450424806</v>
      </c>
      <c r="DG502" s="9">
        <v>0.67783353839999994</v>
      </c>
      <c r="DH502" s="9">
        <v>0.61074163339999998</v>
      </c>
      <c r="DI502" s="9">
        <v>1.0395749984</v>
      </c>
      <c r="DJ502" s="9">
        <v>0.64186685960000001</v>
      </c>
      <c r="DK502" s="9">
        <v>0.81962508339999995</v>
      </c>
      <c r="DL502" s="9">
        <v>1.4082333439999999</v>
      </c>
      <c r="DM502" s="9">
        <v>1.2553748339999999</v>
      </c>
      <c r="DN502" s="9">
        <v>1.2014250986000001</v>
      </c>
      <c r="DO502" s="9">
        <v>0.87772507920000009</v>
      </c>
      <c r="DP502" s="9">
        <v>0.93305814759999994</v>
      </c>
      <c r="DQ502" s="9">
        <v>1.3784918859999999</v>
      </c>
      <c r="DR502" s="9">
        <v>0.76014142300000009</v>
      </c>
      <c r="DS502" s="9">
        <v>1.1315665588000001</v>
      </c>
      <c r="DT502" s="9">
        <v>0.61074151460000003</v>
      </c>
      <c r="DU502" s="9">
        <v>0.7933416298</v>
      </c>
      <c r="DV502" s="9">
        <v>0.60313319739999993</v>
      </c>
      <c r="DW502" s="9">
        <v>1.0049918886</v>
      </c>
      <c r="DX502" s="9">
        <v>0.83000027159999989</v>
      </c>
      <c r="DY502" s="9">
        <v>0.68060006799999995</v>
      </c>
      <c r="DZ502" s="9">
        <v>1.0630916602</v>
      </c>
      <c r="EA502" s="9">
        <v>1.4995330819999999</v>
      </c>
      <c r="EB502" s="9">
        <v>1.3072500980000001</v>
      </c>
      <c r="EC502" s="9">
        <v>1.726399668</v>
      </c>
      <c r="ED502" s="9">
        <v>0.78434990199999999</v>
      </c>
      <c r="EE502" s="9">
        <v>0.73939138859999998</v>
      </c>
      <c r="EF502" s="9">
        <v>0.98424192160000001</v>
      </c>
      <c r="EG502" s="9">
        <v>0.91369175439999994</v>
      </c>
      <c r="EH502" s="9">
        <v>0.92752498400000005</v>
      </c>
      <c r="EI502" s="9">
        <v>1.7180997059999998</v>
      </c>
      <c r="EJ502" s="9">
        <v>1.0513332766000001</v>
      </c>
      <c r="EK502" s="9">
        <v>1.1530087408</v>
      </c>
    </row>
    <row r="503" spans="1:141" x14ac:dyDescent="0.2">
      <c r="A503">
        <v>499</v>
      </c>
      <c r="B503" s="9">
        <v>0.43145</v>
      </c>
      <c r="C503" s="9">
        <v>1.8575379300322554</v>
      </c>
      <c r="D503" s="9">
        <v>0.53008</v>
      </c>
      <c r="E503" s="9">
        <v>0.69547999999999999</v>
      </c>
      <c r="F503" s="9">
        <v>0.32898305084745766</v>
      </c>
      <c r="G503" s="9">
        <v>1.1073000000000002</v>
      </c>
      <c r="H503" s="9">
        <v>0.49948799999999993</v>
      </c>
      <c r="I503" s="9">
        <v>0.56759999999999999</v>
      </c>
      <c r="J503" s="9">
        <v>0.73285</v>
      </c>
      <c r="K503" s="9">
        <v>2.6440999999999999</v>
      </c>
      <c r="L503" s="9">
        <v>0.89029999999999998</v>
      </c>
      <c r="M503" s="9">
        <v>1.1762999999999999</v>
      </c>
      <c r="N503" s="9">
        <v>0.87224999999999997</v>
      </c>
      <c r="O503" s="9">
        <v>3.9516</v>
      </c>
      <c r="P503" s="9">
        <v>1.11331</v>
      </c>
      <c r="Q503" s="9">
        <v>1.4450000000000001</v>
      </c>
      <c r="R503" s="9">
        <v>1.0610685106</v>
      </c>
      <c r="S503" s="9">
        <v>0.95918902819999996</v>
      </c>
      <c r="T503" s="9">
        <v>1.6390765779999998</v>
      </c>
      <c r="U503" s="9">
        <v>1.0111680135999999</v>
      </c>
      <c r="V503" s="9">
        <v>1.3881901559999998</v>
      </c>
      <c r="W503" s="9">
        <v>2.2621333630000002</v>
      </c>
      <c r="X503" s="9">
        <v>2.0944138789999998</v>
      </c>
      <c r="Y503" s="9">
        <v>1.9876833649999999</v>
      </c>
      <c r="Z503" s="9">
        <v>1.4263084660000001</v>
      </c>
      <c r="AA503" s="9">
        <v>1.521950498</v>
      </c>
      <c r="AB503" s="9">
        <v>2.3016376040000002</v>
      </c>
      <c r="AC503" s="9">
        <v>1.2371041332000001</v>
      </c>
      <c r="AD503" s="9">
        <v>1.8546166369999999</v>
      </c>
      <c r="AE503" s="9">
        <v>0.9377040725000001</v>
      </c>
      <c r="AF503" s="9">
        <v>1.2093816892</v>
      </c>
      <c r="AG503" s="9">
        <v>0.96750579920000002</v>
      </c>
      <c r="AH503" s="9">
        <v>1.639769287</v>
      </c>
      <c r="AI503" s="9">
        <v>1.331359545</v>
      </c>
      <c r="AJ503" s="9">
        <v>1.0049308106000001</v>
      </c>
      <c r="AK503" s="9">
        <v>1.731945568</v>
      </c>
      <c r="AL503" s="9">
        <v>2.4804448699999999</v>
      </c>
      <c r="AM503" s="9">
        <v>2.1678784539999998</v>
      </c>
      <c r="AN503" s="9">
        <v>3.0161783550000001</v>
      </c>
      <c r="AO503" s="9">
        <v>1.2440345464</v>
      </c>
      <c r="AP503" s="9">
        <v>1.1768084652999999</v>
      </c>
      <c r="AQ503" s="9">
        <v>1.6730362239999998</v>
      </c>
      <c r="AR503" s="9">
        <v>1.4249220439999999</v>
      </c>
      <c r="AS503" s="9">
        <v>1.413833565</v>
      </c>
      <c r="AT503" s="9">
        <v>3.0016234230000003</v>
      </c>
      <c r="AU503" s="9">
        <v>1.7028375990000002</v>
      </c>
      <c r="AV503" s="9">
        <v>1.959268808</v>
      </c>
      <c r="AW503" s="9">
        <v>0.95156513610000004</v>
      </c>
      <c r="AX503" s="9">
        <v>0.85869599559999998</v>
      </c>
      <c r="AY503" s="9">
        <v>1.4852182119999999</v>
      </c>
      <c r="AZ503" s="9">
        <v>0.89612095450000007</v>
      </c>
      <c r="BA503" s="9">
        <v>1.2176985208</v>
      </c>
      <c r="BB503" s="9">
        <v>2.023029234</v>
      </c>
      <c r="BC503" s="9">
        <v>1.8185768609999999</v>
      </c>
      <c r="BD503" s="9">
        <v>1.7402624020000002</v>
      </c>
      <c r="BE503" s="9">
        <v>1.239182869</v>
      </c>
      <c r="BF503" s="9">
        <v>1.336904332</v>
      </c>
      <c r="BG503" s="9">
        <v>2.0036241160000001</v>
      </c>
      <c r="BH503" s="9">
        <v>1.0908696879999999</v>
      </c>
      <c r="BI503" s="9">
        <v>1.632838877</v>
      </c>
      <c r="BJ503" s="9">
        <v>0.84206279829999997</v>
      </c>
      <c r="BK503" s="9">
        <v>1.0749290342</v>
      </c>
      <c r="BL503" s="9">
        <v>0.85453767070000008</v>
      </c>
      <c r="BM503" s="9">
        <v>1.4450207650000002</v>
      </c>
      <c r="BN503" s="9">
        <v>1.1740362226999999</v>
      </c>
      <c r="BO503" s="9">
        <v>0.91414016659999997</v>
      </c>
      <c r="BP503" s="9">
        <v>1.5330385800000002</v>
      </c>
      <c r="BQ503" s="9">
        <v>2.1727286320000001</v>
      </c>
      <c r="BR503" s="9">
        <v>1.8948134810000001</v>
      </c>
      <c r="BS503" s="9">
        <v>2.5982659559999997</v>
      </c>
      <c r="BT503" s="9">
        <v>1.0984931131</v>
      </c>
      <c r="BU503" s="9">
        <v>1.0416625027999999</v>
      </c>
      <c r="BV503" s="9">
        <v>1.445713579</v>
      </c>
      <c r="BW503" s="9">
        <v>1.2592818909999999</v>
      </c>
      <c r="BX503" s="9">
        <v>1.2717566920000001</v>
      </c>
      <c r="BY503" s="9">
        <v>2.5850975460000001</v>
      </c>
      <c r="BZ503" s="9">
        <v>1.504623324</v>
      </c>
      <c r="CA503" s="9">
        <v>1.6924413329999999</v>
      </c>
      <c r="CB503" s="9">
        <v>0.83651833860000002</v>
      </c>
      <c r="CC503" s="9">
        <v>0.75404439989999994</v>
      </c>
      <c r="CD503" s="9">
        <v>1.2939346439999999</v>
      </c>
      <c r="CE503" s="9">
        <v>0.78869746330000001</v>
      </c>
      <c r="CF503" s="9">
        <v>1.0451278555000001</v>
      </c>
      <c r="CG503" s="9">
        <v>1.7596682110000001</v>
      </c>
      <c r="CH503" s="9">
        <v>1.576007868</v>
      </c>
      <c r="CI503" s="9">
        <v>1.5073958679999999</v>
      </c>
      <c r="CJ503" s="9">
        <v>1.0846320872999999</v>
      </c>
      <c r="CK503" s="9">
        <v>1.1643335674000002</v>
      </c>
      <c r="CL503" s="9">
        <v>1.7340247020000001</v>
      </c>
      <c r="CM503" s="9">
        <v>0.94879323180000008</v>
      </c>
      <c r="CN503" s="9">
        <v>1.4159128990000001</v>
      </c>
      <c r="CO503" s="9">
        <v>0.74572785539999997</v>
      </c>
      <c r="CP503" s="9">
        <v>0.95710941400000005</v>
      </c>
      <c r="CQ503" s="9">
        <v>0.74572762539999993</v>
      </c>
      <c r="CR503" s="9">
        <v>1.2551238200000001</v>
      </c>
      <c r="CS503" s="9">
        <v>1.0284945871</v>
      </c>
      <c r="CT503" s="9">
        <v>0.81711223119999998</v>
      </c>
      <c r="CU503" s="9">
        <v>1.3299737199999999</v>
      </c>
      <c r="CV503" s="9">
        <v>1.8802590459999999</v>
      </c>
      <c r="CW503" s="9">
        <v>1.639076478</v>
      </c>
      <c r="CX503" s="9">
        <v>2.212233866</v>
      </c>
      <c r="CY503" s="9">
        <v>0.96473324550000006</v>
      </c>
      <c r="CZ503" s="9">
        <v>0.91344704300000001</v>
      </c>
      <c r="DA503" s="9">
        <v>1.242648322</v>
      </c>
      <c r="DB503" s="9">
        <v>1.1137405548000001</v>
      </c>
      <c r="DC503" s="9">
        <v>1.1276017774</v>
      </c>
      <c r="DD503" s="9">
        <v>2.2032242179999999</v>
      </c>
      <c r="DE503" s="9">
        <v>1.3098749999999999</v>
      </c>
      <c r="DF503" s="9">
        <v>1.4533373029999999</v>
      </c>
      <c r="DG503" s="9">
        <v>0.67919464919999994</v>
      </c>
      <c r="DH503" s="9">
        <v>0.61196802169999998</v>
      </c>
      <c r="DI503" s="9">
        <v>1.0416624991999999</v>
      </c>
      <c r="DJ503" s="9">
        <v>0.64315574980000001</v>
      </c>
      <c r="DK503" s="9">
        <v>0.82127091669999996</v>
      </c>
      <c r="DL503" s="9">
        <v>1.411061122</v>
      </c>
      <c r="DM503" s="9">
        <v>1.2578956670000001</v>
      </c>
      <c r="DN503" s="9">
        <v>1.2038375993000001</v>
      </c>
      <c r="DO503" s="9">
        <v>0.87948757960000001</v>
      </c>
      <c r="DP503" s="9">
        <v>0.93493175880000001</v>
      </c>
      <c r="DQ503" s="9">
        <v>1.3812599430000001</v>
      </c>
      <c r="DR503" s="9">
        <v>0.76166781150000007</v>
      </c>
      <c r="DS503" s="9">
        <v>1.1338387794</v>
      </c>
      <c r="DT503" s="9">
        <v>0.61196790229999998</v>
      </c>
      <c r="DU503" s="9">
        <v>0.79493468490000008</v>
      </c>
      <c r="DV503" s="9">
        <v>0.6043443087</v>
      </c>
      <c r="DW503" s="9">
        <v>1.0070099443</v>
      </c>
      <c r="DX503" s="9">
        <v>0.83166694079999992</v>
      </c>
      <c r="DY503" s="9">
        <v>0.68196673399999996</v>
      </c>
      <c r="DZ503" s="9">
        <v>1.0652263801000001</v>
      </c>
      <c r="EA503" s="9">
        <v>1.5025441909999999</v>
      </c>
      <c r="EB503" s="9">
        <v>1.3098750990000001</v>
      </c>
      <c r="EC503" s="9">
        <v>1.729866334</v>
      </c>
      <c r="ED503" s="9">
        <v>0.78592490100000001</v>
      </c>
      <c r="EE503" s="9">
        <v>0.74087610929999992</v>
      </c>
      <c r="EF503" s="9">
        <v>0.9862183108</v>
      </c>
      <c r="EG503" s="9">
        <v>0.91552647720000002</v>
      </c>
      <c r="EH503" s="9">
        <v>0.92938748199999999</v>
      </c>
      <c r="EI503" s="9">
        <v>1.721549703</v>
      </c>
      <c r="EJ503" s="9">
        <v>1.0534443883</v>
      </c>
      <c r="EK503" s="9">
        <v>1.1553240203999999</v>
      </c>
    </row>
    <row r="504" spans="1:141" x14ac:dyDescent="0.2">
      <c r="A504">
        <v>500</v>
      </c>
      <c r="B504" s="9">
        <v>0.433</v>
      </c>
      <c r="C504" s="9">
        <v>1.8615268759994885</v>
      </c>
      <c r="D504" s="9">
        <v>0.53200000000000003</v>
      </c>
      <c r="E504" s="9">
        <v>0.69799999999999995</v>
      </c>
      <c r="F504" s="9">
        <v>0.32983050847457629</v>
      </c>
      <c r="G504" s="9">
        <v>1.1100000000000001</v>
      </c>
      <c r="H504" s="9">
        <v>0.50159999999999993</v>
      </c>
      <c r="I504" s="9">
        <v>0.56999999999999995</v>
      </c>
      <c r="J504" s="9">
        <v>0.73499999999999999</v>
      </c>
      <c r="K504" s="9">
        <v>2.65</v>
      </c>
      <c r="L504" s="9">
        <v>0.89300000000000002</v>
      </c>
      <c r="M504" s="9">
        <v>1.18</v>
      </c>
      <c r="N504" s="9">
        <v>0.875</v>
      </c>
      <c r="O504" s="9">
        <v>3.96</v>
      </c>
      <c r="P504" s="9">
        <v>1.117</v>
      </c>
      <c r="Q504" s="9">
        <v>1.45</v>
      </c>
      <c r="R504" s="9">
        <v>1.0631949000000001</v>
      </c>
      <c r="S504" s="9">
        <v>0.96111124999999997</v>
      </c>
      <c r="T504" s="9">
        <v>1.6423612999999999</v>
      </c>
      <c r="U504" s="9">
        <v>1.0131943999999999</v>
      </c>
      <c r="V504" s="9">
        <v>1.3909720999999999</v>
      </c>
      <c r="W504" s="9">
        <v>2.2666667</v>
      </c>
      <c r="X504" s="9">
        <v>2.0986110999999998</v>
      </c>
      <c r="Y504" s="9">
        <v>1.9916666999999999</v>
      </c>
      <c r="Z504" s="9">
        <v>1.4291668</v>
      </c>
      <c r="AA504" s="9">
        <v>1.5250005</v>
      </c>
      <c r="AB504" s="9">
        <v>2.3062501000000002</v>
      </c>
      <c r="AC504" s="9">
        <v>1.2395833000000001</v>
      </c>
      <c r="AD504" s="9">
        <v>1.8583333</v>
      </c>
      <c r="AE504" s="9">
        <v>0.93958324000000004</v>
      </c>
      <c r="AF504" s="9">
        <v>1.2118053</v>
      </c>
      <c r="AG504" s="9">
        <v>0.96944469</v>
      </c>
      <c r="AH504" s="9">
        <v>1.6430553999999999</v>
      </c>
      <c r="AI504" s="9">
        <v>1.3340276</v>
      </c>
      <c r="AJ504" s="9">
        <v>1.0069447</v>
      </c>
      <c r="AK504" s="9">
        <v>1.7354164000000001</v>
      </c>
      <c r="AL504" s="9">
        <v>2.4854156999999999</v>
      </c>
      <c r="AM504" s="9">
        <v>2.1722229</v>
      </c>
      <c r="AN504" s="9">
        <v>3.0222228000000002</v>
      </c>
      <c r="AO504" s="9">
        <v>1.2465276000000001</v>
      </c>
      <c r="AP504" s="9">
        <v>1.1791668</v>
      </c>
      <c r="AQ504" s="9">
        <v>1.6763889999999999</v>
      </c>
      <c r="AR504" s="9">
        <v>1.4277776</v>
      </c>
      <c r="AS504" s="9">
        <v>1.4166669000000001</v>
      </c>
      <c r="AT504" s="9">
        <v>3.0076387000000002</v>
      </c>
      <c r="AU504" s="9">
        <v>1.7062501000000001</v>
      </c>
      <c r="AV504" s="9">
        <v>1.9631951999999999</v>
      </c>
      <c r="AW504" s="9">
        <v>0.95347208000000006</v>
      </c>
      <c r="AX504" s="9">
        <v>0.86041683000000002</v>
      </c>
      <c r="AY504" s="9">
        <v>1.4881945999999999</v>
      </c>
      <c r="AZ504" s="9">
        <v>0.89791679000000002</v>
      </c>
      <c r="BA504" s="9">
        <v>1.2201388</v>
      </c>
      <c r="BB504" s="9">
        <v>2.0270834</v>
      </c>
      <c r="BC504" s="9">
        <v>1.8222213</v>
      </c>
      <c r="BD504" s="9">
        <v>1.7437499000000001</v>
      </c>
      <c r="BE504" s="9">
        <v>1.2416662000000001</v>
      </c>
      <c r="BF504" s="9">
        <v>1.3395835</v>
      </c>
      <c r="BG504" s="9">
        <v>2.0076394</v>
      </c>
      <c r="BH504" s="9">
        <v>1.0930557999999999</v>
      </c>
      <c r="BI504" s="9">
        <v>1.6361110999999999</v>
      </c>
      <c r="BJ504" s="9">
        <v>0.84375029999999995</v>
      </c>
      <c r="BK504" s="9">
        <v>1.0770831999999999</v>
      </c>
      <c r="BL504" s="9">
        <v>0.85625017000000003</v>
      </c>
      <c r="BM504" s="9">
        <v>1.4479166000000001</v>
      </c>
      <c r="BN504" s="9">
        <v>1.1763889999999999</v>
      </c>
      <c r="BO504" s="9">
        <v>0.91597211000000001</v>
      </c>
      <c r="BP504" s="9">
        <v>1.5361108000000001</v>
      </c>
      <c r="BQ504" s="9">
        <v>2.1770828</v>
      </c>
      <c r="BR504" s="9">
        <v>1.8986107000000001</v>
      </c>
      <c r="BS504" s="9">
        <v>2.6034728999999999</v>
      </c>
      <c r="BT504" s="9">
        <v>1.1006944999999999</v>
      </c>
      <c r="BU504" s="9">
        <v>1.04375</v>
      </c>
      <c r="BV504" s="9">
        <v>1.4486108</v>
      </c>
      <c r="BW504" s="9">
        <v>1.2618054999999999</v>
      </c>
      <c r="BX504" s="9">
        <v>1.2743053</v>
      </c>
      <c r="BY504" s="9">
        <v>2.5902780999999999</v>
      </c>
      <c r="BZ504" s="9">
        <v>1.5076385999999999</v>
      </c>
      <c r="CA504" s="9">
        <v>1.6958329999999999</v>
      </c>
      <c r="CB504" s="9">
        <v>0.83819473</v>
      </c>
      <c r="CC504" s="9">
        <v>0.75555550999999999</v>
      </c>
      <c r="CD504" s="9">
        <v>1.2965276999999999</v>
      </c>
      <c r="CE504" s="9">
        <v>0.79027802000000003</v>
      </c>
      <c r="CF504" s="9">
        <v>1.0472223000000001</v>
      </c>
      <c r="CG504" s="9">
        <v>1.7631946000000001</v>
      </c>
      <c r="CH504" s="9">
        <v>1.5791662</v>
      </c>
      <c r="CI504" s="9">
        <v>1.5104166999999999</v>
      </c>
      <c r="CJ504" s="9">
        <v>1.0868057</v>
      </c>
      <c r="CK504" s="9">
        <v>1.1666669000000001</v>
      </c>
      <c r="CL504" s="9">
        <v>1.7374997000000001</v>
      </c>
      <c r="CM504" s="9">
        <v>0.95069462000000005</v>
      </c>
      <c r="CN504" s="9">
        <v>1.4187504</v>
      </c>
      <c r="CO504" s="9">
        <v>0.74722230000000001</v>
      </c>
      <c r="CP504" s="9">
        <v>0.95902746999999999</v>
      </c>
      <c r="CQ504" s="9">
        <v>0.74722206999999996</v>
      </c>
      <c r="CR504" s="9">
        <v>1.2576391</v>
      </c>
      <c r="CS504" s="9">
        <v>1.0305557000000001</v>
      </c>
      <c r="CT504" s="9">
        <v>0.81874972999999995</v>
      </c>
      <c r="CU504" s="9">
        <v>1.3326389999999999</v>
      </c>
      <c r="CV504" s="9">
        <v>1.8840271</v>
      </c>
      <c r="CW504" s="9">
        <v>1.6423612000000001</v>
      </c>
      <c r="CX504" s="9">
        <v>2.2166671999999998</v>
      </c>
      <c r="CY504" s="9">
        <v>0.96666658000000005</v>
      </c>
      <c r="CZ504" s="9">
        <v>0.91527760000000002</v>
      </c>
      <c r="DA504" s="9">
        <v>1.2451386</v>
      </c>
      <c r="DB504" s="9">
        <v>1.1159725</v>
      </c>
      <c r="DC504" s="9">
        <v>1.1298615000000001</v>
      </c>
      <c r="DD504" s="9">
        <v>2.2076395</v>
      </c>
      <c r="DE504" s="9">
        <v>1.3125</v>
      </c>
      <c r="DF504" s="9">
        <v>1.4562497999999999</v>
      </c>
      <c r="DG504" s="9">
        <v>0.68055575999999995</v>
      </c>
      <c r="DH504" s="9">
        <v>0.61319440999999997</v>
      </c>
      <c r="DI504" s="9">
        <v>1.04375</v>
      </c>
      <c r="DJ504" s="9">
        <v>0.64444464000000001</v>
      </c>
      <c r="DK504" s="9">
        <v>0.82291674999999997</v>
      </c>
      <c r="DL504" s="9">
        <v>1.4138888999999999</v>
      </c>
      <c r="DM504" s="9">
        <v>1.2604165000000001</v>
      </c>
      <c r="DN504" s="9">
        <v>1.2062501000000001</v>
      </c>
      <c r="DO504" s="9">
        <v>0.88125008000000005</v>
      </c>
      <c r="DP504" s="9">
        <v>0.93680536999999997</v>
      </c>
      <c r="DQ504" s="9">
        <v>1.384028</v>
      </c>
      <c r="DR504" s="9">
        <v>0.76319420000000004</v>
      </c>
      <c r="DS504" s="9">
        <v>1.1361110000000001</v>
      </c>
      <c r="DT504" s="9">
        <v>0.61319429000000003</v>
      </c>
      <c r="DU504" s="9">
        <v>0.79652774000000004</v>
      </c>
      <c r="DV504" s="9">
        <v>0.60555541999999996</v>
      </c>
      <c r="DW504" s="9">
        <v>1.009028</v>
      </c>
      <c r="DX504" s="9">
        <v>0.83333360999999995</v>
      </c>
      <c r="DY504" s="9">
        <v>0.68333339999999998</v>
      </c>
      <c r="DZ504" s="9">
        <v>1.0673611000000001</v>
      </c>
      <c r="EA504" s="9">
        <v>1.5055552999999999</v>
      </c>
      <c r="EB504" s="9">
        <v>1.3125001000000001</v>
      </c>
      <c r="EC504" s="9">
        <v>1.733333</v>
      </c>
      <c r="ED504" s="9">
        <v>0.78749990000000003</v>
      </c>
      <c r="EE504" s="9">
        <v>0.74236082999999997</v>
      </c>
      <c r="EF504" s="9">
        <v>0.98819469999999998</v>
      </c>
      <c r="EG504" s="9">
        <v>0.91736119999999999</v>
      </c>
      <c r="EH504" s="9">
        <v>0.93124998000000003</v>
      </c>
      <c r="EI504" s="9">
        <v>1.7249996999999999</v>
      </c>
      <c r="EJ504" s="9">
        <v>1.0555555000000001</v>
      </c>
      <c r="EK504" s="9">
        <v>1.1576393</v>
      </c>
    </row>
    <row r="505" spans="1:141" x14ac:dyDescent="0.2">
      <c r="A505">
        <v>501</v>
      </c>
      <c r="B505" s="9">
        <v>0.43498999999999999</v>
      </c>
      <c r="C505" s="9">
        <v>1.8656977694133259</v>
      </c>
      <c r="D505" s="9">
        <v>0.53433000000000008</v>
      </c>
      <c r="E505" s="9">
        <v>0.70106999999999997</v>
      </c>
      <c r="F505" s="9">
        <v>0.33067796610169492</v>
      </c>
      <c r="G505" s="9">
        <v>1.113</v>
      </c>
      <c r="H505" s="9">
        <v>0.50494399999999995</v>
      </c>
      <c r="I505" s="9">
        <v>0.57379999999999998</v>
      </c>
      <c r="J505" s="9">
        <v>0.73744999999999994</v>
      </c>
      <c r="K505" s="9">
        <v>2.6562000000000001</v>
      </c>
      <c r="L505" s="9">
        <v>0.89622000000000002</v>
      </c>
      <c r="M505" s="9">
        <v>1.1845999999999999</v>
      </c>
      <c r="N505" s="9">
        <v>0.87865000000000004</v>
      </c>
      <c r="O505" s="9">
        <v>3.9685999999999999</v>
      </c>
      <c r="P505" s="9">
        <v>1.1218600000000001</v>
      </c>
      <c r="Q505" s="9">
        <v>1.4564999999999999</v>
      </c>
      <c r="R505" s="9">
        <v>1.065672953</v>
      </c>
      <c r="S505" s="9">
        <v>0.96338413749999996</v>
      </c>
      <c r="T505" s="9">
        <v>1.6462123549999998</v>
      </c>
      <c r="U505" s="9">
        <v>1.0155397899999998</v>
      </c>
      <c r="V505" s="9">
        <v>1.394290378</v>
      </c>
      <c r="W505" s="9">
        <v>2.271738697</v>
      </c>
      <c r="X505" s="9">
        <v>2.1036109879999998</v>
      </c>
      <c r="Y505" s="9">
        <v>1.9961813689999999</v>
      </c>
      <c r="Z505" s="9">
        <v>1.432489801</v>
      </c>
      <c r="AA505" s="9">
        <v>1.528404498</v>
      </c>
      <c r="AB505" s="9">
        <v>2.3118349340000002</v>
      </c>
      <c r="AC505" s="9">
        <v>1.2424208000000001</v>
      </c>
      <c r="AD505" s="9">
        <v>1.86278397</v>
      </c>
      <c r="AE505" s="9">
        <v>0.94177540860000009</v>
      </c>
      <c r="AF505" s="9">
        <v>1.2145979119999999</v>
      </c>
      <c r="AG505" s="9">
        <v>0.97166957610000004</v>
      </c>
      <c r="AH505" s="9">
        <v>1.646922175</v>
      </c>
      <c r="AI505" s="9">
        <v>1.3370386569999999</v>
      </c>
      <c r="AJ505" s="9">
        <v>1.009277921</v>
      </c>
      <c r="AK505" s="9">
        <v>1.7393229000000001</v>
      </c>
      <c r="AL505" s="9">
        <v>2.4911395339999998</v>
      </c>
      <c r="AM505" s="9">
        <v>2.1771606769999998</v>
      </c>
      <c r="AN505" s="9">
        <v>3.0290572450000002</v>
      </c>
      <c r="AO505" s="9">
        <v>1.2494096560000001</v>
      </c>
      <c r="AP505" s="9">
        <v>1.181870467</v>
      </c>
      <c r="AQ505" s="9">
        <v>1.6802477759999999</v>
      </c>
      <c r="AR505" s="9">
        <v>1.4309978210000001</v>
      </c>
      <c r="AS505" s="9">
        <v>1.4199069</v>
      </c>
      <c r="AT505" s="9">
        <v>3.0147123100000002</v>
      </c>
      <c r="AU505" s="9">
        <v>1.7100536000000002</v>
      </c>
      <c r="AV505" s="9">
        <v>1.967839261</v>
      </c>
      <c r="AW505" s="9">
        <v>0.9556953572000001</v>
      </c>
      <c r="AX505" s="9">
        <v>0.86245466370000001</v>
      </c>
      <c r="AY505" s="9">
        <v>1.4916999909999999</v>
      </c>
      <c r="AZ505" s="9">
        <v>0.8999969551</v>
      </c>
      <c r="BA505" s="9">
        <v>1.2230567429999999</v>
      </c>
      <c r="BB505" s="9">
        <v>2.03163523</v>
      </c>
      <c r="BC505" s="9">
        <v>1.8265810820000001</v>
      </c>
      <c r="BD505" s="9">
        <v>1.7477144</v>
      </c>
      <c r="BE505" s="9">
        <v>1.2445642000000001</v>
      </c>
      <c r="BF505" s="9">
        <v>1.342581</v>
      </c>
      <c r="BG505" s="9">
        <v>2.0125210089999999</v>
      </c>
      <c r="BH505" s="9">
        <v>1.0955645779999998</v>
      </c>
      <c r="BI505" s="9">
        <v>1.64002932</v>
      </c>
      <c r="BJ505" s="9">
        <v>0.84572213099999993</v>
      </c>
      <c r="BK505" s="9">
        <v>1.0795743679999998</v>
      </c>
      <c r="BL505" s="9">
        <v>0.85822100229999998</v>
      </c>
      <c r="BM505" s="9">
        <v>1.4513300990000002</v>
      </c>
      <c r="BN505" s="9">
        <v>1.1790544439999999</v>
      </c>
      <c r="BO505" s="9">
        <v>0.91809905690000004</v>
      </c>
      <c r="BP505" s="9">
        <v>1.5395776880000001</v>
      </c>
      <c r="BQ505" s="9">
        <v>2.1821126280000001</v>
      </c>
      <c r="BR505" s="9">
        <v>1.9029432580000001</v>
      </c>
      <c r="BS505" s="9">
        <v>2.6094015119999998</v>
      </c>
      <c r="BT505" s="9">
        <v>1.1032502239999999</v>
      </c>
      <c r="BU505" s="9">
        <v>1.046146502</v>
      </c>
      <c r="BV505" s="9">
        <v>1.45195469</v>
      </c>
      <c r="BW505" s="9">
        <v>1.2646587789999999</v>
      </c>
      <c r="BX505" s="9">
        <v>1.2772275799999999</v>
      </c>
      <c r="BY505" s="9">
        <v>2.596422655</v>
      </c>
      <c r="BZ505" s="9">
        <v>1.511013545</v>
      </c>
      <c r="CA505" s="9">
        <v>1.699861332</v>
      </c>
      <c r="CB505" s="9">
        <v>0.84015278569999996</v>
      </c>
      <c r="CC505" s="9">
        <v>0.75735128709999999</v>
      </c>
      <c r="CD505" s="9">
        <v>1.2995944230000001</v>
      </c>
      <c r="CE505" s="9">
        <v>0.79211057490000003</v>
      </c>
      <c r="CF505" s="9">
        <v>1.0497414120000002</v>
      </c>
      <c r="CG505" s="9">
        <v>1.76716399</v>
      </c>
      <c r="CH505" s="9">
        <v>1.582961869</v>
      </c>
      <c r="CI505" s="9">
        <v>1.5138585339999999</v>
      </c>
      <c r="CJ505" s="9">
        <v>1.0893529769999999</v>
      </c>
      <c r="CK505" s="9">
        <v>1.169284234</v>
      </c>
      <c r="CL505" s="9">
        <v>1.741741365</v>
      </c>
      <c r="CM505" s="9">
        <v>0.95288300780000001</v>
      </c>
      <c r="CN505" s="9">
        <v>1.4221522339999999</v>
      </c>
      <c r="CO505" s="9">
        <v>0.74897207840000002</v>
      </c>
      <c r="CP505" s="9">
        <v>0.96125385929999996</v>
      </c>
      <c r="CQ505" s="9">
        <v>0.74894784729999997</v>
      </c>
      <c r="CR505" s="9">
        <v>1.260613376</v>
      </c>
      <c r="CS505" s="9">
        <v>1.032897476</v>
      </c>
      <c r="CT505" s="9">
        <v>0.82065623069999993</v>
      </c>
      <c r="CU505" s="9">
        <v>1.3356572759999998</v>
      </c>
      <c r="CV505" s="9">
        <v>1.888391492</v>
      </c>
      <c r="CW505" s="9">
        <v>1.6461189220000001</v>
      </c>
      <c r="CX505" s="9">
        <v>2.2217465359999999</v>
      </c>
      <c r="CY505" s="9">
        <v>0.96891791320000009</v>
      </c>
      <c r="CZ505" s="9">
        <v>0.91738215400000001</v>
      </c>
      <c r="DA505" s="9">
        <v>1.248021212</v>
      </c>
      <c r="DB505" s="9">
        <v>1.1185001130000001</v>
      </c>
      <c r="DC505" s="9">
        <v>1.1324608890000001</v>
      </c>
      <c r="DD505" s="9">
        <v>2.2129184450000001</v>
      </c>
      <c r="DE505" s="9">
        <v>1.315450333</v>
      </c>
      <c r="DF505" s="9">
        <v>1.4597153029999999</v>
      </c>
      <c r="DG505" s="9">
        <v>0.68215153969999998</v>
      </c>
      <c r="DH505" s="9">
        <v>0.61466046549999998</v>
      </c>
      <c r="DI505" s="9">
        <v>1.0462344989999999</v>
      </c>
      <c r="DJ505" s="9">
        <v>0.64594286180000005</v>
      </c>
      <c r="DK505" s="9">
        <v>0.82491491549999996</v>
      </c>
      <c r="DL505" s="9">
        <v>1.4170873449999999</v>
      </c>
      <c r="DM505" s="9">
        <v>1.263469666</v>
      </c>
      <c r="DN505" s="9">
        <v>1.2090109330000001</v>
      </c>
      <c r="DO505" s="9">
        <v>0.88333024720000008</v>
      </c>
      <c r="DP505" s="9">
        <v>0.93891464829999993</v>
      </c>
      <c r="DQ505" s="9">
        <v>1.3874303880000001</v>
      </c>
      <c r="DR505" s="9">
        <v>0.76495892310000002</v>
      </c>
      <c r="DS505" s="9">
        <v>1.1388438900000002</v>
      </c>
      <c r="DT505" s="9">
        <v>0.61463634570000003</v>
      </c>
      <c r="DU505" s="9">
        <v>0.79838712960000002</v>
      </c>
      <c r="DV505" s="9">
        <v>0.60696053149999996</v>
      </c>
      <c r="DW505" s="9">
        <v>1.0114263889999999</v>
      </c>
      <c r="DX505" s="9">
        <v>0.83523694289999995</v>
      </c>
      <c r="DY505" s="9">
        <v>0.6849307335</v>
      </c>
      <c r="DZ505" s="9">
        <v>1.0697908230000002</v>
      </c>
      <c r="EA505" s="9">
        <v>1.5090577459999999</v>
      </c>
      <c r="EB505" s="9">
        <v>1.3155157660000001</v>
      </c>
      <c r="EC505" s="9">
        <v>1.7373410030000001</v>
      </c>
      <c r="ED505" s="9">
        <v>0.78934156610000006</v>
      </c>
      <c r="EE505" s="9">
        <v>0.74407455290000002</v>
      </c>
      <c r="EF505" s="9">
        <v>0.99049208799999999</v>
      </c>
      <c r="EG505" s="9">
        <v>0.91944558799999998</v>
      </c>
      <c r="EH505" s="9">
        <v>0.93340548220000008</v>
      </c>
      <c r="EI505" s="9">
        <v>1.7291737009999999</v>
      </c>
      <c r="EJ505" s="9">
        <v>1.057943276</v>
      </c>
      <c r="EK505" s="9">
        <v>1.1604022440000001</v>
      </c>
    </row>
    <row r="506" spans="1:141" x14ac:dyDescent="0.2">
      <c r="A506">
        <v>502</v>
      </c>
      <c r="B506" s="9">
        <v>0.43697999999999998</v>
      </c>
      <c r="C506" s="9">
        <v>1.869868662827163</v>
      </c>
      <c r="D506" s="9">
        <v>0.53666000000000003</v>
      </c>
      <c r="E506" s="9">
        <v>0.70413999999999999</v>
      </c>
      <c r="F506" s="9">
        <v>0.33152542372881361</v>
      </c>
      <c r="G506" s="9">
        <v>1.1160000000000001</v>
      </c>
      <c r="H506" s="9">
        <v>0.50828799999999996</v>
      </c>
      <c r="I506" s="9">
        <v>0.5776</v>
      </c>
      <c r="J506" s="9">
        <v>0.7399</v>
      </c>
      <c r="K506" s="9">
        <v>2.6623999999999999</v>
      </c>
      <c r="L506" s="9">
        <v>0.89944000000000002</v>
      </c>
      <c r="M506" s="9">
        <v>1.1892</v>
      </c>
      <c r="N506" s="9">
        <v>0.88229999999999997</v>
      </c>
      <c r="O506" s="9">
        <v>3.9771999999999998</v>
      </c>
      <c r="P506" s="9">
        <v>1.1267199999999999</v>
      </c>
      <c r="Q506" s="9">
        <v>1.4629999999999999</v>
      </c>
      <c r="R506" s="9">
        <v>1.0681510060000001</v>
      </c>
      <c r="S506" s="9">
        <v>0.96565702499999995</v>
      </c>
      <c r="T506" s="9">
        <v>1.65006341</v>
      </c>
      <c r="U506" s="9">
        <v>1.0178851799999999</v>
      </c>
      <c r="V506" s="9">
        <v>1.3976086559999998</v>
      </c>
      <c r="W506" s="9">
        <v>2.2768106939999999</v>
      </c>
      <c r="X506" s="9">
        <v>2.1086108759999997</v>
      </c>
      <c r="Y506" s="9">
        <v>2.0006960380000001</v>
      </c>
      <c r="Z506" s="9">
        <v>1.4358128020000001</v>
      </c>
      <c r="AA506" s="9">
        <v>1.531808496</v>
      </c>
      <c r="AB506" s="9">
        <v>2.3174197680000002</v>
      </c>
      <c r="AC506" s="9">
        <v>1.2452583000000002</v>
      </c>
      <c r="AD506" s="9">
        <v>1.8672346399999999</v>
      </c>
      <c r="AE506" s="9">
        <v>0.94396757720000002</v>
      </c>
      <c r="AF506" s="9">
        <v>1.217390524</v>
      </c>
      <c r="AG506" s="9">
        <v>0.97389446219999998</v>
      </c>
      <c r="AH506" s="9">
        <v>1.6507889499999999</v>
      </c>
      <c r="AI506" s="9">
        <v>1.3400497140000001</v>
      </c>
      <c r="AJ506" s="9">
        <v>1.011611142</v>
      </c>
      <c r="AK506" s="9">
        <v>1.7432294000000002</v>
      </c>
      <c r="AL506" s="9">
        <v>2.4968633680000001</v>
      </c>
      <c r="AM506" s="9">
        <v>2.1820984540000001</v>
      </c>
      <c r="AN506" s="9">
        <v>3.0358916900000001</v>
      </c>
      <c r="AO506" s="9">
        <v>1.2522917120000001</v>
      </c>
      <c r="AP506" s="9">
        <v>1.184574134</v>
      </c>
      <c r="AQ506" s="9">
        <v>1.6841065519999998</v>
      </c>
      <c r="AR506" s="9">
        <v>1.4342180419999999</v>
      </c>
      <c r="AS506" s="9">
        <v>1.4231469000000001</v>
      </c>
      <c r="AT506" s="9">
        <v>3.0217859200000001</v>
      </c>
      <c r="AU506" s="9">
        <v>1.7138571</v>
      </c>
      <c r="AV506" s="9">
        <v>1.972483322</v>
      </c>
      <c r="AW506" s="9">
        <v>0.95791863440000002</v>
      </c>
      <c r="AX506" s="9">
        <v>0.8644924974</v>
      </c>
      <c r="AY506" s="9">
        <v>1.495205382</v>
      </c>
      <c r="AZ506" s="9">
        <v>0.90207712019999997</v>
      </c>
      <c r="BA506" s="9">
        <v>1.225974686</v>
      </c>
      <c r="BB506" s="9">
        <v>2.03618706</v>
      </c>
      <c r="BC506" s="9">
        <v>1.830940864</v>
      </c>
      <c r="BD506" s="9">
        <v>1.7516789000000001</v>
      </c>
      <c r="BE506" s="9">
        <v>1.2474622</v>
      </c>
      <c r="BF506" s="9">
        <v>1.3455785</v>
      </c>
      <c r="BG506" s="9">
        <v>2.0174026179999998</v>
      </c>
      <c r="BH506" s="9">
        <v>1.098073356</v>
      </c>
      <c r="BI506" s="9">
        <v>1.6439475399999999</v>
      </c>
      <c r="BJ506" s="9">
        <v>0.84769396199999991</v>
      </c>
      <c r="BK506" s="9">
        <v>1.082065536</v>
      </c>
      <c r="BL506" s="9">
        <v>0.86019183460000004</v>
      </c>
      <c r="BM506" s="9">
        <v>1.4547435980000001</v>
      </c>
      <c r="BN506" s="9">
        <v>1.1817198879999999</v>
      </c>
      <c r="BO506" s="9">
        <v>0.92022600379999997</v>
      </c>
      <c r="BP506" s="9">
        <v>1.543044576</v>
      </c>
      <c r="BQ506" s="9">
        <v>2.1871424560000001</v>
      </c>
      <c r="BR506" s="9">
        <v>1.9072758160000001</v>
      </c>
      <c r="BS506" s="9">
        <v>2.6153301239999998</v>
      </c>
      <c r="BT506" s="9">
        <v>1.105805948</v>
      </c>
      <c r="BU506" s="9">
        <v>1.0485430039999999</v>
      </c>
      <c r="BV506" s="9">
        <v>1.45529858</v>
      </c>
      <c r="BW506" s="9">
        <v>1.2675120579999999</v>
      </c>
      <c r="BX506" s="9">
        <v>1.2801498599999999</v>
      </c>
      <c r="BY506" s="9">
        <v>2.6025672100000001</v>
      </c>
      <c r="BZ506" s="9">
        <v>1.51438849</v>
      </c>
      <c r="CA506" s="9">
        <v>1.7038896639999999</v>
      </c>
      <c r="CB506" s="9">
        <v>0.84211084140000003</v>
      </c>
      <c r="CC506" s="9">
        <v>0.7591470642</v>
      </c>
      <c r="CD506" s="9">
        <v>1.3026611459999999</v>
      </c>
      <c r="CE506" s="9">
        <v>0.79394312980000004</v>
      </c>
      <c r="CF506" s="9">
        <v>1.052260524</v>
      </c>
      <c r="CG506" s="9">
        <v>1.77113338</v>
      </c>
      <c r="CH506" s="9">
        <v>1.5867575379999999</v>
      </c>
      <c r="CI506" s="9">
        <v>1.5173003679999999</v>
      </c>
      <c r="CJ506" s="9">
        <v>1.091900254</v>
      </c>
      <c r="CK506" s="9">
        <v>1.171901568</v>
      </c>
      <c r="CL506" s="9">
        <v>1.7459830300000001</v>
      </c>
      <c r="CM506" s="9">
        <v>0.95507139560000009</v>
      </c>
      <c r="CN506" s="9">
        <v>1.4255540680000001</v>
      </c>
      <c r="CO506" s="9">
        <v>0.75072185680000003</v>
      </c>
      <c r="CP506" s="9">
        <v>0.96348024860000003</v>
      </c>
      <c r="CQ506" s="9">
        <v>0.75067362459999998</v>
      </c>
      <c r="CR506" s="9">
        <v>1.263587652</v>
      </c>
      <c r="CS506" s="9">
        <v>1.035239252</v>
      </c>
      <c r="CT506" s="9">
        <v>0.82256273139999991</v>
      </c>
      <c r="CU506" s="9">
        <v>1.338675552</v>
      </c>
      <c r="CV506" s="9">
        <v>1.8927558840000001</v>
      </c>
      <c r="CW506" s="9">
        <v>1.6498766440000001</v>
      </c>
      <c r="CX506" s="9">
        <v>2.226825872</v>
      </c>
      <c r="CY506" s="9">
        <v>0.97116924640000002</v>
      </c>
      <c r="CZ506" s="9">
        <v>0.91948670799999999</v>
      </c>
      <c r="DA506" s="9">
        <v>1.2509038239999999</v>
      </c>
      <c r="DB506" s="9">
        <v>1.1210277260000001</v>
      </c>
      <c r="DC506" s="9">
        <v>1.1350602780000001</v>
      </c>
      <c r="DD506" s="9">
        <v>2.2181973899999998</v>
      </c>
      <c r="DE506" s="9">
        <v>1.3184006660000001</v>
      </c>
      <c r="DF506" s="9">
        <v>1.463180806</v>
      </c>
      <c r="DG506" s="9">
        <v>0.6837473194</v>
      </c>
      <c r="DH506" s="9">
        <v>0.61612652099999998</v>
      </c>
      <c r="DI506" s="9">
        <v>1.048718998</v>
      </c>
      <c r="DJ506" s="9">
        <v>0.64744108359999997</v>
      </c>
      <c r="DK506" s="9">
        <v>0.82691308099999994</v>
      </c>
      <c r="DL506" s="9">
        <v>1.4202857899999999</v>
      </c>
      <c r="DM506" s="9">
        <v>1.2665228320000002</v>
      </c>
      <c r="DN506" s="9">
        <v>1.211771766</v>
      </c>
      <c r="DO506" s="9">
        <v>0.88541041440000001</v>
      </c>
      <c r="DP506" s="9">
        <v>0.9410239266</v>
      </c>
      <c r="DQ506" s="9">
        <v>1.3908327760000001</v>
      </c>
      <c r="DR506" s="9">
        <v>0.7667236462</v>
      </c>
      <c r="DS506" s="9">
        <v>1.1415767800000001</v>
      </c>
      <c r="DT506" s="9">
        <v>0.61607840140000003</v>
      </c>
      <c r="DU506" s="9">
        <v>0.80024651920000001</v>
      </c>
      <c r="DV506" s="9">
        <v>0.60836564299999996</v>
      </c>
      <c r="DW506" s="9">
        <v>1.013824778</v>
      </c>
      <c r="DX506" s="9">
        <v>0.83714027579999994</v>
      </c>
      <c r="DY506" s="9">
        <v>0.68652806700000002</v>
      </c>
      <c r="DZ506" s="9">
        <v>1.0722205460000001</v>
      </c>
      <c r="EA506" s="9">
        <v>1.512560192</v>
      </c>
      <c r="EB506" s="9">
        <v>1.3185314320000001</v>
      </c>
      <c r="EC506" s="9">
        <v>1.7413490060000001</v>
      </c>
      <c r="ED506" s="9">
        <v>0.79118323220000009</v>
      </c>
      <c r="EE506" s="9">
        <v>0.74578827579999996</v>
      </c>
      <c r="EF506" s="9">
        <v>0.992789476</v>
      </c>
      <c r="EG506" s="9">
        <v>0.92152997599999997</v>
      </c>
      <c r="EH506" s="9">
        <v>0.93556098440000002</v>
      </c>
      <c r="EI506" s="9">
        <v>1.7333477019999999</v>
      </c>
      <c r="EJ506" s="9">
        <v>1.060331052</v>
      </c>
      <c r="EK506" s="9">
        <v>1.163165188</v>
      </c>
    </row>
    <row r="507" spans="1:141" x14ac:dyDescent="0.2">
      <c r="A507">
        <v>503</v>
      </c>
      <c r="B507" s="9">
        <v>0.43896999999999997</v>
      </c>
      <c r="C507" s="9">
        <v>1.8740395562410004</v>
      </c>
      <c r="D507" s="9">
        <v>0.53899000000000008</v>
      </c>
      <c r="E507" s="9">
        <v>0.70721000000000001</v>
      </c>
      <c r="F507" s="9">
        <v>0.33237288135593224</v>
      </c>
      <c r="G507" s="9">
        <v>1.119</v>
      </c>
      <c r="H507" s="9">
        <v>0.51163199999999998</v>
      </c>
      <c r="I507" s="9">
        <v>0.58139999999999992</v>
      </c>
      <c r="J507" s="9">
        <v>0.74234999999999995</v>
      </c>
      <c r="K507" s="9">
        <v>2.6686000000000001</v>
      </c>
      <c r="L507" s="9">
        <v>0.90266000000000002</v>
      </c>
      <c r="M507" s="9">
        <v>1.1938</v>
      </c>
      <c r="N507" s="9">
        <v>0.88595000000000002</v>
      </c>
      <c r="O507" s="9">
        <v>3.9857999999999998</v>
      </c>
      <c r="P507" s="9">
        <v>1.13158</v>
      </c>
      <c r="Q507" s="9">
        <v>1.4695</v>
      </c>
      <c r="R507" s="9">
        <v>1.070629059</v>
      </c>
      <c r="S507" s="9">
        <v>0.96792991249999993</v>
      </c>
      <c r="T507" s="9">
        <v>1.6539144649999999</v>
      </c>
      <c r="U507" s="9">
        <v>1.0202305699999998</v>
      </c>
      <c r="V507" s="9">
        <v>1.4009269339999999</v>
      </c>
      <c r="W507" s="9">
        <v>2.2818826909999999</v>
      </c>
      <c r="X507" s="9">
        <v>2.1136107639999997</v>
      </c>
      <c r="Y507" s="9">
        <v>2.0052107069999998</v>
      </c>
      <c r="Z507" s="9">
        <v>1.4391358029999999</v>
      </c>
      <c r="AA507" s="9">
        <v>1.535212494</v>
      </c>
      <c r="AB507" s="9">
        <v>2.3230046020000001</v>
      </c>
      <c r="AC507" s="9">
        <v>1.2480958</v>
      </c>
      <c r="AD507" s="9">
        <v>1.8716853099999999</v>
      </c>
      <c r="AE507" s="9">
        <v>0.94615974580000006</v>
      </c>
      <c r="AF507" s="9">
        <v>1.2201831359999999</v>
      </c>
      <c r="AG507" s="9">
        <v>0.97611934830000002</v>
      </c>
      <c r="AH507" s="9">
        <v>1.654655725</v>
      </c>
      <c r="AI507" s="9">
        <v>1.343060771</v>
      </c>
      <c r="AJ507" s="9">
        <v>1.013944363</v>
      </c>
      <c r="AK507" s="9">
        <v>1.7471359000000002</v>
      </c>
      <c r="AL507" s="9">
        <v>2.502587202</v>
      </c>
      <c r="AM507" s="9">
        <v>2.187036231</v>
      </c>
      <c r="AN507" s="9">
        <v>3.0427261350000001</v>
      </c>
      <c r="AO507" s="9">
        <v>1.2551737680000001</v>
      </c>
      <c r="AP507" s="9">
        <v>1.187277801</v>
      </c>
      <c r="AQ507" s="9">
        <v>1.687965328</v>
      </c>
      <c r="AR507" s="9">
        <v>1.437438263</v>
      </c>
      <c r="AS507" s="9">
        <v>1.4263869</v>
      </c>
      <c r="AT507" s="9">
        <v>3.0288595300000001</v>
      </c>
      <c r="AU507" s="9">
        <v>1.7176606000000001</v>
      </c>
      <c r="AV507" s="9">
        <v>1.977127383</v>
      </c>
      <c r="AW507" s="9">
        <v>0.96014191160000006</v>
      </c>
      <c r="AX507" s="9">
        <v>0.8665303311</v>
      </c>
      <c r="AY507" s="9">
        <v>1.498710773</v>
      </c>
      <c r="AZ507" s="9">
        <v>0.90415728530000006</v>
      </c>
      <c r="BA507" s="9">
        <v>1.228892629</v>
      </c>
      <c r="BB507" s="9">
        <v>2.0407388900000001</v>
      </c>
      <c r="BC507" s="9">
        <v>1.8353006460000001</v>
      </c>
      <c r="BD507" s="9">
        <v>1.7556434000000001</v>
      </c>
      <c r="BE507" s="9">
        <v>1.2503602</v>
      </c>
      <c r="BF507" s="9">
        <v>1.348576</v>
      </c>
      <c r="BG507" s="9">
        <v>2.0222842270000001</v>
      </c>
      <c r="BH507" s="9">
        <v>1.1005821339999999</v>
      </c>
      <c r="BI507" s="9">
        <v>1.64786576</v>
      </c>
      <c r="BJ507" s="9">
        <v>0.849665793</v>
      </c>
      <c r="BK507" s="9">
        <v>1.0845567039999999</v>
      </c>
      <c r="BL507" s="9">
        <v>0.86216266689999999</v>
      </c>
      <c r="BM507" s="9">
        <v>1.4581570970000002</v>
      </c>
      <c r="BN507" s="9">
        <v>1.184385332</v>
      </c>
      <c r="BO507" s="9">
        <v>0.92235295070000001</v>
      </c>
      <c r="BP507" s="9">
        <v>1.5465114640000002</v>
      </c>
      <c r="BQ507" s="9">
        <v>2.1921722840000002</v>
      </c>
      <c r="BR507" s="9">
        <v>1.9116083740000001</v>
      </c>
      <c r="BS507" s="9">
        <v>2.6212587359999997</v>
      </c>
      <c r="BT507" s="9">
        <v>1.108361672</v>
      </c>
      <c r="BU507" s="9">
        <v>1.050939506</v>
      </c>
      <c r="BV507" s="9">
        <v>1.45864247</v>
      </c>
      <c r="BW507" s="9">
        <v>1.2703653369999999</v>
      </c>
      <c r="BX507" s="9">
        <v>1.28307214</v>
      </c>
      <c r="BY507" s="9">
        <v>2.6087117649999998</v>
      </c>
      <c r="BZ507" s="9">
        <v>1.517763435</v>
      </c>
      <c r="CA507" s="9">
        <v>1.7079179959999999</v>
      </c>
      <c r="CB507" s="9">
        <v>0.84406889709999999</v>
      </c>
      <c r="CC507" s="9">
        <v>0.76094284130000001</v>
      </c>
      <c r="CD507" s="9">
        <v>1.305727869</v>
      </c>
      <c r="CE507" s="9">
        <v>0.79577568470000004</v>
      </c>
      <c r="CF507" s="9">
        <v>1.0547796360000001</v>
      </c>
      <c r="CG507" s="9">
        <v>1.7751027700000002</v>
      </c>
      <c r="CH507" s="9">
        <v>1.5905532069999999</v>
      </c>
      <c r="CI507" s="9">
        <v>1.5207422019999999</v>
      </c>
      <c r="CJ507" s="9">
        <v>1.0944475309999999</v>
      </c>
      <c r="CK507" s="9">
        <v>1.174518902</v>
      </c>
      <c r="CL507" s="9">
        <v>1.750224695</v>
      </c>
      <c r="CM507" s="9">
        <v>0.95725978340000006</v>
      </c>
      <c r="CN507" s="9">
        <v>1.428955902</v>
      </c>
      <c r="CO507" s="9">
        <v>0.75247163520000004</v>
      </c>
      <c r="CP507" s="9">
        <v>0.9657066379</v>
      </c>
      <c r="CQ507" s="9">
        <v>0.75239940189999999</v>
      </c>
      <c r="CR507" s="9">
        <v>1.266561928</v>
      </c>
      <c r="CS507" s="9">
        <v>1.0375810280000002</v>
      </c>
      <c r="CT507" s="9">
        <v>0.8244692321</v>
      </c>
      <c r="CU507" s="9">
        <v>1.3416938279999999</v>
      </c>
      <c r="CV507" s="9">
        <v>1.8971202759999999</v>
      </c>
      <c r="CW507" s="9">
        <v>1.6536343660000001</v>
      </c>
      <c r="CX507" s="9">
        <v>2.2319052079999997</v>
      </c>
      <c r="CY507" s="9">
        <v>0.97342057960000006</v>
      </c>
      <c r="CZ507" s="9">
        <v>0.92159126200000008</v>
      </c>
      <c r="DA507" s="9">
        <v>1.2537864359999999</v>
      </c>
      <c r="DB507" s="9">
        <v>1.1235553389999999</v>
      </c>
      <c r="DC507" s="9">
        <v>1.1376596670000001</v>
      </c>
      <c r="DD507" s="9">
        <v>2.223476335</v>
      </c>
      <c r="DE507" s="9">
        <v>1.3213509990000001</v>
      </c>
      <c r="DF507" s="9">
        <v>1.4666463089999999</v>
      </c>
      <c r="DG507" s="9">
        <v>0.68534309909999991</v>
      </c>
      <c r="DH507" s="9">
        <v>0.61759257649999999</v>
      </c>
      <c r="DI507" s="9">
        <v>1.0512034969999999</v>
      </c>
      <c r="DJ507" s="9">
        <v>0.6489393054</v>
      </c>
      <c r="DK507" s="9">
        <v>0.82891124650000003</v>
      </c>
      <c r="DL507" s="9">
        <v>1.4234842349999999</v>
      </c>
      <c r="DM507" s="9">
        <v>1.2695759980000001</v>
      </c>
      <c r="DN507" s="9">
        <v>1.214532599</v>
      </c>
      <c r="DO507" s="9">
        <v>0.88749058160000005</v>
      </c>
      <c r="DP507" s="9">
        <v>0.94313320489999997</v>
      </c>
      <c r="DQ507" s="9">
        <v>1.3942351640000001</v>
      </c>
      <c r="DR507" s="9">
        <v>0.76848836930000008</v>
      </c>
      <c r="DS507" s="9">
        <v>1.1443096700000002</v>
      </c>
      <c r="DT507" s="9">
        <v>0.61752045710000003</v>
      </c>
      <c r="DU507" s="9">
        <v>0.80210590879999999</v>
      </c>
      <c r="DV507" s="9">
        <v>0.60977075449999996</v>
      </c>
      <c r="DW507" s="9">
        <v>1.0162231669999999</v>
      </c>
      <c r="DX507" s="9">
        <v>0.83904360869999994</v>
      </c>
      <c r="DY507" s="9">
        <v>0.68812540049999993</v>
      </c>
      <c r="DZ507" s="9">
        <v>1.0746502690000002</v>
      </c>
      <c r="EA507" s="9">
        <v>1.516062638</v>
      </c>
      <c r="EB507" s="9">
        <v>1.3215470980000001</v>
      </c>
      <c r="EC507" s="9">
        <v>1.7453570089999999</v>
      </c>
      <c r="ED507" s="9">
        <v>0.7930248983</v>
      </c>
      <c r="EE507" s="9">
        <v>0.7475019987</v>
      </c>
      <c r="EF507" s="9">
        <v>0.99508686400000002</v>
      </c>
      <c r="EG507" s="9">
        <v>0.92361436399999997</v>
      </c>
      <c r="EH507" s="9">
        <v>0.93771648660000007</v>
      </c>
      <c r="EI507" s="9">
        <v>1.7375217029999999</v>
      </c>
      <c r="EJ507" s="9">
        <v>1.0627188280000002</v>
      </c>
      <c r="EK507" s="9">
        <v>1.1659281320000001</v>
      </c>
    </row>
    <row r="508" spans="1:141" x14ac:dyDescent="0.2">
      <c r="A508">
        <v>504</v>
      </c>
      <c r="B508" s="9">
        <v>0.44096000000000002</v>
      </c>
      <c r="C508" s="9">
        <v>1.8782104496548377</v>
      </c>
      <c r="D508" s="9">
        <v>0.54132000000000002</v>
      </c>
      <c r="E508" s="9">
        <v>0.71027999999999991</v>
      </c>
      <c r="F508" s="9">
        <v>0.33322033898305087</v>
      </c>
      <c r="G508" s="9">
        <v>1.1220000000000001</v>
      </c>
      <c r="H508" s="9">
        <v>0.51497599999999999</v>
      </c>
      <c r="I508" s="9">
        <v>0.58519999999999994</v>
      </c>
      <c r="J508" s="9">
        <v>0.74480000000000002</v>
      </c>
      <c r="K508" s="9">
        <v>2.6747999999999998</v>
      </c>
      <c r="L508" s="9">
        <v>0.90588000000000002</v>
      </c>
      <c r="M508" s="9">
        <v>1.1983999999999999</v>
      </c>
      <c r="N508" s="9">
        <v>0.88959999999999995</v>
      </c>
      <c r="O508" s="9">
        <v>3.9944000000000002</v>
      </c>
      <c r="P508" s="9">
        <v>1.1364399999999999</v>
      </c>
      <c r="Q508" s="9">
        <v>1.476</v>
      </c>
      <c r="R508" s="9">
        <v>1.073107112</v>
      </c>
      <c r="S508" s="9">
        <v>0.97020279999999992</v>
      </c>
      <c r="T508" s="9">
        <v>1.6577655199999999</v>
      </c>
      <c r="U508" s="9">
        <v>1.02257596</v>
      </c>
      <c r="V508" s="9">
        <v>1.404245212</v>
      </c>
      <c r="W508" s="9">
        <v>2.2869546880000002</v>
      </c>
      <c r="X508" s="9">
        <v>2.1186106519999997</v>
      </c>
      <c r="Y508" s="9">
        <v>2.009725376</v>
      </c>
      <c r="Z508" s="9">
        <v>1.4424588039999999</v>
      </c>
      <c r="AA508" s="9">
        <v>1.5386164920000001</v>
      </c>
      <c r="AB508" s="9">
        <v>2.3285894360000001</v>
      </c>
      <c r="AC508" s="9">
        <v>1.2509333</v>
      </c>
      <c r="AD508" s="9">
        <v>1.8761359799999999</v>
      </c>
      <c r="AE508" s="9">
        <v>0.9483519144</v>
      </c>
      <c r="AF508" s="9">
        <v>1.2229757480000001</v>
      </c>
      <c r="AG508" s="9">
        <v>0.97834423439999996</v>
      </c>
      <c r="AH508" s="9">
        <v>1.6585224999999999</v>
      </c>
      <c r="AI508" s="9">
        <v>1.3460718279999999</v>
      </c>
      <c r="AJ508" s="9">
        <v>1.016277584</v>
      </c>
      <c r="AK508" s="9">
        <v>1.7510424</v>
      </c>
      <c r="AL508" s="9">
        <v>2.5083110359999998</v>
      </c>
      <c r="AM508" s="9">
        <v>2.1919740079999999</v>
      </c>
      <c r="AN508" s="9">
        <v>3.0495605800000001</v>
      </c>
      <c r="AO508" s="9">
        <v>1.2580558240000002</v>
      </c>
      <c r="AP508" s="9">
        <v>1.189981468</v>
      </c>
      <c r="AQ508" s="9">
        <v>1.6918241039999999</v>
      </c>
      <c r="AR508" s="9">
        <v>1.4406584840000001</v>
      </c>
      <c r="AS508" s="9">
        <v>1.4296269000000001</v>
      </c>
      <c r="AT508" s="9">
        <v>3.03593314</v>
      </c>
      <c r="AU508" s="9">
        <v>1.7214641000000002</v>
      </c>
      <c r="AV508" s="9">
        <v>1.9817714439999998</v>
      </c>
      <c r="AW508" s="9">
        <v>0.9623651888000001</v>
      </c>
      <c r="AX508" s="9">
        <v>0.86856816479999999</v>
      </c>
      <c r="AY508" s="9">
        <v>1.502216164</v>
      </c>
      <c r="AZ508" s="9">
        <v>0.90623745040000003</v>
      </c>
      <c r="BA508" s="9">
        <v>1.2318105719999999</v>
      </c>
      <c r="BB508" s="9">
        <v>2.0452907200000001</v>
      </c>
      <c r="BC508" s="9">
        <v>1.839660428</v>
      </c>
      <c r="BD508" s="9">
        <v>1.7596079</v>
      </c>
      <c r="BE508" s="9">
        <v>1.2532582000000001</v>
      </c>
      <c r="BF508" s="9">
        <v>1.3515735</v>
      </c>
      <c r="BG508" s="9">
        <v>2.027165836</v>
      </c>
      <c r="BH508" s="9">
        <v>1.1030909119999999</v>
      </c>
      <c r="BI508" s="9">
        <v>1.6517839799999998</v>
      </c>
      <c r="BJ508" s="9">
        <v>0.85163762399999998</v>
      </c>
      <c r="BK508" s="9">
        <v>1.0870478719999999</v>
      </c>
      <c r="BL508" s="9">
        <v>0.86413349920000004</v>
      </c>
      <c r="BM508" s="9">
        <v>1.4615705960000001</v>
      </c>
      <c r="BN508" s="9">
        <v>1.187050776</v>
      </c>
      <c r="BO508" s="9">
        <v>0.92447989760000004</v>
      </c>
      <c r="BP508" s="9">
        <v>1.5499783520000001</v>
      </c>
      <c r="BQ508" s="9">
        <v>2.1972021119999998</v>
      </c>
      <c r="BR508" s="9">
        <v>1.915940932</v>
      </c>
      <c r="BS508" s="9">
        <v>2.6271873480000001</v>
      </c>
      <c r="BT508" s="9">
        <v>1.1109173959999998</v>
      </c>
      <c r="BU508" s="9">
        <v>1.053336008</v>
      </c>
      <c r="BV508" s="9">
        <v>1.46198636</v>
      </c>
      <c r="BW508" s="9">
        <v>1.2732186159999999</v>
      </c>
      <c r="BX508" s="9">
        <v>1.28599442</v>
      </c>
      <c r="BY508" s="9">
        <v>2.6148563199999999</v>
      </c>
      <c r="BZ508" s="9">
        <v>1.52113838</v>
      </c>
      <c r="CA508" s="9">
        <v>1.711946328</v>
      </c>
      <c r="CB508" s="9">
        <v>0.84602695279999995</v>
      </c>
      <c r="CC508" s="9">
        <v>0.76273861840000001</v>
      </c>
      <c r="CD508" s="9">
        <v>1.3087945919999999</v>
      </c>
      <c r="CE508" s="9">
        <v>0.79760823960000005</v>
      </c>
      <c r="CF508" s="9">
        <v>1.057298748</v>
      </c>
      <c r="CG508" s="9">
        <v>1.7790721600000001</v>
      </c>
      <c r="CH508" s="9">
        <v>1.594348876</v>
      </c>
      <c r="CI508" s="9">
        <v>1.5241840359999999</v>
      </c>
      <c r="CJ508" s="9">
        <v>1.096994808</v>
      </c>
      <c r="CK508" s="9">
        <v>1.1771362360000002</v>
      </c>
      <c r="CL508" s="9">
        <v>1.7544663600000001</v>
      </c>
      <c r="CM508" s="9">
        <v>0.95944817120000003</v>
      </c>
      <c r="CN508" s="9">
        <v>1.4323577359999999</v>
      </c>
      <c r="CO508" s="9">
        <v>0.75422141360000006</v>
      </c>
      <c r="CP508" s="9">
        <v>0.96793302719999996</v>
      </c>
      <c r="CQ508" s="9">
        <v>0.7541251792</v>
      </c>
      <c r="CR508" s="9">
        <v>1.269536204</v>
      </c>
      <c r="CS508" s="9">
        <v>1.0399228040000001</v>
      </c>
      <c r="CT508" s="9">
        <v>0.82637573279999998</v>
      </c>
      <c r="CU508" s="9">
        <v>1.3447121039999999</v>
      </c>
      <c r="CV508" s="9">
        <v>1.9014846679999999</v>
      </c>
      <c r="CW508" s="9">
        <v>1.6573920880000002</v>
      </c>
      <c r="CX508" s="9">
        <v>2.2369845439999998</v>
      </c>
      <c r="CY508" s="9">
        <v>0.9756719128000001</v>
      </c>
      <c r="CZ508" s="9">
        <v>0.92369581600000006</v>
      </c>
      <c r="DA508" s="9">
        <v>1.256669048</v>
      </c>
      <c r="DB508" s="9">
        <v>1.126082952</v>
      </c>
      <c r="DC508" s="9">
        <v>1.1402590560000001</v>
      </c>
      <c r="DD508" s="9">
        <v>2.2287552800000001</v>
      </c>
      <c r="DE508" s="9">
        <v>1.3243013320000001</v>
      </c>
      <c r="DF508" s="9">
        <v>1.4701118119999999</v>
      </c>
      <c r="DG508" s="9">
        <v>0.68693887879999993</v>
      </c>
      <c r="DH508" s="9">
        <v>0.619058632</v>
      </c>
      <c r="DI508" s="9">
        <v>1.0536879959999998</v>
      </c>
      <c r="DJ508" s="9">
        <v>0.65043752720000003</v>
      </c>
      <c r="DK508" s="9">
        <v>0.83090941200000001</v>
      </c>
      <c r="DL508" s="9">
        <v>1.4266826799999999</v>
      </c>
      <c r="DM508" s="9">
        <v>1.272629164</v>
      </c>
      <c r="DN508" s="9">
        <v>1.2172934320000002</v>
      </c>
      <c r="DO508" s="9">
        <v>0.88957074880000009</v>
      </c>
      <c r="DP508" s="9">
        <v>0.94524248319999993</v>
      </c>
      <c r="DQ508" s="9">
        <v>1.3976375519999999</v>
      </c>
      <c r="DR508" s="9">
        <v>0.77025309240000006</v>
      </c>
      <c r="DS508" s="9">
        <v>1.14704256</v>
      </c>
      <c r="DT508" s="9">
        <v>0.61896251280000003</v>
      </c>
      <c r="DU508" s="9">
        <v>0.80396529840000008</v>
      </c>
      <c r="DV508" s="9">
        <v>0.61117586599999996</v>
      </c>
      <c r="DW508" s="9">
        <v>1.018621556</v>
      </c>
      <c r="DX508" s="9">
        <v>0.84094694159999994</v>
      </c>
      <c r="DY508" s="9">
        <v>0.68972273399999995</v>
      </c>
      <c r="DZ508" s="9">
        <v>1.077079992</v>
      </c>
      <c r="EA508" s="9">
        <v>1.5195650839999999</v>
      </c>
      <c r="EB508" s="9">
        <v>1.3245627639999999</v>
      </c>
      <c r="EC508" s="9">
        <v>1.7493650119999999</v>
      </c>
      <c r="ED508" s="9">
        <v>0.79486656440000003</v>
      </c>
      <c r="EE508" s="9">
        <v>0.74921572159999994</v>
      </c>
      <c r="EF508" s="9">
        <v>0.99738425200000003</v>
      </c>
      <c r="EG508" s="9">
        <v>0.92569875199999996</v>
      </c>
      <c r="EH508" s="9">
        <v>0.9398719888</v>
      </c>
      <c r="EI508" s="9">
        <v>1.7416957039999998</v>
      </c>
      <c r="EJ508" s="9">
        <v>1.0651066040000001</v>
      </c>
      <c r="EK508" s="9">
        <v>1.168691076</v>
      </c>
    </row>
    <row r="509" spans="1:141" x14ac:dyDescent="0.2">
      <c r="A509">
        <v>505</v>
      </c>
      <c r="B509" s="9">
        <v>0.44295000000000001</v>
      </c>
      <c r="C509" s="9">
        <v>1.8823813430686751</v>
      </c>
      <c r="D509" s="9">
        <v>0.54365000000000008</v>
      </c>
      <c r="E509" s="9">
        <v>0.71334999999999993</v>
      </c>
      <c r="F509" s="9">
        <v>0.3340677966101695</v>
      </c>
      <c r="G509" s="9">
        <v>1.125</v>
      </c>
      <c r="H509" s="9">
        <v>0.51831999999999989</v>
      </c>
      <c r="I509" s="9">
        <v>0.58899999999999997</v>
      </c>
      <c r="J509" s="9">
        <v>0.74724999999999997</v>
      </c>
      <c r="K509" s="9">
        <v>2.681</v>
      </c>
      <c r="L509" s="9">
        <v>0.90910000000000002</v>
      </c>
      <c r="M509" s="9">
        <v>1.2029999999999998</v>
      </c>
      <c r="N509" s="9">
        <v>0.89324999999999999</v>
      </c>
      <c r="O509" s="9">
        <v>4.0030000000000001</v>
      </c>
      <c r="P509" s="9">
        <v>1.1413</v>
      </c>
      <c r="Q509" s="9">
        <v>1.4824999999999999</v>
      </c>
      <c r="R509" s="9">
        <v>1.0755851650000001</v>
      </c>
      <c r="S509" s="9">
        <v>0.97247568750000002</v>
      </c>
      <c r="T509" s="9">
        <v>1.6616165749999998</v>
      </c>
      <c r="U509" s="9">
        <v>1.0249213499999998</v>
      </c>
      <c r="V509" s="9">
        <v>1.40756349</v>
      </c>
      <c r="W509" s="9">
        <v>2.2920266850000002</v>
      </c>
      <c r="X509" s="9">
        <v>2.12361054</v>
      </c>
      <c r="Y509" s="9">
        <v>2.0142400449999998</v>
      </c>
      <c r="Z509" s="9">
        <v>1.445781805</v>
      </c>
      <c r="AA509" s="9">
        <v>1.5420204900000001</v>
      </c>
      <c r="AB509" s="9">
        <v>2.3341742700000001</v>
      </c>
      <c r="AC509" s="9">
        <v>1.2537708000000001</v>
      </c>
      <c r="AD509" s="9">
        <v>1.8805866499999999</v>
      </c>
      <c r="AE509" s="9">
        <v>0.95054408300000004</v>
      </c>
      <c r="AF509" s="9">
        <v>1.22576836</v>
      </c>
      <c r="AG509" s="9">
        <v>0.9805691205</v>
      </c>
      <c r="AH509" s="9">
        <v>1.662389275</v>
      </c>
      <c r="AI509" s="9">
        <v>1.3490828850000001</v>
      </c>
      <c r="AJ509" s="9">
        <v>1.018610805</v>
      </c>
      <c r="AK509" s="9">
        <v>1.7549489</v>
      </c>
      <c r="AL509" s="9">
        <v>2.5140348699999997</v>
      </c>
      <c r="AM509" s="9">
        <v>2.1969117850000002</v>
      </c>
      <c r="AN509" s="9">
        <v>3.056395025</v>
      </c>
      <c r="AO509" s="9">
        <v>1.2609378800000002</v>
      </c>
      <c r="AP509" s="9">
        <v>1.1926851350000001</v>
      </c>
      <c r="AQ509" s="9">
        <v>1.6956828799999999</v>
      </c>
      <c r="AR509" s="9">
        <v>1.4438787049999999</v>
      </c>
      <c r="AS509" s="9">
        <v>1.4328669000000001</v>
      </c>
      <c r="AT509" s="9">
        <v>3.04300675</v>
      </c>
      <c r="AU509" s="9">
        <v>1.7252676</v>
      </c>
      <c r="AV509" s="9">
        <v>1.9864155049999999</v>
      </c>
      <c r="AW509" s="9">
        <v>0.96458846600000003</v>
      </c>
      <c r="AX509" s="9">
        <v>0.87060599849999998</v>
      </c>
      <c r="AY509" s="9">
        <v>1.5057215549999998</v>
      </c>
      <c r="AZ509" s="9">
        <v>0.90831761550000001</v>
      </c>
      <c r="BA509" s="9">
        <v>1.234728515</v>
      </c>
      <c r="BB509" s="9">
        <v>2.0498425500000002</v>
      </c>
      <c r="BC509" s="9">
        <v>1.84402021</v>
      </c>
      <c r="BD509" s="9">
        <v>1.7635724000000002</v>
      </c>
      <c r="BE509" s="9">
        <v>1.2561561999999999</v>
      </c>
      <c r="BF509" s="9">
        <v>1.354571</v>
      </c>
      <c r="BG509" s="9">
        <v>2.0320474449999999</v>
      </c>
      <c r="BH509" s="9">
        <v>1.10559969</v>
      </c>
      <c r="BI509" s="9">
        <v>1.6557021999999999</v>
      </c>
      <c r="BJ509" s="9">
        <v>0.85360945499999996</v>
      </c>
      <c r="BK509" s="9">
        <v>1.08953904</v>
      </c>
      <c r="BL509" s="9">
        <v>0.86610433149999999</v>
      </c>
      <c r="BM509" s="9">
        <v>1.4649840950000002</v>
      </c>
      <c r="BN509" s="9">
        <v>1.18971622</v>
      </c>
      <c r="BO509" s="9">
        <v>0.92660684449999997</v>
      </c>
      <c r="BP509" s="9">
        <v>1.5534452400000001</v>
      </c>
      <c r="BQ509" s="9">
        <v>2.2022319399999999</v>
      </c>
      <c r="BR509" s="9">
        <v>1.92027349</v>
      </c>
      <c r="BS509" s="9">
        <v>2.63311596</v>
      </c>
      <c r="BT509" s="9">
        <v>1.1134731199999999</v>
      </c>
      <c r="BU509" s="9">
        <v>1.0557325099999999</v>
      </c>
      <c r="BV509" s="9">
        <v>1.4653302500000001</v>
      </c>
      <c r="BW509" s="9">
        <v>1.2760718949999998</v>
      </c>
      <c r="BX509" s="9">
        <v>1.2889166999999999</v>
      </c>
      <c r="BY509" s="9">
        <v>2.621000875</v>
      </c>
      <c r="BZ509" s="9">
        <v>1.524513325</v>
      </c>
      <c r="CA509" s="9">
        <v>1.7159746599999999</v>
      </c>
      <c r="CB509" s="9">
        <v>0.84798500850000003</v>
      </c>
      <c r="CC509" s="9">
        <v>0.76453439550000002</v>
      </c>
      <c r="CD509" s="9">
        <v>1.311861315</v>
      </c>
      <c r="CE509" s="9">
        <v>0.79944079450000005</v>
      </c>
      <c r="CF509" s="9">
        <v>1.0598178600000001</v>
      </c>
      <c r="CG509" s="9">
        <v>1.7830415500000001</v>
      </c>
      <c r="CH509" s="9">
        <v>1.598144545</v>
      </c>
      <c r="CI509" s="9">
        <v>1.5276258700000001</v>
      </c>
      <c r="CJ509" s="9">
        <v>1.0995420849999999</v>
      </c>
      <c r="CK509" s="9">
        <v>1.1797535700000001</v>
      </c>
      <c r="CL509" s="9">
        <v>1.758708025</v>
      </c>
      <c r="CM509" s="9">
        <v>0.961636559</v>
      </c>
      <c r="CN509" s="9">
        <v>1.4357595699999999</v>
      </c>
      <c r="CO509" s="9">
        <v>0.75597119199999996</v>
      </c>
      <c r="CP509" s="9">
        <v>0.97015941650000004</v>
      </c>
      <c r="CQ509" s="9">
        <v>0.7558509565</v>
      </c>
      <c r="CR509" s="9">
        <v>1.27251048</v>
      </c>
      <c r="CS509" s="9">
        <v>1.0422645800000001</v>
      </c>
      <c r="CT509" s="9">
        <v>0.82828223349999996</v>
      </c>
      <c r="CU509" s="9">
        <v>1.34773038</v>
      </c>
      <c r="CV509" s="9">
        <v>1.90584906</v>
      </c>
      <c r="CW509" s="9">
        <v>1.6611498100000002</v>
      </c>
      <c r="CX509" s="9">
        <v>2.2420638799999999</v>
      </c>
      <c r="CY509" s="9">
        <v>0.97792324600000002</v>
      </c>
      <c r="CZ509" s="9">
        <v>0.92580037000000004</v>
      </c>
      <c r="DA509" s="9">
        <v>1.2595516600000001</v>
      </c>
      <c r="DB509" s="9">
        <v>1.128610565</v>
      </c>
      <c r="DC509" s="9">
        <v>1.1428584450000001</v>
      </c>
      <c r="DD509" s="9">
        <v>2.2340342249999998</v>
      </c>
      <c r="DE509" s="9">
        <v>1.3272516649999999</v>
      </c>
      <c r="DF509" s="9">
        <v>1.473577315</v>
      </c>
      <c r="DG509" s="9">
        <v>0.68853465849999995</v>
      </c>
      <c r="DH509" s="9">
        <v>0.62052468750000001</v>
      </c>
      <c r="DI509" s="9">
        <v>1.056172495</v>
      </c>
      <c r="DJ509" s="9">
        <v>0.65193574900000006</v>
      </c>
      <c r="DK509" s="9">
        <v>0.8329075775</v>
      </c>
      <c r="DL509" s="9">
        <v>1.4298811249999999</v>
      </c>
      <c r="DM509" s="9">
        <v>1.27568233</v>
      </c>
      <c r="DN509" s="9">
        <v>1.2200542650000001</v>
      </c>
      <c r="DO509" s="9">
        <v>0.89165091600000002</v>
      </c>
      <c r="DP509" s="9">
        <v>0.9473517615</v>
      </c>
      <c r="DQ509" s="9">
        <v>1.40103994</v>
      </c>
      <c r="DR509" s="9">
        <v>0.77201781550000004</v>
      </c>
      <c r="DS509" s="9">
        <v>1.1497754500000001</v>
      </c>
      <c r="DT509" s="9">
        <v>0.62040456850000003</v>
      </c>
      <c r="DU509" s="9">
        <v>0.80582468800000007</v>
      </c>
      <c r="DV509" s="9">
        <v>0.61258097749999996</v>
      </c>
      <c r="DW509" s="9">
        <v>1.0210199449999999</v>
      </c>
      <c r="DX509" s="9">
        <v>0.84285027449999994</v>
      </c>
      <c r="DY509" s="9">
        <v>0.69132006749999997</v>
      </c>
      <c r="DZ509" s="9">
        <v>1.0795097150000001</v>
      </c>
      <c r="EA509" s="9">
        <v>1.5230675299999998</v>
      </c>
      <c r="EB509" s="9">
        <v>1.32757843</v>
      </c>
      <c r="EC509" s="9">
        <v>1.753373015</v>
      </c>
      <c r="ED509" s="9">
        <v>0.79670823050000006</v>
      </c>
      <c r="EE509" s="9">
        <v>0.75092944449999999</v>
      </c>
      <c r="EF509" s="9">
        <v>0.99968163999999993</v>
      </c>
      <c r="EG509" s="9">
        <v>0.92778313999999995</v>
      </c>
      <c r="EH509" s="9">
        <v>0.94202749100000005</v>
      </c>
      <c r="EI509" s="9">
        <v>1.7458697049999998</v>
      </c>
      <c r="EJ509" s="9">
        <v>1.0674943800000001</v>
      </c>
      <c r="EK509" s="9">
        <v>1.1714540200000001</v>
      </c>
    </row>
    <row r="510" spans="1:141" x14ac:dyDescent="0.2">
      <c r="A510">
        <v>506</v>
      </c>
      <c r="B510" s="9">
        <v>0.44494</v>
      </c>
      <c r="C510" s="9">
        <v>1.8865522364825122</v>
      </c>
      <c r="D510" s="9">
        <v>0.54598000000000002</v>
      </c>
      <c r="E510" s="9">
        <v>0.71641999999999995</v>
      </c>
      <c r="F510" s="9">
        <v>0.33491525423728818</v>
      </c>
      <c r="G510" s="9">
        <v>1.1280000000000001</v>
      </c>
      <c r="H510" s="9">
        <v>0.52166399999999991</v>
      </c>
      <c r="I510" s="9">
        <v>0.59279999999999999</v>
      </c>
      <c r="J510" s="9">
        <v>0.74970000000000003</v>
      </c>
      <c r="K510" s="9">
        <v>2.6871999999999998</v>
      </c>
      <c r="L510" s="9">
        <v>0.91232000000000002</v>
      </c>
      <c r="M510" s="9">
        <v>1.2076</v>
      </c>
      <c r="N510" s="9">
        <v>0.89690000000000003</v>
      </c>
      <c r="O510" s="9">
        <v>4.0115999999999996</v>
      </c>
      <c r="P510" s="9">
        <v>1.1461600000000001</v>
      </c>
      <c r="Q510" s="9">
        <v>1.4889999999999999</v>
      </c>
      <c r="R510" s="9">
        <v>1.078063218</v>
      </c>
      <c r="S510" s="9">
        <v>0.97474857500000001</v>
      </c>
      <c r="T510" s="9">
        <v>1.66546763</v>
      </c>
      <c r="U510" s="9">
        <v>1.02726674</v>
      </c>
      <c r="V510" s="9">
        <v>1.4108817679999999</v>
      </c>
      <c r="W510" s="9">
        <v>2.2970986820000001</v>
      </c>
      <c r="X510" s="9">
        <v>2.128610428</v>
      </c>
      <c r="Y510" s="9">
        <v>2.018754714</v>
      </c>
      <c r="Z510" s="9">
        <v>1.449104806</v>
      </c>
      <c r="AA510" s="9">
        <v>1.5454244879999999</v>
      </c>
      <c r="AB510" s="9">
        <v>2.3397591040000001</v>
      </c>
      <c r="AC510" s="9">
        <v>1.2566083000000001</v>
      </c>
      <c r="AD510" s="9">
        <v>1.8850373199999999</v>
      </c>
      <c r="AE510" s="9">
        <v>0.95273625160000008</v>
      </c>
      <c r="AF510" s="9">
        <v>1.2285609719999999</v>
      </c>
      <c r="AG510" s="9">
        <v>0.98279400660000005</v>
      </c>
      <c r="AH510" s="9">
        <v>1.6662560499999999</v>
      </c>
      <c r="AI510" s="9">
        <v>1.352093942</v>
      </c>
      <c r="AJ510" s="9">
        <v>1.020944026</v>
      </c>
      <c r="AK510" s="9">
        <v>1.7588554000000001</v>
      </c>
      <c r="AL510" s="9">
        <v>2.519758704</v>
      </c>
      <c r="AM510" s="9">
        <v>2.201849562</v>
      </c>
      <c r="AN510" s="9">
        <v>3.06322947</v>
      </c>
      <c r="AO510" s="9">
        <v>1.263819936</v>
      </c>
      <c r="AP510" s="9">
        <v>1.1953888019999999</v>
      </c>
      <c r="AQ510" s="9">
        <v>1.6995416559999998</v>
      </c>
      <c r="AR510" s="9">
        <v>1.447098926</v>
      </c>
      <c r="AS510" s="9">
        <v>1.4361069</v>
      </c>
      <c r="AT510" s="9">
        <v>3.0500803600000004</v>
      </c>
      <c r="AU510" s="9">
        <v>1.7290711000000001</v>
      </c>
      <c r="AV510" s="9">
        <v>1.9910595659999999</v>
      </c>
      <c r="AW510" s="9">
        <v>0.96681174320000007</v>
      </c>
      <c r="AX510" s="9">
        <v>0.87264383219999997</v>
      </c>
      <c r="AY510" s="9">
        <v>1.5092269459999998</v>
      </c>
      <c r="AZ510" s="9">
        <v>0.91039778059999998</v>
      </c>
      <c r="BA510" s="9">
        <v>1.2376464579999999</v>
      </c>
      <c r="BB510" s="9">
        <v>2.0543943800000002</v>
      </c>
      <c r="BC510" s="9">
        <v>1.8483799920000001</v>
      </c>
      <c r="BD510" s="9">
        <v>1.7675369000000001</v>
      </c>
      <c r="BE510" s="9">
        <v>1.2590542</v>
      </c>
      <c r="BF510" s="9">
        <v>1.3575685</v>
      </c>
      <c r="BG510" s="9">
        <v>2.0369290539999998</v>
      </c>
      <c r="BH510" s="9">
        <v>1.108108468</v>
      </c>
      <c r="BI510" s="9">
        <v>1.65962042</v>
      </c>
      <c r="BJ510" s="9">
        <v>0.85558128599999994</v>
      </c>
      <c r="BK510" s="9">
        <v>1.0920302079999999</v>
      </c>
      <c r="BL510" s="9">
        <v>0.86807516380000005</v>
      </c>
      <c r="BM510" s="9">
        <v>1.468397594</v>
      </c>
      <c r="BN510" s="9">
        <v>1.192381664</v>
      </c>
      <c r="BO510" s="9">
        <v>0.92873379140000001</v>
      </c>
      <c r="BP510" s="9">
        <v>1.556912128</v>
      </c>
      <c r="BQ510" s="9">
        <v>2.207261768</v>
      </c>
      <c r="BR510" s="9">
        <v>1.924606048</v>
      </c>
      <c r="BS510" s="9">
        <v>2.639044572</v>
      </c>
      <c r="BT510" s="9">
        <v>1.1160288439999999</v>
      </c>
      <c r="BU510" s="9">
        <v>1.058129012</v>
      </c>
      <c r="BV510" s="9">
        <v>1.4686741400000001</v>
      </c>
      <c r="BW510" s="9">
        <v>1.2789251739999998</v>
      </c>
      <c r="BX510" s="9">
        <v>1.2918389800000001</v>
      </c>
      <c r="BY510" s="9">
        <v>2.6271454300000001</v>
      </c>
      <c r="BZ510" s="9">
        <v>1.52788827</v>
      </c>
      <c r="CA510" s="9">
        <v>1.720002992</v>
      </c>
      <c r="CB510" s="9">
        <v>0.84994306419999999</v>
      </c>
      <c r="CC510" s="9">
        <v>0.76633017260000003</v>
      </c>
      <c r="CD510" s="9">
        <v>1.3149280379999999</v>
      </c>
      <c r="CE510" s="9">
        <v>0.80127334940000006</v>
      </c>
      <c r="CF510" s="9">
        <v>1.062336972</v>
      </c>
      <c r="CG510" s="9">
        <v>1.78701094</v>
      </c>
      <c r="CH510" s="9">
        <v>1.6019402139999999</v>
      </c>
      <c r="CI510" s="9">
        <v>1.531067704</v>
      </c>
      <c r="CJ510" s="9">
        <v>1.1020893620000001</v>
      </c>
      <c r="CK510" s="9">
        <v>1.1823709040000001</v>
      </c>
      <c r="CL510" s="9">
        <v>1.7629496900000001</v>
      </c>
      <c r="CM510" s="9">
        <v>0.96382494680000008</v>
      </c>
      <c r="CN510" s="9">
        <v>1.439161404</v>
      </c>
      <c r="CO510" s="9">
        <v>0.75772097039999997</v>
      </c>
      <c r="CP510" s="9">
        <v>0.9723858058</v>
      </c>
      <c r="CQ510" s="9">
        <v>0.75757673380000001</v>
      </c>
      <c r="CR510" s="9">
        <v>1.275484756</v>
      </c>
      <c r="CS510" s="9">
        <v>1.0446063560000001</v>
      </c>
      <c r="CT510" s="9">
        <v>0.83018873419999994</v>
      </c>
      <c r="CU510" s="9">
        <v>1.3507486559999999</v>
      </c>
      <c r="CV510" s="9">
        <v>1.910213452</v>
      </c>
      <c r="CW510" s="9">
        <v>1.664907532</v>
      </c>
      <c r="CX510" s="9">
        <v>2.247143216</v>
      </c>
      <c r="CY510" s="9">
        <v>0.98017457920000006</v>
      </c>
      <c r="CZ510" s="9">
        <v>0.92790492400000002</v>
      </c>
      <c r="DA510" s="9">
        <v>1.2624342719999999</v>
      </c>
      <c r="DB510" s="9">
        <v>1.131138178</v>
      </c>
      <c r="DC510" s="9">
        <v>1.1454578340000001</v>
      </c>
      <c r="DD510" s="9">
        <v>2.23931317</v>
      </c>
      <c r="DE510" s="9">
        <v>1.3302019979999999</v>
      </c>
      <c r="DF510" s="9">
        <v>1.4770428179999999</v>
      </c>
      <c r="DG510" s="9">
        <v>0.69013043819999997</v>
      </c>
      <c r="DH510" s="9">
        <v>0.62199074300000001</v>
      </c>
      <c r="DI510" s="9">
        <v>1.0586569939999999</v>
      </c>
      <c r="DJ510" s="9">
        <v>0.65343397079999999</v>
      </c>
      <c r="DK510" s="9">
        <v>0.83490574299999998</v>
      </c>
      <c r="DL510" s="9">
        <v>1.4330795699999999</v>
      </c>
      <c r="DM510" s="9">
        <v>1.2787354960000001</v>
      </c>
      <c r="DN510" s="9">
        <v>1.2228150980000001</v>
      </c>
      <c r="DO510" s="9">
        <v>0.89373108320000005</v>
      </c>
      <c r="DP510" s="9">
        <v>0.94946103979999996</v>
      </c>
      <c r="DQ510" s="9">
        <v>1.404442328</v>
      </c>
      <c r="DR510" s="9">
        <v>0.77378253860000001</v>
      </c>
      <c r="DS510" s="9">
        <v>1.15250834</v>
      </c>
      <c r="DT510" s="9">
        <v>0.62184662420000003</v>
      </c>
      <c r="DU510" s="9">
        <v>0.80768407760000005</v>
      </c>
      <c r="DV510" s="9">
        <v>0.61398608899999996</v>
      </c>
      <c r="DW510" s="9">
        <v>1.023418334</v>
      </c>
      <c r="DX510" s="9">
        <v>0.84475360739999994</v>
      </c>
      <c r="DY510" s="9">
        <v>0.69291740099999999</v>
      </c>
      <c r="DZ510" s="9">
        <v>1.081939438</v>
      </c>
      <c r="EA510" s="9">
        <v>1.526569976</v>
      </c>
      <c r="EB510" s="9">
        <v>1.330594096</v>
      </c>
      <c r="EC510" s="9">
        <v>1.757381018</v>
      </c>
      <c r="ED510" s="9">
        <v>0.79854989659999998</v>
      </c>
      <c r="EE510" s="9">
        <v>0.75264316739999992</v>
      </c>
      <c r="EF510" s="9">
        <v>1.001979028</v>
      </c>
      <c r="EG510" s="9">
        <v>0.92986752799999994</v>
      </c>
      <c r="EH510" s="9">
        <v>0.94418299319999999</v>
      </c>
      <c r="EI510" s="9">
        <v>1.750043706</v>
      </c>
      <c r="EJ510" s="9">
        <v>1.069882156</v>
      </c>
      <c r="EK510" s="9">
        <v>1.174216964</v>
      </c>
    </row>
    <row r="511" spans="1:141" x14ac:dyDescent="0.2">
      <c r="A511">
        <v>507</v>
      </c>
      <c r="B511" s="9">
        <v>0.44692999999999999</v>
      </c>
      <c r="C511" s="9">
        <v>1.8907231298963496</v>
      </c>
      <c r="D511" s="9">
        <v>0.54831000000000008</v>
      </c>
      <c r="E511" s="9">
        <v>0.71948999999999996</v>
      </c>
      <c r="F511" s="9">
        <v>0.33576271186440682</v>
      </c>
      <c r="G511" s="9">
        <v>1.131</v>
      </c>
      <c r="H511" s="9">
        <v>0.52500799999999992</v>
      </c>
      <c r="I511" s="9">
        <v>0.59659999999999991</v>
      </c>
      <c r="J511" s="9">
        <v>0.75214999999999999</v>
      </c>
      <c r="K511" s="9">
        <v>2.6934</v>
      </c>
      <c r="L511" s="9">
        <v>0.91554000000000002</v>
      </c>
      <c r="M511" s="9">
        <v>1.2121999999999999</v>
      </c>
      <c r="N511" s="9">
        <v>0.90054999999999996</v>
      </c>
      <c r="O511" s="9">
        <v>4.0202</v>
      </c>
      <c r="P511" s="9">
        <v>1.1510199999999999</v>
      </c>
      <c r="Q511" s="9">
        <v>1.4955000000000001</v>
      </c>
      <c r="R511" s="9">
        <v>1.080541271</v>
      </c>
      <c r="S511" s="9">
        <v>0.97702146249999999</v>
      </c>
      <c r="T511" s="9">
        <v>1.6693186849999999</v>
      </c>
      <c r="U511" s="9">
        <v>1.0296121299999998</v>
      </c>
      <c r="V511" s="9">
        <v>1.4142000459999999</v>
      </c>
      <c r="W511" s="9">
        <v>2.3021706790000001</v>
      </c>
      <c r="X511" s="9">
        <v>2.133610316</v>
      </c>
      <c r="Y511" s="9">
        <v>2.0232693829999997</v>
      </c>
      <c r="Z511" s="9">
        <v>1.4524278070000001</v>
      </c>
      <c r="AA511" s="9">
        <v>1.5488284859999999</v>
      </c>
      <c r="AB511" s="9">
        <v>2.3453439380000001</v>
      </c>
      <c r="AC511" s="9">
        <v>1.2594457999999999</v>
      </c>
      <c r="AD511" s="9">
        <v>1.8894879899999999</v>
      </c>
      <c r="AE511" s="9">
        <v>0.95492842020000002</v>
      </c>
      <c r="AF511" s="9">
        <v>1.2313535840000001</v>
      </c>
      <c r="AG511" s="9">
        <v>0.98501889269999998</v>
      </c>
      <c r="AH511" s="9">
        <v>1.670122825</v>
      </c>
      <c r="AI511" s="9">
        <v>1.3551049989999999</v>
      </c>
      <c r="AJ511" s="9">
        <v>1.023277247</v>
      </c>
      <c r="AK511" s="9">
        <v>1.7627619000000001</v>
      </c>
      <c r="AL511" s="9">
        <v>2.5254825379999999</v>
      </c>
      <c r="AM511" s="9">
        <v>2.2067873389999999</v>
      </c>
      <c r="AN511" s="9">
        <v>3.070063915</v>
      </c>
      <c r="AO511" s="9">
        <v>1.266701992</v>
      </c>
      <c r="AP511" s="9">
        <v>1.1980924689999999</v>
      </c>
      <c r="AQ511" s="9">
        <v>1.703400432</v>
      </c>
      <c r="AR511" s="9">
        <v>1.4503191470000001</v>
      </c>
      <c r="AS511" s="9">
        <v>1.4393469000000001</v>
      </c>
      <c r="AT511" s="9">
        <v>3.0571539700000003</v>
      </c>
      <c r="AU511" s="9">
        <v>1.7328746000000002</v>
      </c>
      <c r="AV511" s="9">
        <v>1.9957036269999999</v>
      </c>
      <c r="AW511" s="9">
        <v>0.9690350204</v>
      </c>
      <c r="AX511" s="9">
        <v>0.87468166589999996</v>
      </c>
      <c r="AY511" s="9">
        <v>1.5127323369999999</v>
      </c>
      <c r="AZ511" s="9">
        <v>0.91247794570000007</v>
      </c>
      <c r="BA511" s="9">
        <v>1.2405644009999999</v>
      </c>
      <c r="BB511" s="9">
        <v>2.0589462099999998</v>
      </c>
      <c r="BC511" s="9">
        <v>1.852739774</v>
      </c>
      <c r="BD511" s="9">
        <v>1.7715014</v>
      </c>
      <c r="BE511" s="9">
        <v>1.2619522000000001</v>
      </c>
      <c r="BF511" s="9">
        <v>1.3605659999999999</v>
      </c>
      <c r="BG511" s="9">
        <v>2.0418106630000001</v>
      </c>
      <c r="BH511" s="9">
        <v>1.1106172459999999</v>
      </c>
      <c r="BI511" s="9">
        <v>1.6635386399999998</v>
      </c>
      <c r="BJ511" s="9">
        <v>0.85755311699999992</v>
      </c>
      <c r="BK511" s="9">
        <v>1.0945213759999999</v>
      </c>
      <c r="BL511" s="9">
        <v>0.8700459961</v>
      </c>
      <c r="BM511" s="9">
        <v>1.4718110930000001</v>
      </c>
      <c r="BN511" s="9">
        <v>1.195047108</v>
      </c>
      <c r="BO511" s="9">
        <v>0.93086073830000005</v>
      </c>
      <c r="BP511" s="9">
        <v>1.5603790160000002</v>
      </c>
      <c r="BQ511" s="9">
        <v>2.212291596</v>
      </c>
      <c r="BR511" s="9">
        <v>1.928938606</v>
      </c>
      <c r="BS511" s="9">
        <v>2.6449731839999999</v>
      </c>
      <c r="BT511" s="9">
        <v>1.1185845679999999</v>
      </c>
      <c r="BU511" s="9">
        <v>1.0605255140000001</v>
      </c>
      <c r="BV511" s="9">
        <v>1.4720180300000001</v>
      </c>
      <c r="BW511" s="9">
        <v>1.2817784529999998</v>
      </c>
      <c r="BX511" s="9">
        <v>1.29476126</v>
      </c>
      <c r="BY511" s="9">
        <v>2.6332899849999998</v>
      </c>
      <c r="BZ511" s="9">
        <v>1.5312632149999998</v>
      </c>
      <c r="CA511" s="9">
        <v>1.7240313239999998</v>
      </c>
      <c r="CB511" s="9">
        <v>0.85190111989999995</v>
      </c>
      <c r="CC511" s="9">
        <v>0.76812594970000003</v>
      </c>
      <c r="CD511" s="9">
        <v>1.317994761</v>
      </c>
      <c r="CE511" s="9">
        <v>0.80310590430000006</v>
      </c>
      <c r="CF511" s="9">
        <v>1.0648560840000001</v>
      </c>
      <c r="CG511" s="9">
        <v>1.79098033</v>
      </c>
      <c r="CH511" s="9">
        <v>1.6057358829999999</v>
      </c>
      <c r="CI511" s="9">
        <v>1.534509538</v>
      </c>
      <c r="CJ511" s="9">
        <v>1.104636639</v>
      </c>
      <c r="CK511" s="9">
        <v>1.1849882380000001</v>
      </c>
      <c r="CL511" s="9">
        <v>1.767191355</v>
      </c>
      <c r="CM511" s="9">
        <v>0.96601333460000005</v>
      </c>
      <c r="CN511" s="9">
        <v>1.442563238</v>
      </c>
      <c r="CO511" s="9">
        <v>0.75947074879999998</v>
      </c>
      <c r="CP511" s="9">
        <v>0.97461219509999997</v>
      </c>
      <c r="CQ511" s="9">
        <v>0.75930251109999991</v>
      </c>
      <c r="CR511" s="9">
        <v>1.278459032</v>
      </c>
      <c r="CS511" s="9">
        <v>1.046948132</v>
      </c>
      <c r="CT511" s="9">
        <v>0.83209523489999992</v>
      </c>
      <c r="CU511" s="9">
        <v>1.3537669319999999</v>
      </c>
      <c r="CV511" s="9">
        <v>1.9145778439999999</v>
      </c>
      <c r="CW511" s="9">
        <v>1.668665254</v>
      </c>
      <c r="CX511" s="9">
        <v>2.2522225519999997</v>
      </c>
      <c r="CY511" s="9">
        <v>0.98242591239999999</v>
      </c>
      <c r="CZ511" s="9">
        <v>0.930009478</v>
      </c>
      <c r="DA511" s="9">
        <v>1.265316884</v>
      </c>
      <c r="DB511" s="9">
        <v>1.1336657910000001</v>
      </c>
      <c r="DC511" s="9">
        <v>1.1480572230000001</v>
      </c>
      <c r="DD511" s="9">
        <v>2.2445921150000001</v>
      </c>
      <c r="DE511" s="9">
        <v>1.333152331</v>
      </c>
      <c r="DF511" s="9">
        <v>1.4805083209999998</v>
      </c>
      <c r="DG511" s="9">
        <v>0.6917262179</v>
      </c>
      <c r="DH511" s="9">
        <v>0.62345679850000002</v>
      </c>
      <c r="DI511" s="9">
        <v>1.061141493</v>
      </c>
      <c r="DJ511" s="9">
        <v>0.65493219260000002</v>
      </c>
      <c r="DK511" s="9">
        <v>0.83690390849999996</v>
      </c>
      <c r="DL511" s="9">
        <v>1.4362780149999999</v>
      </c>
      <c r="DM511" s="9">
        <v>1.2817886620000001</v>
      </c>
      <c r="DN511" s="9">
        <v>1.2255759310000001</v>
      </c>
      <c r="DO511" s="9">
        <v>0.89581125040000009</v>
      </c>
      <c r="DP511" s="9">
        <v>0.95157031809999992</v>
      </c>
      <c r="DQ511" s="9">
        <v>1.4078447160000001</v>
      </c>
      <c r="DR511" s="9">
        <v>0.77554726169999999</v>
      </c>
      <c r="DS511" s="9">
        <v>1.1552412300000001</v>
      </c>
      <c r="DT511" s="9">
        <v>0.62328867990000003</v>
      </c>
      <c r="DU511" s="9">
        <v>0.80954346720000003</v>
      </c>
      <c r="DV511" s="9">
        <v>0.61539120049999996</v>
      </c>
      <c r="DW511" s="9">
        <v>1.0258167229999999</v>
      </c>
      <c r="DX511" s="9">
        <v>0.84665694029999994</v>
      </c>
      <c r="DY511" s="9">
        <v>0.69451473450000001</v>
      </c>
      <c r="DZ511" s="9">
        <v>1.0843691610000001</v>
      </c>
      <c r="EA511" s="9">
        <v>1.5300724219999999</v>
      </c>
      <c r="EB511" s="9">
        <v>1.333609762</v>
      </c>
      <c r="EC511" s="9">
        <v>1.7613890210000001</v>
      </c>
      <c r="ED511" s="9">
        <v>0.8003915627</v>
      </c>
      <c r="EE511" s="9">
        <v>0.75435689029999997</v>
      </c>
      <c r="EF511" s="9">
        <v>1.0042764159999999</v>
      </c>
      <c r="EG511" s="9">
        <v>0.93195191599999994</v>
      </c>
      <c r="EH511" s="9">
        <v>0.94633849540000003</v>
      </c>
      <c r="EI511" s="9">
        <v>1.754217707</v>
      </c>
      <c r="EJ511" s="9">
        <v>1.072269932</v>
      </c>
      <c r="EK511" s="9">
        <v>1.1769799080000001</v>
      </c>
    </row>
    <row r="512" spans="1:141" x14ac:dyDescent="0.2">
      <c r="A512">
        <v>508</v>
      </c>
      <c r="B512" s="9">
        <v>0.44891999999999999</v>
      </c>
      <c r="C512" s="9">
        <v>1.894894023310187</v>
      </c>
      <c r="D512" s="9">
        <v>0.55064000000000002</v>
      </c>
      <c r="E512" s="9">
        <v>0.72255999999999998</v>
      </c>
      <c r="F512" s="9">
        <v>0.33661016949152545</v>
      </c>
      <c r="G512" s="9">
        <v>1.1340000000000001</v>
      </c>
      <c r="H512" s="9">
        <v>0.52835199999999993</v>
      </c>
      <c r="I512" s="9">
        <v>0.60039999999999993</v>
      </c>
      <c r="J512" s="9">
        <v>0.75459999999999994</v>
      </c>
      <c r="K512" s="9">
        <v>2.6995999999999998</v>
      </c>
      <c r="L512" s="9">
        <v>0.91876000000000002</v>
      </c>
      <c r="M512" s="9">
        <v>1.2167999999999999</v>
      </c>
      <c r="N512" s="9">
        <v>0.9042</v>
      </c>
      <c r="O512" s="9">
        <v>4.0288000000000004</v>
      </c>
      <c r="P512" s="9">
        <v>1.15588</v>
      </c>
      <c r="Q512" s="9">
        <v>1.502</v>
      </c>
      <c r="R512" s="9">
        <v>1.0830193240000001</v>
      </c>
      <c r="S512" s="9">
        <v>0.97929434999999998</v>
      </c>
      <c r="T512" s="9">
        <v>1.6731697399999998</v>
      </c>
      <c r="U512" s="9">
        <v>1.03195752</v>
      </c>
      <c r="V512" s="9">
        <v>1.417518324</v>
      </c>
      <c r="W512" s="9">
        <v>2.307242676</v>
      </c>
      <c r="X512" s="9">
        <v>2.1386102039999999</v>
      </c>
      <c r="Y512" s="9">
        <v>2.0277840519999999</v>
      </c>
      <c r="Z512" s="9">
        <v>1.4557508079999999</v>
      </c>
      <c r="AA512" s="9">
        <v>1.5522324839999999</v>
      </c>
      <c r="AB512" s="9">
        <v>2.3509287720000001</v>
      </c>
      <c r="AC512" s="9">
        <v>1.2622833</v>
      </c>
      <c r="AD512" s="9">
        <v>1.8939386599999999</v>
      </c>
      <c r="AE512" s="9">
        <v>0.95712058880000006</v>
      </c>
      <c r="AF512" s="9">
        <v>1.234146196</v>
      </c>
      <c r="AG512" s="9">
        <v>0.98724377880000003</v>
      </c>
      <c r="AH512" s="9">
        <v>1.6739895999999999</v>
      </c>
      <c r="AI512" s="9">
        <v>1.3581160560000001</v>
      </c>
      <c r="AJ512" s="9">
        <v>1.025610468</v>
      </c>
      <c r="AK512" s="9">
        <v>1.7666684000000001</v>
      </c>
      <c r="AL512" s="9">
        <v>2.5312063719999998</v>
      </c>
      <c r="AM512" s="9">
        <v>2.2117251159999998</v>
      </c>
      <c r="AN512" s="9">
        <v>3.0768983600000004</v>
      </c>
      <c r="AO512" s="9">
        <v>1.269584048</v>
      </c>
      <c r="AP512" s="9">
        <v>1.2007961359999999</v>
      </c>
      <c r="AQ512" s="9">
        <v>1.707259208</v>
      </c>
      <c r="AR512" s="9">
        <v>1.4535393679999999</v>
      </c>
      <c r="AS512" s="9">
        <v>1.4425869</v>
      </c>
      <c r="AT512" s="9">
        <v>3.0642275800000003</v>
      </c>
      <c r="AU512" s="9">
        <v>1.7366781</v>
      </c>
      <c r="AV512" s="9">
        <v>2.0003476879999997</v>
      </c>
      <c r="AW512" s="9">
        <v>0.97125829760000004</v>
      </c>
      <c r="AX512" s="9">
        <v>0.87671949960000006</v>
      </c>
      <c r="AY512" s="9">
        <v>1.5162377279999999</v>
      </c>
      <c r="AZ512" s="9">
        <v>0.91455811080000005</v>
      </c>
      <c r="BA512" s="9">
        <v>1.243482344</v>
      </c>
      <c r="BB512" s="9">
        <v>2.0634980399999998</v>
      </c>
      <c r="BC512" s="9">
        <v>1.8570995560000001</v>
      </c>
      <c r="BD512" s="9">
        <v>1.7754659000000002</v>
      </c>
      <c r="BE512" s="9">
        <v>1.2648502000000001</v>
      </c>
      <c r="BF512" s="9">
        <v>1.3635634999999999</v>
      </c>
      <c r="BG512" s="9">
        <v>2.046692272</v>
      </c>
      <c r="BH512" s="9">
        <v>1.1131260239999998</v>
      </c>
      <c r="BI512" s="9">
        <v>1.6674568599999999</v>
      </c>
      <c r="BJ512" s="9">
        <v>0.8595249479999999</v>
      </c>
      <c r="BK512" s="9">
        <v>1.0970125439999998</v>
      </c>
      <c r="BL512" s="9">
        <v>0.87201682840000005</v>
      </c>
      <c r="BM512" s="9">
        <v>1.475224592</v>
      </c>
      <c r="BN512" s="9">
        <v>1.1977125519999998</v>
      </c>
      <c r="BO512" s="9">
        <v>0.93298768519999997</v>
      </c>
      <c r="BP512" s="9">
        <v>1.5638459040000001</v>
      </c>
      <c r="BQ512" s="9">
        <v>2.2173214240000001</v>
      </c>
      <c r="BR512" s="9">
        <v>1.933271164</v>
      </c>
      <c r="BS512" s="9">
        <v>2.6509017959999999</v>
      </c>
      <c r="BT512" s="9">
        <v>1.121140292</v>
      </c>
      <c r="BU512" s="9">
        <v>1.0629220159999999</v>
      </c>
      <c r="BV512" s="9">
        <v>1.4753619199999999</v>
      </c>
      <c r="BW512" s="9">
        <v>1.284631732</v>
      </c>
      <c r="BX512" s="9">
        <v>1.29768354</v>
      </c>
      <c r="BY512" s="9">
        <v>2.6394345399999999</v>
      </c>
      <c r="BZ512" s="9">
        <v>1.5346381599999999</v>
      </c>
      <c r="CA512" s="9">
        <v>1.7280596559999999</v>
      </c>
      <c r="CB512" s="9">
        <v>0.85385917560000002</v>
      </c>
      <c r="CC512" s="9">
        <v>0.76992172680000004</v>
      </c>
      <c r="CD512" s="9">
        <v>1.3210614839999999</v>
      </c>
      <c r="CE512" s="9">
        <v>0.80493845920000007</v>
      </c>
      <c r="CF512" s="9">
        <v>1.067375196</v>
      </c>
      <c r="CG512" s="9">
        <v>1.79494972</v>
      </c>
      <c r="CH512" s="9">
        <v>1.609531552</v>
      </c>
      <c r="CI512" s="9">
        <v>1.537951372</v>
      </c>
      <c r="CJ512" s="9">
        <v>1.1071839160000001</v>
      </c>
      <c r="CK512" s="9">
        <v>1.1876055720000001</v>
      </c>
      <c r="CL512" s="9">
        <v>1.7714330200000001</v>
      </c>
      <c r="CM512" s="9">
        <v>0.96820172240000002</v>
      </c>
      <c r="CN512" s="9">
        <v>1.4459650719999999</v>
      </c>
      <c r="CO512" s="9">
        <v>0.7612205272</v>
      </c>
      <c r="CP512" s="9">
        <v>0.97683858439999993</v>
      </c>
      <c r="CQ512" s="9">
        <v>0.76102828839999992</v>
      </c>
      <c r="CR512" s="9">
        <v>1.281433308</v>
      </c>
      <c r="CS512" s="9">
        <v>1.049289908</v>
      </c>
      <c r="CT512" s="9">
        <v>0.8340017355999999</v>
      </c>
      <c r="CU512" s="9">
        <v>1.356785208</v>
      </c>
      <c r="CV512" s="9">
        <v>1.9189422359999999</v>
      </c>
      <c r="CW512" s="9">
        <v>1.672422976</v>
      </c>
      <c r="CX512" s="9">
        <v>2.2573018879999998</v>
      </c>
      <c r="CY512" s="9">
        <v>0.98467724560000003</v>
      </c>
      <c r="CZ512" s="9">
        <v>0.93211403199999998</v>
      </c>
      <c r="DA512" s="9">
        <v>1.268199496</v>
      </c>
      <c r="DB512" s="9">
        <v>1.1361934040000001</v>
      </c>
      <c r="DC512" s="9">
        <v>1.1506566120000001</v>
      </c>
      <c r="DD512" s="9">
        <v>2.2498710599999998</v>
      </c>
      <c r="DE512" s="9">
        <v>1.336102664</v>
      </c>
      <c r="DF512" s="9">
        <v>1.483973824</v>
      </c>
      <c r="DG512" s="9">
        <v>0.69332199759999991</v>
      </c>
      <c r="DH512" s="9">
        <v>0.62492285400000003</v>
      </c>
      <c r="DI512" s="9">
        <v>1.063625992</v>
      </c>
      <c r="DJ512" s="9">
        <v>0.65643041440000005</v>
      </c>
      <c r="DK512" s="9">
        <v>0.83890207399999994</v>
      </c>
      <c r="DL512" s="9">
        <v>1.4394764599999998</v>
      </c>
      <c r="DM512" s="9">
        <v>1.284841828</v>
      </c>
      <c r="DN512" s="9">
        <v>1.228336764</v>
      </c>
      <c r="DO512" s="9">
        <v>0.89789141760000002</v>
      </c>
      <c r="DP512" s="9">
        <v>0.9536795964</v>
      </c>
      <c r="DQ512" s="9">
        <v>1.4112471040000001</v>
      </c>
      <c r="DR512" s="9">
        <v>0.77731198480000008</v>
      </c>
      <c r="DS512" s="9">
        <v>1.15797412</v>
      </c>
      <c r="DT512" s="9">
        <v>0.62473073560000003</v>
      </c>
      <c r="DU512" s="9">
        <v>0.81140285680000002</v>
      </c>
      <c r="DV512" s="9">
        <v>0.61679631199999996</v>
      </c>
      <c r="DW512" s="9">
        <v>1.028215112</v>
      </c>
      <c r="DX512" s="9">
        <v>0.84856027319999994</v>
      </c>
      <c r="DY512" s="9">
        <v>0.69611206800000003</v>
      </c>
      <c r="DZ512" s="9">
        <v>1.086798884</v>
      </c>
      <c r="EA512" s="9">
        <v>1.5335748679999999</v>
      </c>
      <c r="EB512" s="9">
        <v>1.3366254280000001</v>
      </c>
      <c r="EC512" s="9">
        <v>1.7653970240000001</v>
      </c>
      <c r="ED512" s="9">
        <v>0.80223322880000003</v>
      </c>
      <c r="EE512" s="9">
        <v>0.75607061320000002</v>
      </c>
      <c r="EF512" s="9">
        <v>1.0065738040000001</v>
      </c>
      <c r="EG512" s="9">
        <v>0.93403630399999993</v>
      </c>
      <c r="EH512" s="9">
        <v>0.94849399759999997</v>
      </c>
      <c r="EI512" s="9">
        <v>1.758391708</v>
      </c>
      <c r="EJ512" s="9">
        <v>1.0746577080000002</v>
      </c>
      <c r="EK512" s="9">
        <v>1.179742852</v>
      </c>
    </row>
    <row r="513" spans="1:141" x14ac:dyDescent="0.2">
      <c r="A513">
        <v>509</v>
      </c>
      <c r="B513" s="9">
        <v>0.45090999999999998</v>
      </c>
      <c r="C513" s="9">
        <v>1.8990649167240241</v>
      </c>
      <c r="D513" s="9">
        <v>0.55297000000000007</v>
      </c>
      <c r="E513" s="9">
        <v>0.72563</v>
      </c>
      <c r="F513" s="9">
        <v>0.33745762711864408</v>
      </c>
      <c r="G513" s="9">
        <v>1.137</v>
      </c>
      <c r="H513" s="9">
        <v>0.53169599999999995</v>
      </c>
      <c r="I513" s="9">
        <v>0.60419999999999996</v>
      </c>
      <c r="J513" s="9">
        <v>0.75705</v>
      </c>
      <c r="K513" s="9">
        <v>2.7058</v>
      </c>
      <c r="L513" s="9">
        <v>0.92198000000000002</v>
      </c>
      <c r="M513" s="9">
        <v>1.2214</v>
      </c>
      <c r="N513" s="9">
        <v>0.90785000000000005</v>
      </c>
      <c r="O513" s="9">
        <v>4.0373999999999999</v>
      </c>
      <c r="P513" s="9">
        <v>1.1607399999999999</v>
      </c>
      <c r="Q513" s="9">
        <v>1.5085</v>
      </c>
      <c r="R513" s="9">
        <v>1.085497377</v>
      </c>
      <c r="S513" s="9">
        <v>0.98156723749999997</v>
      </c>
      <c r="T513" s="9">
        <v>1.677020795</v>
      </c>
      <c r="U513" s="9">
        <v>1.0343029099999999</v>
      </c>
      <c r="V513" s="9">
        <v>1.4208366019999998</v>
      </c>
      <c r="W513" s="9">
        <v>2.3123146729999999</v>
      </c>
      <c r="X513" s="9">
        <v>2.1436100919999999</v>
      </c>
      <c r="Y513" s="9">
        <v>2.0322987210000001</v>
      </c>
      <c r="Z513" s="9">
        <v>1.4590738089999999</v>
      </c>
      <c r="AA513" s="9">
        <v>1.5556364819999999</v>
      </c>
      <c r="AB513" s="9">
        <v>2.356513606</v>
      </c>
      <c r="AC513" s="9">
        <v>1.2651208</v>
      </c>
      <c r="AD513" s="9">
        <v>1.8983893299999999</v>
      </c>
      <c r="AE513" s="9">
        <v>0.95931275739999999</v>
      </c>
      <c r="AF513" s="9">
        <v>1.2369388079999999</v>
      </c>
      <c r="AG513" s="9">
        <v>0.98946866489999996</v>
      </c>
      <c r="AH513" s="9">
        <v>1.677856375</v>
      </c>
      <c r="AI513" s="9">
        <v>1.361127113</v>
      </c>
      <c r="AJ513" s="9">
        <v>1.027943689</v>
      </c>
      <c r="AK513" s="9">
        <v>1.7705749000000002</v>
      </c>
      <c r="AL513" s="9">
        <v>2.5369302060000001</v>
      </c>
      <c r="AM513" s="9">
        <v>2.2166628930000001</v>
      </c>
      <c r="AN513" s="9">
        <v>3.0837328050000004</v>
      </c>
      <c r="AO513" s="9">
        <v>1.272466104</v>
      </c>
      <c r="AP513" s="9">
        <v>1.2034998029999999</v>
      </c>
      <c r="AQ513" s="9">
        <v>1.7111179839999999</v>
      </c>
      <c r="AR513" s="9">
        <v>1.456759589</v>
      </c>
      <c r="AS513" s="9">
        <v>1.4458269000000001</v>
      </c>
      <c r="AT513" s="9">
        <v>3.0713011900000002</v>
      </c>
      <c r="AU513" s="9">
        <v>1.7404816000000001</v>
      </c>
      <c r="AV513" s="9">
        <v>2.0049917489999998</v>
      </c>
      <c r="AW513" s="9">
        <v>0.97348157480000008</v>
      </c>
      <c r="AX513" s="9">
        <v>0.87875733330000005</v>
      </c>
      <c r="AY513" s="9">
        <v>1.5197431189999999</v>
      </c>
      <c r="AZ513" s="9">
        <v>0.91663827590000002</v>
      </c>
      <c r="BA513" s="9">
        <v>1.2464002869999999</v>
      </c>
      <c r="BB513" s="9">
        <v>2.0680498699999998</v>
      </c>
      <c r="BC513" s="9">
        <v>1.861459338</v>
      </c>
      <c r="BD513" s="9">
        <v>1.7794304000000001</v>
      </c>
      <c r="BE513" s="9">
        <v>1.2677482</v>
      </c>
      <c r="BF513" s="9">
        <v>1.3665610000000001</v>
      </c>
      <c r="BG513" s="9">
        <v>2.0515738809999999</v>
      </c>
      <c r="BH513" s="9">
        <v>1.115634802</v>
      </c>
      <c r="BI513" s="9">
        <v>1.67137508</v>
      </c>
      <c r="BJ513" s="9">
        <v>0.86149677899999999</v>
      </c>
      <c r="BK513" s="9">
        <v>1.099503712</v>
      </c>
      <c r="BL513" s="9">
        <v>0.8739876607</v>
      </c>
      <c r="BM513" s="9">
        <v>1.4786380910000001</v>
      </c>
      <c r="BN513" s="9">
        <v>1.2003779959999998</v>
      </c>
      <c r="BO513" s="9">
        <v>0.93511463210000001</v>
      </c>
      <c r="BP513" s="9">
        <v>1.5673127920000001</v>
      </c>
      <c r="BQ513" s="9">
        <v>2.2223512520000002</v>
      </c>
      <c r="BR513" s="9">
        <v>1.937603722</v>
      </c>
      <c r="BS513" s="9">
        <v>2.6568304079999998</v>
      </c>
      <c r="BT513" s="9">
        <v>1.123696016</v>
      </c>
      <c r="BU513" s="9">
        <v>1.065318518</v>
      </c>
      <c r="BV513" s="9">
        <v>1.4787058099999999</v>
      </c>
      <c r="BW513" s="9">
        <v>1.287485011</v>
      </c>
      <c r="BX513" s="9">
        <v>1.3006058199999999</v>
      </c>
      <c r="BY513" s="9">
        <v>2.645579095</v>
      </c>
      <c r="BZ513" s="9">
        <v>1.5380131049999999</v>
      </c>
      <c r="CA513" s="9">
        <v>1.732087988</v>
      </c>
      <c r="CB513" s="9">
        <v>0.85581723129999998</v>
      </c>
      <c r="CC513" s="9">
        <v>0.77171750389999993</v>
      </c>
      <c r="CD513" s="9">
        <v>1.324128207</v>
      </c>
      <c r="CE513" s="9">
        <v>0.80677101410000007</v>
      </c>
      <c r="CF513" s="9">
        <v>1.0698943080000001</v>
      </c>
      <c r="CG513" s="9">
        <v>1.7989191100000002</v>
      </c>
      <c r="CH513" s="9">
        <v>1.613327221</v>
      </c>
      <c r="CI513" s="9">
        <v>1.541393206</v>
      </c>
      <c r="CJ513" s="9">
        <v>1.109731193</v>
      </c>
      <c r="CK513" s="9">
        <v>1.190222906</v>
      </c>
      <c r="CL513" s="9">
        <v>1.775674685</v>
      </c>
      <c r="CM513" s="9">
        <v>0.97039011019999999</v>
      </c>
      <c r="CN513" s="9">
        <v>1.4493669060000001</v>
      </c>
      <c r="CO513" s="9">
        <v>0.76297030560000001</v>
      </c>
      <c r="CP513" s="9">
        <v>0.97906497370000001</v>
      </c>
      <c r="CQ513" s="9">
        <v>0.76275406569999993</v>
      </c>
      <c r="CR513" s="9">
        <v>1.284407584</v>
      </c>
      <c r="CS513" s="9">
        <v>1.0516316840000002</v>
      </c>
      <c r="CT513" s="9">
        <v>0.8359082363</v>
      </c>
      <c r="CU513" s="9">
        <v>1.359803484</v>
      </c>
      <c r="CV513" s="9">
        <v>1.923306628</v>
      </c>
      <c r="CW513" s="9">
        <v>1.676180698</v>
      </c>
      <c r="CX513" s="9">
        <v>2.2623812239999999</v>
      </c>
      <c r="CY513" s="9">
        <v>0.98692857880000007</v>
      </c>
      <c r="CZ513" s="9">
        <v>0.93421858600000007</v>
      </c>
      <c r="DA513" s="9">
        <v>1.2710821079999999</v>
      </c>
      <c r="DB513" s="9">
        <v>1.1387210169999999</v>
      </c>
      <c r="DC513" s="9">
        <v>1.1532560010000001</v>
      </c>
      <c r="DD513" s="9">
        <v>2.255150005</v>
      </c>
      <c r="DE513" s="9">
        <v>1.339052997</v>
      </c>
      <c r="DF513" s="9">
        <v>1.4874393269999999</v>
      </c>
      <c r="DG513" s="9">
        <v>0.69491777729999993</v>
      </c>
      <c r="DH513" s="9">
        <v>0.62638890949999992</v>
      </c>
      <c r="DI513" s="9">
        <v>1.0661104909999999</v>
      </c>
      <c r="DJ513" s="9">
        <v>0.65792863619999997</v>
      </c>
      <c r="DK513" s="9">
        <v>0.84090023950000004</v>
      </c>
      <c r="DL513" s="9">
        <v>1.4426749049999998</v>
      </c>
      <c r="DM513" s="9">
        <v>1.287894994</v>
      </c>
      <c r="DN513" s="9">
        <v>1.231097597</v>
      </c>
      <c r="DO513" s="9">
        <v>0.89997158480000006</v>
      </c>
      <c r="DP513" s="9">
        <v>0.95578887469999996</v>
      </c>
      <c r="DQ513" s="9">
        <v>1.4146494920000001</v>
      </c>
      <c r="DR513" s="9">
        <v>0.77907670790000005</v>
      </c>
      <c r="DS513" s="9">
        <v>1.1607070100000001</v>
      </c>
      <c r="DT513" s="9">
        <v>0.62617279130000003</v>
      </c>
      <c r="DU513" s="9">
        <v>0.8132622464</v>
      </c>
      <c r="DV513" s="9">
        <v>0.61820142349999996</v>
      </c>
      <c r="DW513" s="9">
        <v>1.0306135009999999</v>
      </c>
      <c r="DX513" s="9">
        <v>0.85046360609999994</v>
      </c>
      <c r="DY513" s="9">
        <v>0.69770940149999994</v>
      </c>
      <c r="DZ513" s="9">
        <v>1.0892286070000001</v>
      </c>
      <c r="EA513" s="9">
        <v>1.537077314</v>
      </c>
      <c r="EB513" s="9">
        <v>1.3396410940000001</v>
      </c>
      <c r="EC513" s="9">
        <v>1.7694050269999999</v>
      </c>
      <c r="ED513" s="9">
        <v>0.80407489490000006</v>
      </c>
      <c r="EE513" s="9">
        <v>0.75778433609999996</v>
      </c>
      <c r="EF513" s="9">
        <v>1.008871192</v>
      </c>
      <c r="EG513" s="9">
        <v>0.93612069200000003</v>
      </c>
      <c r="EH513" s="9">
        <v>0.95064949980000002</v>
      </c>
      <c r="EI513" s="9">
        <v>1.762565709</v>
      </c>
      <c r="EJ513" s="9">
        <v>1.0770454840000001</v>
      </c>
      <c r="EK513" s="9">
        <v>1.1825057960000001</v>
      </c>
    </row>
    <row r="514" spans="1:141" x14ac:dyDescent="0.2">
      <c r="A514">
        <v>510</v>
      </c>
      <c r="B514" s="9">
        <v>0.45289999999999997</v>
      </c>
      <c r="C514" s="9">
        <v>1.9032358101378615</v>
      </c>
      <c r="D514" s="9">
        <v>0.55530000000000002</v>
      </c>
      <c r="E514" s="9">
        <v>0.7286999999999999</v>
      </c>
      <c r="F514" s="9">
        <v>0.33830508474576276</v>
      </c>
      <c r="G514" s="9">
        <v>1.1400000000000001</v>
      </c>
      <c r="H514" s="9">
        <v>0.53503999999999996</v>
      </c>
      <c r="I514" s="9">
        <v>0.60799999999999998</v>
      </c>
      <c r="J514" s="9">
        <v>0.75949999999999995</v>
      </c>
      <c r="K514" s="9">
        <v>2.7119999999999997</v>
      </c>
      <c r="L514" s="9">
        <v>0.92520000000000002</v>
      </c>
      <c r="M514" s="9">
        <v>1.226</v>
      </c>
      <c r="N514" s="9">
        <v>0.91149999999999998</v>
      </c>
      <c r="O514" s="9">
        <v>4.0460000000000003</v>
      </c>
      <c r="P514" s="9">
        <v>1.1656</v>
      </c>
      <c r="Q514" s="9">
        <v>1.5149999999999999</v>
      </c>
      <c r="R514" s="9">
        <v>1.08797543</v>
      </c>
      <c r="S514" s="9">
        <v>0.98384012499999995</v>
      </c>
      <c r="T514" s="9">
        <v>1.6808718499999999</v>
      </c>
      <c r="U514" s="9">
        <v>1.0366483</v>
      </c>
      <c r="V514" s="9">
        <v>1.4241548799999999</v>
      </c>
      <c r="W514" s="9">
        <v>2.3173866699999999</v>
      </c>
      <c r="X514" s="9">
        <v>2.1486099799999998</v>
      </c>
      <c r="Y514" s="9">
        <v>2.0368133899999998</v>
      </c>
      <c r="Z514" s="9">
        <v>1.46239681</v>
      </c>
      <c r="AA514" s="9">
        <v>1.55904048</v>
      </c>
      <c r="AB514" s="9">
        <v>2.36209844</v>
      </c>
      <c r="AC514" s="9">
        <v>1.2679583000000001</v>
      </c>
      <c r="AD514" s="9">
        <v>1.9028399999999999</v>
      </c>
      <c r="AE514" s="9">
        <v>0.96150492600000004</v>
      </c>
      <c r="AF514" s="9">
        <v>1.23973142</v>
      </c>
      <c r="AG514" s="9">
        <v>0.99169355100000001</v>
      </c>
      <c r="AH514" s="9">
        <v>1.6817231499999998</v>
      </c>
      <c r="AI514" s="9">
        <v>1.3641381699999999</v>
      </c>
      <c r="AJ514" s="9">
        <v>1.03027691</v>
      </c>
      <c r="AK514" s="9">
        <v>1.7744814</v>
      </c>
      <c r="AL514" s="9">
        <v>2.5426540399999999</v>
      </c>
      <c r="AM514" s="9">
        <v>2.2216006699999999</v>
      </c>
      <c r="AN514" s="9">
        <v>3.0905672500000003</v>
      </c>
      <c r="AO514" s="9">
        <v>1.2753481600000001</v>
      </c>
      <c r="AP514" s="9">
        <v>1.2062034699999999</v>
      </c>
      <c r="AQ514" s="9">
        <v>1.7149767599999999</v>
      </c>
      <c r="AR514" s="9">
        <v>1.4599798100000001</v>
      </c>
      <c r="AS514" s="9">
        <v>1.4490669</v>
      </c>
      <c r="AT514" s="9">
        <v>3.0783748000000002</v>
      </c>
      <c r="AU514" s="9">
        <v>1.7442851000000001</v>
      </c>
      <c r="AV514" s="9">
        <v>2.0096358099999998</v>
      </c>
      <c r="AW514" s="9">
        <v>0.97570485200000001</v>
      </c>
      <c r="AX514" s="9">
        <v>0.88079516700000005</v>
      </c>
      <c r="AY514" s="9">
        <v>1.5232485099999999</v>
      </c>
      <c r="AZ514" s="9">
        <v>0.918718441</v>
      </c>
      <c r="BA514" s="9">
        <v>1.2493182300000001</v>
      </c>
      <c r="BB514" s="9">
        <v>2.0726016999999999</v>
      </c>
      <c r="BC514" s="9">
        <v>1.8658191200000001</v>
      </c>
      <c r="BD514" s="9">
        <v>1.7833949</v>
      </c>
      <c r="BE514" s="9">
        <v>1.2706462000000001</v>
      </c>
      <c r="BF514" s="9">
        <v>1.3695585000000001</v>
      </c>
      <c r="BG514" s="9">
        <v>2.0564554899999998</v>
      </c>
      <c r="BH514" s="9">
        <v>1.1181435799999999</v>
      </c>
      <c r="BI514" s="9">
        <v>1.6752932999999999</v>
      </c>
      <c r="BJ514" s="9">
        <v>0.86346860999999997</v>
      </c>
      <c r="BK514" s="9">
        <v>1.1019948799999999</v>
      </c>
      <c r="BL514" s="9">
        <v>0.87595849300000006</v>
      </c>
      <c r="BM514" s="9">
        <v>1.4820515900000002</v>
      </c>
      <c r="BN514" s="9">
        <v>1.2030434399999999</v>
      </c>
      <c r="BO514" s="9">
        <v>0.93724157900000005</v>
      </c>
      <c r="BP514" s="9">
        <v>1.57077968</v>
      </c>
      <c r="BQ514" s="9">
        <v>2.2273810799999998</v>
      </c>
      <c r="BR514" s="9">
        <v>1.9419362800000002</v>
      </c>
      <c r="BS514" s="9">
        <v>2.6627590199999998</v>
      </c>
      <c r="BT514" s="9">
        <v>1.1262517399999998</v>
      </c>
      <c r="BU514" s="9">
        <v>1.0677150200000001</v>
      </c>
      <c r="BV514" s="9">
        <v>1.4820496999999999</v>
      </c>
      <c r="BW514" s="9">
        <v>1.29033829</v>
      </c>
      <c r="BX514" s="9">
        <v>1.3035280999999999</v>
      </c>
      <c r="BY514" s="9">
        <v>2.6517236500000001</v>
      </c>
      <c r="BZ514" s="9">
        <v>1.5413880499999999</v>
      </c>
      <c r="CA514" s="9">
        <v>1.7361163199999998</v>
      </c>
      <c r="CB514" s="9">
        <v>0.85777528699999994</v>
      </c>
      <c r="CC514" s="9">
        <v>0.77351328099999994</v>
      </c>
      <c r="CD514" s="9">
        <v>1.3271949299999999</v>
      </c>
      <c r="CE514" s="9">
        <v>0.80860356899999997</v>
      </c>
      <c r="CF514" s="9">
        <v>1.07241342</v>
      </c>
      <c r="CG514" s="9">
        <v>1.8028885000000001</v>
      </c>
      <c r="CH514" s="9">
        <v>1.6171228899999999</v>
      </c>
      <c r="CI514" s="9">
        <v>1.5448350399999999</v>
      </c>
      <c r="CJ514" s="9">
        <v>1.1122784699999999</v>
      </c>
      <c r="CK514" s="9">
        <v>1.19284024</v>
      </c>
      <c r="CL514" s="9">
        <v>1.7799163500000001</v>
      </c>
      <c r="CM514" s="9">
        <v>0.97257849800000007</v>
      </c>
      <c r="CN514" s="9">
        <v>1.45276874</v>
      </c>
      <c r="CO514" s="9">
        <v>0.76472008400000002</v>
      </c>
      <c r="CP514" s="9">
        <v>0.98129136299999997</v>
      </c>
      <c r="CQ514" s="9">
        <v>0.76447984299999994</v>
      </c>
      <c r="CR514" s="9">
        <v>1.28738186</v>
      </c>
      <c r="CS514" s="9">
        <v>1.0539734600000001</v>
      </c>
      <c r="CT514" s="9">
        <v>0.83781473699999998</v>
      </c>
      <c r="CU514" s="9">
        <v>1.3628217599999999</v>
      </c>
      <c r="CV514" s="9">
        <v>1.92767102</v>
      </c>
      <c r="CW514" s="9">
        <v>1.67993842</v>
      </c>
      <c r="CX514" s="9">
        <v>2.26746056</v>
      </c>
      <c r="CY514" s="9">
        <v>0.98917991199999999</v>
      </c>
      <c r="CZ514" s="9">
        <v>0.93632314000000005</v>
      </c>
      <c r="DA514" s="9">
        <v>1.2739647199999999</v>
      </c>
      <c r="DB514" s="9">
        <v>1.14124863</v>
      </c>
      <c r="DC514" s="9">
        <v>1.1558553900000001</v>
      </c>
      <c r="DD514" s="9">
        <v>2.2604289500000001</v>
      </c>
      <c r="DE514" s="9">
        <v>1.34200333</v>
      </c>
      <c r="DF514" s="9">
        <v>1.4909048299999998</v>
      </c>
      <c r="DG514" s="9">
        <v>0.69651355699999995</v>
      </c>
      <c r="DH514" s="9">
        <v>0.62785496499999993</v>
      </c>
      <c r="DI514" s="9">
        <v>1.06859499</v>
      </c>
      <c r="DJ514" s="9">
        <v>0.659426858</v>
      </c>
      <c r="DK514" s="9">
        <v>0.84289840500000002</v>
      </c>
      <c r="DL514" s="9">
        <v>1.4458733499999998</v>
      </c>
      <c r="DM514" s="9">
        <v>1.2909481600000001</v>
      </c>
      <c r="DN514" s="9">
        <v>1.2338584300000002</v>
      </c>
      <c r="DO514" s="9">
        <v>0.9020517520000001</v>
      </c>
      <c r="DP514" s="9">
        <v>0.95789815299999992</v>
      </c>
      <c r="DQ514" s="9">
        <v>1.4180518800000002</v>
      </c>
      <c r="DR514" s="9">
        <v>0.78084143100000003</v>
      </c>
      <c r="DS514" s="9">
        <v>1.1634399000000002</v>
      </c>
      <c r="DT514" s="9">
        <v>0.62761484700000003</v>
      </c>
      <c r="DU514" s="9">
        <v>0.81512163599999998</v>
      </c>
      <c r="DV514" s="9">
        <v>0.61960653499999996</v>
      </c>
      <c r="DW514" s="9">
        <v>1.03301189</v>
      </c>
      <c r="DX514" s="9">
        <v>0.85236693899999993</v>
      </c>
      <c r="DY514" s="9">
        <v>0.69930673499999996</v>
      </c>
      <c r="DZ514" s="9">
        <v>1.09165833</v>
      </c>
      <c r="EA514" s="9">
        <v>1.54057976</v>
      </c>
      <c r="EB514" s="9">
        <v>1.3426567600000001</v>
      </c>
      <c r="EC514" s="9">
        <v>1.7734130299999999</v>
      </c>
      <c r="ED514" s="9">
        <v>0.80591656100000009</v>
      </c>
      <c r="EE514" s="9">
        <v>0.759498059</v>
      </c>
      <c r="EF514" s="9">
        <v>1.0111685800000001</v>
      </c>
      <c r="EG514" s="9">
        <v>0.93820508000000002</v>
      </c>
      <c r="EH514" s="9">
        <v>0.95280500200000007</v>
      </c>
      <c r="EI514" s="9">
        <v>1.76673971</v>
      </c>
      <c r="EJ514" s="9">
        <v>1.0794332600000001</v>
      </c>
      <c r="EK514" s="9">
        <v>1.1852687400000002</v>
      </c>
    </row>
    <row r="515" spans="1:141" x14ac:dyDescent="0.2">
      <c r="A515">
        <v>511</v>
      </c>
      <c r="B515" s="9">
        <v>0.45489000000000002</v>
      </c>
      <c r="C515" s="9">
        <v>1.9074067035516988</v>
      </c>
      <c r="D515" s="9">
        <v>0.55763000000000007</v>
      </c>
      <c r="E515" s="9">
        <v>0.73176999999999992</v>
      </c>
      <c r="F515" s="9">
        <v>0.33915254237288139</v>
      </c>
      <c r="G515" s="9">
        <v>1.143</v>
      </c>
      <c r="H515" s="9">
        <v>0.53838399999999997</v>
      </c>
      <c r="I515" s="9">
        <v>0.6117999999999999</v>
      </c>
      <c r="J515" s="9">
        <v>0.76195000000000002</v>
      </c>
      <c r="K515" s="9">
        <v>2.7181999999999999</v>
      </c>
      <c r="L515" s="9">
        <v>0.92842000000000002</v>
      </c>
      <c r="M515" s="9">
        <v>1.2305999999999999</v>
      </c>
      <c r="N515" s="9">
        <v>0.91515000000000002</v>
      </c>
      <c r="O515" s="9">
        <v>4.0545999999999998</v>
      </c>
      <c r="P515" s="9">
        <v>1.1704600000000001</v>
      </c>
      <c r="Q515" s="9">
        <v>1.5215000000000001</v>
      </c>
      <c r="R515" s="9">
        <v>1.0904534830000001</v>
      </c>
      <c r="S515" s="9">
        <v>0.98611301249999994</v>
      </c>
      <c r="T515" s="9">
        <v>1.6847229049999999</v>
      </c>
      <c r="U515" s="9">
        <v>1.0389936899999999</v>
      </c>
      <c r="V515" s="9">
        <v>1.427473158</v>
      </c>
      <c r="W515" s="9">
        <v>2.3224586670000003</v>
      </c>
      <c r="X515" s="9">
        <v>2.1536098679999998</v>
      </c>
      <c r="Y515" s="9">
        <v>2.041328059</v>
      </c>
      <c r="Z515" s="9">
        <v>1.465719811</v>
      </c>
      <c r="AA515" s="9">
        <v>1.562444478</v>
      </c>
      <c r="AB515" s="9">
        <v>2.367683274</v>
      </c>
      <c r="AC515" s="9">
        <v>1.2707958000000001</v>
      </c>
      <c r="AD515" s="9">
        <v>1.9072906699999999</v>
      </c>
      <c r="AE515" s="9">
        <v>0.96369709460000008</v>
      </c>
      <c r="AF515" s="9">
        <v>1.2425240319999999</v>
      </c>
      <c r="AG515" s="9">
        <v>0.99391843710000005</v>
      </c>
      <c r="AH515" s="9">
        <v>1.6855899249999999</v>
      </c>
      <c r="AI515" s="9">
        <v>1.3671492270000001</v>
      </c>
      <c r="AJ515" s="9">
        <v>1.032610131</v>
      </c>
      <c r="AK515" s="9">
        <v>1.7783879</v>
      </c>
      <c r="AL515" s="9">
        <v>2.5483778739999998</v>
      </c>
      <c r="AM515" s="9">
        <v>2.2265384469999998</v>
      </c>
      <c r="AN515" s="9">
        <v>3.0974016950000003</v>
      </c>
      <c r="AO515" s="9">
        <v>1.2782302160000001</v>
      </c>
      <c r="AP515" s="9">
        <v>1.208907137</v>
      </c>
      <c r="AQ515" s="9">
        <v>1.7188355359999998</v>
      </c>
      <c r="AR515" s="9">
        <v>1.463200031</v>
      </c>
      <c r="AS515" s="9">
        <v>1.4523069</v>
      </c>
      <c r="AT515" s="9">
        <v>3.0854484100000001</v>
      </c>
      <c r="AU515" s="9">
        <v>1.7480886</v>
      </c>
      <c r="AV515" s="9">
        <v>2.0142798709999998</v>
      </c>
      <c r="AW515" s="9">
        <v>0.97792812920000005</v>
      </c>
      <c r="AX515" s="9">
        <v>0.88283300070000004</v>
      </c>
      <c r="AY515" s="9">
        <v>1.526753901</v>
      </c>
      <c r="AZ515" s="9">
        <v>0.92079860609999997</v>
      </c>
      <c r="BA515" s="9">
        <v>1.252236173</v>
      </c>
      <c r="BB515" s="9">
        <v>2.0771535299999999</v>
      </c>
      <c r="BC515" s="9">
        <v>1.8701789019999999</v>
      </c>
      <c r="BD515" s="9">
        <v>1.7873594000000002</v>
      </c>
      <c r="BE515" s="9">
        <v>1.2735442000000001</v>
      </c>
      <c r="BF515" s="9">
        <v>1.3725560000000001</v>
      </c>
      <c r="BG515" s="9">
        <v>2.0613370990000002</v>
      </c>
      <c r="BH515" s="9">
        <v>1.1206523579999998</v>
      </c>
      <c r="BI515" s="9">
        <v>1.67921152</v>
      </c>
      <c r="BJ515" s="9">
        <v>0.86544044099999995</v>
      </c>
      <c r="BK515" s="9">
        <v>1.1044860479999998</v>
      </c>
      <c r="BL515" s="9">
        <v>0.87792932530000001</v>
      </c>
      <c r="BM515" s="9">
        <v>1.4854650890000001</v>
      </c>
      <c r="BN515" s="9">
        <v>1.2057088839999999</v>
      </c>
      <c r="BO515" s="9">
        <v>0.93936852589999997</v>
      </c>
      <c r="BP515" s="9">
        <v>1.5742465680000002</v>
      </c>
      <c r="BQ515" s="9">
        <v>2.2324109079999999</v>
      </c>
      <c r="BR515" s="9">
        <v>1.9462688380000002</v>
      </c>
      <c r="BS515" s="9">
        <v>2.6686876319999997</v>
      </c>
      <c r="BT515" s="9">
        <v>1.1288074639999999</v>
      </c>
      <c r="BU515" s="9">
        <v>1.0701115219999999</v>
      </c>
      <c r="BV515" s="9">
        <v>1.4853935899999999</v>
      </c>
      <c r="BW515" s="9">
        <v>1.293191569</v>
      </c>
      <c r="BX515" s="9">
        <v>1.30645038</v>
      </c>
      <c r="BY515" s="9">
        <v>2.6578682049999998</v>
      </c>
      <c r="BZ515" s="9">
        <v>1.5447629949999999</v>
      </c>
      <c r="CA515" s="9">
        <v>1.7401446519999999</v>
      </c>
      <c r="CB515" s="9">
        <v>0.85973334270000001</v>
      </c>
      <c r="CC515" s="9">
        <v>0.77530905809999995</v>
      </c>
      <c r="CD515" s="9">
        <v>1.330261653</v>
      </c>
      <c r="CE515" s="9">
        <v>0.81043612389999997</v>
      </c>
      <c r="CF515" s="9">
        <v>1.0749325320000001</v>
      </c>
      <c r="CG515" s="9">
        <v>1.8068578900000001</v>
      </c>
      <c r="CH515" s="9">
        <v>1.6209185589999999</v>
      </c>
      <c r="CI515" s="9">
        <v>1.5482768739999999</v>
      </c>
      <c r="CJ515" s="9">
        <v>1.114825747</v>
      </c>
      <c r="CK515" s="9">
        <v>1.195457574</v>
      </c>
      <c r="CL515" s="9">
        <v>1.784158015</v>
      </c>
      <c r="CM515" s="9">
        <v>0.97476688580000004</v>
      </c>
      <c r="CN515" s="9">
        <v>1.4561705739999999</v>
      </c>
      <c r="CO515" s="9">
        <v>0.76646986240000003</v>
      </c>
      <c r="CP515" s="9">
        <v>0.98351775229999994</v>
      </c>
      <c r="CQ515" s="9">
        <v>0.76620562029999995</v>
      </c>
      <c r="CR515" s="9">
        <v>1.290356136</v>
      </c>
      <c r="CS515" s="9">
        <v>1.0563152360000001</v>
      </c>
      <c r="CT515" s="9">
        <v>0.83972123769999996</v>
      </c>
      <c r="CU515" s="9">
        <v>1.365840036</v>
      </c>
      <c r="CV515" s="9">
        <v>1.9320354120000001</v>
      </c>
      <c r="CW515" s="9">
        <v>1.6836961420000001</v>
      </c>
      <c r="CX515" s="9">
        <v>2.2725398960000001</v>
      </c>
      <c r="CY515" s="9">
        <v>0.99143124520000003</v>
      </c>
      <c r="CZ515" s="9">
        <v>0.93842769400000003</v>
      </c>
      <c r="DA515" s="9">
        <v>1.276847332</v>
      </c>
      <c r="DB515" s="9">
        <v>1.143776243</v>
      </c>
      <c r="DC515" s="9">
        <v>1.1584547790000002</v>
      </c>
      <c r="DD515" s="9">
        <v>2.2657078949999998</v>
      </c>
      <c r="DE515" s="9">
        <v>1.3449536630000001</v>
      </c>
      <c r="DF515" s="9">
        <v>1.494370333</v>
      </c>
      <c r="DG515" s="9">
        <v>0.69810933669999997</v>
      </c>
      <c r="DH515" s="9">
        <v>0.62932102049999994</v>
      </c>
      <c r="DI515" s="9">
        <v>1.0710794889999999</v>
      </c>
      <c r="DJ515" s="9">
        <v>0.66092507980000004</v>
      </c>
      <c r="DK515" s="9">
        <v>0.8448965705</v>
      </c>
      <c r="DL515" s="9">
        <v>1.4490717949999998</v>
      </c>
      <c r="DM515" s="9">
        <v>1.2940013260000001</v>
      </c>
      <c r="DN515" s="9">
        <v>1.2366192630000001</v>
      </c>
      <c r="DO515" s="9">
        <v>0.90413191920000002</v>
      </c>
      <c r="DP515" s="9">
        <v>0.96000743129999999</v>
      </c>
      <c r="DQ515" s="9">
        <v>1.421454268</v>
      </c>
      <c r="DR515" s="9">
        <v>0.78260615410000001</v>
      </c>
      <c r="DS515" s="9">
        <v>1.1661727900000001</v>
      </c>
      <c r="DT515" s="9">
        <v>0.62905690270000003</v>
      </c>
      <c r="DU515" s="9">
        <v>0.81698102560000008</v>
      </c>
      <c r="DV515" s="9">
        <v>0.62101164649999996</v>
      </c>
      <c r="DW515" s="9">
        <v>1.0354102789999999</v>
      </c>
      <c r="DX515" s="9">
        <v>0.85427027189999993</v>
      </c>
      <c r="DY515" s="9">
        <v>0.70090406849999998</v>
      </c>
      <c r="DZ515" s="9">
        <v>1.0940880530000001</v>
      </c>
      <c r="EA515" s="9">
        <v>1.5440822059999999</v>
      </c>
      <c r="EB515" s="9">
        <v>1.3456724260000001</v>
      </c>
      <c r="EC515" s="9">
        <v>1.777421033</v>
      </c>
      <c r="ED515" s="9">
        <v>0.8077582271</v>
      </c>
      <c r="EE515" s="9">
        <v>0.76121178189999994</v>
      </c>
      <c r="EF515" s="9">
        <v>1.013465968</v>
      </c>
      <c r="EG515" s="9">
        <v>0.94028946800000002</v>
      </c>
      <c r="EH515" s="9">
        <v>0.9549605042</v>
      </c>
      <c r="EI515" s="9">
        <v>1.7709137109999999</v>
      </c>
      <c r="EJ515" s="9">
        <v>1.081821036</v>
      </c>
      <c r="EK515" s="9">
        <v>1.188031684</v>
      </c>
    </row>
    <row r="516" spans="1:141" x14ac:dyDescent="0.2">
      <c r="A516">
        <v>512</v>
      </c>
      <c r="B516" s="9">
        <v>0.45688000000000001</v>
      </c>
      <c r="C516" s="9">
        <v>1.9115775969655362</v>
      </c>
      <c r="D516" s="9">
        <v>0.55996000000000001</v>
      </c>
      <c r="E516" s="9">
        <v>0.73483999999999994</v>
      </c>
      <c r="F516" s="9">
        <v>0.34</v>
      </c>
      <c r="G516" s="9">
        <v>1.1460000000000001</v>
      </c>
      <c r="H516" s="9">
        <v>0.54172799999999999</v>
      </c>
      <c r="I516" s="9">
        <v>0.61559999999999993</v>
      </c>
      <c r="J516" s="9">
        <v>0.76439999999999997</v>
      </c>
      <c r="K516" s="9">
        <v>2.7243999999999997</v>
      </c>
      <c r="L516" s="9">
        <v>0.93164000000000002</v>
      </c>
      <c r="M516" s="9">
        <v>1.2351999999999999</v>
      </c>
      <c r="N516" s="9">
        <v>0.91879999999999995</v>
      </c>
      <c r="O516" s="9">
        <v>4.0632000000000001</v>
      </c>
      <c r="P516" s="9">
        <v>1.1753199999999999</v>
      </c>
      <c r="Q516" s="9">
        <v>1.528</v>
      </c>
      <c r="R516" s="9">
        <v>1.092931536</v>
      </c>
      <c r="S516" s="9">
        <v>0.98838589999999993</v>
      </c>
      <c r="T516" s="9">
        <v>1.6885739599999998</v>
      </c>
      <c r="U516" s="9">
        <v>1.04133908</v>
      </c>
      <c r="V516" s="9">
        <v>1.430791436</v>
      </c>
      <c r="W516" s="9">
        <v>2.3275306640000002</v>
      </c>
      <c r="X516" s="9">
        <v>2.1586097559999997</v>
      </c>
      <c r="Y516" s="9">
        <v>2.0458427279999998</v>
      </c>
      <c r="Z516" s="9">
        <v>1.4690428119999999</v>
      </c>
      <c r="AA516" s="9">
        <v>1.565848476</v>
      </c>
      <c r="AB516" s="9">
        <v>2.373268108</v>
      </c>
      <c r="AC516" s="9">
        <v>1.2736333</v>
      </c>
      <c r="AD516" s="9">
        <v>1.9117413399999998</v>
      </c>
      <c r="AE516" s="9">
        <v>0.96588926320000001</v>
      </c>
      <c r="AF516" s="9">
        <v>1.2453166440000001</v>
      </c>
      <c r="AG516" s="9">
        <v>0.99614332319999999</v>
      </c>
      <c r="AH516" s="9">
        <v>1.6894567</v>
      </c>
      <c r="AI516" s="9">
        <v>1.370160284</v>
      </c>
      <c r="AJ516" s="9">
        <v>1.034943352</v>
      </c>
      <c r="AK516" s="9">
        <v>1.7822944000000001</v>
      </c>
      <c r="AL516" s="9">
        <v>2.5541017079999997</v>
      </c>
      <c r="AM516" s="9">
        <v>2.2314762240000001</v>
      </c>
      <c r="AN516" s="9">
        <v>3.1042361400000003</v>
      </c>
      <c r="AO516" s="9">
        <v>1.2811122720000001</v>
      </c>
      <c r="AP516" s="9">
        <v>1.211610804</v>
      </c>
      <c r="AQ516" s="9">
        <v>1.722694312</v>
      </c>
      <c r="AR516" s="9">
        <v>1.466420252</v>
      </c>
      <c r="AS516" s="9">
        <v>1.4555469000000001</v>
      </c>
      <c r="AT516" s="9">
        <v>3.0925220200000001</v>
      </c>
      <c r="AU516" s="9">
        <v>1.7518921000000001</v>
      </c>
      <c r="AV516" s="9">
        <v>2.0189239319999999</v>
      </c>
      <c r="AW516" s="9">
        <v>0.98015140640000009</v>
      </c>
      <c r="AX516" s="9">
        <v>0.88487083440000003</v>
      </c>
      <c r="AY516" s="9">
        <v>1.530259292</v>
      </c>
      <c r="AZ516" s="9">
        <v>0.92287877120000006</v>
      </c>
      <c r="BA516" s="9">
        <v>1.2551541159999999</v>
      </c>
      <c r="BB516" s="9">
        <v>2.0817053599999999</v>
      </c>
      <c r="BC516" s="9">
        <v>1.874538684</v>
      </c>
      <c r="BD516" s="9">
        <v>1.7913239000000001</v>
      </c>
      <c r="BE516" s="9">
        <v>1.2764422</v>
      </c>
      <c r="BF516" s="9">
        <v>1.3755535000000001</v>
      </c>
      <c r="BG516" s="9">
        <v>2.0662187080000001</v>
      </c>
      <c r="BH516" s="9">
        <v>1.123161136</v>
      </c>
      <c r="BI516" s="9">
        <v>1.6831297399999998</v>
      </c>
      <c r="BJ516" s="9">
        <v>0.86741227199999993</v>
      </c>
      <c r="BK516" s="9">
        <v>1.106977216</v>
      </c>
      <c r="BL516" s="9">
        <v>0.87990015760000007</v>
      </c>
      <c r="BM516" s="9">
        <v>1.4888785880000002</v>
      </c>
      <c r="BN516" s="9">
        <v>1.2083743279999999</v>
      </c>
      <c r="BO516" s="9">
        <v>0.94149547280000001</v>
      </c>
      <c r="BP516" s="9">
        <v>1.5777134560000001</v>
      </c>
      <c r="BQ516" s="9">
        <v>2.2374407359999999</v>
      </c>
      <c r="BR516" s="9">
        <v>1.9506013960000002</v>
      </c>
      <c r="BS516" s="9">
        <v>2.6746162440000001</v>
      </c>
      <c r="BT516" s="9">
        <v>1.1313631879999999</v>
      </c>
      <c r="BU516" s="9">
        <v>1.072508024</v>
      </c>
      <c r="BV516" s="9">
        <v>1.4887374799999999</v>
      </c>
      <c r="BW516" s="9">
        <v>1.296044848</v>
      </c>
      <c r="BX516" s="9">
        <v>1.30937266</v>
      </c>
      <c r="BY516" s="9">
        <v>2.6640127599999999</v>
      </c>
      <c r="BZ516" s="9">
        <v>1.5481379399999999</v>
      </c>
      <c r="CA516" s="9">
        <v>1.744172984</v>
      </c>
      <c r="CB516" s="9">
        <v>0.86169139839999997</v>
      </c>
      <c r="CC516" s="9">
        <v>0.77710483519999995</v>
      </c>
      <c r="CD516" s="9">
        <v>1.3333283759999999</v>
      </c>
      <c r="CE516" s="9">
        <v>0.81226867879999998</v>
      </c>
      <c r="CF516" s="9">
        <v>1.0774516439999999</v>
      </c>
      <c r="CG516" s="9">
        <v>1.81082728</v>
      </c>
      <c r="CH516" s="9">
        <v>1.624714228</v>
      </c>
      <c r="CI516" s="9">
        <v>1.5517187079999999</v>
      </c>
      <c r="CJ516" s="9">
        <v>1.1173730239999999</v>
      </c>
      <c r="CK516" s="9">
        <v>1.1980749080000002</v>
      </c>
      <c r="CL516" s="9">
        <v>1.7883996800000002</v>
      </c>
      <c r="CM516" s="9">
        <v>0.97695527360000001</v>
      </c>
      <c r="CN516" s="9">
        <v>1.4595724079999999</v>
      </c>
      <c r="CO516" s="9">
        <v>0.76821964080000005</v>
      </c>
      <c r="CP516" s="9">
        <v>0.98574414160000001</v>
      </c>
      <c r="CQ516" s="9">
        <v>0.76793139759999995</v>
      </c>
      <c r="CR516" s="9">
        <v>1.293330412</v>
      </c>
      <c r="CS516" s="9">
        <v>1.0586570120000001</v>
      </c>
      <c r="CT516" s="9">
        <v>0.84162773839999994</v>
      </c>
      <c r="CU516" s="9">
        <v>1.368858312</v>
      </c>
      <c r="CV516" s="9">
        <v>1.9363998039999999</v>
      </c>
      <c r="CW516" s="9">
        <v>1.6874538640000001</v>
      </c>
      <c r="CX516" s="9">
        <v>2.2776192319999997</v>
      </c>
      <c r="CY516" s="9">
        <v>0.99368257840000007</v>
      </c>
      <c r="CZ516" s="9">
        <v>0.94053224800000002</v>
      </c>
      <c r="DA516" s="9">
        <v>1.2797299440000001</v>
      </c>
      <c r="DB516" s="9">
        <v>1.1463038560000001</v>
      </c>
      <c r="DC516" s="9">
        <v>1.1610541680000002</v>
      </c>
      <c r="DD516" s="9">
        <v>2.27098684</v>
      </c>
      <c r="DE516" s="9">
        <v>1.3479039960000001</v>
      </c>
      <c r="DF516" s="9">
        <v>1.4978358359999999</v>
      </c>
      <c r="DG516" s="9">
        <v>0.69970511639999999</v>
      </c>
      <c r="DH516" s="9">
        <v>0.63078707599999995</v>
      </c>
      <c r="DI516" s="9">
        <v>1.0735639879999999</v>
      </c>
      <c r="DJ516" s="9">
        <v>0.66242330160000007</v>
      </c>
      <c r="DK516" s="9">
        <v>0.84689473599999998</v>
      </c>
      <c r="DL516" s="9">
        <v>1.4522702399999998</v>
      </c>
      <c r="DM516" s="9">
        <v>1.297054492</v>
      </c>
      <c r="DN516" s="9">
        <v>1.2393800960000001</v>
      </c>
      <c r="DO516" s="9">
        <v>0.90621208640000006</v>
      </c>
      <c r="DP516" s="9">
        <v>0.96211670959999995</v>
      </c>
      <c r="DQ516" s="9">
        <v>1.424856656</v>
      </c>
      <c r="DR516" s="9">
        <v>0.78437087720000009</v>
      </c>
      <c r="DS516" s="9">
        <v>1.1689056800000002</v>
      </c>
      <c r="DT516" s="9">
        <v>0.63049895840000003</v>
      </c>
      <c r="DU516" s="9">
        <v>0.81884041520000006</v>
      </c>
      <c r="DV516" s="9">
        <v>0.62241675799999996</v>
      </c>
      <c r="DW516" s="9">
        <v>1.037808668</v>
      </c>
      <c r="DX516" s="9">
        <v>0.85617360479999993</v>
      </c>
      <c r="DY516" s="9">
        <v>0.702501402</v>
      </c>
      <c r="DZ516" s="9">
        <v>1.096517776</v>
      </c>
      <c r="EA516" s="9">
        <v>1.5475846519999998</v>
      </c>
      <c r="EB516" s="9">
        <v>1.3486880919999999</v>
      </c>
      <c r="EC516" s="9">
        <v>1.781429036</v>
      </c>
      <c r="ED516" s="9">
        <v>0.80959989320000003</v>
      </c>
      <c r="EE516" s="9">
        <v>0.76292550479999999</v>
      </c>
      <c r="EF516" s="9">
        <v>1.0157633559999999</v>
      </c>
      <c r="EG516" s="9">
        <v>0.94237385600000001</v>
      </c>
      <c r="EH516" s="9">
        <v>0.95711600640000005</v>
      </c>
      <c r="EI516" s="9">
        <v>1.7750877119999999</v>
      </c>
      <c r="EJ516" s="9">
        <v>1.0842088120000002</v>
      </c>
      <c r="EK516" s="9">
        <v>1.1907946280000001</v>
      </c>
    </row>
    <row r="517" spans="1:141" x14ac:dyDescent="0.2">
      <c r="A517">
        <v>513</v>
      </c>
      <c r="B517" s="9">
        <v>0.45887</v>
      </c>
      <c r="C517" s="9">
        <v>1.9157484903793733</v>
      </c>
      <c r="D517" s="9">
        <v>0.56229000000000007</v>
      </c>
      <c r="E517" s="9">
        <v>0.73790999999999995</v>
      </c>
      <c r="F517" s="9">
        <v>0.343203125</v>
      </c>
      <c r="G517" s="9">
        <v>1.149</v>
      </c>
      <c r="H517" s="9">
        <v>0.54507199999999989</v>
      </c>
      <c r="I517" s="9">
        <v>0.61939999999999995</v>
      </c>
      <c r="J517" s="9">
        <v>0.76685000000000003</v>
      </c>
      <c r="K517" s="9">
        <v>2.7305999999999999</v>
      </c>
      <c r="L517" s="9">
        <v>0.93486000000000002</v>
      </c>
      <c r="M517" s="9">
        <v>1.2398</v>
      </c>
      <c r="N517" s="9">
        <v>0.92244999999999999</v>
      </c>
      <c r="O517" s="9">
        <v>4.0717999999999996</v>
      </c>
      <c r="P517" s="9">
        <v>1.18018</v>
      </c>
      <c r="Q517" s="9">
        <v>1.5345</v>
      </c>
      <c r="R517" s="9">
        <v>1.095409589</v>
      </c>
      <c r="S517" s="9">
        <v>0.99065878749999992</v>
      </c>
      <c r="T517" s="9">
        <v>1.692425015</v>
      </c>
      <c r="U517" s="9">
        <v>1.0436844699999999</v>
      </c>
      <c r="V517" s="9">
        <v>1.4341097139999999</v>
      </c>
      <c r="W517" s="9">
        <v>2.3326026610000001</v>
      </c>
      <c r="X517" s="9">
        <v>2.1636096439999997</v>
      </c>
      <c r="Y517" s="9">
        <v>2.050357397</v>
      </c>
      <c r="Z517" s="9">
        <v>1.4723658129999999</v>
      </c>
      <c r="AA517" s="9">
        <v>1.569252474</v>
      </c>
      <c r="AB517" s="9">
        <v>2.378852942</v>
      </c>
      <c r="AC517" s="9">
        <v>1.2764708</v>
      </c>
      <c r="AD517" s="9">
        <v>1.9161920100000001</v>
      </c>
      <c r="AE517" s="9">
        <v>0.96808143180000006</v>
      </c>
      <c r="AF517" s="9">
        <v>1.248109256</v>
      </c>
      <c r="AG517" s="9">
        <v>0.99836820930000003</v>
      </c>
      <c r="AH517" s="9">
        <v>1.6933234749999999</v>
      </c>
      <c r="AI517" s="9">
        <v>1.3731713409999999</v>
      </c>
      <c r="AJ517" s="9">
        <v>1.037276573</v>
      </c>
      <c r="AK517" s="9">
        <v>1.7862009000000001</v>
      </c>
      <c r="AL517" s="9">
        <v>2.559825542</v>
      </c>
      <c r="AM517" s="9">
        <v>2.236414001</v>
      </c>
      <c r="AN517" s="9">
        <v>3.1110705850000002</v>
      </c>
      <c r="AO517" s="9">
        <v>1.2839943280000001</v>
      </c>
      <c r="AP517" s="9">
        <v>1.214314471</v>
      </c>
      <c r="AQ517" s="9">
        <v>1.726553088</v>
      </c>
      <c r="AR517" s="9">
        <v>1.4696404729999999</v>
      </c>
      <c r="AS517" s="9">
        <v>1.4587869</v>
      </c>
      <c r="AT517" s="9">
        <v>3.09959563</v>
      </c>
      <c r="AU517" s="9">
        <v>1.7556956000000001</v>
      </c>
      <c r="AV517" s="9">
        <v>2.0235679929999999</v>
      </c>
      <c r="AW517" s="9">
        <v>0.98237468360000002</v>
      </c>
      <c r="AX517" s="9">
        <v>0.88690866810000002</v>
      </c>
      <c r="AY517" s="9">
        <v>1.533764683</v>
      </c>
      <c r="AZ517" s="9">
        <v>0.92495893630000003</v>
      </c>
      <c r="BA517" s="9">
        <v>1.2580720590000001</v>
      </c>
      <c r="BB517" s="9">
        <v>2.08625719</v>
      </c>
      <c r="BC517" s="9">
        <v>1.8788984660000001</v>
      </c>
      <c r="BD517" s="9">
        <v>1.7952884</v>
      </c>
      <c r="BE517" s="9">
        <v>1.2793402</v>
      </c>
      <c r="BF517" s="9">
        <v>1.3785510000000001</v>
      </c>
      <c r="BG517" s="9">
        <v>2.071100317</v>
      </c>
      <c r="BH517" s="9">
        <v>1.1256699139999999</v>
      </c>
      <c r="BI517" s="9">
        <v>1.6870479599999999</v>
      </c>
      <c r="BJ517" s="9">
        <v>0.86938410299999991</v>
      </c>
      <c r="BK517" s="9">
        <v>1.1094683839999999</v>
      </c>
      <c r="BL517" s="9">
        <v>0.88187098990000001</v>
      </c>
      <c r="BM517" s="9">
        <v>1.492292087</v>
      </c>
      <c r="BN517" s="9">
        <v>1.2110397719999999</v>
      </c>
      <c r="BO517" s="9">
        <v>0.94362241970000005</v>
      </c>
      <c r="BP517" s="9">
        <v>1.5811803440000001</v>
      </c>
      <c r="BQ517" s="9">
        <v>2.242470564</v>
      </c>
      <c r="BR517" s="9">
        <v>1.9549339540000001</v>
      </c>
      <c r="BS517" s="9">
        <v>2.680544856</v>
      </c>
      <c r="BT517" s="9">
        <v>1.1339189119999999</v>
      </c>
      <c r="BU517" s="9">
        <v>1.0749045259999999</v>
      </c>
      <c r="BV517" s="9">
        <v>1.49208137</v>
      </c>
      <c r="BW517" s="9">
        <v>1.298898127</v>
      </c>
      <c r="BX517" s="9">
        <v>1.3122949399999999</v>
      </c>
      <c r="BY517" s="9">
        <v>2.670157315</v>
      </c>
      <c r="BZ517" s="9">
        <v>1.551512885</v>
      </c>
      <c r="CA517" s="9">
        <v>1.7482013159999998</v>
      </c>
      <c r="CB517" s="9">
        <v>0.86364945410000005</v>
      </c>
      <c r="CC517" s="9">
        <v>0.77890061229999996</v>
      </c>
      <c r="CD517" s="9">
        <v>1.336395099</v>
      </c>
      <c r="CE517" s="9">
        <v>0.81410123369999998</v>
      </c>
      <c r="CF517" s="9">
        <v>1.079970756</v>
      </c>
      <c r="CG517" s="9">
        <v>1.81479667</v>
      </c>
      <c r="CH517" s="9">
        <v>1.628509897</v>
      </c>
      <c r="CI517" s="9">
        <v>1.5551605419999999</v>
      </c>
      <c r="CJ517" s="9">
        <v>1.1199203010000001</v>
      </c>
      <c r="CK517" s="9">
        <v>1.2006922420000001</v>
      </c>
      <c r="CL517" s="9">
        <v>1.7926413450000001</v>
      </c>
      <c r="CM517" s="9">
        <v>0.97914366140000009</v>
      </c>
      <c r="CN517" s="9">
        <v>1.462974242</v>
      </c>
      <c r="CO517" s="9">
        <v>0.76996941919999995</v>
      </c>
      <c r="CP517" s="9">
        <v>0.98797053089999998</v>
      </c>
      <c r="CQ517" s="9">
        <v>0.76965717489999996</v>
      </c>
      <c r="CR517" s="9">
        <v>1.296304688</v>
      </c>
      <c r="CS517" s="9">
        <v>1.060998788</v>
      </c>
      <c r="CT517" s="9">
        <v>0.84353423909999992</v>
      </c>
      <c r="CU517" s="9">
        <v>1.3718765879999999</v>
      </c>
      <c r="CV517" s="9">
        <v>1.9407641959999999</v>
      </c>
      <c r="CW517" s="9">
        <v>1.6912115860000001</v>
      </c>
      <c r="CX517" s="9">
        <v>2.2826985679999998</v>
      </c>
      <c r="CY517" s="9">
        <v>0.9959339116</v>
      </c>
      <c r="CZ517" s="9">
        <v>0.942636802</v>
      </c>
      <c r="DA517" s="9">
        <v>1.2826125559999999</v>
      </c>
      <c r="DB517" s="9">
        <v>1.1488314690000001</v>
      </c>
      <c r="DC517" s="9">
        <v>1.1636535569999999</v>
      </c>
      <c r="DD517" s="9">
        <v>2.2762657850000001</v>
      </c>
      <c r="DE517" s="9">
        <v>1.3508543289999999</v>
      </c>
      <c r="DF517" s="9">
        <v>1.5013013389999998</v>
      </c>
      <c r="DG517" s="9">
        <v>0.70130089610000002</v>
      </c>
      <c r="DH517" s="9">
        <v>0.63225313149999995</v>
      </c>
      <c r="DI517" s="9">
        <v>1.076048487</v>
      </c>
      <c r="DJ517" s="9">
        <v>0.66392152339999999</v>
      </c>
      <c r="DK517" s="9">
        <v>0.84889290149999996</v>
      </c>
      <c r="DL517" s="9">
        <v>1.4554686849999998</v>
      </c>
      <c r="DM517" s="9">
        <v>1.3001076580000002</v>
      </c>
      <c r="DN517" s="9">
        <v>1.2421409290000001</v>
      </c>
      <c r="DO517" s="9">
        <v>0.9082922536000001</v>
      </c>
      <c r="DP517" s="9">
        <v>0.96422598790000003</v>
      </c>
      <c r="DQ517" s="9">
        <v>1.428259044</v>
      </c>
      <c r="DR517" s="9">
        <v>0.78613560030000007</v>
      </c>
      <c r="DS517" s="9">
        <v>1.17163857</v>
      </c>
      <c r="DT517" s="9">
        <v>0.63194101410000003</v>
      </c>
      <c r="DU517" s="9">
        <v>0.82069980480000004</v>
      </c>
      <c r="DV517" s="9">
        <v>0.62382186949999996</v>
      </c>
      <c r="DW517" s="9">
        <v>1.0402070569999999</v>
      </c>
      <c r="DX517" s="9">
        <v>0.85807693769999993</v>
      </c>
      <c r="DY517" s="9">
        <v>0.70409873550000002</v>
      </c>
      <c r="DZ517" s="9">
        <v>1.0989474990000001</v>
      </c>
      <c r="EA517" s="9">
        <v>1.551087098</v>
      </c>
      <c r="EB517" s="9">
        <v>1.351703758</v>
      </c>
      <c r="EC517" s="9">
        <v>1.7854370390000001</v>
      </c>
      <c r="ED517" s="9">
        <v>0.81144155930000006</v>
      </c>
      <c r="EE517" s="9">
        <v>0.76463922769999992</v>
      </c>
      <c r="EF517" s="9">
        <v>1.018060744</v>
      </c>
      <c r="EG517" s="9">
        <v>0.944458244</v>
      </c>
      <c r="EH517" s="9">
        <v>0.95927150859999999</v>
      </c>
      <c r="EI517" s="9">
        <v>1.7792617129999999</v>
      </c>
      <c r="EJ517" s="9">
        <v>1.0865965880000001</v>
      </c>
      <c r="EK517" s="9">
        <v>1.193557572</v>
      </c>
    </row>
    <row r="518" spans="1:141" x14ac:dyDescent="0.2">
      <c r="A518">
        <v>514</v>
      </c>
      <c r="B518" s="9">
        <v>0.46085999999999999</v>
      </c>
      <c r="C518" s="9">
        <v>1.9199193837932107</v>
      </c>
      <c r="D518" s="9">
        <v>0.56462000000000001</v>
      </c>
      <c r="E518" s="9">
        <v>0.74097999999999997</v>
      </c>
      <c r="F518" s="9">
        <v>0.34640625000000003</v>
      </c>
      <c r="G518" s="9">
        <v>1.1520000000000001</v>
      </c>
      <c r="H518" s="9">
        <v>0.5484159999999999</v>
      </c>
      <c r="I518" s="9">
        <v>0.62319999999999998</v>
      </c>
      <c r="J518" s="9">
        <v>0.76929999999999998</v>
      </c>
      <c r="K518" s="9">
        <v>2.7368000000000001</v>
      </c>
      <c r="L518" s="9">
        <v>0.93808000000000002</v>
      </c>
      <c r="M518" s="9">
        <v>1.2444</v>
      </c>
      <c r="N518" s="9">
        <v>0.92610000000000003</v>
      </c>
      <c r="O518" s="9">
        <v>4.0804</v>
      </c>
      <c r="P518" s="9">
        <v>1.1850400000000001</v>
      </c>
      <c r="Q518" s="9">
        <v>1.5409999999999999</v>
      </c>
      <c r="R518" s="9">
        <v>1.0978876420000001</v>
      </c>
      <c r="S518" s="9">
        <v>0.99293167500000001</v>
      </c>
      <c r="T518" s="9">
        <v>1.6962760699999999</v>
      </c>
      <c r="U518" s="9">
        <v>1.04602986</v>
      </c>
      <c r="V518" s="9">
        <v>1.4374279919999999</v>
      </c>
      <c r="W518" s="9">
        <v>2.3376746580000001</v>
      </c>
      <c r="X518" s="9">
        <v>2.1686095320000001</v>
      </c>
      <c r="Y518" s="9">
        <v>2.0548720659999997</v>
      </c>
      <c r="Z518" s="9">
        <v>1.475688814</v>
      </c>
      <c r="AA518" s="9">
        <v>1.572656472</v>
      </c>
      <c r="AB518" s="9">
        <v>2.384437776</v>
      </c>
      <c r="AC518" s="9">
        <v>1.2793083000000001</v>
      </c>
      <c r="AD518" s="9">
        <v>1.92064268</v>
      </c>
      <c r="AE518" s="9">
        <v>0.9702736004000001</v>
      </c>
      <c r="AF518" s="9">
        <v>1.2509018679999999</v>
      </c>
      <c r="AG518" s="9">
        <v>1.0005930954</v>
      </c>
      <c r="AH518" s="9">
        <v>1.69719025</v>
      </c>
      <c r="AI518" s="9">
        <v>1.3761823979999999</v>
      </c>
      <c r="AJ518" s="9">
        <v>1.039609794</v>
      </c>
      <c r="AK518" s="9">
        <v>1.7901074000000001</v>
      </c>
      <c r="AL518" s="9">
        <v>2.5655493759999999</v>
      </c>
      <c r="AM518" s="9">
        <v>2.2413517779999999</v>
      </c>
      <c r="AN518" s="9">
        <v>3.1179050300000002</v>
      </c>
      <c r="AO518" s="9">
        <v>1.2868763840000002</v>
      </c>
      <c r="AP518" s="9">
        <v>1.217018138</v>
      </c>
      <c r="AQ518" s="9">
        <v>1.7304118639999999</v>
      </c>
      <c r="AR518" s="9">
        <v>1.472860694</v>
      </c>
      <c r="AS518" s="9">
        <v>1.4620269000000001</v>
      </c>
      <c r="AT518" s="9">
        <v>3.10666924</v>
      </c>
      <c r="AU518" s="9">
        <v>1.7594991000000002</v>
      </c>
      <c r="AV518" s="9">
        <v>2.0282120539999999</v>
      </c>
      <c r="AW518" s="9">
        <v>0.98459796080000006</v>
      </c>
      <c r="AX518" s="9">
        <v>0.88894650180000001</v>
      </c>
      <c r="AY518" s="9">
        <v>1.5372700739999998</v>
      </c>
      <c r="AZ518" s="9">
        <v>0.92703910140000001</v>
      </c>
      <c r="BA518" s="9">
        <v>1.260990002</v>
      </c>
      <c r="BB518" s="9">
        <v>2.09080902</v>
      </c>
      <c r="BC518" s="9">
        <v>1.883258248</v>
      </c>
      <c r="BD518" s="9">
        <v>1.7992528999999999</v>
      </c>
      <c r="BE518" s="9">
        <v>1.2822382000000001</v>
      </c>
      <c r="BF518" s="9">
        <v>1.3815485000000001</v>
      </c>
      <c r="BG518" s="9">
        <v>2.0759819259999999</v>
      </c>
      <c r="BH518" s="9">
        <v>1.1281786919999999</v>
      </c>
      <c r="BI518" s="9">
        <v>1.69096618</v>
      </c>
      <c r="BJ518" s="9">
        <v>0.871355934</v>
      </c>
      <c r="BK518" s="9">
        <v>1.1119595519999999</v>
      </c>
      <c r="BL518" s="9">
        <v>0.88384182220000007</v>
      </c>
      <c r="BM518" s="9">
        <v>1.4957055860000001</v>
      </c>
      <c r="BN518" s="9">
        <v>1.2137052159999999</v>
      </c>
      <c r="BO518" s="9">
        <v>0.94574936659999997</v>
      </c>
      <c r="BP518" s="9">
        <v>1.584647232</v>
      </c>
      <c r="BQ518" s="9">
        <v>2.2475003920000001</v>
      </c>
      <c r="BR518" s="9">
        <v>1.9592665120000001</v>
      </c>
      <c r="BS518" s="9">
        <v>2.686473468</v>
      </c>
      <c r="BT518" s="9">
        <v>1.136474636</v>
      </c>
      <c r="BU518" s="9">
        <v>1.0773010279999999</v>
      </c>
      <c r="BV518" s="9">
        <v>1.49542526</v>
      </c>
      <c r="BW518" s="9">
        <v>1.3017514059999999</v>
      </c>
      <c r="BX518" s="9">
        <v>1.3152172200000001</v>
      </c>
      <c r="BY518" s="9">
        <v>2.6763018700000001</v>
      </c>
      <c r="BZ518" s="9">
        <v>1.55488783</v>
      </c>
      <c r="CA518" s="9">
        <v>1.7522296479999999</v>
      </c>
      <c r="CB518" s="9">
        <v>0.86560750980000001</v>
      </c>
      <c r="CC518" s="9">
        <v>0.78069638939999997</v>
      </c>
      <c r="CD518" s="9">
        <v>1.3394618219999999</v>
      </c>
      <c r="CE518" s="9">
        <v>0.81593378859999999</v>
      </c>
      <c r="CF518" s="9">
        <v>1.0824898680000001</v>
      </c>
      <c r="CG518" s="9">
        <v>1.81876606</v>
      </c>
      <c r="CH518" s="9">
        <v>1.6323055659999999</v>
      </c>
      <c r="CI518" s="9">
        <v>1.5586023760000001</v>
      </c>
      <c r="CJ518" s="9">
        <v>1.122467578</v>
      </c>
      <c r="CK518" s="9">
        <v>1.2033095760000001</v>
      </c>
      <c r="CL518" s="9">
        <v>1.7968830100000002</v>
      </c>
      <c r="CM518" s="9">
        <v>0.98133204920000006</v>
      </c>
      <c r="CN518" s="9">
        <v>1.466376076</v>
      </c>
      <c r="CO518" s="9">
        <v>0.77171919759999996</v>
      </c>
      <c r="CP518" s="9">
        <v>0.99019692019999994</v>
      </c>
      <c r="CQ518" s="9">
        <v>0.77138295219999997</v>
      </c>
      <c r="CR518" s="9">
        <v>1.299278964</v>
      </c>
      <c r="CS518" s="9">
        <v>1.063340564</v>
      </c>
      <c r="CT518" s="9">
        <v>0.84544073980000001</v>
      </c>
      <c r="CU518" s="9">
        <v>1.3748948639999998</v>
      </c>
      <c r="CV518" s="9">
        <v>1.945128588</v>
      </c>
      <c r="CW518" s="9">
        <v>1.6949693080000001</v>
      </c>
      <c r="CX518" s="9">
        <v>2.2877779039999999</v>
      </c>
      <c r="CY518" s="9">
        <v>0.99818524480000004</v>
      </c>
      <c r="CZ518" s="9">
        <v>0.94474135600000009</v>
      </c>
      <c r="DA518" s="9">
        <v>1.285495168</v>
      </c>
      <c r="DB518" s="9">
        <v>1.1513590819999999</v>
      </c>
      <c r="DC518" s="9">
        <v>1.166252946</v>
      </c>
      <c r="DD518" s="9">
        <v>2.2815447299999998</v>
      </c>
      <c r="DE518" s="9">
        <v>1.3538046619999999</v>
      </c>
      <c r="DF518" s="9">
        <v>1.504766842</v>
      </c>
      <c r="DG518" s="9">
        <v>0.70289667579999993</v>
      </c>
      <c r="DH518" s="9">
        <v>0.63371918699999996</v>
      </c>
      <c r="DI518" s="9">
        <v>1.0785329859999999</v>
      </c>
      <c r="DJ518" s="9">
        <v>0.66541974520000002</v>
      </c>
      <c r="DK518" s="9">
        <v>0.85089106699999995</v>
      </c>
      <c r="DL518" s="9">
        <v>1.4586671299999998</v>
      </c>
      <c r="DM518" s="9">
        <v>1.3031608240000001</v>
      </c>
      <c r="DN518" s="9">
        <v>1.244901762</v>
      </c>
      <c r="DO518" s="9">
        <v>0.91037242080000003</v>
      </c>
      <c r="DP518" s="9">
        <v>0.96633526619999999</v>
      </c>
      <c r="DQ518" s="9">
        <v>1.4316614320000001</v>
      </c>
      <c r="DR518" s="9">
        <v>0.78790032340000005</v>
      </c>
      <c r="DS518" s="9">
        <v>1.1743714600000001</v>
      </c>
      <c r="DT518" s="9">
        <v>0.63338306980000003</v>
      </c>
      <c r="DU518" s="9">
        <v>0.82255919440000003</v>
      </c>
      <c r="DV518" s="9">
        <v>0.62522698099999996</v>
      </c>
      <c r="DW518" s="9">
        <v>1.042605446</v>
      </c>
      <c r="DX518" s="9">
        <v>0.85998027059999993</v>
      </c>
      <c r="DY518" s="9">
        <v>0.70569606899999993</v>
      </c>
      <c r="DZ518" s="9">
        <v>1.101377222</v>
      </c>
      <c r="EA518" s="9">
        <v>1.5545895439999999</v>
      </c>
      <c r="EB518" s="9">
        <v>1.354719424</v>
      </c>
      <c r="EC518" s="9">
        <v>1.7894450419999999</v>
      </c>
      <c r="ED518" s="9">
        <v>0.81328322539999998</v>
      </c>
      <c r="EE518" s="9">
        <v>0.76635295059999997</v>
      </c>
      <c r="EF518" s="9">
        <v>1.0203581319999999</v>
      </c>
      <c r="EG518" s="9">
        <v>0.94654263199999999</v>
      </c>
      <c r="EH518" s="9">
        <v>0.96142701080000004</v>
      </c>
      <c r="EI518" s="9">
        <v>1.7834357139999999</v>
      </c>
      <c r="EJ518" s="9">
        <v>1.0889843640000001</v>
      </c>
      <c r="EK518" s="9">
        <v>1.1963205160000001</v>
      </c>
    </row>
    <row r="519" spans="1:141" x14ac:dyDescent="0.2">
      <c r="A519">
        <v>515</v>
      </c>
      <c r="B519" s="9">
        <v>0.46284999999999998</v>
      </c>
      <c r="C519" s="9">
        <v>1.9240902772070481</v>
      </c>
      <c r="D519" s="9">
        <v>0.56695000000000007</v>
      </c>
      <c r="E519" s="9">
        <v>0.74404999999999999</v>
      </c>
      <c r="F519" s="9">
        <v>0.349609375</v>
      </c>
      <c r="G519" s="9">
        <v>1.155</v>
      </c>
      <c r="H519" s="9">
        <v>0.55175999999999992</v>
      </c>
      <c r="I519" s="9">
        <v>0.627</v>
      </c>
      <c r="J519" s="9">
        <v>0.77174999999999994</v>
      </c>
      <c r="K519" s="9">
        <v>2.7429999999999999</v>
      </c>
      <c r="L519" s="9">
        <v>0.94130000000000003</v>
      </c>
      <c r="M519" s="9">
        <v>1.2489999999999999</v>
      </c>
      <c r="N519" s="9">
        <v>0.92974999999999997</v>
      </c>
      <c r="O519" s="9">
        <v>4.0890000000000004</v>
      </c>
      <c r="P519" s="9">
        <v>1.1899</v>
      </c>
      <c r="Q519" s="9">
        <v>1.5474999999999999</v>
      </c>
      <c r="R519" s="9">
        <v>1.100365695</v>
      </c>
      <c r="S519" s="9">
        <v>0.9952045625</v>
      </c>
      <c r="T519" s="9">
        <v>1.7001271249999999</v>
      </c>
      <c r="U519" s="9">
        <v>1.0483752499999999</v>
      </c>
      <c r="V519" s="9">
        <v>1.44074627</v>
      </c>
      <c r="W519" s="9">
        <v>2.342746655</v>
      </c>
      <c r="X519" s="9">
        <v>2.17360942</v>
      </c>
      <c r="Y519" s="9">
        <v>2.0593867349999999</v>
      </c>
      <c r="Z519" s="9">
        <v>1.479011815</v>
      </c>
      <c r="AA519" s="9">
        <v>1.57606047</v>
      </c>
      <c r="AB519" s="9">
        <v>2.3900226099999999</v>
      </c>
      <c r="AC519" s="9">
        <v>1.2821458000000001</v>
      </c>
      <c r="AD519" s="9">
        <v>1.92509335</v>
      </c>
      <c r="AE519" s="9">
        <v>0.97246576900000004</v>
      </c>
      <c r="AF519" s="9">
        <v>1.2536944800000001</v>
      </c>
      <c r="AG519" s="9">
        <v>1.0028179815</v>
      </c>
      <c r="AH519" s="9">
        <v>1.7010570249999999</v>
      </c>
      <c r="AI519" s="9">
        <v>1.379193455</v>
      </c>
      <c r="AJ519" s="9">
        <v>1.041943015</v>
      </c>
      <c r="AK519" s="9">
        <v>1.7940139000000002</v>
      </c>
      <c r="AL519" s="9">
        <v>2.5712732099999998</v>
      </c>
      <c r="AM519" s="9">
        <v>2.2462895549999997</v>
      </c>
      <c r="AN519" s="9">
        <v>3.1247394750000002</v>
      </c>
      <c r="AO519" s="9">
        <v>1.28975844</v>
      </c>
      <c r="AP519" s="9">
        <v>1.219721805</v>
      </c>
      <c r="AQ519" s="9">
        <v>1.7342706399999999</v>
      </c>
      <c r="AR519" s="9">
        <v>1.476080915</v>
      </c>
      <c r="AS519" s="9">
        <v>1.4652669</v>
      </c>
      <c r="AT519" s="9">
        <v>3.1137428500000004</v>
      </c>
      <c r="AU519" s="9">
        <v>1.7633026000000001</v>
      </c>
      <c r="AV519" s="9">
        <v>2.032856115</v>
      </c>
      <c r="AW519" s="9">
        <v>0.9868212380000001</v>
      </c>
      <c r="AX519" s="9">
        <v>0.8909843355</v>
      </c>
      <c r="AY519" s="9">
        <v>1.5407754649999998</v>
      </c>
      <c r="AZ519" s="9">
        <v>0.92911926649999999</v>
      </c>
      <c r="BA519" s="9">
        <v>1.2639079449999999</v>
      </c>
      <c r="BB519" s="9">
        <v>2.0953608500000001</v>
      </c>
      <c r="BC519" s="9">
        <v>1.8876180300000001</v>
      </c>
      <c r="BD519" s="9">
        <v>1.8032174000000001</v>
      </c>
      <c r="BE519" s="9">
        <v>1.2851362000000002</v>
      </c>
      <c r="BF519" s="9">
        <v>1.3845460000000001</v>
      </c>
      <c r="BG519" s="9">
        <v>2.0808635349999998</v>
      </c>
      <c r="BH519" s="9">
        <v>1.1306874699999998</v>
      </c>
      <c r="BI519" s="9">
        <v>1.6948843999999998</v>
      </c>
      <c r="BJ519" s="9">
        <v>0.87332776499999998</v>
      </c>
      <c r="BK519" s="9">
        <v>1.11445072</v>
      </c>
      <c r="BL519" s="9">
        <v>0.88581265450000002</v>
      </c>
      <c r="BM519" s="9">
        <v>1.499119085</v>
      </c>
      <c r="BN519" s="9">
        <v>1.2163706599999999</v>
      </c>
      <c r="BO519" s="9">
        <v>0.94787631350000001</v>
      </c>
      <c r="BP519" s="9">
        <v>1.5881141200000002</v>
      </c>
      <c r="BQ519" s="9">
        <v>2.2525302200000001</v>
      </c>
      <c r="BR519" s="9">
        <v>1.9635990700000001</v>
      </c>
      <c r="BS519" s="9">
        <v>2.6924020799999999</v>
      </c>
      <c r="BT519" s="9">
        <v>1.13903036</v>
      </c>
      <c r="BU519" s="9">
        <v>1.07969753</v>
      </c>
      <c r="BV519" s="9">
        <v>1.49876915</v>
      </c>
      <c r="BW519" s="9">
        <v>1.3046046849999999</v>
      </c>
      <c r="BX519" s="9">
        <v>1.3181395</v>
      </c>
      <c r="BY519" s="9">
        <v>2.6824464249999997</v>
      </c>
      <c r="BZ519" s="9">
        <v>1.558262775</v>
      </c>
      <c r="CA519" s="9">
        <v>1.75625798</v>
      </c>
      <c r="CB519" s="9">
        <v>0.86756556549999997</v>
      </c>
      <c r="CC519" s="9">
        <v>0.78249216649999997</v>
      </c>
      <c r="CD519" s="9">
        <v>1.342528545</v>
      </c>
      <c r="CE519" s="9">
        <v>0.81776634349999999</v>
      </c>
      <c r="CF519" s="9">
        <v>1.08500898</v>
      </c>
      <c r="CG519" s="9">
        <v>1.8227354500000001</v>
      </c>
      <c r="CH519" s="9">
        <v>1.6361012349999999</v>
      </c>
      <c r="CI519" s="9">
        <v>1.56204421</v>
      </c>
      <c r="CJ519" s="9">
        <v>1.1250148550000001</v>
      </c>
      <c r="CK519" s="9">
        <v>1.2059269100000001</v>
      </c>
      <c r="CL519" s="9">
        <v>1.8011246750000001</v>
      </c>
      <c r="CM519" s="9">
        <v>0.98352043700000003</v>
      </c>
      <c r="CN519" s="9">
        <v>1.4697779099999999</v>
      </c>
      <c r="CO519" s="9">
        <v>0.77346897599999997</v>
      </c>
      <c r="CP519" s="9">
        <v>0.99242330950000002</v>
      </c>
      <c r="CQ519" s="9">
        <v>0.77310872949999998</v>
      </c>
      <c r="CR519" s="9">
        <v>1.30225324</v>
      </c>
      <c r="CS519" s="9">
        <v>1.0656823400000002</v>
      </c>
      <c r="CT519" s="9">
        <v>0.84734724049999999</v>
      </c>
      <c r="CU519" s="9">
        <v>1.37791314</v>
      </c>
      <c r="CV519" s="9">
        <v>1.94949298</v>
      </c>
      <c r="CW519" s="9">
        <v>1.6987270300000001</v>
      </c>
      <c r="CX519" s="9">
        <v>2.29285724</v>
      </c>
      <c r="CY519" s="9">
        <v>1.000436578</v>
      </c>
      <c r="CZ519" s="9">
        <v>0.94684591000000007</v>
      </c>
      <c r="DA519" s="9">
        <v>1.28837778</v>
      </c>
      <c r="DB519" s="9">
        <v>1.153886695</v>
      </c>
      <c r="DC519" s="9">
        <v>1.168852335</v>
      </c>
      <c r="DD519" s="9">
        <v>2.2868236749999999</v>
      </c>
      <c r="DE519" s="9">
        <v>1.356754995</v>
      </c>
      <c r="DF519" s="9">
        <v>1.5082323449999999</v>
      </c>
      <c r="DG519" s="9">
        <v>0.70449245549999995</v>
      </c>
      <c r="DH519" s="9">
        <v>0.63518524249999997</v>
      </c>
      <c r="DI519" s="9">
        <v>1.0810174850000001</v>
      </c>
      <c r="DJ519" s="9">
        <v>0.66691796700000006</v>
      </c>
      <c r="DK519" s="9">
        <v>0.85288923250000004</v>
      </c>
      <c r="DL519" s="9">
        <v>1.4618655749999998</v>
      </c>
      <c r="DM519" s="9">
        <v>1.30621399</v>
      </c>
      <c r="DN519" s="9">
        <v>1.247662595</v>
      </c>
      <c r="DO519" s="9">
        <v>0.91245258800000006</v>
      </c>
      <c r="DP519" s="9">
        <v>0.96844454449999995</v>
      </c>
      <c r="DQ519" s="9">
        <v>1.4350638200000001</v>
      </c>
      <c r="DR519" s="9">
        <v>0.78966504650000002</v>
      </c>
      <c r="DS519" s="9">
        <v>1.17710435</v>
      </c>
      <c r="DT519" s="9">
        <v>0.63482512550000003</v>
      </c>
      <c r="DU519" s="9">
        <v>0.82441858400000001</v>
      </c>
      <c r="DV519" s="9">
        <v>0.62663209249999996</v>
      </c>
      <c r="DW519" s="9">
        <v>1.0450038349999999</v>
      </c>
      <c r="DX519" s="9">
        <v>0.86188360349999993</v>
      </c>
      <c r="DY519" s="9">
        <v>0.70729340249999995</v>
      </c>
      <c r="DZ519" s="9">
        <v>1.1038069450000001</v>
      </c>
      <c r="EA519" s="9">
        <v>1.5580919899999999</v>
      </c>
      <c r="EB519" s="9">
        <v>1.35773509</v>
      </c>
      <c r="EC519" s="9">
        <v>1.7934530449999999</v>
      </c>
      <c r="ED519" s="9">
        <v>0.8151248915</v>
      </c>
      <c r="EE519" s="9">
        <v>0.76806667350000002</v>
      </c>
      <c r="EF519" s="9">
        <v>1.02265552</v>
      </c>
      <c r="EG519" s="9">
        <v>0.94862701999999999</v>
      </c>
      <c r="EH519" s="9">
        <v>0.96358251299999997</v>
      </c>
      <c r="EI519" s="9">
        <v>1.7876097149999999</v>
      </c>
      <c r="EJ519" s="9">
        <v>1.09137214</v>
      </c>
      <c r="EK519" s="9">
        <v>1.19908346</v>
      </c>
    </row>
    <row r="520" spans="1:141" x14ac:dyDescent="0.2">
      <c r="A520">
        <v>516</v>
      </c>
      <c r="B520" s="9">
        <v>0.46483999999999998</v>
      </c>
      <c r="C520" s="9">
        <v>1.9282611706208854</v>
      </c>
      <c r="D520" s="9">
        <v>0.56928000000000001</v>
      </c>
      <c r="E520" s="9">
        <v>0.7471199999999999</v>
      </c>
      <c r="F520" s="9">
        <v>0.35281250000000003</v>
      </c>
      <c r="G520" s="9">
        <v>1.1580000000000001</v>
      </c>
      <c r="H520" s="9">
        <v>0.55510399999999993</v>
      </c>
      <c r="I520" s="9">
        <v>0.63079999999999992</v>
      </c>
      <c r="J520" s="9">
        <v>0.7742</v>
      </c>
      <c r="K520" s="9">
        <v>2.7492000000000001</v>
      </c>
      <c r="L520" s="9">
        <v>0.94452000000000003</v>
      </c>
      <c r="M520" s="9">
        <v>1.2535999999999998</v>
      </c>
      <c r="N520" s="9">
        <v>0.93340000000000001</v>
      </c>
      <c r="O520" s="9">
        <v>4.0975999999999999</v>
      </c>
      <c r="P520" s="9">
        <v>1.19476</v>
      </c>
      <c r="Q520" s="9">
        <v>1.554</v>
      </c>
      <c r="R520" s="9">
        <v>1.102843748</v>
      </c>
      <c r="S520" s="9">
        <v>0.99747744999999999</v>
      </c>
      <c r="T520" s="9">
        <v>1.70397818</v>
      </c>
      <c r="U520" s="9">
        <v>1.05072064</v>
      </c>
      <c r="V520" s="9">
        <v>1.4440645480000001</v>
      </c>
      <c r="W520" s="9">
        <v>2.347818652</v>
      </c>
      <c r="X520" s="9">
        <v>2.178609308</v>
      </c>
      <c r="Y520" s="9">
        <v>2.0639014040000001</v>
      </c>
      <c r="Z520" s="9">
        <v>1.4823348160000001</v>
      </c>
      <c r="AA520" s="9">
        <v>1.5794644680000001</v>
      </c>
      <c r="AB520" s="9">
        <v>2.3956074439999999</v>
      </c>
      <c r="AC520" s="9">
        <v>1.2849832999999999</v>
      </c>
      <c r="AD520" s="9">
        <v>1.92954402</v>
      </c>
      <c r="AE520" s="9">
        <v>0.97465793760000008</v>
      </c>
      <c r="AF520" s="9">
        <v>1.256487092</v>
      </c>
      <c r="AG520" s="9">
        <v>1.0050428676000001</v>
      </c>
      <c r="AH520" s="9">
        <v>1.7049238</v>
      </c>
      <c r="AI520" s="9">
        <v>1.3822045119999999</v>
      </c>
      <c r="AJ520" s="9">
        <v>1.044276236</v>
      </c>
      <c r="AK520" s="9">
        <v>1.7979204</v>
      </c>
      <c r="AL520" s="9">
        <v>2.5769970440000001</v>
      </c>
      <c r="AM520" s="9">
        <v>2.251227332</v>
      </c>
      <c r="AN520" s="9">
        <v>3.1315739200000001</v>
      </c>
      <c r="AO520" s="9">
        <v>1.292640496</v>
      </c>
      <c r="AP520" s="9">
        <v>1.2224254720000001</v>
      </c>
      <c r="AQ520" s="9">
        <v>1.738129416</v>
      </c>
      <c r="AR520" s="9">
        <v>1.4793011359999999</v>
      </c>
      <c r="AS520" s="9">
        <v>1.4685068999999999</v>
      </c>
      <c r="AT520" s="9">
        <v>3.1208164600000003</v>
      </c>
      <c r="AU520" s="9">
        <v>1.7671061000000001</v>
      </c>
      <c r="AV520" s="9">
        <v>2.037500176</v>
      </c>
      <c r="AW520" s="9">
        <v>0.98904451520000003</v>
      </c>
      <c r="AX520" s="9">
        <v>0.89302216919999999</v>
      </c>
      <c r="AY520" s="9">
        <v>1.5442808559999999</v>
      </c>
      <c r="AZ520" s="9">
        <v>0.93119943160000007</v>
      </c>
      <c r="BA520" s="9">
        <v>1.2668258880000001</v>
      </c>
      <c r="BB520" s="9">
        <v>2.0999126800000001</v>
      </c>
      <c r="BC520" s="9">
        <v>1.8919778119999999</v>
      </c>
      <c r="BD520" s="9">
        <v>1.8071819</v>
      </c>
      <c r="BE520" s="9">
        <v>1.2880342</v>
      </c>
      <c r="BF520" s="9">
        <v>1.3875435</v>
      </c>
      <c r="BG520" s="9">
        <v>2.0857451440000001</v>
      </c>
      <c r="BH520" s="9">
        <v>1.133196248</v>
      </c>
      <c r="BI520" s="9">
        <v>1.6988026199999999</v>
      </c>
      <c r="BJ520" s="9">
        <v>0.87529959599999996</v>
      </c>
      <c r="BK520" s="9">
        <v>1.1169418879999999</v>
      </c>
      <c r="BL520" s="9">
        <v>0.88778348680000008</v>
      </c>
      <c r="BM520" s="9">
        <v>1.5025325840000001</v>
      </c>
      <c r="BN520" s="9">
        <v>1.219036104</v>
      </c>
      <c r="BO520" s="9">
        <v>0.95000326040000005</v>
      </c>
      <c r="BP520" s="9">
        <v>1.5915810080000001</v>
      </c>
      <c r="BQ520" s="9">
        <v>2.2575600479999998</v>
      </c>
      <c r="BR520" s="9">
        <v>1.9679316280000001</v>
      </c>
      <c r="BS520" s="9">
        <v>2.6983306919999999</v>
      </c>
      <c r="BT520" s="9">
        <v>1.1415860839999998</v>
      </c>
      <c r="BU520" s="9">
        <v>1.0820940319999999</v>
      </c>
      <c r="BV520" s="9">
        <v>1.50211304</v>
      </c>
      <c r="BW520" s="9">
        <v>1.3074579639999999</v>
      </c>
      <c r="BX520" s="9">
        <v>1.32106178</v>
      </c>
      <c r="BY520" s="9">
        <v>2.6885909799999999</v>
      </c>
      <c r="BZ520" s="9">
        <v>1.56163772</v>
      </c>
      <c r="CA520" s="9">
        <v>1.7602863119999999</v>
      </c>
      <c r="CB520" s="9">
        <v>0.86952362120000004</v>
      </c>
      <c r="CC520" s="9">
        <v>0.78428794359999998</v>
      </c>
      <c r="CD520" s="9">
        <v>1.3455952679999998</v>
      </c>
      <c r="CE520" s="9">
        <v>0.8195988984</v>
      </c>
      <c r="CF520" s="9">
        <v>1.0875280920000001</v>
      </c>
      <c r="CG520" s="9">
        <v>1.8267048400000001</v>
      </c>
      <c r="CH520" s="9">
        <v>1.639896904</v>
      </c>
      <c r="CI520" s="9">
        <v>1.565486044</v>
      </c>
      <c r="CJ520" s="9">
        <v>1.127562132</v>
      </c>
      <c r="CK520" s="9">
        <v>1.208544244</v>
      </c>
      <c r="CL520" s="9">
        <v>1.8053663400000002</v>
      </c>
      <c r="CM520" s="9">
        <v>0.98570882479999999</v>
      </c>
      <c r="CN520" s="9">
        <v>1.4731797440000001</v>
      </c>
      <c r="CO520" s="9">
        <v>0.77521875439999999</v>
      </c>
      <c r="CP520" s="9">
        <v>0.99464969879999998</v>
      </c>
      <c r="CQ520" s="9">
        <v>0.77483450679999999</v>
      </c>
      <c r="CR520" s="9">
        <v>1.305227516</v>
      </c>
      <c r="CS520" s="9">
        <v>1.0680241160000001</v>
      </c>
      <c r="CT520" s="9">
        <v>0.84925374119999997</v>
      </c>
      <c r="CU520" s="9">
        <v>1.3809314159999999</v>
      </c>
      <c r="CV520" s="9">
        <v>1.9538573719999999</v>
      </c>
      <c r="CW520" s="9">
        <v>1.7024847520000002</v>
      </c>
      <c r="CX520" s="9">
        <v>2.2979365759999997</v>
      </c>
      <c r="CY520" s="9">
        <v>1.0026879112</v>
      </c>
      <c r="CZ520" s="9">
        <v>0.94895046400000005</v>
      </c>
      <c r="DA520" s="9">
        <v>1.2912603920000001</v>
      </c>
      <c r="DB520" s="9">
        <v>1.156414308</v>
      </c>
      <c r="DC520" s="9">
        <v>1.171451724</v>
      </c>
      <c r="DD520" s="9">
        <v>2.2921026200000001</v>
      </c>
      <c r="DE520" s="9">
        <v>1.359705328</v>
      </c>
      <c r="DF520" s="9">
        <v>1.5116978479999998</v>
      </c>
      <c r="DG520" s="9">
        <v>0.70608823519999997</v>
      </c>
      <c r="DH520" s="9">
        <v>0.63665129799999998</v>
      </c>
      <c r="DI520" s="9">
        <v>1.083501984</v>
      </c>
      <c r="DJ520" s="9">
        <v>0.66841618879999998</v>
      </c>
      <c r="DK520" s="9">
        <v>0.85488739800000002</v>
      </c>
      <c r="DL520" s="9">
        <v>1.4650640199999998</v>
      </c>
      <c r="DM520" s="9">
        <v>1.309267156</v>
      </c>
      <c r="DN520" s="9">
        <v>1.2504234280000002</v>
      </c>
      <c r="DO520" s="9">
        <v>0.9145327552000001</v>
      </c>
      <c r="DP520" s="9">
        <v>0.97055382280000002</v>
      </c>
      <c r="DQ520" s="9">
        <v>1.4384662080000001</v>
      </c>
      <c r="DR520" s="9">
        <v>0.7914297696</v>
      </c>
      <c r="DS520" s="9">
        <v>1.1798372400000001</v>
      </c>
      <c r="DT520" s="9">
        <v>0.63626718120000003</v>
      </c>
      <c r="DU520" s="9">
        <v>0.82627797359999999</v>
      </c>
      <c r="DV520" s="9">
        <v>0.62803720399999996</v>
      </c>
      <c r="DW520" s="9">
        <v>1.047402224</v>
      </c>
      <c r="DX520" s="9">
        <v>0.86378693639999993</v>
      </c>
      <c r="DY520" s="9">
        <v>0.70889073599999997</v>
      </c>
      <c r="DZ520" s="9">
        <v>1.106236668</v>
      </c>
      <c r="EA520" s="9">
        <v>1.561594436</v>
      </c>
      <c r="EB520" s="9">
        <v>1.3607507560000001</v>
      </c>
      <c r="EC520" s="9">
        <v>1.797461048</v>
      </c>
      <c r="ED520" s="9">
        <v>0.81696655760000003</v>
      </c>
      <c r="EE520" s="9">
        <v>0.76978039639999996</v>
      </c>
      <c r="EF520" s="9">
        <v>1.0249529079999999</v>
      </c>
      <c r="EG520" s="9">
        <v>0.95071140799999998</v>
      </c>
      <c r="EH520" s="9">
        <v>0.96573801520000002</v>
      </c>
      <c r="EI520" s="9">
        <v>1.7917837159999999</v>
      </c>
      <c r="EJ520" s="9">
        <v>1.093759916</v>
      </c>
      <c r="EK520" s="9">
        <v>1.2018464040000001</v>
      </c>
    </row>
    <row r="521" spans="1:141" x14ac:dyDescent="0.2">
      <c r="A521">
        <v>517</v>
      </c>
      <c r="B521" s="9">
        <v>0.46683000000000002</v>
      </c>
      <c r="C521" s="9">
        <v>1.9324320640347226</v>
      </c>
      <c r="D521" s="9">
        <v>0.57161000000000006</v>
      </c>
      <c r="E521" s="9">
        <v>0.75018999999999991</v>
      </c>
      <c r="F521" s="9">
        <v>0.356015625</v>
      </c>
      <c r="G521" s="9">
        <v>1.161</v>
      </c>
      <c r="H521" s="9">
        <v>0.55844799999999994</v>
      </c>
      <c r="I521" s="9">
        <v>0.63459999999999994</v>
      </c>
      <c r="J521" s="9">
        <v>0.77664999999999995</v>
      </c>
      <c r="K521" s="9">
        <v>2.7553999999999998</v>
      </c>
      <c r="L521" s="9">
        <v>0.94774000000000003</v>
      </c>
      <c r="M521" s="9">
        <v>1.2582</v>
      </c>
      <c r="N521" s="9">
        <v>0.93705000000000005</v>
      </c>
      <c r="O521" s="9">
        <v>4.1062000000000003</v>
      </c>
      <c r="P521" s="9">
        <v>1.1996199999999999</v>
      </c>
      <c r="Q521" s="9">
        <v>1.5605</v>
      </c>
      <c r="R521" s="9">
        <v>1.1053218010000001</v>
      </c>
      <c r="S521" s="9">
        <v>0.99975033749999997</v>
      </c>
      <c r="T521" s="9">
        <v>1.7078292349999999</v>
      </c>
      <c r="U521" s="9">
        <v>1.0530660299999999</v>
      </c>
      <c r="V521" s="9">
        <v>1.4473828259999999</v>
      </c>
      <c r="W521" s="9">
        <v>2.3528906489999999</v>
      </c>
      <c r="X521" s="9">
        <v>2.1836091959999999</v>
      </c>
      <c r="Y521" s="9">
        <v>2.0684160729999999</v>
      </c>
      <c r="Z521" s="9">
        <v>1.4856578169999999</v>
      </c>
      <c r="AA521" s="9">
        <v>1.5828684659999999</v>
      </c>
      <c r="AB521" s="9">
        <v>2.4011922780000003</v>
      </c>
      <c r="AC521" s="9">
        <v>1.2878208</v>
      </c>
      <c r="AD521" s="9">
        <v>1.93399469</v>
      </c>
      <c r="AE521" s="9">
        <v>0.97685010620000001</v>
      </c>
      <c r="AF521" s="9">
        <v>1.2592797039999999</v>
      </c>
      <c r="AG521" s="9">
        <v>1.0072677537000001</v>
      </c>
      <c r="AH521" s="9">
        <v>1.7087905749999999</v>
      </c>
      <c r="AI521" s="9">
        <v>1.3852155689999999</v>
      </c>
      <c r="AJ521" s="9">
        <v>1.046609457</v>
      </c>
      <c r="AK521" s="9">
        <v>1.8018269</v>
      </c>
      <c r="AL521" s="9">
        <v>2.5827208779999999</v>
      </c>
      <c r="AM521" s="9">
        <v>2.2561651089999999</v>
      </c>
      <c r="AN521" s="9">
        <v>3.1384083650000001</v>
      </c>
      <c r="AO521" s="9">
        <v>1.295522552</v>
      </c>
      <c r="AP521" s="9">
        <v>1.2251291389999999</v>
      </c>
      <c r="AQ521" s="9">
        <v>1.741988192</v>
      </c>
      <c r="AR521" s="9">
        <v>1.482521357</v>
      </c>
      <c r="AS521" s="9">
        <v>1.4717469000000001</v>
      </c>
      <c r="AT521" s="9">
        <v>3.1278900700000003</v>
      </c>
      <c r="AU521" s="9">
        <v>1.7709096000000002</v>
      </c>
      <c r="AV521" s="9">
        <v>2.042144237</v>
      </c>
      <c r="AW521" s="9">
        <v>0.99126779240000007</v>
      </c>
      <c r="AX521" s="9">
        <v>0.89506000289999998</v>
      </c>
      <c r="AY521" s="9">
        <v>1.5477862469999999</v>
      </c>
      <c r="AZ521" s="9">
        <v>0.93327959670000005</v>
      </c>
      <c r="BA521" s="9">
        <v>1.269743831</v>
      </c>
      <c r="BB521" s="9">
        <v>2.1044645100000001</v>
      </c>
      <c r="BC521" s="9">
        <v>1.896337594</v>
      </c>
      <c r="BD521" s="9">
        <v>1.8111463999999999</v>
      </c>
      <c r="BE521" s="9">
        <v>1.2909322000000001</v>
      </c>
      <c r="BF521" s="9">
        <v>1.390541</v>
      </c>
      <c r="BG521" s="9">
        <v>2.090626753</v>
      </c>
      <c r="BH521" s="9">
        <v>1.1357050259999999</v>
      </c>
      <c r="BI521" s="9">
        <v>1.70272084</v>
      </c>
      <c r="BJ521" s="9">
        <v>0.87727142699999994</v>
      </c>
      <c r="BK521" s="9">
        <v>1.1194330559999999</v>
      </c>
      <c r="BL521" s="9">
        <v>0.88975431910000002</v>
      </c>
      <c r="BM521" s="9">
        <v>1.5059460830000002</v>
      </c>
      <c r="BN521" s="9">
        <v>1.221701548</v>
      </c>
      <c r="BO521" s="9">
        <v>0.95213020729999998</v>
      </c>
      <c r="BP521" s="9">
        <v>1.5950478960000001</v>
      </c>
      <c r="BQ521" s="9">
        <v>2.2625898759999998</v>
      </c>
      <c r="BR521" s="9">
        <v>1.9722641860000001</v>
      </c>
      <c r="BS521" s="9">
        <v>2.7042593039999998</v>
      </c>
      <c r="BT521" s="9">
        <v>1.1441418079999999</v>
      </c>
      <c r="BU521" s="9">
        <v>1.084490534</v>
      </c>
      <c r="BV521" s="9">
        <v>1.50545693</v>
      </c>
      <c r="BW521" s="9">
        <v>1.3103112429999999</v>
      </c>
      <c r="BX521" s="9">
        <v>1.3239840599999999</v>
      </c>
      <c r="BY521" s="9">
        <v>2.694735535</v>
      </c>
      <c r="BZ521" s="9">
        <v>1.565012665</v>
      </c>
      <c r="CA521" s="9">
        <v>1.7643146439999999</v>
      </c>
      <c r="CB521" s="9">
        <v>0.8714816769</v>
      </c>
      <c r="CC521" s="9">
        <v>0.78608372069999999</v>
      </c>
      <c r="CD521" s="9">
        <v>1.3486619909999999</v>
      </c>
      <c r="CE521" s="9">
        <v>0.8214314533</v>
      </c>
      <c r="CF521" s="9">
        <v>1.090047204</v>
      </c>
      <c r="CG521" s="9">
        <v>1.8306742300000001</v>
      </c>
      <c r="CH521" s="9">
        <v>1.643692573</v>
      </c>
      <c r="CI521" s="9">
        <v>1.568927878</v>
      </c>
      <c r="CJ521" s="9">
        <v>1.1301094089999999</v>
      </c>
      <c r="CK521" s="9">
        <v>1.211161578</v>
      </c>
      <c r="CL521" s="9">
        <v>1.8096080050000001</v>
      </c>
      <c r="CM521" s="9">
        <v>0.98789721260000007</v>
      </c>
      <c r="CN521" s="9">
        <v>1.476581578</v>
      </c>
      <c r="CO521" s="9">
        <v>0.7769685328</v>
      </c>
      <c r="CP521" s="9">
        <v>0.99687608809999995</v>
      </c>
      <c r="CQ521" s="9">
        <v>0.7765602841</v>
      </c>
      <c r="CR521" s="9">
        <v>1.308201792</v>
      </c>
      <c r="CS521" s="9">
        <v>1.0703658920000001</v>
      </c>
      <c r="CT521" s="9">
        <v>0.85116024189999995</v>
      </c>
      <c r="CU521" s="9">
        <v>1.3839496919999998</v>
      </c>
      <c r="CV521" s="9">
        <v>1.9582217639999999</v>
      </c>
      <c r="CW521" s="9">
        <v>1.706242474</v>
      </c>
      <c r="CX521" s="9">
        <v>2.3030159119999998</v>
      </c>
      <c r="CY521" s="9">
        <v>1.0049392444</v>
      </c>
      <c r="CZ521" s="9">
        <v>0.95105501800000003</v>
      </c>
      <c r="DA521" s="9">
        <v>1.2941430039999999</v>
      </c>
      <c r="DB521" s="9">
        <v>1.158941921</v>
      </c>
      <c r="DC521" s="9">
        <v>1.174051113</v>
      </c>
      <c r="DD521" s="9">
        <v>2.2973815649999998</v>
      </c>
      <c r="DE521" s="9">
        <v>1.362655661</v>
      </c>
      <c r="DF521" s="9">
        <v>1.515163351</v>
      </c>
      <c r="DG521" s="9">
        <v>0.70768401489999999</v>
      </c>
      <c r="DH521" s="9">
        <v>0.63811735349999998</v>
      </c>
      <c r="DI521" s="9">
        <v>1.0859864829999999</v>
      </c>
      <c r="DJ521" s="9">
        <v>0.66991441060000001</v>
      </c>
      <c r="DK521" s="9">
        <v>0.8568855635</v>
      </c>
      <c r="DL521" s="9">
        <v>1.468262465</v>
      </c>
      <c r="DM521" s="9">
        <v>1.3123203220000002</v>
      </c>
      <c r="DN521" s="9">
        <v>1.2531842610000001</v>
      </c>
      <c r="DO521" s="9">
        <v>0.91661292240000003</v>
      </c>
      <c r="DP521" s="9">
        <v>0.97266310109999998</v>
      </c>
      <c r="DQ521" s="9">
        <v>1.4418685959999999</v>
      </c>
      <c r="DR521" s="9">
        <v>0.79319449270000009</v>
      </c>
      <c r="DS521" s="9">
        <v>1.18257013</v>
      </c>
      <c r="DT521" s="9">
        <v>0.63770923690000003</v>
      </c>
      <c r="DU521" s="9">
        <v>0.82813736320000009</v>
      </c>
      <c r="DV521" s="9">
        <v>0.62944231549999996</v>
      </c>
      <c r="DW521" s="9">
        <v>1.0498006129999999</v>
      </c>
      <c r="DX521" s="9">
        <v>0.86569026929999993</v>
      </c>
      <c r="DY521" s="9">
        <v>0.71048806949999999</v>
      </c>
      <c r="DZ521" s="9">
        <v>1.1086663910000001</v>
      </c>
      <c r="EA521" s="9">
        <v>1.565096882</v>
      </c>
      <c r="EB521" s="9">
        <v>1.3637664220000001</v>
      </c>
      <c r="EC521" s="9">
        <v>1.801469051</v>
      </c>
      <c r="ED521" s="9">
        <v>0.81880822370000006</v>
      </c>
      <c r="EE521" s="9">
        <v>0.7714941193</v>
      </c>
      <c r="EF521" s="9">
        <v>1.0272502960000001</v>
      </c>
      <c r="EG521" s="9">
        <v>0.95279579599999997</v>
      </c>
      <c r="EH521" s="9">
        <v>0.96789351740000007</v>
      </c>
      <c r="EI521" s="9">
        <v>1.7959577170000001</v>
      </c>
      <c r="EJ521" s="9">
        <v>1.0961476920000002</v>
      </c>
      <c r="EK521" s="9">
        <v>1.204609348</v>
      </c>
    </row>
    <row r="522" spans="1:141" x14ac:dyDescent="0.2">
      <c r="A522">
        <v>518</v>
      </c>
      <c r="B522" s="9">
        <v>0.46882000000000001</v>
      </c>
      <c r="C522" s="9">
        <v>1.9366029574485599</v>
      </c>
      <c r="D522" s="9">
        <v>0.57394000000000001</v>
      </c>
      <c r="E522" s="9">
        <v>0.75325999999999993</v>
      </c>
      <c r="F522" s="9">
        <v>0.35921875000000003</v>
      </c>
      <c r="G522" s="9">
        <v>1.1640000000000001</v>
      </c>
      <c r="H522" s="9">
        <v>0.56179199999999996</v>
      </c>
      <c r="I522" s="9">
        <v>0.63839999999999997</v>
      </c>
      <c r="J522" s="9">
        <v>0.77910000000000001</v>
      </c>
      <c r="K522" s="9">
        <v>2.7616000000000001</v>
      </c>
      <c r="L522" s="9">
        <v>0.95096000000000003</v>
      </c>
      <c r="M522" s="9">
        <v>1.2627999999999999</v>
      </c>
      <c r="N522" s="9">
        <v>0.94069999999999998</v>
      </c>
      <c r="O522" s="9">
        <v>4.1147999999999998</v>
      </c>
      <c r="P522" s="9">
        <v>1.20448</v>
      </c>
      <c r="Q522" s="9">
        <v>1.5669999999999999</v>
      </c>
      <c r="R522" s="9">
        <v>1.107799854</v>
      </c>
      <c r="S522" s="9">
        <v>1.0020232249999999</v>
      </c>
      <c r="T522" s="9">
        <v>1.7116802899999999</v>
      </c>
      <c r="U522" s="9">
        <v>1.05541142</v>
      </c>
      <c r="V522" s="9">
        <v>1.450701104</v>
      </c>
      <c r="W522" s="9">
        <v>2.3579626460000003</v>
      </c>
      <c r="X522" s="9">
        <v>2.1886090839999999</v>
      </c>
      <c r="Y522" s="9">
        <v>2.072930742</v>
      </c>
      <c r="Z522" s="9">
        <v>1.4889808179999999</v>
      </c>
      <c r="AA522" s="9">
        <v>1.5862724639999999</v>
      </c>
      <c r="AB522" s="9">
        <v>2.4067771120000003</v>
      </c>
      <c r="AC522" s="9">
        <v>1.2906583</v>
      </c>
      <c r="AD522" s="9">
        <v>1.93844536</v>
      </c>
      <c r="AE522" s="9">
        <v>0.97904227480000006</v>
      </c>
      <c r="AF522" s="9">
        <v>1.262072316</v>
      </c>
      <c r="AG522" s="9">
        <v>1.0094926397999999</v>
      </c>
      <c r="AH522" s="9">
        <v>1.71265735</v>
      </c>
      <c r="AI522" s="9">
        <v>1.388226626</v>
      </c>
      <c r="AJ522" s="9">
        <v>1.048942678</v>
      </c>
      <c r="AK522" s="9">
        <v>1.8057334</v>
      </c>
      <c r="AL522" s="9">
        <v>2.5884447119999998</v>
      </c>
      <c r="AM522" s="9">
        <v>2.2611028859999998</v>
      </c>
      <c r="AN522" s="9">
        <v>3.1452428100000001</v>
      </c>
      <c r="AO522" s="9">
        <v>1.298404608</v>
      </c>
      <c r="AP522" s="9">
        <v>1.2278328059999999</v>
      </c>
      <c r="AQ522" s="9">
        <v>1.7458469679999999</v>
      </c>
      <c r="AR522" s="9">
        <v>1.4857415780000001</v>
      </c>
      <c r="AS522" s="9">
        <v>1.4749869</v>
      </c>
      <c r="AT522" s="9">
        <v>3.1349636800000003</v>
      </c>
      <c r="AU522" s="9">
        <v>1.7747131</v>
      </c>
      <c r="AV522" s="9">
        <v>2.0467882980000001</v>
      </c>
      <c r="AW522" s="9">
        <v>0.99349106960000011</v>
      </c>
      <c r="AX522" s="9">
        <v>0.89709783659999998</v>
      </c>
      <c r="AY522" s="9">
        <v>1.5512916379999999</v>
      </c>
      <c r="AZ522" s="9">
        <v>0.93535976180000002</v>
      </c>
      <c r="BA522" s="9">
        <v>1.2726617739999999</v>
      </c>
      <c r="BB522" s="9">
        <v>2.1090163400000002</v>
      </c>
      <c r="BC522" s="9">
        <v>1.9006973760000001</v>
      </c>
      <c r="BD522" s="9">
        <v>1.8151109000000001</v>
      </c>
      <c r="BE522" s="9">
        <v>1.2938302000000002</v>
      </c>
      <c r="BF522" s="9">
        <v>1.3935385</v>
      </c>
      <c r="BG522" s="9">
        <v>2.0955083619999999</v>
      </c>
      <c r="BH522" s="9">
        <v>1.1382138039999998</v>
      </c>
      <c r="BI522" s="9">
        <v>1.7066390599999999</v>
      </c>
      <c r="BJ522" s="9">
        <v>0.87924325799999992</v>
      </c>
      <c r="BK522" s="9">
        <v>1.121924224</v>
      </c>
      <c r="BL522" s="9">
        <v>0.89172515140000008</v>
      </c>
      <c r="BM522" s="9">
        <v>1.5093595820000001</v>
      </c>
      <c r="BN522" s="9">
        <v>1.224366992</v>
      </c>
      <c r="BO522" s="9">
        <v>0.95425715420000001</v>
      </c>
      <c r="BP522" s="9">
        <v>1.598514784</v>
      </c>
      <c r="BQ522" s="9">
        <v>2.2676197039999999</v>
      </c>
      <c r="BR522" s="9">
        <v>1.9765967440000001</v>
      </c>
      <c r="BS522" s="9">
        <v>2.7101879159999998</v>
      </c>
      <c r="BT522" s="9">
        <v>1.1466975319999999</v>
      </c>
      <c r="BU522" s="9">
        <v>1.086887036</v>
      </c>
      <c r="BV522" s="9">
        <v>1.50880082</v>
      </c>
      <c r="BW522" s="9">
        <v>1.3131645219999999</v>
      </c>
      <c r="BX522" s="9">
        <v>1.3269063399999999</v>
      </c>
      <c r="BY522" s="9">
        <v>2.7008800900000001</v>
      </c>
      <c r="BZ522" s="9">
        <v>1.56838761</v>
      </c>
      <c r="CA522" s="9">
        <v>1.768342976</v>
      </c>
      <c r="CB522" s="9">
        <v>0.87343973259999996</v>
      </c>
      <c r="CC522" s="9">
        <v>0.78787949779999999</v>
      </c>
      <c r="CD522" s="9">
        <v>1.3517287140000001</v>
      </c>
      <c r="CE522" s="9">
        <v>0.82326400820000001</v>
      </c>
      <c r="CF522" s="9">
        <v>1.0925663160000001</v>
      </c>
      <c r="CG522" s="9">
        <v>1.83464362</v>
      </c>
      <c r="CH522" s="9">
        <v>1.6474882419999999</v>
      </c>
      <c r="CI522" s="9">
        <v>1.572369712</v>
      </c>
      <c r="CJ522" s="9">
        <v>1.132656686</v>
      </c>
      <c r="CK522" s="9">
        <v>1.213778912</v>
      </c>
      <c r="CL522" s="9">
        <v>1.81384967</v>
      </c>
      <c r="CM522" s="9">
        <v>0.99008560040000004</v>
      </c>
      <c r="CN522" s="9">
        <v>1.4799834119999999</v>
      </c>
      <c r="CO522" s="9">
        <v>0.77871831120000001</v>
      </c>
      <c r="CP522" s="9">
        <v>0.99910247740000002</v>
      </c>
      <c r="CQ522" s="9">
        <v>0.77828606140000001</v>
      </c>
      <c r="CR522" s="9">
        <v>1.311176068</v>
      </c>
      <c r="CS522" s="9">
        <v>1.0727076680000001</v>
      </c>
      <c r="CT522" s="9">
        <v>0.85306674259999993</v>
      </c>
      <c r="CU522" s="9">
        <v>1.386967968</v>
      </c>
      <c r="CV522" s="9">
        <v>1.962586156</v>
      </c>
      <c r="CW522" s="9">
        <v>1.710000196</v>
      </c>
      <c r="CX522" s="9">
        <v>2.3080952479999999</v>
      </c>
      <c r="CY522" s="9">
        <v>1.0071905776000001</v>
      </c>
      <c r="CZ522" s="9">
        <v>0.95315957200000001</v>
      </c>
      <c r="DA522" s="9">
        <v>1.297025616</v>
      </c>
      <c r="DB522" s="9">
        <v>1.1614695340000001</v>
      </c>
      <c r="DC522" s="9">
        <v>1.176650502</v>
      </c>
      <c r="DD522" s="9">
        <v>2.3026605099999999</v>
      </c>
      <c r="DE522" s="9">
        <v>1.365605994</v>
      </c>
      <c r="DF522" s="9">
        <v>1.5186288539999999</v>
      </c>
      <c r="DG522" s="9">
        <v>0.70927979460000001</v>
      </c>
      <c r="DH522" s="9">
        <v>0.63958340899999999</v>
      </c>
      <c r="DI522" s="9">
        <v>1.088470982</v>
      </c>
      <c r="DJ522" s="9">
        <v>0.67141263240000004</v>
      </c>
      <c r="DK522" s="9">
        <v>0.85888372899999998</v>
      </c>
      <c r="DL522" s="9">
        <v>1.47146091</v>
      </c>
      <c r="DM522" s="9">
        <v>1.3153734880000001</v>
      </c>
      <c r="DN522" s="9">
        <v>1.2559450940000001</v>
      </c>
      <c r="DO522" s="9">
        <v>0.91869308960000007</v>
      </c>
      <c r="DP522" s="9">
        <v>0.97477237939999994</v>
      </c>
      <c r="DQ522" s="9">
        <v>1.445270984</v>
      </c>
      <c r="DR522" s="9">
        <v>0.79495921580000006</v>
      </c>
      <c r="DS522" s="9">
        <v>1.1853030200000001</v>
      </c>
      <c r="DT522" s="9">
        <v>0.63915129260000003</v>
      </c>
      <c r="DU522" s="9">
        <v>0.82999675280000007</v>
      </c>
      <c r="DV522" s="9">
        <v>0.63084742699999996</v>
      </c>
      <c r="DW522" s="9">
        <v>1.052199002</v>
      </c>
      <c r="DX522" s="9">
        <v>0.86759360219999992</v>
      </c>
      <c r="DY522" s="9">
        <v>0.71208540300000001</v>
      </c>
      <c r="DZ522" s="9">
        <v>1.111096114</v>
      </c>
      <c r="EA522" s="9">
        <v>1.5685993279999999</v>
      </c>
      <c r="EB522" s="9">
        <v>1.3667820880000001</v>
      </c>
      <c r="EC522" s="9">
        <v>1.805477054</v>
      </c>
      <c r="ED522" s="9">
        <v>0.82064988980000009</v>
      </c>
      <c r="EE522" s="9">
        <v>0.77320784219999994</v>
      </c>
      <c r="EF522" s="9">
        <v>1.029547684</v>
      </c>
      <c r="EG522" s="9">
        <v>0.95488018399999997</v>
      </c>
      <c r="EH522" s="9">
        <v>0.97004901960000001</v>
      </c>
      <c r="EI522" s="9">
        <v>1.800131718</v>
      </c>
      <c r="EJ522" s="9">
        <v>1.0985354680000001</v>
      </c>
      <c r="EK522" s="9">
        <v>1.2073722920000001</v>
      </c>
    </row>
    <row r="523" spans="1:141" x14ac:dyDescent="0.2">
      <c r="A523">
        <v>519</v>
      </c>
      <c r="B523" s="9">
        <v>0.47081000000000001</v>
      </c>
      <c r="C523" s="9">
        <v>1.9407738508623973</v>
      </c>
      <c r="D523" s="9">
        <v>0.57627000000000006</v>
      </c>
      <c r="E523" s="9">
        <v>0.75632999999999995</v>
      </c>
      <c r="F523" s="9">
        <v>0.362421875</v>
      </c>
      <c r="G523" s="9">
        <v>1.167</v>
      </c>
      <c r="H523" s="9">
        <v>0.56513599999999997</v>
      </c>
      <c r="I523" s="9">
        <v>0.64219999999999999</v>
      </c>
      <c r="J523" s="9">
        <v>0.78154999999999997</v>
      </c>
      <c r="K523" s="9">
        <v>2.7677999999999998</v>
      </c>
      <c r="L523" s="9">
        <v>0.95418000000000003</v>
      </c>
      <c r="M523" s="9">
        <v>1.2673999999999999</v>
      </c>
      <c r="N523" s="9">
        <v>0.94435000000000002</v>
      </c>
      <c r="O523" s="9">
        <v>4.1234000000000002</v>
      </c>
      <c r="P523" s="9">
        <v>1.2093400000000001</v>
      </c>
      <c r="Q523" s="9">
        <v>1.5734999999999999</v>
      </c>
      <c r="R523" s="9">
        <v>1.110277907</v>
      </c>
      <c r="S523" s="9">
        <v>1.0042961125000001</v>
      </c>
      <c r="T523" s="9">
        <v>1.715531345</v>
      </c>
      <c r="U523" s="9">
        <v>1.0577568099999999</v>
      </c>
      <c r="V523" s="9">
        <v>1.454019382</v>
      </c>
      <c r="W523" s="9">
        <v>2.3630346430000002</v>
      </c>
      <c r="X523" s="9">
        <v>2.1936089719999998</v>
      </c>
      <c r="Y523" s="9">
        <v>2.0774454109999998</v>
      </c>
      <c r="Z523" s="9">
        <v>1.492303819</v>
      </c>
      <c r="AA523" s="9">
        <v>1.5896764619999999</v>
      </c>
      <c r="AB523" s="9">
        <v>2.4123619460000003</v>
      </c>
      <c r="AC523" s="9">
        <v>1.2934958000000001</v>
      </c>
      <c r="AD523" s="9">
        <v>1.94289603</v>
      </c>
      <c r="AE523" s="9">
        <v>0.9812344434000001</v>
      </c>
      <c r="AF523" s="9">
        <v>1.2648649279999999</v>
      </c>
      <c r="AG523" s="9">
        <v>1.0117175259</v>
      </c>
      <c r="AH523" s="9">
        <v>1.7165241249999998</v>
      </c>
      <c r="AI523" s="9">
        <v>1.3912376829999999</v>
      </c>
      <c r="AJ523" s="9">
        <v>1.051275899</v>
      </c>
      <c r="AK523" s="9">
        <v>1.8096399000000001</v>
      </c>
      <c r="AL523" s="9">
        <v>2.5941685460000001</v>
      </c>
      <c r="AM523" s="9">
        <v>2.2660406630000001</v>
      </c>
      <c r="AN523" s="9">
        <v>3.152077255</v>
      </c>
      <c r="AO523" s="9">
        <v>1.301286664</v>
      </c>
      <c r="AP523" s="9">
        <v>1.2305364729999999</v>
      </c>
      <c r="AQ523" s="9">
        <v>1.7497057439999999</v>
      </c>
      <c r="AR523" s="9">
        <v>1.4889617989999999</v>
      </c>
      <c r="AS523" s="9">
        <v>1.4782269000000001</v>
      </c>
      <c r="AT523" s="9">
        <v>3.1420372900000002</v>
      </c>
      <c r="AU523" s="9">
        <v>1.7785166000000001</v>
      </c>
      <c r="AV523" s="9">
        <v>2.0514323590000001</v>
      </c>
      <c r="AW523" s="9">
        <v>0.99571434680000004</v>
      </c>
      <c r="AX523" s="9">
        <v>0.89913567029999997</v>
      </c>
      <c r="AY523" s="9">
        <v>1.5547970289999999</v>
      </c>
      <c r="AZ523" s="9">
        <v>0.9374399269</v>
      </c>
      <c r="BA523" s="9">
        <v>1.2755797170000001</v>
      </c>
      <c r="BB523" s="9">
        <v>2.1135681699999997</v>
      </c>
      <c r="BC523" s="9">
        <v>1.905057158</v>
      </c>
      <c r="BD523" s="9">
        <v>1.8190754</v>
      </c>
      <c r="BE523" s="9">
        <v>1.2967282</v>
      </c>
      <c r="BF523" s="9">
        <v>1.396536</v>
      </c>
      <c r="BG523" s="9">
        <v>2.1003899709999998</v>
      </c>
      <c r="BH523" s="9">
        <v>1.140722582</v>
      </c>
      <c r="BI523" s="9">
        <v>1.71055728</v>
      </c>
      <c r="BJ523" s="9">
        <v>0.8812150889999999</v>
      </c>
      <c r="BK523" s="9">
        <v>1.124415392</v>
      </c>
      <c r="BL523" s="9">
        <v>0.89369598370000003</v>
      </c>
      <c r="BM523" s="9">
        <v>1.5127730810000002</v>
      </c>
      <c r="BN523" s="9">
        <v>1.227032436</v>
      </c>
      <c r="BO523" s="9">
        <v>0.95638410110000005</v>
      </c>
      <c r="BP523" s="9">
        <v>1.6019816720000002</v>
      </c>
      <c r="BQ523" s="9">
        <v>2.272649532</v>
      </c>
      <c r="BR523" s="9">
        <v>1.9809293020000001</v>
      </c>
      <c r="BS523" s="9">
        <v>2.7161165279999997</v>
      </c>
      <c r="BT523" s="9">
        <v>1.1492532559999999</v>
      </c>
      <c r="BU523" s="9">
        <v>1.0892835379999999</v>
      </c>
      <c r="BV523" s="9">
        <v>1.5121447100000001</v>
      </c>
      <c r="BW523" s="9">
        <v>1.3160178009999999</v>
      </c>
      <c r="BX523" s="9">
        <v>1.32982862</v>
      </c>
      <c r="BY523" s="9">
        <v>2.7070246449999997</v>
      </c>
      <c r="BZ523" s="9">
        <v>1.5717625549999998</v>
      </c>
      <c r="CA523" s="9">
        <v>1.7723713079999999</v>
      </c>
      <c r="CB523" s="9">
        <v>0.87539778830000003</v>
      </c>
      <c r="CC523" s="9">
        <v>0.7896752749</v>
      </c>
      <c r="CD523" s="9">
        <v>1.3547954369999999</v>
      </c>
      <c r="CE523" s="9">
        <v>0.82509656310000001</v>
      </c>
      <c r="CF523" s="9">
        <v>1.095085428</v>
      </c>
      <c r="CG523" s="9">
        <v>1.83861301</v>
      </c>
      <c r="CH523" s="9">
        <v>1.6512839109999999</v>
      </c>
      <c r="CI523" s="9">
        <v>1.575811546</v>
      </c>
      <c r="CJ523" s="9">
        <v>1.1352039629999999</v>
      </c>
      <c r="CK523" s="9">
        <v>1.216396246</v>
      </c>
      <c r="CL523" s="9">
        <v>1.8180913350000001</v>
      </c>
      <c r="CM523" s="9">
        <v>0.99227398820000001</v>
      </c>
      <c r="CN523" s="9">
        <v>1.4833852460000001</v>
      </c>
      <c r="CO523" s="9">
        <v>0.78046808960000003</v>
      </c>
      <c r="CP523" s="9">
        <v>1.0013288667</v>
      </c>
      <c r="CQ523" s="9">
        <v>0.7800118386999999</v>
      </c>
      <c r="CR523" s="9">
        <v>1.314150344</v>
      </c>
      <c r="CS523" s="9">
        <v>1.075049444</v>
      </c>
      <c r="CT523" s="9">
        <v>0.85497324329999991</v>
      </c>
      <c r="CU523" s="9">
        <v>1.3899862439999999</v>
      </c>
      <c r="CV523" s="9">
        <v>1.966950548</v>
      </c>
      <c r="CW523" s="9">
        <v>1.713757918</v>
      </c>
      <c r="CX523" s="9">
        <v>2.313174584</v>
      </c>
      <c r="CY523" s="9">
        <v>1.0094419108000001</v>
      </c>
      <c r="CZ523" s="9">
        <v>0.95526412599999999</v>
      </c>
      <c r="DA523" s="9">
        <v>1.2999082280000001</v>
      </c>
      <c r="DB523" s="9">
        <v>1.1639971470000001</v>
      </c>
      <c r="DC523" s="9">
        <v>1.179249891</v>
      </c>
      <c r="DD523" s="9">
        <v>2.3079394550000001</v>
      </c>
      <c r="DE523" s="9">
        <v>1.3685563270000001</v>
      </c>
      <c r="DF523" s="9">
        <v>1.5220943569999998</v>
      </c>
      <c r="DG523" s="9">
        <v>0.71087557429999992</v>
      </c>
      <c r="DH523" s="9">
        <v>0.6410494645</v>
      </c>
      <c r="DI523" s="9">
        <v>1.0909554809999999</v>
      </c>
      <c r="DJ523" s="9">
        <v>0.67291085419999996</v>
      </c>
      <c r="DK523" s="9">
        <v>0.86088189449999997</v>
      </c>
      <c r="DL523" s="9">
        <v>1.474659355</v>
      </c>
      <c r="DM523" s="9">
        <v>1.318426654</v>
      </c>
      <c r="DN523" s="9">
        <v>1.2587059270000001</v>
      </c>
      <c r="DO523" s="9">
        <v>0.92077325680000011</v>
      </c>
      <c r="DP523" s="9">
        <v>0.97688165770000002</v>
      </c>
      <c r="DQ523" s="9">
        <v>1.448673372</v>
      </c>
      <c r="DR523" s="9">
        <v>0.79672393890000004</v>
      </c>
      <c r="DS523" s="9">
        <v>1.18803591</v>
      </c>
      <c r="DT523" s="9">
        <v>0.64059334830000003</v>
      </c>
      <c r="DU523" s="9">
        <v>0.83185614240000005</v>
      </c>
      <c r="DV523" s="9">
        <v>0.63225253849999996</v>
      </c>
      <c r="DW523" s="9">
        <v>1.0545973909999999</v>
      </c>
      <c r="DX523" s="9">
        <v>0.86949693509999992</v>
      </c>
      <c r="DY523" s="9">
        <v>0.71368273650000003</v>
      </c>
      <c r="DZ523" s="9">
        <v>1.1135258370000001</v>
      </c>
      <c r="EA523" s="9">
        <v>1.5721017740000001</v>
      </c>
      <c r="EB523" s="9">
        <v>1.3697977540000001</v>
      </c>
      <c r="EC523" s="9">
        <v>1.8094850570000001</v>
      </c>
      <c r="ED523" s="9">
        <v>0.8224915559</v>
      </c>
      <c r="EE523" s="9">
        <v>0.77492156509999999</v>
      </c>
      <c r="EF523" s="9">
        <v>1.0318450720000001</v>
      </c>
      <c r="EG523" s="9">
        <v>0.95696457199999996</v>
      </c>
      <c r="EH523" s="9">
        <v>0.97220452180000005</v>
      </c>
      <c r="EI523" s="9">
        <v>1.804305719</v>
      </c>
      <c r="EJ523" s="9">
        <v>1.1009232440000001</v>
      </c>
      <c r="EK523" s="9">
        <v>1.2101352359999999</v>
      </c>
    </row>
    <row r="524" spans="1:141" x14ac:dyDescent="0.2">
      <c r="A524">
        <v>520</v>
      </c>
      <c r="B524" s="9">
        <v>0.4728</v>
      </c>
      <c r="C524" s="9">
        <v>1.9449447442762344</v>
      </c>
      <c r="D524" s="9">
        <v>0.5786</v>
      </c>
      <c r="E524" s="9">
        <v>0.75939999999999996</v>
      </c>
      <c r="F524" s="9">
        <v>0.36562500000000003</v>
      </c>
      <c r="G524" s="9">
        <v>1.1700000000000002</v>
      </c>
      <c r="H524" s="9">
        <v>0.56847999999999999</v>
      </c>
      <c r="I524" s="9">
        <v>0.64599999999999991</v>
      </c>
      <c r="J524" s="9">
        <v>0.78400000000000003</v>
      </c>
      <c r="K524" s="9">
        <v>2.774</v>
      </c>
      <c r="L524" s="9">
        <v>0.95740000000000003</v>
      </c>
      <c r="M524" s="9">
        <v>1.272</v>
      </c>
      <c r="N524" s="9">
        <v>0.94799999999999995</v>
      </c>
      <c r="O524" s="9">
        <v>4.1319999999999997</v>
      </c>
      <c r="P524" s="9">
        <v>1.2141999999999999</v>
      </c>
      <c r="Q524" s="9">
        <v>1.58</v>
      </c>
      <c r="R524" s="9">
        <v>1.1127559600000001</v>
      </c>
      <c r="S524" s="9">
        <v>1.006569</v>
      </c>
      <c r="T524" s="9">
        <v>1.7193824</v>
      </c>
      <c r="U524" s="9">
        <v>1.0601022</v>
      </c>
      <c r="V524" s="9">
        <v>1.4573376599999999</v>
      </c>
      <c r="W524" s="9">
        <v>2.3681066400000002</v>
      </c>
      <c r="X524" s="9">
        <v>2.1986088599999998</v>
      </c>
      <c r="Y524" s="9">
        <v>2.08196008</v>
      </c>
      <c r="Z524" s="9">
        <v>1.49562682</v>
      </c>
      <c r="AA524" s="9">
        <v>1.5930804599999999</v>
      </c>
      <c r="AB524" s="9">
        <v>2.4179467800000003</v>
      </c>
      <c r="AC524" s="9">
        <v>1.2963333000000001</v>
      </c>
      <c r="AD524" s="9">
        <v>1.9473467</v>
      </c>
      <c r="AE524" s="9">
        <v>0.98342661200000003</v>
      </c>
      <c r="AF524" s="9">
        <v>1.2676575400000001</v>
      </c>
      <c r="AG524" s="9">
        <v>1.013942412</v>
      </c>
      <c r="AH524" s="9">
        <v>1.7203908999999999</v>
      </c>
      <c r="AI524" s="9">
        <v>1.3942487399999999</v>
      </c>
      <c r="AJ524" s="9">
        <v>1.05360912</v>
      </c>
      <c r="AK524" s="9">
        <v>1.8135464000000001</v>
      </c>
      <c r="AL524" s="9">
        <v>2.59989238</v>
      </c>
      <c r="AM524" s="9">
        <v>2.2709784399999999</v>
      </c>
      <c r="AN524" s="9">
        <v>3.1589117</v>
      </c>
      <c r="AO524" s="9">
        <v>1.3041687200000001</v>
      </c>
      <c r="AP524" s="9">
        <v>1.2332401399999999</v>
      </c>
      <c r="AQ524" s="9">
        <v>1.7535645199999998</v>
      </c>
      <c r="AR524" s="9">
        <v>1.49218202</v>
      </c>
      <c r="AS524" s="9">
        <v>1.4814669</v>
      </c>
      <c r="AT524" s="9">
        <v>3.1491109000000002</v>
      </c>
      <c r="AU524" s="9">
        <v>1.7823201000000002</v>
      </c>
      <c r="AV524" s="9">
        <v>2.0560764200000001</v>
      </c>
      <c r="AW524" s="9">
        <v>0.99793762400000008</v>
      </c>
      <c r="AX524" s="9">
        <v>0.90117350399999996</v>
      </c>
      <c r="AY524" s="9">
        <v>1.55830242</v>
      </c>
      <c r="AZ524" s="9">
        <v>0.93952009199999997</v>
      </c>
      <c r="BA524" s="9">
        <v>1.27849766</v>
      </c>
      <c r="BB524" s="9">
        <v>2.1181199999999998</v>
      </c>
      <c r="BC524" s="9">
        <v>1.9094169400000001</v>
      </c>
      <c r="BD524" s="9">
        <v>1.8230398999999999</v>
      </c>
      <c r="BE524" s="9">
        <v>1.2996262000000001</v>
      </c>
      <c r="BF524" s="9">
        <v>1.3995335</v>
      </c>
      <c r="BG524" s="9">
        <v>2.1052715800000001</v>
      </c>
      <c r="BH524" s="9">
        <v>1.1432313599999999</v>
      </c>
      <c r="BI524" s="9">
        <v>1.7144754999999998</v>
      </c>
      <c r="BJ524" s="9">
        <v>0.88318691999999999</v>
      </c>
      <c r="BK524" s="9">
        <v>1.1269065599999999</v>
      </c>
      <c r="BL524" s="9">
        <v>0.89566681600000009</v>
      </c>
      <c r="BM524" s="9">
        <v>1.5161865800000001</v>
      </c>
      <c r="BN524" s="9">
        <v>1.22969788</v>
      </c>
      <c r="BO524" s="9">
        <v>0.95851104799999998</v>
      </c>
      <c r="BP524" s="9">
        <v>1.6054485600000001</v>
      </c>
      <c r="BQ524" s="9">
        <v>2.27767936</v>
      </c>
      <c r="BR524" s="9">
        <v>1.98526186</v>
      </c>
      <c r="BS524" s="9">
        <v>2.7220451400000001</v>
      </c>
      <c r="BT524" s="9">
        <v>1.15180898</v>
      </c>
      <c r="BU524" s="9">
        <v>1.09168004</v>
      </c>
      <c r="BV524" s="9">
        <v>1.5154886000000001</v>
      </c>
      <c r="BW524" s="9">
        <v>1.3188710799999999</v>
      </c>
      <c r="BX524" s="9">
        <v>1.3327509</v>
      </c>
      <c r="BY524" s="9">
        <v>2.7131691999999998</v>
      </c>
      <c r="BZ524" s="9">
        <v>1.5751374999999999</v>
      </c>
      <c r="CA524" s="9">
        <v>1.7763996399999999</v>
      </c>
      <c r="CB524" s="9">
        <v>0.877355844</v>
      </c>
      <c r="CC524" s="9">
        <v>0.79147105200000001</v>
      </c>
      <c r="CD524" s="9">
        <v>1.35786216</v>
      </c>
      <c r="CE524" s="9">
        <v>0.82692911800000002</v>
      </c>
      <c r="CF524" s="9">
        <v>1.0976045400000001</v>
      </c>
      <c r="CG524" s="9">
        <v>1.8425824</v>
      </c>
      <c r="CH524" s="9">
        <v>1.65507958</v>
      </c>
      <c r="CI524" s="9">
        <v>1.5792533799999999</v>
      </c>
      <c r="CJ524" s="9">
        <v>1.1377512400000001</v>
      </c>
      <c r="CK524" s="9">
        <v>1.2190135800000002</v>
      </c>
      <c r="CL524" s="9">
        <v>1.822333</v>
      </c>
      <c r="CM524" s="9">
        <v>0.99446237599999998</v>
      </c>
      <c r="CN524" s="9">
        <v>1.48678708</v>
      </c>
      <c r="CO524" s="9">
        <v>0.78221786800000004</v>
      </c>
      <c r="CP524" s="9">
        <v>1.0035552560000001</v>
      </c>
      <c r="CQ524" s="9">
        <v>0.78173761599999991</v>
      </c>
      <c r="CR524" s="9">
        <v>1.31712462</v>
      </c>
      <c r="CS524" s="9">
        <v>1.07739122</v>
      </c>
      <c r="CT524" s="9">
        <v>0.856879744</v>
      </c>
      <c r="CU524" s="9">
        <v>1.3930045199999999</v>
      </c>
      <c r="CV524" s="9">
        <v>1.9713149400000001</v>
      </c>
      <c r="CW524" s="9">
        <v>1.71751564</v>
      </c>
      <c r="CX524" s="9">
        <v>2.3182539200000001</v>
      </c>
      <c r="CY524" s="9">
        <v>1.0116932439999999</v>
      </c>
      <c r="CZ524" s="9">
        <v>0.95736868000000008</v>
      </c>
      <c r="DA524" s="9">
        <v>1.3027908399999999</v>
      </c>
      <c r="DB524" s="9">
        <v>1.1665247599999999</v>
      </c>
      <c r="DC524" s="9">
        <v>1.18184928</v>
      </c>
      <c r="DD524" s="9">
        <v>2.3132183999999998</v>
      </c>
      <c r="DE524" s="9">
        <v>1.3715066600000001</v>
      </c>
      <c r="DF524" s="9">
        <v>1.52555986</v>
      </c>
      <c r="DG524" s="9">
        <v>0.71247135399999995</v>
      </c>
      <c r="DH524" s="9">
        <v>0.64251552000000001</v>
      </c>
      <c r="DI524" s="9">
        <v>1.0934399799999999</v>
      </c>
      <c r="DJ524" s="9">
        <v>0.674409076</v>
      </c>
      <c r="DK524" s="9">
        <v>0.86288005999999995</v>
      </c>
      <c r="DL524" s="9">
        <v>1.4778578</v>
      </c>
      <c r="DM524" s="9">
        <v>1.32147982</v>
      </c>
      <c r="DN524" s="9">
        <v>1.26146676</v>
      </c>
      <c r="DO524" s="9">
        <v>0.92285342400000003</v>
      </c>
      <c r="DP524" s="9">
        <v>0.97899093599999998</v>
      </c>
      <c r="DQ524" s="9">
        <v>1.45207576</v>
      </c>
      <c r="DR524" s="9">
        <v>0.79848866200000002</v>
      </c>
      <c r="DS524" s="9">
        <v>1.1907688000000001</v>
      </c>
      <c r="DT524" s="9">
        <v>0.64203540400000003</v>
      </c>
      <c r="DU524" s="9">
        <v>0.83371553200000004</v>
      </c>
      <c r="DV524" s="9">
        <v>0.63365764999999996</v>
      </c>
      <c r="DW524" s="9">
        <v>1.0569957800000001</v>
      </c>
      <c r="DX524" s="9">
        <v>0.87140026799999992</v>
      </c>
      <c r="DY524" s="9">
        <v>0.71528006999999993</v>
      </c>
      <c r="DZ524" s="9">
        <v>1.11595556</v>
      </c>
      <c r="EA524" s="9">
        <v>1.57560422</v>
      </c>
      <c r="EB524" s="9">
        <v>1.37281342</v>
      </c>
      <c r="EC524" s="9">
        <v>1.8134930599999999</v>
      </c>
      <c r="ED524" s="9">
        <v>0.82433322200000003</v>
      </c>
      <c r="EE524" s="9">
        <v>0.77663528799999992</v>
      </c>
      <c r="EF524" s="9">
        <v>1.03414246</v>
      </c>
      <c r="EG524" s="9">
        <v>0.95904895999999995</v>
      </c>
      <c r="EH524" s="9">
        <v>0.97436002399999999</v>
      </c>
      <c r="EI524" s="9">
        <v>1.80847972</v>
      </c>
      <c r="EJ524" s="9">
        <v>1.10331102</v>
      </c>
      <c r="EK524" s="9">
        <v>1.21289818</v>
      </c>
    </row>
    <row r="525" spans="1:141" x14ac:dyDescent="0.2">
      <c r="A525">
        <v>521</v>
      </c>
      <c r="B525" s="9">
        <v>0.47478999999999999</v>
      </c>
      <c r="C525" s="9">
        <v>1.9491156376900718</v>
      </c>
      <c r="D525" s="9">
        <v>0.58093000000000006</v>
      </c>
      <c r="E525" s="9">
        <v>0.76246999999999998</v>
      </c>
      <c r="F525" s="9">
        <v>0.36882812500000001</v>
      </c>
      <c r="G525" s="9">
        <v>1.173</v>
      </c>
      <c r="H525" s="9">
        <v>0.57182399999999989</v>
      </c>
      <c r="I525" s="9">
        <v>0.64979999999999993</v>
      </c>
      <c r="J525" s="9">
        <v>0.78644999999999998</v>
      </c>
      <c r="K525" s="9">
        <v>2.7801999999999998</v>
      </c>
      <c r="L525" s="9">
        <v>0.96062000000000003</v>
      </c>
      <c r="M525" s="9">
        <v>1.2766</v>
      </c>
      <c r="N525" s="9">
        <v>0.95165</v>
      </c>
      <c r="O525" s="9">
        <v>4.1406000000000001</v>
      </c>
      <c r="P525" s="9">
        <v>1.21906</v>
      </c>
      <c r="Q525" s="9">
        <v>1.5865</v>
      </c>
      <c r="R525" s="9">
        <v>1.115234013</v>
      </c>
      <c r="S525" s="9">
        <v>1.0088418875</v>
      </c>
      <c r="T525" s="9">
        <v>1.7232334549999999</v>
      </c>
      <c r="U525" s="9">
        <v>1.0624475899999999</v>
      </c>
      <c r="V525" s="9">
        <v>1.4606559379999999</v>
      </c>
      <c r="W525" s="9">
        <v>2.3731786370000001</v>
      </c>
      <c r="X525" s="9">
        <v>2.2036087479999997</v>
      </c>
      <c r="Y525" s="9">
        <v>2.0864747489999997</v>
      </c>
      <c r="Z525" s="9">
        <v>1.4989498210000001</v>
      </c>
      <c r="AA525" s="9">
        <v>1.5964844579999999</v>
      </c>
      <c r="AB525" s="9">
        <v>2.4235316140000003</v>
      </c>
      <c r="AC525" s="9">
        <v>1.2991708</v>
      </c>
      <c r="AD525" s="9">
        <v>1.95179737</v>
      </c>
      <c r="AE525" s="9">
        <v>0.98561878060000008</v>
      </c>
      <c r="AF525" s="9">
        <v>1.270450152</v>
      </c>
      <c r="AG525" s="9">
        <v>1.0161672981000001</v>
      </c>
      <c r="AH525" s="9">
        <v>1.724257675</v>
      </c>
      <c r="AI525" s="9">
        <v>1.397259797</v>
      </c>
      <c r="AJ525" s="9">
        <v>1.055942341</v>
      </c>
      <c r="AK525" s="9">
        <v>1.8174529000000001</v>
      </c>
      <c r="AL525" s="9">
        <v>2.6056162139999999</v>
      </c>
      <c r="AM525" s="9">
        <v>2.2759162169999998</v>
      </c>
      <c r="AN525" s="9">
        <v>3.165746145</v>
      </c>
      <c r="AO525" s="9">
        <v>1.3070507760000001</v>
      </c>
      <c r="AP525" s="9">
        <v>1.2359438069999999</v>
      </c>
      <c r="AQ525" s="9">
        <v>1.757423296</v>
      </c>
      <c r="AR525" s="9">
        <v>1.4954022410000001</v>
      </c>
      <c r="AS525" s="9">
        <v>1.4847068999999999</v>
      </c>
      <c r="AT525" s="9">
        <v>3.1561845100000001</v>
      </c>
      <c r="AU525" s="9">
        <v>1.7861236</v>
      </c>
      <c r="AV525" s="9">
        <v>2.0607204810000002</v>
      </c>
      <c r="AW525" s="9">
        <v>1.0001609012000001</v>
      </c>
      <c r="AX525" s="9">
        <v>0.90321133769999995</v>
      </c>
      <c r="AY525" s="9">
        <v>1.561807811</v>
      </c>
      <c r="AZ525" s="9">
        <v>0.94160025710000006</v>
      </c>
      <c r="BA525" s="9">
        <v>1.2814156029999999</v>
      </c>
      <c r="BB525" s="9">
        <v>2.1226718299999998</v>
      </c>
      <c r="BC525" s="9">
        <v>1.9137767219999999</v>
      </c>
      <c r="BD525" s="9">
        <v>1.8270044000000001</v>
      </c>
      <c r="BE525" s="9">
        <v>1.3025242000000001</v>
      </c>
      <c r="BF525" s="9">
        <v>1.402531</v>
      </c>
      <c r="BG525" s="9">
        <v>2.110153189</v>
      </c>
      <c r="BH525" s="9">
        <v>1.1457401379999999</v>
      </c>
      <c r="BI525" s="9">
        <v>1.7183937199999999</v>
      </c>
      <c r="BJ525" s="9">
        <v>0.88515875099999997</v>
      </c>
      <c r="BK525" s="9">
        <v>1.129397728</v>
      </c>
      <c r="BL525" s="9">
        <v>0.89763764830000004</v>
      </c>
      <c r="BM525" s="9">
        <v>1.5196000790000002</v>
      </c>
      <c r="BN525" s="9">
        <v>1.232363324</v>
      </c>
      <c r="BO525" s="9">
        <v>0.96063799490000001</v>
      </c>
      <c r="BP525" s="9">
        <v>1.6089154480000001</v>
      </c>
      <c r="BQ525" s="9">
        <v>2.2827091880000001</v>
      </c>
      <c r="BR525" s="9">
        <v>1.989594418</v>
      </c>
      <c r="BS525" s="9">
        <v>2.727973752</v>
      </c>
      <c r="BT525" s="9">
        <v>1.154364704</v>
      </c>
      <c r="BU525" s="9">
        <v>1.094076542</v>
      </c>
      <c r="BV525" s="9">
        <v>1.5188324900000001</v>
      </c>
      <c r="BW525" s="9">
        <v>1.3217243589999998</v>
      </c>
      <c r="BX525" s="9">
        <v>1.3356731799999999</v>
      </c>
      <c r="BY525" s="9">
        <v>2.7193137549999999</v>
      </c>
      <c r="BZ525" s="9">
        <v>1.5785124449999999</v>
      </c>
      <c r="CA525" s="9">
        <v>1.7804279719999998</v>
      </c>
      <c r="CB525" s="9">
        <v>0.87931389969999996</v>
      </c>
      <c r="CC525" s="9">
        <v>0.79326682910000001</v>
      </c>
      <c r="CD525" s="9">
        <v>1.3609288829999999</v>
      </c>
      <c r="CE525" s="9">
        <v>0.82876167290000002</v>
      </c>
      <c r="CF525" s="9">
        <v>1.100123652</v>
      </c>
      <c r="CG525" s="9">
        <v>1.8465517900000001</v>
      </c>
      <c r="CH525" s="9">
        <v>1.6588752490000001</v>
      </c>
      <c r="CI525" s="9">
        <v>1.5826952139999999</v>
      </c>
      <c r="CJ525" s="9">
        <v>1.140298517</v>
      </c>
      <c r="CK525" s="9">
        <v>1.2216309140000001</v>
      </c>
      <c r="CL525" s="9">
        <v>1.8265746650000001</v>
      </c>
      <c r="CM525" s="9">
        <v>0.99665076380000006</v>
      </c>
      <c r="CN525" s="9">
        <v>1.490188914</v>
      </c>
      <c r="CO525" s="9">
        <v>0.78396764639999994</v>
      </c>
      <c r="CP525" s="9">
        <v>1.0057816452999999</v>
      </c>
      <c r="CQ525" s="9">
        <v>0.78346339329999992</v>
      </c>
      <c r="CR525" s="9">
        <v>1.320098896</v>
      </c>
      <c r="CS525" s="9">
        <v>1.0797329960000002</v>
      </c>
      <c r="CT525" s="9">
        <v>0.85878624469999998</v>
      </c>
      <c r="CU525" s="9">
        <v>1.396022796</v>
      </c>
      <c r="CV525" s="9">
        <v>1.9756793319999999</v>
      </c>
      <c r="CW525" s="9">
        <v>1.721273362</v>
      </c>
      <c r="CX525" s="9">
        <v>2.3233332559999997</v>
      </c>
      <c r="CY525" s="9">
        <v>1.0139445772</v>
      </c>
      <c r="CZ525" s="9">
        <v>0.95947323400000006</v>
      </c>
      <c r="DA525" s="9">
        <v>1.305673452</v>
      </c>
      <c r="DB525" s="9">
        <v>1.169052373</v>
      </c>
      <c r="DC525" s="9">
        <v>1.184448669</v>
      </c>
      <c r="DD525" s="9">
        <v>2.3184973449999999</v>
      </c>
      <c r="DE525" s="9">
        <v>1.3744569929999999</v>
      </c>
      <c r="DF525" s="9">
        <v>1.5290253629999999</v>
      </c>
      <c r="DG525" s="9">
        <v>0.71406713369999997</v>
      </c>
      <c r="DH525" s="9">
        <v>0.64398157550000001</v>
      </c>
      <c r="DI525" s="9">
        <v>1.095924479</v>
      </c>
      <c r="DJ525" s="9">
        <v>0.67590729780000003</v>
      </c>
      <c r="DK525" s="9">
        <v>0.86487822550000004</v>
      </c>
      <c r="DL525" s="9">
        <v>1.481056245</v>
      </c>
      <c r="DM525" s="9">
        <v>1.3245329860000001</v>
      </c>
      <c r="DN525" s="9">
        <v>1.264227593</v>
      </c>
      <c r="DO525" s="9">
        <v>0.92493359120000007</v>
      </c>
      <c r="DP525" s="9">
        <v>0.98110021429999994</v>
      </c>
      <c r="DQ525" s="9">
        <v>1.4554781480000001</v>
      </c>
      <c r="DR525" s="9">
        <v>0.80025338509999999</v>
      </c>
      <c r="DS525" s="9">
        <v>1.1935016900000002</v>
      </c>
      <c r="DT525" s="9">
        <v>0.64347745970000003</v>
      </c>
      <c r="DU525" s="9">
        <v>0.83557492160000002</v>
      </c>
      <c r="DV525" s="9">
        <v>0.63506276149999996</v>
      </c>
      <c r="DW525" s="9">
        <v>1.0593941689999999</v>
      </c>
      <c r="DX525" s="9">
        <v>0.87330360089999992</v>
      </c>
      <c r="DY525" s="9">
        <v>0.71687740349999995</v>
      </c>
      <c r="DZ525" s="9">
        <v>1.1183852830000001</v>
      </c>
      <c r="EA525" s="9">
        <v>1.5791066659999999</v>
      </c>
      <c r="EB525" s="9">
        <v>1.375829086</v>
      </c>
      <c r="EC525" s="9">
        <v>1.8175010629999999</v>
      </c>
      <c r="ED525" s="9">
        <v>0.82617488810000006</v>
      </c>
      <c r="EE525" s="9">
        <v>0.77834901089999997</v>
      </c>
      <c r="EF525" s="9">
        <v>1.0364398479999999</v>
      </c>
      <c r="EG525" s="9">
        <v>0.96113334799999994</v>
      </c>
      <c r="EH525" s="9">
        <v>0.97651552620000004</v>
      </c>
      <c r="EI525" s="9">
        <v>1.812653721</v>
      </c>
      <c r="EJ525" s="9">
        <v>1.105698796</v>
      </c>
      <c r="EK525" s="9">
        <v>1.2156611240000001</v>
      </c>
    </row>
    <row r="526" spans="1:141" x14ac:dyDescent="0.2">
      <c r="A526">
        <v>522</v>
      </c>
      <c r="B526" s="9">
        <v>0.47677999999999998</v>
      </c>
      <c r="C526" s="9">
        <v>1.9532865311039092</v>
      </c>
      <c r="D526" s="9">
        <v>0.58326</v>
      </c>
      <c r="E526" s="9">
        <v>0.76553999999999989</v>
      </c>
      <c r="F526" s="9">
        <v>0.37203125000000004</v>
      </c>
      <c r="G526" s="9">
        <v>1.1760000000000002</v>
      </c>
      <c r="H526" s="9">
        <v>0.5751679999999999</v>
      </c>
      <c r="I526" s="9">
        <v>0.65359999999999996</v>
      </c>
      <c r="J526" s="9">
        <v>0.78889999999999993</v>
      </c>
      <c r="K526" s="9">
        <v>2.7864</v>
      </c>
      <c r="L526" s="9">
        <v>0.96384000000000003</v>
      </c>
      <c r="M526" s="9">
        <v>1.2811999999999999</v>
      </c>
      <c r="N526" s="9">
        <v>0.95530000000000004</v>
      </c>
      <c r="O526" s="9">
        <v>4.1492000000000004</v>
      </c>
      <c r="P526" s="9">
        <v>1.2239199999999999</v>
      </c>
      <c r="Q526" s="9">
        <v>1.593</v>
      </c>
      <c r="R526" s="9">
        <v>1.1177120659999999</v>
      </c>
      <c r="S526" s="9">
        <v>1.011114775</v>
      </c>
      <c r="T526" s="9">
        <v>1.7270845099999999</v>
      </c>
      <c r="U526" s="9">
        <v>1.06479298</v>
      </c>
      <c r="V526" s="9">
        <v>1.463974216</v>
      </c>
      <c r="W526" s="9">
        <v>2.378250634</v>
      </c>
      <c r="X526" s="9">
        <v>2.2086086359999997</v>
      </c>
      <c r="Y526" s="9">
        <v>2.0909894179999999</v>
      </c>
      <c r="Z526" s="9">
        <v>1.5022728219999999</v>
      </c>
      <c r="AA526" s="9">
        <v>1.599888456</v>
      </c>
      <c r="AB526" s="9">
        <v>2.4291164480000003</v>
      </c>
      <c r="AC526" s="9">
        <v>1.3020083</v>
      </c>
      <c r="AD526" s="9">
        <v>1.95624804</v>
      </c>
      <c r="AE526" s="9">
        <v>0.98781094920000001</v>
      </c>
      <c r="AF526" s="9">
        <v>1.2732427639999999</v>
      </c>
      <c r="AG526" s="9">
        <v>1.0183921842000001</v>
      </c>
      <c r="AH526" s="9">
        <v>1.7281244499999999</v>
      </c>
      <c r="AI526" s="9">
        <v>1.400270854</v>
      </c>
      <c r="AJ526" s="9">
        <v>1.0582755619999999</v>
      </c>
      <c r="AK526" s="9">
        <v>1.8213594</v>
      </c>
      <c r="AL526" s="9">
        <v>2.6113400479999997</v>
      </c>
      <c r="AM526" s="9">
        <v>2.2808539940000001</v>
      </c>
      <c r="AN526" s="9">
        <v>3.1725805900000004</v>
      </c>
      <c r="AO526" s="9">
        <v>1.3099328320000001</v>
      </c>
      <c r="AP526" s="9">
        <v>1.238647474</v>
      </c>
      <c r="AQ526" s="9">
        <v>1.761282072</v>
      </c>
      <c r="AR526" s="9">
        <v>1.4986224619999999</v>
      </c>
      <c r="AS526" s="9">
        <v>1.4879469000000001</v>
      </c>
      <c r="AT526" s="9">
        <v>3.1632581200000001</v>
      </c>
      <c r="AU526" s="9">
        <v>1.7899271000000001</v>
      </c>
      <c r="AV526" s="9">
        <v>2.0653645419999997</v>
      </c>
      <c r="AW526" s="9">
        <v>1.0023841784</v>
      </c>
      <c r="AX526" s="9">
        <v>0.90524917140000005</v>
      </c>
      <c r="AY526" s="9">
        <v>1.565313202</v>
      </c>
      <c r="AZ526" s="9">
        <v>0.94368042220000004</v>
      </c>
      <c r="BA526" s="9">
        <v>1.284333546</v>
      </c>
      <c r="BB526" s="9">
        <v>2.1272236599999998</v>
      </c>
      <c r="BC526" s="9">
        <v>1.918136504</v>
      </c>
      <c r="BD526" s="9">
        <v>1.8309689</v>
      </c>
      <c r="BE526" s="9">
        <v>1.3054222</v>
      </c>
      <c r="BF526" s="9">
        <v>1.4055285</v>
      </c>
      <c r="BG526" s="9">
        <v>2.1150347979999999</v>
      </c>
      <c r="BH526" s="9">
        <v>1.148248916</v>
      </c>
      <c r="BI526" s="9">
        <v>1.72231194</v>
      </c>
      <c r="BJ526" s="9">
        <v>0.88713058199999995</v>
      </c>
      <c r="BK526" s="9">
        <v>1.131888896</v>
      </c>
      <c r="BL526" s="9">
        <v>0.89960848060000009</v>
      </c>
      <c r="BM526" s="9">
        <v>1.523013578</v>
      </c>
      <c r="BN526" s="9">
        <v>1.2350287679999998</v>
      </c>
      <c r="BO526" s="9">
        <v>0.96276494180000005</v>
      </c>
      <c r="BP526" s="9">
        <v>1.612382336</v>
      </c>
      <c r="BQ526" s="9">
        <v>2.2877390159999997</v>
      </c>
      <c r="BR526" s="9">
        <v>1.993926976</v>
      </c>
      <c r="BS526" s="9">
        <v>2.733902364</v>
      </c>
      <c r="BT526" s="9">
        <v>1.1569204279999998</v>
      </c>
      <c r="BU526" s="9">
        <v>1.0964730439999999</v>
      </c>
      <c r="BV526" s="9">
        <v>1.5221763799999999</v>
      </c>
      <c r="BW526" s="9">
        <v>1.3245776380000001</v>
      </c>
      <c r="BX526" s="9">
        <v>1.3385954600000001</v>
      </c>
      <c r="BY526" s="9">
        <v>2.7254583100000001</v>
      </c>
      <c r="BZ526" s="9">
        <v>1.5818873899999999</v>
      </c>
      <c r="CA526" s="9">
        <v>1.7844563039999999</v>
      </c>
      <c r="CB526" s="9">
        <v>0.88127195540000003</v>
      </c>
      <c r="CC526" s="9">
        <v>0.79506260620000002</v>
      </c>
      <c r="CD526" s="9">
        <v>1.363995606</v>
      </c>
      <c r="CE526" s="9">
        <v>0.83059422780000003</v>
      </c>
      <c r="CF526" s="9">
        <v>1.1026427640000001</v>
      </c>
      <c r="CG526" s="9">
        <v>1.8505211800000001</v>
      </c>
      <c r="CH526" s="9">
        <v>1.6626709179999999</v>
      </c>
      <c r="CI526" s="9">
        <v>1.5861370479999999</v>
      </c>
      <c r="CJ526" s="9">
        <v>1.1428457940000001</v>
      </c>
      <c r="CK526" s="9">
        <v>1.2242482480000001</v>
      </c>
      <c r="CL526" s="9">
        <v>1.83081633</v>
      </c>
      <c r="CM526" s="9">
        <v>0.99883915160000003</v>
      </c>
      <c r="CN526" s="9">
        <v>1.4935907479999999</v>
      </c>
      <c r="CO526" s="9">
        <v>0.78571742479999995</v>
      </c>
      <c r="CP526" s="9">
        <v>1.0080080346</v>
      </c>
      <c r="CQ526" s="9">
        <v>0.78518917059999993</v>
      </c>
      <c r="CR526" s="9">
        <v>1.323073172</v>
      </c>
      <c r="CS526" s="9">
        <v>1.0820747720000001</v>
      </c>
      <c r="CT526" s="9">
        <v>0.86069274539999996</v>
      </c>
      <c r="CU526" s="9">
        <v>1.3990410719999999</v>
      </c>
      <c r="CV526" s="9">
        <v>1.9800437239999999</v>
      </c>
      <c r="CW526" s="9">
        <v>1.725031084</v>
      </c>
      <c r="CX526" s="9">
        <v>2.3284125919999998</v>
      </c>
      <c r="CY526" s="9">
        <v>1.0161959104</v>
      </c>
      <c r="CZ526" s="9">
        <v>0.96157778800000004</v>
      </c>
      <c r="DA526" s="9">
        <v>1.308556064</v>
      </c>
      <c r="DB526" s="9">
        <v>1.171579986</v>
      </c>
      <c r="DC526" s="9">
        <v>1.187048058</v>
      </c>
      <c r="DD526" s="9">
        <v>2.3237762900000001</v>
      </c>
      <c r="DE526" s="9">
        <v>1.3774073259999999</v>
      </c>
      <c r="DF526" s="9">
        <v>1.5324908659999998</v>
      </c>
      <c r="DG526" s="9">
        <v>0.71566291339999999</v>
      </c>
      <c r="DH526" s="9">
        <v>0.64544763100000002</v>
      </c>
      <c r="DI526" s="9">
        <v>1.0984089779999999</v>
      </c>
      <c r="DJ526" s="9">
        <v>0.67740551960000006</v>
      </c>
      <c r="DK526" s="9">
        <v>0.86687639100000002</v>
      </c>
      <c r="DL526" s="9">
        <v>1.48425469</v>
      </c>
      <c r="DM526" s="9">
        <v>1.3275861520000001</v>
      </c>
      <c r="DN526" s="9">
        <v>1.2669884260000002</v>
      </c>
      <c r="DO526" s="9">
        <v>0.92701375840000011</v>
      </c>
      <c r="DP526" s="9">
        <v>0.98320949260000001</v>
      </c>
      <c r="DQ526" s="9">
        <v>1.4588805360000001</v>
      </c>
      <c r="DR526" s="9">
        <v>0.80201810820000008</v>
      </c>
      <c r="DS526" s="9">
        <v>1.19623458</v>
      </c>
      <c r="DT526" s="9">
        <v>0.64491951540000003</v>
      </c>
      <c r="DU526" s="9">
        <v>0.8374343112</v>
      </c>
      <c r="DV526" s="9">
        <v>0.63646787299999996</v>
      </c>
      <c r="DW526" s="9">
        <v>1.0617925580000001</v>
      </c>
      <c r="DX526" s="9">
        <v>0.87520693379999992</v>
      </c>
      <c r="DY526" s="9">
        <v>0.71847473699999997</v>
      </c>
      <c r="DZ526" s="9">
        <v>1.1208150059999999</v>
      </c>
      <c r="EA526" s="9">
        <v>1.5826091119999999</v>
      </c>
      <c r="EB526" s="9">
        <v>1.378844752</v>
      </c>
      <c r="EC526" s="9">
        <v>1.821509066</v>
      </c>
      <c r="ED526" s="9">
        <v>0.82801655419999998</v>
      </c>
      <c r="EE526" s="9">
        <v>0.78006273380000002</v>
      </c>
      <c r="EF526" s="9">
        <v>1.038737236</v>
      </c>
      <c r="EG526" s="9">
        <v>0.96321773599999994</v>
      </c>
      <c r="EH526" s="9">
        <v>0.97867102839999998</v>
      </c>
      <c r="EI526" s="9">
        <v>1.816827722</v>
      </c>
      <c r="EJ526" s="9">
        <v>1.1080865720000002</v>
      </c>
      <c r="EK526" s="9">
        <v>1.218424068</v>
      </c>
    </row>
    <row r="527" spans="1:141" x14ac:dyDescent="0.2">
      <c r="A527">
        <v>523</v>
      </c>
      <c r="B527" s="9">
        <v>0.47876999999999997</v>
      </c>
      <c r="C527" s="9">
        <v>1.9574574245177465</v>
      </c>
      <c r="D527" s="9">
        <v>0.58559000000000005</v>
      </c>
      <c r="E527" s="9">
        <v>0.7686099999999999</v>
      </c>
      <c r="F527" s="9">
        <v>0.37523437500000001</v>
      </c>
      <c r="G527" s="9">
        <v>1.179</v>
      </c>
      <c r="H527" s="9">
        <v>0.57851199999999992</v>
      </c>
      <c r="I527" s="9">
        <v>0.65739999999999998</v>
      </c>
      <c r="J527" s="9">
        <v>0.79135</v>
      </c>
      <c r="K527" s="9">
        <v>2.7925999999999997</v>
      </c>
      <c r="L527" s="9">
        <v>0.96706000000000003</v>
      </c>
      <c r="M527" s="9">
        <v>1.2857999999999998</v>
      </c>
      <c r="N527" s="9">
        <v>0.95894999999999997</v>
      </c>
      <c r="O527" s="9">
        <v>4.1577999999999999</v>
      </c>
      <c r="P527" s="9">
        <v>1.22878</v>
      </c>
      <c r="Q527" s="9">
        <v>1.5994999999999999</v>
      </c>
      <c r="R527" s="9">
        <v>1.1201901190000001</v>
      </c>
      <c r="S527" s="9">
        <v>1.0133876625</v>
      </c>
      <c r="T527" s="9">
        <v>1.730935565</v>
      </c>
      <c r="U527" s="9">
        <v>1.0671383699999999</v>
      </c>
      <c r="V527" s="9">
        <v>1.4672924940000001</v>
      </c>
      <c r="W527" s="9">
        <v>2.383322631</v>
      </c>
      <c r="X527" s="9">
        <v>2.2136085240000001</v>
      </c>
      <c r="Y527" s="9">
        <v>2.0955040869999997</v>
      </c>
      <c r="Z527" s="9">
        <v>1.5055958229999999</v>
      </c>
      <c r="AA527" s="9">
        <v>1.603292454</v>
      </c>
      <c r="AB527" s="9">
        <v>2.4347012820000002</v>
      </c>
      <c r="AC527" s="9">
        <v>1.3048458000000001</v>
      </c>
      <c r="AD527" s="9">
        <v>1.96069871</v>
      </c>
      <c r="AE527" s="9">
        <v>0.99000311780000005</v>
      </c>
      <c r="AF527" s="9">
        <v>1.2760353760000001</v>
      </c>
      <c r="AG527" s="9">
        <v>1.0206170702999999</v>
      </c>
      <c r="AH527" s="9">
        <v>1.731991225</v>
      </c>
      <c r="AI527" s="9">
        <v>1.4032819109999999</v>
      </c>
      <c r="AJ527" s="9">
        <v>1.0606087829999999</v>
      </c>
      <c r="AK527" s="9">
        <v>1.8252659</v>
      </c>
      <c r="AL527" s="9">
        <v>2.6170638820000001</v>
      </c>
      <c r="AM527" s="9">
        <v>2.285791771</v>
      </c>
      <c r="AN527" s="9">
        <v>3.1794150350000003</v>
      </c>
      <c r="AO527" s="9">
        <v>1.3128148880000001</v>
      </c>
      <c r="AP527" s="9">
        <v>1.241351141</v>
      </c>
      <c r="AQ527" s="9">
        <v>1.7651408479999999</v>
      </c>
      <c r="AR527" s="9">
        <v>1.501842683</v>
      </c>
      <c r="AS527" s="9">
        <v>1.4911869</v>
      </c>
      <c r="AT527" s="9">
        <v>3.17033173</v>
      </c>
      <c r="AU527" s="9">
        <v>1.7937306000000002</v>
      </c>
      <c r="AV527" s="9">
        <v>2.0700086029999998</v>
      </c>
      <c r="AW527" s="9">
        <v>1.0046074556</v>
      </c>
      <c r="AX527" s="9">
        <v>0.90728700510000004</v>
      </c>
      <c r="AY527" s="9">
        <v>1.5688185929999998</v>
      </c>
      <c r="AZ527" s="9">
        <v>0.94576058730000001</v>
      </c>
      <c r="BA527" s="9">
        <v>1.287251489</v>
      </c>
      <c r="BB527" s="9">
        <v>2.1317754899999999</v>
      </c>
      <c r="BC527" s="9">
        <v>1.9224962860000001</v>
      </c>
      <c r="BD527" s="9">
        <v>1.8349333999999999</v>
      </c>
      <c r="BE527" s="9">
        <v>1.3083202</v>
      </c>
      <c r="BF527" s="9">
        <v>1.4085259999999999</v>
      </c>
      <c r="BG527" s="9">
        <v>2.1199164069999998</v>
      </c>
      <c r="BH527" s="9">
        <v>1.1507576939999999</v>
      </c>
      <c r="BI527" s="9">
        <v>1.7262301599999998</v>
      </c>
      <c r="BJ527" s="9">
        <v>0.88910241299999992</v>
      </c>
      <c r="BK527" s="9">
        <v>1.1343800639999999</v>
      </c>
      <c r="BL527" s="9">
        <v>0.90157931290000004</v>
      </c>
      <c r="BM527" s="9">
        <v>1.5264270770000001</v>
      </c>
      <c r="BN527" s="9">
        <v>1.2376942119999998</v>
      </c>
      <c r="BO527" s="9">
        <v>0.96489188869999998</v>
      </c>
      <c r="BP527" s="9">
        <v>1.6158492240000002</v>
      </c>
      <c r="BQ527" s="9">
        <v>2.2927688439999998</v>
      </c>
      <c r="BR527" s="9">
        <v>1.998259534</v>
      </c>
      <c r="BS527" s="9">
        <v>2.7398309759999999</v>
      </c>
      <c r="BT527" s="9">
        <v>1.1594761519999999</v>
      </c>
      <c r="BU527" s="9">
        <v>1.098869546</v>
      </c>
      <c r="BV527" s="9">
        <v>1.5255202699999999</v>
      </c>
      <c r="BW527" s="9">
        <v>1.327430917</v>
      </c>
      <c r="BX527" s="9">
        <v>1.34151774</v>
      </c>
      <c r="BY527" s="9">
        <v>2.7316028649999997</v>
      </c>
      <c r="BZ527" s="9">
        <v>1.5852623349999999</v>
      </c>
      <c r="CA527" s="9">
        <v>1.788484636</v>
      </c>
      <c r="CB527" s="9">
        <v>0.88323001109999999</v>
      </c>
      <c r="CC527" s="9">
        <v>0.79685838330000003</v>
      </c>
      <c r="CD527" s="9">
        <v>1.3670623289999999</v>
      </c>
      <c r="CE527" s="9">
        <v>0.83242678270000003</v>
      </c>
      <c r="CF527" s="9">
        <v>1.1051618759999999</v>
      </c>
      <c r="CG527" s="9">
        <v>1.8544905700000001</v>
      </c>
      <c r="CH527" s="9">
        <v>1.6664665869999999</v>
      </c>
      <c r="CI527" s="9">
        <v>1.5895788820000001</v>
      </c>
      <c r="CJ527" s="9">
        <v>1.145393071</v>
      </c>
      <c r="CK527" s="9">
        <v>1.2268655820000001</v>
      </c>
      <c r="CL527" s="9">
        <v>1.8350579950000001</v>
      </c>
      <c r="CM527" s="9">
        <v>1.0010275394000001</v>
      </c>
      <c r="CN527" s="9">
        <v>1.4969925820000001</v>
      </c>
      <c r="CO527" s="9">
        <v>0.78746720319999997</v>
      </c>
      <c r="CP527" s="9">
        <v>1.0102344239000001</v>
      </c>
      <c r="CQ527" s="9">
        <v>0.78691494789999994</v>
      </c>
      <c r="CR527" s="9">
        <v>1.326047448</v>
      </c>
      <c r="CS527" s="9">
        <v>1.0844165480000001</v>
      </c>
      <c r="CT527" s="9">
        <v>0.86259924609999994</v>
      </c>
      <c r="CU527" s="9">
        <v>1.4020593479999999</v>
      </c>
      <c r="CV527" s="9">
        <v>1.984408116</v>
      </c>
      <c r="CW527" s="9">
        <v>1.7287888060000001</v>
      </c>
      <c r="CX527" s="9">
        <v>2.3334919279999999</v>
      </c>
      <c r="CY527" s="9">
        <v>1.0184472436000001</v>
      </c>
      <c r="CZ527" s="9">
        <v>0.96368234200000003</v>
      </c>
      <c r="DA527" s="9">
        <v>1.3114386760000001</v>
      </c>
      <c r="DB527" s="9">
        <v>1.1741075990000001</v>
      </c>
      <c r="DC527" s="9">
        <v>1.189647447</v>
      </c>
      <c r="DD527" s="9">
        <v>2.3290552349999998</v>
      </c>
      <c r="DE527" s="9">
        <v>1.380357659</v>
      </c>
      <c r="DF527" s="9">
        <v>1.535956369</v>
      </c>
      <c r="DG527" s="9">
        <v>0.71725869310000001</v>
      </c>
      <c r="DH527" s="9">
        <v>0.64691368650000003</v>
      </c>
      <c r="DI527" s="9">
        <v>1.1008934770000001</v>
      </c>
      <c r="DJ527" s="9">
        <v>0.67890374139999998</v>
      </c>
      <c r="DK527" s="9">
        <v>0.86887455650000001</v>
      </c>
      <c r="DL527" s="9">
        <v>1.487453135</v>
      </c>
      <c r="DM527" s="9">
        <v>1.330639318</v>
      </c>
      <c r="DN527" s="9">
        <v>1.2697492590000001</v>
      </c>
      <c r="DO527" s="9">
        <v>0.92909392560000004</v>
      </c>
      <c r="DP527" s="9">
        <v>0.98531877089999997</v>
      </c>
      <c r="DQ527" s="9">
        <v>1.4622829240000002</v>
      </c>
      <c r="DR527" s="9">
        <v>0.80378283130000006</v>
      </c>
      <c r="DS527" s="9">
        <v>1.1989674700000001</v>
      </c>
      <c r="DT527" s="9">
        <v>0.64636157110000003</v>
      </c>
      <c r="DU527" s="9">
        <v>0.83929370079999999</v>
      </c>
      <c r="DV527" s="9">
        <v>0.63787298449999996</v>
      </c>
      <c r="DW527" s="9">
        <v>1.0641909469999999</v>
      </c>
      <c r="DX527" s="9">
        <v>0.87711026669999992</v>
      </c>
      <c r="DY527" s="9">
        <v>0.72007207049999999</v>
      </c>
      <c r="DZ527" s="9">
        <v>1.1232447290000001</v>
      </c>
      <c r="EA527" s="9">
        <v>1.586111558</v>
      </c>
      <c r="EB527" s="9">
        <v>1.381860418</v>
      </c>
      <c r="EC527" s="9">
        <v>1.825517069</v>
      </c>
      <c r="ED527" s="9">
        <v>0.8298582203</v>
      </c>
      <c r="EE527" s="9">
        <v>0.78177645669999996</v>
      </c>
      <c r="EF527" s="9">
        <v>1.0410346239999999</v>
      </c>
      <c r="EG527" s="9">
        <v>0.96530212399999993</v>
      </c>
      <c r="EH527" s="9">
        <v>0.98082653060000002</v>
      </c>
      <c r="EI527" s="9">
        <v>1.821001723</v>
      </c>
      <c r="EJ527" s="9">
        <v>1.1104743480000001</v>
      </c>
      <c r="EK527" s="9">
        <v>1.2211870120000001</v>
      </c>
    </row>
    <row r="528" spans="1:141" x14ac:dyDescent="0.2">
      <c r="A528">
        <v>524</v>
      </c>
      <c r="B528" s="9">
        <v>0.48076000000000002</v>
      </c>
      <c r="C528" s="9">
        <v>1.9616283179315837</v>
      </c>
      <c r="D528" s="9">
        <v>0.58792</v>
      </c>
      <c r="E528" s="9">
        <v>0.77167999999999992</v>
      </c>
      <c r="F528" s="9">
        <v>0.37843750000000004</v>
      </c>
      <c r="G528" s="9">
        <v>1.1820000000000002</v>
      </c>
      <c r="H528" s="9">
        <v>0.58185599999999993</v>
      </c>
      <c r="I528" s="9">
        <v>0.6611999999999999</v>
      </c>
      <c r="J528" s="9">
        <v>0.79379999999999995</v>
      </c>
      <c r="K528" s="9">
        <v>2.7988</v>
      </c>
      <c r="L528" s="9">
        <v>0.97028000000000003</v>
      </c>
      <c r="M528" s="9">
        <v>1.2904</v>
      </c>
      <c r="N528" s="9">
        <v>0.96260000000000001</v>
      </c>
      <c r="O528" s="9">
        <v>4.1664000000000003</v>
      </c>
      <c r="P528" s="9">
        <v>1.2336400000000001</v>
      </c>
      <c r="Q528" s="9">
        <v>1.6060000000000001</v>
      </c>
      <c r="R528" s="9">
        <v>1.122668172</v>
      </c>
      <c r="S528" s="9">
        <v>1.01566055</v>
      </c>
      <c r="T528" s="9">
        <v>1.7347866199999999</v>
      </c>
      <c r="U528" s="9">
        <v>1.06948376</v>
      </c>
      <c r="V528" s="9">
        <v>1.4706107719999999</v>
      </c>
      <c r="W528" s="9">
        <v>2.3883946279999999</v>
      </c>
      <c r="X528" s="9">
        <v>2.218608412</v>
      </c>
      <c r="Y528" s="9">
        <v>2.1000187559999999</v>
      </c>
      <c r="Z528" s="9">
        <v>1.508918824</v>
      </c>
      <c r="AA528" s="9">
        <v>1.606696452</v>
      </c>
      <c r="AB528" s="9">
        <v>2.4402861160000002</v>
      </c>
      <c r="AC528" s="9">
        <v>1.3076833000000001</v>
      </c>
      <c r="AD528" s="9">
        <v>1.9651493799999999</v>
      </c>
      <c r="AE528" s="9">
        <v>0.9921952864000001</v>
      </c>
      <c r="AF528" s="9">
        <v>1.278827988</v>
      </c>
      <c r="AG528" s="9">
        <v>1.0228419564</v>
      </c>
      <c r="AH528" s="9">
        <v>1.7358579999999999</v>
      </c>
      <c r="AI528" s="9">
        <v>1.406292968</v>
      </c>
      <c r="AJ528" s="9">
        <v>1.0629420039999999</v>
      </c>
      <c r="AK528" s="9">
        <v>1.8291724</v>
      </c>
      <c r="AL528" s="9">
        <v>2.6227877159999999</v>
      </c>
      <c r="AM528" s="9">
        <v>2.2907295479999998</v>
      </c>
      <c r="AN528" s="9">
        <v>3.1862494800000003</v>
      </c>
      <c r="AO528" s="9">
        <v>1.3156969440000001</v>
      </c>
      <c r="AP528" s="9">
        <v>1.244054808</v>
      </c>
      <c r="AQ528" s="9">
        <v>1.7689996239999999</v>
      </c>
      <c r="AR528" s="9">
        <v>1.5050629040000001</v>
      </c>
      <c r="AS528" s="9">
        <v>1.4944269000000001</v>
      </c>
      <c r="AT528" s="9">
        <v>3.17740534</v>
      </c>
      <c r="AU528" s="9">
        <v>1.7975341</v>
      </c>
      <c r="AV528" s="9">
        <v>2.0746526639999998</v>
      </c>
      <c r="AW528" s="9">
        <v>1.0068307328000001</v>
      </c>
      <c r="AX528" s="9">
        <v>0.90932483880000003</v>
      </c>
      <c r="AY528" s="9">
        <v>1.5723239839999998</v>
      </c>
      <c r="AZ528" s="9">
        <v>0.94784075239999999</v>
      </c>
      <c r="BA528" s="9">
        <v>1.2901694319999999</v>
      </c>
      <c r="BB528" s="9">
        <v>2.1363273199999999</v>
      </c>
      <c r="BC528" s="9">
        <v>1.926856068</v>
      </c>
      <c r="BD528" s="9">
        <v>1.8388979000000001</v>
      </c>
      <c r="BE528" s="9">
        <v>1.3112182000000001</v>
      </c>
      <c r="BF528" s="9">
        <v>1.4115234999999999</v>
      </c>
      <c r="BG528" s="9">
        <v>2.1247980160000002</v>
      </c>
      <c r="BH528" s="9">
        <v>1.1532664719999999</v>
      </c>
      <c r="BI528" s="9">
        <v>1.7301483799999999</v>
      </c>
      <c r="BJ528" s="9">
        <v>0.8910742439999999</v>
      </c>
      <c r="BK528" s="9">
        <v>1.1368712319999998</v>
      </c>
      <c r="BL528" s="9">
        <v>0.9035501452000001</v>
      </c>
      <c r="BM528" s="9">
        <v>1.529840576</v>
      </c>
      <c r="BN528" s="9">
        <v>1.2403596559999999</v>
      </c>
      <c r="BO528" s="9">
        <v>0.96701883560000002</v>
      </c>
      <c r="BP528" s="9">
        <v>1.6193161120000001</v>
      </c>
      <c r="BQ528" s="9">
        <v>2.2977986719999999</v>
      </c>
      <c r="BR528" s="9">
        <v>2.002592092</v>
      </c>
      <c r="BS528" s="9">
        <v>2.7457595879999999</v>
      </c>
      <c r="BT528" s="9">
        <v>1.1620318759999999</v>
      </c>
      <c r="BU528" s="9">
        <v>1.1012660480000001</v>
      </c>
      <c r="BV528" s="9">
        <v>1.5288641599999999</v>
      </c>
      <c r="BW528" s="9">
        <v>1.330284196</v>
      </c>
      <c r="BX528" s="9">
        <v>1.34444002</v>
      </c>
      <c r="BY528" s="9">
        <v>2.7377474199999998</v>
      </c>
      <c r="BZ528" s="9">
        <v>1.5886372799999999</v>
      </c>
      <c r="CA528" s="9">
        <v>1.7925129679999998</v>
      </c>
      <c r="CB528" s="9">
        <v>0.88518806679999995</v>
      </c>
      <c r="CC528" s="9">
        <v>0.79865416040000003</v>
      </c>
      <c r="CD528" s="9">
        <v>1.370129052</v>
      </c>
      <c r="CE528" s="9">
        <v>0.83425933760000004</v>
      </c>
      <c r="CF528" s="9">
        <v>1.107680988</v>
      </c>
      <c r="CG528" s="9">
        <v>1.85845996</v>
      </c>
      <c r="CH528" s="9">
        <v>1.670262256</v>
      </c>
      <c r="CI528" s="9">
        <v>1.5930207160000001</v>
      </c>
      <c r="CJ528" s="9">
        <v>1.1479403480000001</v>
      </c>
      <c r="CK528" s="9">
        <v>1.229482916</v>
      </c>
      <c r="CL528" s="9">
        <v>1.83929966</v>
      </c>
      <c r="CM528" s="9">
        <v>1.0032159272000001</v>
      </c>
      <c r="CN528" s="9">
        <v>1.500394416</v>
      </c>
      <c r="CO528" s="9">
        <v>0.78921698159999998</v>
      </c>
      <c r="CP528" s="9">
        <v>1.0124608131999999</v>
      </c>
      <c r="CQ528" s="9">
        <v>0.78864072519999995</v>
      </c>
      <c r="CR528" s="9">
        <v>1.329021724</v>
      </c>
      <c r="CS528" s="9">
        <v>1.0867583240000001</v>
      </c>
      <c r="CT528" s="9">
        <v>0.86450574679999992</v>
      </c>
      <c r="CU528" s="9">
        <v>1.405077624</v>
      </c>
      <c r="CV528" s="9">
        <v>1.988772508</v>
      </c>
      <c r="CW528" s="9">
        <v>1.7325465280000001</v>
      </c>
      <c r="CX528" s="9">
        <v>2.338571264</v>
      </c>
      <c r="CY528" s="9">
        <v>1.0206985768000001</v>
      </c>
      <c r="CZ528" s="9">
        <v>0.96578689600000001</v>
      </c>
      <c r="DA528" s="9">
        <v>1.3143212879999999</v>
      </c>
      <c r="DB528" s="9">
        <v>1.1766352120000001</v>
      </c>
      <c r="DC528" s="9">
        <v>1.192246836</v>
      </c>
      <c r="DD528" s="9">
        <v>2.3343341799999999</v>
      </c>
      <c r="DE528" s="9">
        <v>1.383307992</v>
      </c>
      <c r="DF528" s="9">
        <v>1.5394218719999999</v>
      </c>
      <c r="DG528" s="9">
        <v>0.71885447279999992</v>
      </c>
      <c r="DH528" s="9">
        <v>0.64837974200000004</v>
      </c>
      <c r="DI528" s="9">
        <v>1.103377976</v>
      </c>
      <c r="DJ528" s="9">
        <v>0.68040196320000002</v>
      </c>
      <c r="DK528" s="9">
        <v>0.87087272199999999</v>
      </c>
      <c r="DL528" s="9">
        <v>1.49065158</v>
      </c>
      <c r="DM528" s="9">
        <v>1.333692484</v>
      </c>
      <c r="DN528" s="9">
        <v>1.2725100920000001</v>
      </c>
      <c r="DO528" s="9">
        <v>0.93117409280000007</v>
      </c>
      <c r="DP528" s="9">
        <v>0.98742804919999994</v>
      </c>
      <c r="DQ528" s="9">
        <v>1.465685312</v>
      </c>
      <c r="DR528" s="9">
        <v>0.80554755440000003</v>
      </c>
      <c r="DS528" s="9">
        <v>1.20170036</v>
      </c>
      <c r="DT528" s="9">
        <v>0.64780362680000003</v>
      </c>
      <c r="DU528" s="9">
        <v>0.84115309040000008</v>
      </c>
      <c r="DV528" s="9">
        <v>0.63927809599999996</v>
      </c>
      <c r="DW528" s="9">
        <v>1.0665893360000001</v>
      </c>
      <c r="DX528" s="9">
        <v>0.87901359959999992</v>
      </c>
      <c r="DY528" s="9">
        <v>0.72166940400000001</v>
      </c>
      <c r="DZ528" s="9">
        <v>1.1256744519999999</v>
      </c>
      <c r="EA528" s="9">
        <v>1.589614004</v>
      </c>
      <c r="EB528" s="9">
        <v>1.3848760840000001</v>
      </c>
      <c r="EC528" s="9">
        <v>1.829525072</v>
      </c>
      <c r="ED528" s="9">
        <v>0.83169988640000003</v>
      </c>
      <c r="EE528" s="9">
        <v>0.7834901796</v>
      </c>
      <c r="EF528" s="9">
        <v>1.043332012</v>
      </c>
      <c r="EG528" s="9">
        <v>0.96738651199999992</v>
      </c>
      <c r="EH528" s="9">
        <v>0.98298203279999996</v>
      </c>
      <c r="EI528" s="9">
        <v>1.8251757239999999</v>
      </c>
      <c r="EJ528" s="9">
        <v>1.1128621240000001</v>
      </c>
      <c r="EK528" s="9">
        <v>1.223949956</v>
      </c>
    </row>
    <row r="529" spans="1:141" x14ac:dyDescent="0.2">
      <c r="A529">
        <v>525</v>
      </c>
      <c r="B529" s="9">
        <v>0.48275000000000001</v>
      </c>
      <c r="C529" s="9">
        <v>1.965799211345421</v>
      </c>
      <c r="D529" s="9">
        <v>0.59025000000000005</v>
      </c>
      <c r="E529" s="9">
        <v>0.77474999999999994</v>
      </c>
      <c r="F529" s="9">
        <v>0.38164062500000001</v>
      </c>
      <c r="G529" s="9">
        <v>1.1850000000000001</v>
      </c>
      <c r="H529" s="9">
        <v>0.58519999999999994</v>
      </c>
      <c r="I529" s="9">
        <v>0.66499999999999992</v>
      </c>
      <c r="J529" s="9">
        <v>0.79625000000000001</v>
      </c>
      <c r="K529" s="9">
        <v>2.8049999999999997</v>
      </c>
      <c r="L529" s="9">
        <v>0.97350000000000003</v>
      </c>
      <c r="M529" s="9">
        <v>1.2949999999999999</v>
      </c>
      <c r="N529" s="9">
        <v>0.96625000000000005</v>
      </c>
      <c r="O529" s="9">
        <v>4.1749999999999998</v>
      </c>
      <c r="P529" s="9">
        <v>1.2384999999999999</v>
      </c>
      <c r="Q529" s="9">
        <v>1.6125</v>
      </c>
      <c r="R529" s="9">
        <v>1.1251462249999999</v>
      </c>
      <c r="S529" s="9">
        <v>1.0179334375</v>
      </c>
      <c r="T529" s="9">
        <v>1.7386376749999999</v>
      </c>
      <c r="U529" s="9">
        <v>1.0718291499999999</v>
      </c>
      <c r="V529" s="9">
        <v>1.47392905</v>
      </c>
      <c r="W529" s="9">
        <v>2.3934666250000003</v>
      </c>
      <c r="X529" s="9">
        <v>2.2236083</v>
      </c>
      <c r="Y529" s="9">
        <v>2.1045334250000001</v>
      </c>
      <c r="Z529" s="9">
        <v>1.512241825</v>
      </c>
      <c r="AA529" s="9">
        <v>1.61010045</v>
      </c>
      <c r="AB529" s="9">
        <v>2.4458709500000002</v>
      </c>
      <c r="AC529" s="9">
        <v>1.3105207999999999</v>
      </c>
      <c r="AD529" s="9">
        <v>1.9696000499999999</v>
      </c>
      <c r="AE529" s="9">
        <v>0.99438745500000003</v>
      </c>
      <c r="AF529" s="9">
        <v>1.2816206000000001</v>
      </c>
      <c r="AG529" s="9">
        <v>1.0250668425</v>
      </c>
      <c r="AH529" s="9">
        <v>1.739724775</v>
      </c>
      <c r="AI529" s="9">
        <v>1.409304025</v>
      </c>
      <c r="AJ529" s="9">
        <v>1.0652752249999999</v>
      </c>
      <c r="AK529" s="9">
        <v>1.8330789000000001</v>
      </c>
      <c r="AL529" s="9">
        <v>2.6285115499999998</v>
      </c>
      <c r="AM529" s="9">
        <v>2.2956673250000001</v>
      </c>
      <c r="AN529" s="9">
        <v>3.1930839250000003</v>
      </c>
      <c r="AO529" s="9">
        <v>1.3185790000000002</v>
      </c>
      <c r="AP529" s="9">
        <v>1.246758475</v>
      </c>
      <c r="AQ529" s="9">
        <v>1.7728584000000001</v>
      </c>
      <c r="AR529" s="9">
        <v>1.5082831249999999</v>
      </c>
      <c r="AS529" s="9">
        <v>1.4976669</v>
      </c>
      <c r="AT529" s="9">
        <v>3.1844789499999999</v>
      </c>
      <c r="AU529" s="9">
        <v>1.8013376000000001</v>
      </c>
      <c r="AV529" s="9">
        <v>2.0792967249999998</v>
      </c>
      <c r="AW529" s="9">
        <v>1.0090540100000001</v>
      </c>
      <c r="AX529" s="9">
        <v>0.91136267250000003</v>
      </c>
      <c r="AY529" s="9">
        <v>1.5758293749999999</v>
      </c>
      <c r="AZ529" s="9">
        <v>0.94992091750000007</v>
      </c>
      <c r="BA529" s="9">
        <v>1.293087375</v>
      </c>
      <c r="BB529" s="9">
        <v>2.14087915</v>
      </c>
      <c r="BC529" s="9">
        <v>1.9312158500000001</v>
      </c>
      <c r="BD529" s="9">
        <v>1.8428624</v>
      </c>
      <c r="BE529" s="9">
        <v>1.3141162</v>
      </c>
      <c r="BF529" s="9">
        <v>1.4145210000000001</v>
      </c>
      <c r="BG529" s="9">
        <v>2.1296796250000001</v>
      </c>
      <c r="BH529" s="9">
        <v>1.15577525</v>
      </c>
      <c r="BI529" s="9">
        <v>1.7340665999999998</v>
      </c>
      <c r="BJ529" s="9">
        <v>0.89304607499999999</v>
      </c>
      <c r="BK529" s="9">
        <v>1.1393624</v>
      </c>
      <c r="BL529" s="9">
        <v>0.90552097750000005</v>
      </c>
      <c r="BM529" s="9">
        <v>1.5332540750000001</v>
      </c>
      <c r="BN529" s="9">
        <v>1.2430250999999999</v>
      </c>
      <c r="BO529" s="9">
        <v>0.96914578250000005</v>
      </c>
      <c r="BP529" s="9">
        <v>1.6227830000000001</v>
      </c>
      <c r="BQ529" s="9">
        <v>2.3028284999999999</v>
      </c>
      <c r="BR529" s="9">
        <v>2.0069246500000002</v>
      </c>
      <c r="BS529" s="9">
        <v>2.7516881999999998</v>
      </c>
      <c r="BT529" s="9">
        <v>1.1645875999999999</v>
      </c>
      <c r="BU529" s="9">
        <v>1.1036625499999999</v>
      </c>
      <c r="BV529" s="9">
        <v>1.5322080499999999</v>
      </c>
      <c r="BW529" s="9">
        <v>1.333137475</v>
      </c>
      <c r="BX529" s="9">
        <v>1.3473622999999999</v>
      </c>
      <c r="BY529" s="9">
        <v>2.7438919749999999</v>
      </c>
      <c r="BZ529" s="9">
        <v>1.5920122249999999</v>
      </c>
      <c r="CA529" s="9">
        <v>1.7965412999999999</v>
      </c>
      <c r="CB529" s="9">
        <v>0.88714612250000002</v>
      </c>
      <c r="CC529" s="9">
        <v>0.80044993750000004</v>
      </c>
      <c r="CD529" s="9">
        <v>1.3731957749999999</v>
      </c>
      <c r="CE529" s="9">
        <v>0.83609189250000004</v>
      </c>
      <c r="CF529" s="9">
        <v>1.1102001000000001</v>
      </c>
      <c r="CG529" s="9">
        <v>1.86242935</v>
      </c>
      <c r="CH529" s="9">
        <v>1.6740579250000001</v>
      </c>
      <c r="CI529" s="9">
        <v>1.59646255</v>
      </c>
      <c r="CJ529" s="9">
        <v>1.150487625</v>
      </c>
      <c r="CK529" s="9">
        <v>1.23210025</v>
      </c>
      <c r="CL529" s="9">
        <v>1.8435413250000001</v>
      </c>
      <c r="CM529" s="9">
        <v>1.005404315</v>
      </c>
      <c r="CN529" s="9">
        <v>1.5037962499999999</v>
      </c>
      <c r="CO529" s="9">
        <v>0.79096675999999999</v>
      </c>
      <c r="CP529" s="9">
        <v>1.0146872025</v>
      </c>
      <c r="CQ529" s="9">
        <v>0.79036650249999996</v>
      </c>
      <c r="CR529" s="9">
        <v>1.331996</v>
      </c>
      <c r="CS529" s="9">
        <v>1.0891001</v>
      </c>
      <c r="CT529" s="9">
        <v>0.86641224750000001</v>
      </c>
      <c r="CU529" s="9">
        <v>1.4080959</v>
      </c>
      <c r="CV529" s="9">
        <v>1.9931369000000001</v>
      </c>
      <c r="CW529" s="9">
        <v>1.7363042500000001</v>
      </c>
      <c r="CX529" s="9">
        <v>2.3436506000000001</v>
      </c>
      <c r="CY529" s="9">
        <v>1.0229499099999999</v>
      </c>
      <c r="CZ529" s="9">
        <v>0.96789144999999999</v>
      </c>
      <c r="DA529" s="9">
        <v>1.3172039</v>
      </c>
      <c r="DB529" s="9">
        <v>1.1791628250000001</v>
      </c>
      <c r="DC529" s="9">
        <v>1.194846225</v>
      </c>
      <c r="DD529" s="9">
        <v>2.3396131250000001</v>
      </c>
      <c r="DE529" s="9">
        <v>1.386258325</v>
      </c>
      <c r="DF529" s="9">
        <v>1.5428873749999998</v>
      </c>
      <c r="DG529" s="9">
        <v>0.72045025249999994</v>
      </c>
      <c r="DH529" s="9">
        <v>0.64984579750000004</v>
      </c>
      <c r="DI529" s="9">
        <v>1.1058624749999999</v>
      </c>
      <c r="DJ529" s="9">
        <v>0.68190018500000005</v>
      </c>
      <c r="DK529" s="9">
        <v>0.87287088749999997</v>
      </c>
      <c r="DL529" s="9">
        <v>1.493850025</v>
      </c>
      <c r="DM529" s="9">
        <v>1.3367456500000001</v>
      </c>
      <c r="DN529" s="9">
        <v>1.2752709250000001</v>
      </c>
      <c r="DO529" s="9">
        <v>0.93325426</v>
      </c>
      <c r="DP529" s="9">
        <v>0.98953732750000001</v>
      </c>
      <c r="DQ529" s="9">
        <v>1.4690877</v>
      </c>
      <c r="DR529" s="9">
        <v>0.80731227750000001</v>
      </c>
      <c r="DS529" s="9">
        <v>1.2044332500000001</v>
      </c>
      <c r="DT529" s="9">
        <v>0.64924568250000003</v>
      </c>
      <c r="DU529" s="9">
        <v>0.84301248000000006</v>
      </c>
      <c r="DV529" s="9">
        <v>0.64068320749999996</v>
      </c>
      <c r="DW529" s="9">
        <v>1.0689877249999999</v>
      </c>
      <c r="DX529" s="9">
        <v>0.88091693249999992</v>
      </c>
      <c r="DY529" s="9">
        <v>0.72326673749999992</v>
      </c>
      <c r="DZ529" s="9">
        <v>1.128104175</v>
      </c>
      <c r="EA529" s="9">
        <v>1.5931164499999999</v>
      </c>
      <c r="EB529" s="9">
        <v>1.3878917500000001</v>
      </c>
      <c r="EC529" s="9">
        <v>1.8335330750000001</v>
      </c>
      <c r="ED529" s="9">
        <v>0.83354155250000006</v>
      </c>
      <c r="EE529" s="9">
        <v>0.78520390249999994</v>
      </c>
      <c r="EF529" s="9">
        <v>1.0456293999999999</v>
      </c>
      <c r="EG529" s="9">
        <v>0.96947089999999991</v>
      </c>
      <c r="EH529" s="9">
        <v>0.98513753500000001</v>
      </c>
      <c r="EI529" s="9">
        <v>1.8293497249999999</v>
      </c>
      <c r="EJ529" s="9">
        <v>1.1152499</v>
      </c>
      <c r="EK529" s="9">
        <v>1.2267129000000001</v>
      </c>
    </row>
    <row r="530" spans="1:141" x14ac:dyDescent="0.2">
      <c r="A530">
        <v>526</v>
      </c>
      <c r="B530" s="9">
        <v>0.48474</v>
      </c>
      <c r="C530" s="9">
        <v>1.9699701047592584</v>
      </c>
      <c r="D530" s="9">
        <v>0.59258</v>
      </c>
      <c r="E530" s="9">
        <v>0.77781999999999996</v>
      </c>
      <c r="F530" s="9">
        <v>0.38484375000000004</v>
      </c>
      <c r="G530" s="9">
        <v>1.1879999999999999</v>
      </c>
      <c r="H530" s="9">
        <v>0.58854399999999996</v>
      </c>
      <c r="I530" s="9">
        <v>0.66879999999999995</v>
      </c>
      <c r="J530" s="9">
        <v>0.79869999999999997</v>
      </c>
      <c r="K530" s="9">
        <v>2.8111999999999999</v>
      </c>
      <c r="L530" s="9">
        <v>0.97672000000000003</v>
      </c>
      <c r="M530" s="9">
        <v>1.2995999999999999</v>
      </c>
      <c r="N530" s="9">
        <v>0.96989999999999998</v>
      </c>
      <c r="O530" s="9">
        <v>4.1836000000000002</v>
      </c>
      <c r="P530" s="9">
        <v>1.24336</v>
      </c>
      <c r="Q530" s="9">
        <v>1.619</v>
      </c>
      <c r="R530" s="9">
        <v>1.1276242780000001</v>
      </c>
      <c r="S530" s="9">
        <v>1.020206325</v>
      </c>
      <c r="T530" s="9">
        <v>1.74248873</v>
      </c>
      <c r="U530" s="9">
        <v>1.07417454</v>
      </c>
      <c r="V530" s="9">
        <v>1.477247328</v>
      </c>
      <c r="W530" s="9">
        <v>2.3985386220000002</v>
      </c>
      <c r="X530" s="9">
        <v>2.2286081879999999</v>
      </c>
      <c r="Y530" s="9">
        <v>2.1090480939999998</v>
      </c>
      <c r="Z530" s="9">
        <v>1.5155648260000001</v>
      </c>
      <c r="AA530" s="9">
        <v>1.613504448</v>
      </c>
      <c r="AB530" s="9">
        <v>2.4514557840000002</v>
      </c>
      <c r="AC530" s="9">
        <v>1.3133583</v>
      </c>
      <c r="AD530" s="9">
        <v>1.9740507199999999</v>
      </c>
      <c r="AE530" s="9">
        <v>0.99657962360000008</v>
      </c>
      <c r="AF530" s="9">
        <v>1.284413212</v>
      </c>
      <c r="AG530" s="9">
        <v>1.0272917286000001</v>
      </c>
      <c r="AH530" s="9">
        <v>1.7435915499999999</v>
      </c>
      <c r="AI530" s="9">
        <v>1.4123150819999999</v>
      </c>
      <c r="AJ530" s="9">
        <v>1.0676084459999999</v>
      </c>
      <c r="AK530" s="9">
        <v>1.8369854000000001</v>
      </c>
      <c r="AL530" s="9">
        <v>2.6342353840000001</v>
      </c>
      <c r="AM530" s="9">
        <v>2.300605102</v>
      </c>
      <c r="AN530" s="9">
        <v>3.1999183700000002</v>
      </c>
      <c r="AO530" s="9">
        <v>1.321461056</v>
      </c>
      <c r="AP530" s="9">
        <v>1.2494621420000001</v>
      </c>
      <c r="AQ530" s="9">
        <v>1.776717176</v>
      </c>
      <c r="AR530" s="9">
        <v>1.511503346</v>
      </c>
      <c r="AS530" s="9">
        <v>1.5009068999999999</v>
      </c>
      <c r="AT530" s="9">
        <v>3.1915525600000003</v>
      </c>
      <c r="AU530" s="9">
        <v>1.8051411000000002</v>
      </c>
      <c r="AV530" s="9">
        <v>2.0839407859999999</v>
      </c>
      <c r="AW530" s="9">
        <v>1.0112772872</v>
      </c>
      <c r="AX530" s="9">
        <v>0.91340050620000002</v>
      </c>
      <c r="AY530" s="9">
        <v>1.5793347659999999</v>
      </c>
      <c r="AZ530" s="9">
        <v>0.95200108260000005</v>
      </c>
      <c r="BA530" s="9">
        <v>1.296005318</v>
      </c>
      <c r="BB530" s="9">
        <v>2.14543098</v>
      </c>
      <c r="BC530" s="9">
        <v>1.9355756319999999</v>
      </c>
      <c r="BD530" s="9">
        <v>1.8468268999999999</v>
      </c>
      <c r="BE530" s="9">
        <v>1.3170142</v>
      </c>
      <c r="BF530" s="9">
        <v>1.4175185000000001</v>
      </c>
      <c r="BG530" s="9">
        <v>2.134561234</v>
      </c>
      <c r="BH530" s="9">
        <v>1.158284028</v>
      </c>
      <c r="BI530" s="9">
        <v>1.7379848199999999</v>
      </c>
      <c r="BJ530" s="9">
        <v>0.89501790599999997</v>
      </c>
      <c r="BK530" s="9">
        <v>1.1418535679999999</v>
      </c>
      <c r="BL530" s="9">
        <v>0.90749180979999999</v>
      </c>
      <c r="BM530" s="9">
        <v>1.5366675740000002</v>
      </c>
      <c r="BN530" s="9">
        <v>1.2456905439999999</v>
      </c>
      <c r="BO530" s="9">
        <v>0.97127272939999998</v>
      </c>
      <c r="BP530" s="9">
        <v>1.626249888</v>
      </c>
      <c r="BQ530" s="9">
        <v>2.307858328</v>
      </c>
      <c r="BR530" s="9">
        <v>2.011257208</v>
      </c>
      <c r="BS530" s="9">
        <v>2.7576168119999998</v>
      </c>
      <c r="BT530" s="9">
        <v>1.167143324</v>
      </c>
      <c r="BU530" s="9">
        <v>1.106059052</v>
      </c>
      <c r="BV530" s="9">
        <v>1.5355519399999999</v>
      </c>
      <c r="BW530" s="9">
        <v>1.335990754</v>
      </c>
      <c r="BX530" s="9">
        <v>1.3502845799999998</v>
      </c>
      <c r="BY530" s="9">
        <v>2.75003653</v>
      </c>
      <c r="BZ530" s="9">
        <v>1.59538717</v>
      </c>
      <c r="CA530" s="9">
        <v>1.800569632</v>
      </c>
      <c r="CB530" s="9">
        <v>0.88910417819999998</v>
      </c>
      <c r="CC530" s="9">
        <v>0.80224571459999994</v>
      </c>
      <c r="CD530" s="9">
        <v>1.376262498</v>
      </c>
      <c r="CE530" s="9">
        <v>0.83792444740000005</v>
      </c>
      <c r="CF530" s="9">
        <v>1.112719212</v>
      </c>
      <c r="CG530" s="9">
        <v>1.8663987399999999</v>
      </c>
      <c r="CH530" s="9">
        <v>1.6778535939999999</v>
      </c>
      <c r="CI530" s="9">
        <v>1.599904384</v>
      </c>
      <c r="CJ530" s="9">
        <v>1.1530349019999999</v>
      </c>
      <c r="CK530" s="9">
        <v>1.234717584</v>
      </c>
      <c r="CL530" s="9">
        <v>1.84778299</v>
      </c>
      <c r="CM530" s="9">
        <v>1.0075927028</v>
      </c>
      <c r="CN530" s="9">
        <v>1.5071980840000001</v>
      </c>
      <c r="CO530" s="9">
        <v>0.7927165384</v>
      </c>
      <c r="CP530" s="9">
        <v>1.0169135918000001</v>
      </c>
      <c r="CQ530" s="9">
        <v>0.79209227979999997</v>
      </c>
      <c r="CR530" s="9">
        <v>1.334970276</v>
      </c>
      <c r="CS530" s="9">
        <v>1.091441876</v>
      </c>
      <c r="CT530" s="9">
        <v>0.86831874819999999</v>
      </c>
      <c r="CU530" s="9">
        <v>1.4111141759999999</v>
      </c>
      <c r="CV530" s="9">
        <v>1.9975012919999999</v>
      </c>
      <c r="CW530" s="9">
        <v>1.7400619720000001</v>
      </c>
      <c r="CX530" s="9">
        <v>2.3487299359999998</v>
      </c>
      <c r="CY530" s="9">
        <v>1.0252012431999999</v>
      </c>
      <c r="CZ530" s="9">
        <v>0.96999600400000008</v>
      </c>
      <c r="DA530" s="9">
        <v>1.320086512</v>
      </c>
      <c r="DB530" s="9">
        <v>1.181690438</v>
      </c>
      <c r="DC530" s="9">
        <v>1.197445614</v>
      </c>
      <c r="DD530" s="9">
        <v>2.3448920699999998</v>
      </c>
      <c r="DE530" s="9">
        <v>1.389208658</v>
      </c>
      <c r="DF530" s="9">
        <v>1.546352878</v>
      </c>
      <c r="DG530" s="9">
        <v>0.72204603219999997</v>
      </c>
      <c r="DH530" s="9">
        <v>0.65131185299999994</v>
      </c>
      <c r="DI530" s="9">
        <v>1.108346974</v>
      </c>
      <c r="DJ530" s="9">
        <v>0.68339840679999997</v>
      </c>
      <c r="DK530" s="9">
        <v>0.87486905299999995</v>
      </c>
      <c r="DL530" s="9">
        <v>1.49704847</v>
      </c>
      <c r="DM530" s="9">
        <v>1.3397988160000001</v>
      </c>
      <c r="DN530" s="9">
        <v>1.278031758</v>
      </c>
      <c r="DO530" s="9">
        <v>0.93533442720000004</v>
      </c>
      <c r="DP530" s="9">
        <v>0.99164660579999997</v>
      </c>
      <c r="DQ530" s="9">
        <v>1.472490088</v>
      </c>
      <c r="DR530" s="9">
        <v>0.80907700059999998</v>
      </c>
      <c r="DS530" s="9">
        <v>1.20716614</v>
      </c>
      <c r="DT530" s="9">
        <v>0.65068773820000003</v>
      </c>
      <c r="DU530" s="9">
        <v>0.84487186960000005</v>
      </c>
      <c r="DV530" s="9">
        <v>0.64208831899999996</v>
      </c>
      <c r="DW530" s="9">
        <v>1.0713861140000001</v>
      </c>
      <c r="DX530" s="9">
        <v>0.88282026540000003</v>
      </c>
      <c r="DY530" s="9">
        <v>0.72486407099999994</v>
      </c>
      <c r="DZ530" s="9">
        <v>1.1305338980000001</v>
      </c>
      <c r="EA530" s="9">
        <v>1.5966188960000001</v>
      </c>
      <c r="EB530" s="9">
        <v>1.3909074160000001</v>
      </c>
      <c r="EC530" s="9">
        <v>1.8375410779999999</v>
      </c>
      <c r="ED530" s="9">
        <v>0.83538321860000009</v>
      </c>
      <c r="EE530" s="9">
        <v>0.78691762539999999</v>
      </c>
      <c r="EF530" s="9">
        <v>1.0479267880000001</v>
      </c>
      <c r="EG530" s="9">
        <v>0.97155528800000002</v>
      </c>
      <c r="EH530" s="9">
        <v>0.98729303720000006</v>
      </c>
      <c r="EI530" s="9">
        <v>1.8335237259999999</v>
      </c>
      <c r="EJ530" s="9">
        <v>1.117637676</v>
      </c>
      <c r="EK530" s="9">
        <v>1.229475844</v>
      </c>
    </row>
    <row r="531" spans="1:141" x14ac:dyDescent="0.2">
      <c r="A531">
        <v>527</v>
      </c>
      <c r="B531" s="9">
        <v>0.48673</v>
      </c>
      <c r="C531" s="9">
        <v>1.9741409981730955</v>
      </c>
      <c r="D531" s="9">
        <v>0.59491000000000005</v>
      </c>
      <c r="E531" s="9">
        <v>0.78088999999999997</v>
      </c>
      <c r="F531" s="9">
        <v>0.38804687500000001</v>
      </c>
      <c r="G531" s="9">
        <v>1.1910000000000001</v>
      </c>
      <c r="H531" s="9">
        <v>0.59188799999999997</v>
      </c>
      <c r="I531" s="9">
        <v>0.67259999999999998</v>
      </c>
      <c r="J531" s="9">
        <v>0.80115000000000003</v>
      </c>
      <c r="K531" s="9">
        <v>2.8174000000000001</v>
      </c>
      <c r="L531" s="9">
        <v>0.97994000000000003</v>
      </c>
      <c r="M531" s="9">
        <v>1.3042</v>
      </c>
      <c r="N531" s="9">
        <v>0.97355000000000003</v>
      </c>
      <c r="O531" s="9">
        <v>4.1921999999999997</v>
      </c>
      <c r="P531" s="9">
        <v>1.2482199999999999</v>
      </c>
      <c r="Q531" s="9">
        <v>1.6254999999999999</v>
      </c>
      <c r="R531" s="9">
        <v>1.130102331</v>
      </c>
      <c r="S531" s="9">
        <v>1.0224792125</v>
      </c>
      <c r="T531" s="9">
        <v>1.746339785</v>
      </c>
      <c r="U531" s="9">
        <v>1.0765199299999999</v>
      </c>
      <c r="V531" s="9">
        <v>1.4805656059999999</v>
      </c>
      <c r="W531" s="9">
        <v>2.4036106190000002</v>
      </c>
      <c r="X531" s="9">
        <v>2.2336080759999999</v>
      </c>
      <c r="Y531" s="9">
        <v>2.113562763</v>
      </c>
      <c r="Z531" s="9">
        <v>1.5188878269999999</v>
      </c>
      <c r="AA531" s="9">
        <v>1.6169084460000001</v>
      </c>
      <c r="AB531" s="9">
        <v>2.4570406180000002</v>
      </c>
      <c r="AC531" s="9">
        <v>1.3161958</v>
      </c>
      <c r="AD531" s="9">
        <v>1.9785013899999999</v>
      </c>
      <c r="AE531" s="9">
        <v>0.99877179220000001</v>
      </c>
      <c r="AF531" s="9">
        <v>1.2872058239999999</v>
      </c>
      <c r="AG531" s="9">
        <v>1.0295166147000001</v>
      </c>
      <c r="AH531" s="9">
        <v>1.747458325</v>
      </c>
      <c r="AI531" s="9">
        <v>1.415326139</v>
      </c>
      <c r="AJ531" s="9">
        <v>1.0699416669999999</v>
      </c>
      <c r="AK531" s="9">
        <v>1.8408919000000001</v>
      </c>
      <c r="AL531" s="9">
        <v>2.639959218</v>
      </c>
      <c r="AM531" s="9">
        <v>2.3055428789999999</v>
      </c>
      <c r="AN531" s="9">
        <v>3.2067528150000002</v>
      </c>
      <c r="AO531" s="9">
        <v>1.324343112</v>
      </c>
      <c r="AP531" s="9">
        <v>1.2521658090000001</v>
      </c>
      <c r="AQ531" s="9">
        <v>1.780575952</v>
      </c>
      <c r="AR531" s="9">
        <v>1.5147235670000001</v>
      </c>
      <c r="AS531" s="9">
        <v>1.5041469000000001</v>
      </c>
      <c r="AT531" s="9">
        <v>3.1986261700000003</v>
      </c>
      <c r="AU531" s="9">
        <v>1.8089446</v>
      </c>
      <c r="AV531" s="9">
        <v>2.0885848469999999</v>
      </c>
      <c r="AW531" s="9">
        <v>1.0135005644000001</v>
      </c>
      <c r="AX531" s="9">
        <v>0.91543833990000001</v>
      </c>
      <c r="AY531" s="9">
        <v>1.5828401569999999</v>
      </c>
      <c r="AZ531" s="9">
        <v>0.95408124770000002</v>
      </c>
      <c r="BA531" s="9">
        <v>1.2989232609999999</v>
      </c>
      <c r="BB531" s="9">
        <v>2.14998281</v>
      </c>
      <c r="BC531" s="9">
        <v>1.939935414</v>
      </c>
      <c r="BD531" s="9">
        <v>1.8507914000000001</v>
      </c>
      <c r="BE531" s="9">
        <v>1.3199122000000001</v>
      </c>
      <c r="BF531" s="9">
        <v>1.4205160000000001</v>
      </c>
      <c r="BG531" s="9">
        <v>2.1394428429999999</v>
      </c>
      <c r="BH531" s="9">
        <v>1.1607928059999999</v>
      </c>
      <c r="BI531" s="9">
        <v>1.74190304</v>
      </c>
      <c r="BJ531" s="9">
        <v>0.89698973699999995</v>
      </c>
      <c r="BK531" s="9">
        <v>1.1443447359999999</v>
      </c>
      <c r="BL531" s="9">
        <v>0.90946264210000005</v>
      </c>
      <c r="BM531" s="9">
        <v>1.5400810730000001</v>
      </c>
      <c r="BN531" s="9">
        <v>1.2483559879999999</v>
      </c>
      <c r="BO531" s="9">
        <v>0.97339967630000002</v>
      </c>
      <c r="BP531" s="9">
        <v>1.629716776</v>
      </c>
      <c r="BQ531" s="9">
        <v>2.3128881560000001</v>
      </c>
      <c r="BR531" s="9">
        <v>2.0155897660000002</v>
      </c>
      <c r="BS531" s="9">
        <v>2.7635454240000001</v>
      </c>
      <c r="BT531" s="9">
        <v>1.169699048</v>
      </c>
      <c r="BU531" s="9">
        <v>1.1084555540000001</v>
      </c>
      <c r="BV531" s="9">
        <v>1.53889583</v>
      </c>
      <c r="BW531" s="9">
        <v>1.338844033</v>
      </c>
      <c r="BX531" s="9">
        <v>1.35320686</v>
      </c>
      <c r="BY531" s="9">
        <v>2.7561810850000001</v>
      </c>
      <c r="BZ531" s="9">
        <v>1.598762115</v>
      </c>
      <c r="CA531" s="9">
        <v>1.8045979639999998</v>
      </c>
      <c r="CB531" s="9">
        <v>0.89106223389999994</v>
      </c>
      <c r="CC531" s="9">
        <v>0.80404149169999994</v>
      </c>
      <c r="CD531" s="9">
        <v>1.3793292209999999</v>
      </c>
      <c r="CE531" s="9">
        <v>0.83975700230000005</v>
      </c>
      <c r="CF531" s="9">
        <v>1.1152383240000001</v>
      </c>
      <c r="CG531" s="9">
        <v>1.8703681300000001</v>
      </c>
      <c r="CH531" s="9">
        <v>1.6816492629999999</v>
      </c>
      <c r="CI531" s="9">
        <v>1.603346218</v>
      </c>
      <c r="CJ531" s="9">
        <v>1.155582179</v>
      </c>
      <c r="CK531" s="9">
        <v>1.2373349180000002</v>
      </c>
      <c r="CL531" s="9">
        <v>1.8520246550000001</v>
      </c>
      <c r="CM531" s="9">
        <v>1.0097810906</v>
      </c>
      <c r="CN531" s="9">
        <v>1.510599918</v>
      </c>
      <c r="CO531" s="9">
        <v>0.79446631680000002</v>
      </c>
      <c r="CP531" s="9">
        <v>1.0191399810999999</v>
      </c>
      <c r="CQ531" s="9">
        <v>0.79381805709999997</v>
      </c>
      <c r="CR531" s="9">
        <v>1.337944552</v>
      </c>
      <c r="CS531" s="9">
        <v>1.0937836520000002</v>
      </c>
      <c r="CT531" s="9">
        <v>0.87022524889999997</v>
      </c>
      <c r="CU531" s="9">
        <v>1.414132452</v>
      </c>
      <c r="CV531" s="9">
        <v>2.0018656840000002</v>
      </c>
      <c r="CW531" s="9">
        <v>1.7438196940000001</v>
      </c>
      <c r="CX531" s="9">
        <v>2.3538092719999999</v>
      </c>
      <c r="CY531" s="9">
        <v>1.0274525764</v>
      </c>
      <c r="CZ531" s="9">
        <v>0.97210055800000006</v>
      </c>
      <c r="DA531" s="9">
        <v>1.3229691239999999</v>
      </c>
      <c r="DB531" s="9">
        <v>1.184218051</v>
      </c>
      <c r="DC531" s="9">
        <v>1.2000450030000001</v>
      </c>
      <c r="DD531" s="9">
        <v>2.3501710149999999</v>
      </c>
      <c r="DE531" s="9">
        <v>1.3921589910000001</v>
      </c>
      <c r="DF531" s="9">
        <v>1.5498183809999999</v>
      </c>
      <c r="DG531" s="9">
        <v>0.72364181189999999</v>
      </c>
      <c r="DH531" s="9">
        <v>0.65277790849999995</v>
      </c>
      <c r="DI531" s="9">
        <v>1.110831473</v>
      </c>
      <c r="DJ531" s="9">
        <v>0.6848966286</v>
      </c>
      <c r="DK531" s="9">
        <v>0.87686721850000005</v>
      </c>
      <c r="DL531" s="9">
        <v>1.500246915</v>
      </c>
      <c r="DM531" s="9">
        <v>1.342851982</v>
      </c>
      <c r="DN531" s="9">
        <v>1.280792591</v>
      </c>
      <c r="DO531" s="9">
        <v>0.93741459440000008</v>
      </c>
      <c r="DP531" s="9">
        <v>0.99375588409999993</v>
      </c>
      <c r="DQ531" s="9">
        <v>1.4758924760000001</v>
      </c>
      <c r="DR531" s="9">
        <v>0.81084172370000007</v>
      </c>
      <c r="DS531" s="9">
        <v>1.2098990300000001</v>
      </c>
      <c r="DT531" s="9">
        <v>0.65212979390000003</v>
      </c>
      <c r="DU531" s="9">
        <v>0.84673125920000003</v>
      </c>
      <c r="DV531" s="9">
        <v>0.64349343049999996</v>
      </c>
      <c r="DW531" s="9">
        <v>1.0737845029999999</v>
      </c>
      <c r="DX531" s="9">
        <v>0.88472359830000002</v>
      </c>
      <c r="DY531" s="9">
        <v>0.72646140449999996</v>
      </c>
      <c r="DZ531" s="9">
        <v>1.132963621</v>
      </c>
      <c r="EA531" s="9">
        <v>1.600121342</v>
      </c>
      <c r="EB531" s="9">
        <v>1.3939230819999999</v>
      </c>
      <c r="EC531" s="9">
        <v>1.8415490809999999</v>
      </c>
      <c r="ED531" s="9">
        <v>0.8372248847</v>
      </c>
      <c r="EE531" s="9">
        <v>0.78863134829999992</v>
      </c>
      <c r="EF531" s="9">
        <v>1.050224176</v>
      </c>
      <c r="EG531" s="9">
        <v>0.97363967600000001</v>
      </c>
      <c r="EH531" s="9">
        <v>0.98944853939999999</v>
      </c>
      <c r="EI531" s="9">
        <v>1.8376977269999999</v>
      </c>
      <c r="EJ531" s="9">
        <v>1.1200254520000001</v>
      </c>
      <c r="EK531" s="9">
        <v>1.2322387880000001</v>
      </c>
    </row>
    <row r="532" spans="1:141" x14ac:dyDescent="0.2">
      <c r="A532">
        <v>528</v>
      </c>
      <c r="B532" s="9">
        <v>0.48871999999999999</v>
      </c>
      <c r="C532" s="9">
        <v>1.9783118915869329</v>
      </c>
      <c r="D532" s="9">
        <v>0.59723999999999999</v>
      </c>
      <c r="E532" s="9">
        <v>0.78395999999999999</v>
      </c>
      <c r="F532" s="9">
        <v>0.39125000000000004</v>
      </c>
      <c r="G532" s="9">
        <v>1.194</v>
      </c>
      <c r="H532" s="9">
        <v>0.59523199999999998</v>
      </c>
      <c r="I532" s="9">
        <v>0.6764</v>
      </c>
      <c r="J532" s="9">
        <v>0.80359999999999998</v>
      </c>
      <c r="K532" s="9">
        <v>2.8235999999999999</v>
      </c>
      <c r="L532" s="9">
        <v>0.98316000000000003</v>
      </c>
      <c r="M532" s="9">
        <v>1.3088</v>
      </c>
      <c r="N532" s="9">
        <v>0.97719999999999996</v>
      </c>
      <c r="O532" s="9">
        <v>4.2008000000000001</v>
      </c>
      <c r="P532" s="9">
        <v>1.25308</v>
      </c>
      <c r="Q532" s="9">
        <v>1.6319999999999999</v>
      </c>
      <c r="R532" s="9">
        <v>1.1325803840000002</v>
      </c>
      <c r="S532" s="9">
        <v>1.0247520999999999</v>
      </c>
      <c r="T532" s="9">
        <v>1.7501908399999999</v>
      </c>
      <c r="U532" s="9">
        <v>1.07886532</v>
      </c>
      <c r="V532" s="9">
        <v>1.4838838839999999</v>
      </c>
      <c r="W532" s="9">
        <v>2.4086826160000001</v>
      </c>
      <c r="X532" s="9">
        <v>2.2386079639999998</v>
      </c>
      <c r="Y532" s="9">
        <v>2.1180774319999998</v>
      </c>
      <c r="Z532" s="9">
        <v>1.522210828</v>
      </c>
      <c r="AA532" s="9">
        <v>1.6203124439999999</v>
      </c>
      <c r="AB532" s="9">
        <v>2.4626254520000002</v>
      </c>
      <c r="AC532" s="9">
        <v>1.3190333000000001</v>
      </c>
      <c r="AD532" s="9">
        <v>1.9829520599999999</v>
      </c>
      <c r="AE532" s="9">
        <v>1.0009639608000001</v>
      </c>
      <c r="AF532" s="9">
        <v>1.2899984360000001</v>
      </c>
      <c r="AG532" s="9">
        <v>1.0317415007999999</v>
      </c>
      <c r="AH532" s="9">
        <v>1.7513250999999999</v>
      </c>
      <c r="AI532" s="9">
        <v>1.418337196</v>
      </c>
      <c r="AJ532" s="9">
        <v>1.0722748879999999</v>
      </c>
      <c r="AK532" s="9">
        <v>1.8447984000000002</v>
      </c>
      <c r="AL532" s="9">
        <v>2.6456830519999999</v>
      </c>
      <c r="AM532" s="9">
        <v>2.3104806559999997</v>
      </c>
      <c r="AN532" s="9">
        <v>3.2135872600000002</v>
      </c>
      <c r="AO532" s="9">
        <v>1.327225168</v>
      </c>
      <c r="AP532" s="9">
        <v>1.2548694759999999</v>
      </c>
      <c r="AQ532" s="9">
        <v>1.7844347279999999</v>
      </c>
      <c r="AR532" s="9">
        <v>1.517943788</v>
      </c>
      <c r="AS532" s="9">
        <v>1.5073869</v>
      </c>
      <c r="AT532" s="9">
        <v>3.2056997800000002</v>
      </c>
      <c r="AU532" s="9">
        <v>1.8127481000000001</v>
      </c>
      <c r="AV532" s="9">
        <v>2.0932289079999999</v>
      </c>
      <c r="AW532" s="9">
        <v>1.0157238416000001</v>
      </c>
      <c r="AX532" s="9">
        <v>0.9174761736</v>
      </c>
      <c r="AY532" s="9">
        <v>1.5863455479999999</v>
      </c>
      <c r="AZ532" s="9">
        <v>0.9561614128</v>
      </c>
      <c r="BA532" s="9">
        <v>1.301841204</v>
      </c>
      <c r="BB532" s="9">
        <v>2.1545346400000001</v>
      </c>
      <c r="BC532" s="9">
        <v>1.9442951960000001</v>
      </c>
      <c r="BD532" s="9">
        <v>1.8547559</v>
      </c>
      <c r="BE532" s="9">
        <v>1.3228102000000002</v>
      </c>
      <c r="BF532" s="9">
        <v>1.4235135000000001</v>
      </c>
      <c r="BG532" s="9">
        <v>2.1443244519999998</v>
      </c>
      <c r="BH532" s="9">
        <v>1.1633015839999998</v>
      </c>
      <c r="BI532" s="9">
        <v>1.7458212599999998</v>
      </c>
      <c r="BJ532" s="9">
        <v>0.89896156799999993</v>
      </c>
      <c r="BK532" s="9">
        <v>1.146835904</v>
      </c>
      <c r="BL532" s="9">
        <v>0.9114334744</v>
      </c>
      <c r="BM532" s="9">
        <v>1.5434945720000002</v>
      </c>
      <c r="BN532" s="9">
        <v>1.2510214319999999</v>
      </c>
      <c r="BO532" s="9">
        <v>0.97552662319999994</v>
      </c>
      <c r="BP532" s="9">
        <v>1.6331836640000001</v>
      </c>
      <c r="BQ532" s="9">
        <v>2.3179179840000002</v>
      </c>
      <c r="BR532" s="9">
        <v>2.0199223239999999</v>
      </c>
      <c r="BS532" s="9">
        <v>2.7694740360000001</v>
      </c>
      <c r="BT532" s="9">
        <v>1.1722547720000001</v>
      </c>
      <c r="BU532" s="9">
        <v>1.1108520559999999</v>
      </c>
      <c r="BV532" s="9">
        <v>1.54223972</v>
      </c>
      <c r="BW532" s="9">
        <v>1.341697312</v>
      </c>
      <c r="BX532" s="9">
        <v>1.35612914</v>
      </c>
      <c r="BY532" s="9">
        <v>2.7623256399999998</v>
      </c>
      <c r="BZ532" s="9">
        <v>1.60213706</v>
      </c>
      <c r="CA532" s="9">
        <v>1.8086262959999999</v>
      </c>
      <c r="CB532" s="9">
        <v>0.89302028960000002</v>
      </c>
      <c r="CC532" s="9">
        <v>0.80583726879999995</v>
      </c>
      <c r="CD532" s="9">
        <v>1.382395944</v>
      </c>
      <c r="CE532" s="9">
        <v>0.84158955720000006</v>
      </c>
      <c r="CF532" s="9">
        <v>1.117757436</v>
      </c>
      <c r="CG532" s="9">
        <v>1.8743375200000001</v>
      </c>
      <c r="CH532" s="9">
        <v>1.685444932</v>
      </c>
      <c r="CI532" s="9">
        <v>1.606788052</v>
      </c>
      <c r="CJ532" s="9">
        <v>1.1581294559999999</v>
      </c>
      <c r="CK532" s="9">
        <v>1.2399522520000001</v>
      </c>
      <c r="CL532" s="9">
        <v>1.85626632</v>
      </c>
      <c r="CM532" s="9">
        <v>1.0119694784</v>
      </c>
      <c r="CN532" s="9">
        <v>1.514001752</v>
      </c>
      <c r="CO532" s="9">
        <v>0.79621609520000003</v>
      </c>
      <c r="CP532" s="9">
        <v>1.0213663704</v>
      </c>
      <c r="CQ532" s="9">
        <v>0.79554383439999998</v>
      </c>
      <c r="CR532" s="9">
        <v>1.340918828</v>
      </c>
      <c r="CS532" s="9">
        <v>1.0961254280000001</v>
      </c>
      <c r="CT532" s="9">
        <v>0.87213174959999995</v>
      </c>
      <c r="CU532" s="9">
        <v>1.417150728</v>
      </c>
      <c r="CV532" s="9">
        <v>2.006230076</v>
      </c>
      <c r="CW532" s="9">
        <v>1.7475774159999999</v>
      </c>
      <c r="CX532" s="9">
        <v>2.358888608</v>
      </c>
      <c r="CY532" s="9">
        <v>1.0297039096</v>
      </c>
      <c r="CZ532" s="9">
        <v>0.97420511200000004</v>
      </c>
      <c r="DA532" s="9">
        <v>1.3258517359999999</v>
      </c>
      <c r="DB532" s="9">
        <v>1.186745664</v>
      </c>
      <c r="DC532" s="9">
        <v>1.2026443920000001</v>
      </c>
      <c r="DD532" s="9">
        <v>2.3554499600000001</v>
      </c>
      <c r="DE532" s="9">
        <v>1.3951093240000001</v>
      </c>
      <c r="DF532" s="9">
        <v>1.5532838840000001</v>
      </c>
      <c r="DG532" s="9">
        <v>0.72523759160000001</v>
      </c>
      <c r="DH532" s="9">
        <v>0.65424396399999996</v>
      </c>
      <c r="DI532" s="9">
        <v>1.1133159719999999</v>
      </c>
      <c r="DJ532" s="9">
        <v>0.68639485040000003</v>
      </c>
      <c r="DK532" s="9">
        <v>0.87886538400000003</v>
      </c>
      <c r="DL532" s="9">
        <v>1.50344536</v>
      </c>
      <c r="DM532" s="9">
        <v>1.3459051480000002</v>
      </c>
      <c r="DN532" s="9">
        <v>1.2835534239999999</v>
      </c>
      <c r="DO532" s="9">
        <v>0.93949476160000001</v>
      </c>
      <c r="DP532" s="9">
        <v>0.9958651624</v>
      </c>
      <c r="DQ532" s="9">
        <v>1.4792948640000001</v>
      </c>
      <c r="DR532" s="9">
        <v>0.81260644680000005</v>
      </c>
      <c r="DS532" s="9">
        <v>1.21263192</v>
      </c>
      <c r="DT532" s="9">
        <v>0.65357184960000003</v>
      </c>
      <c r="DU532" s="9">
        <v>0.84859064880000001</v>
      </c>
      <c r="DV532" s="9">
        <v>0.64489854199999996</v>
      </c>
      <c r="DW532" s="9">
        <v>1.0761828920000001</v>
      </c>
      <c r="DX532" s="9">
        <v>0.88662693120000002</v>
      </c>
      <c r="DY532" s="9">
        <v>0.72805873799999998</v>
      </c>
      <c r="DZ532" s="9">
        <v>1.1353933440000001</v>
      </c>
      <c r="EA532" s="9">
        <v>1.6036237879999999</v>
      </c>
      <c r="EB532" s="9">
        <v>1.396938748</v>
      </c>
      <c r="EC532" s="9">
        <v>1.845557084</v>
      </c>
      <c r="ED532" s="9">
        <v>0.83906655080000003</v>
      </c>
      <c r="EE532" s="9">
        <v>0.79034507119999997</v>
      </c>
      <c r="EF532" s="9">
        <v>1.0525215640000001</v>
      </c>
      <c r="EG532" s="9">
        <v>0.975724064</v>
      </c>
      <c r="EH532" s="9">
        <v>0.99160404160000004</v>
      </c>
      <c r="EI532" s="9">
        <v>1.8418717280000001</v>
      </c>
      <c r="EJ532" s="9">
        <v>1.1224132280000001</v>
      </c>
      <c r="EK532" s="9">
        <v>1.235001732</v>
      </c>
    </row>
    <row r="533" spans="1:141" x14ac:dyDescent="0.2">
      <c r="A533">
        <v>529</v>
      </c>
      <c r="B533" s="9">
        <v>0.49070999999999998</v>
      </c>
      <c r="C533" s="9">
        <v>1.9824827850007702</v>
      </c>
      <c r="D533" s="9">
        <v>0.59957000000000005</v>
      </c>
      <c r="E533" s="9">
        <v>0.7870299999999999</v>
      </c>
      <c r="F533" s="9">
        <v>0.39445312500000002</v>
      </c>
      <c r="G533" s="9">
        <v>1.1970000000000001</v>
      </c>
      <c r="H533" s="9">
        <v>0.598576</v>
      </c>
      <c r="I533" s="9">
        <v>0.68019999999999992</v>
      </c>
      <c r="J533" s="9">
        <v>0.80604999999999993</v>
      </c>
      <c r="K533" s="9">
        <v>2.8298000000000001</v>
      </c>
      <c r="L533" s="9">
        <v>0.98638000000000003</v>
      </c>
      <c r="M533" s="9">
        <v>1.3133999999999999</v>
      </c>
      <c r="N533" s="9">
        <v>0.98085</v>
      </c>
      <c r="O533" s="9">
        <v>4.2094000000000005</v>
      </c>
      <c r="P533" s="9">
        <v>1.2579400000000001</v>
      </c>
      <c r="Q533" s="9">
        <v>1.6385000000000001</v>
      </c>
      <c r="R533" s="9">
        <v>1.1350584370000001</v>
      </c>
      <c r="S533" s="9">
        <v>1.0270249874999999</v>
      </c>
      <c r="T533" s="9">
        <v>1.7540418949999999</v>
      </c>
      <c r="U533" s="9">
        <v>1.0812107099999999</v>
      </c>
      <c r="V533" s="9">
        <v>1.487202162</v>
      </c>
      <c r="W533" s="9">
        <v>2.413754613</v>
      </c>
      <c r="X533" s="9">
        <v>2.2436078519999998</v>
      </c>
      <c r="Y533" s="9">
        <v>2.122592101</v>
      </c>
      <c r="Z533" s="9">
        <v>1.525533829</v>
      </c>
      <c r="AA533" s="9">
        <v>1.6237164419999999</v>
      </c>
      <c r="AB533" s="9">
        <v>2.4682102860000001</v>
      </c>
      <c r="AC533" s="9">
        <v>1.3218708000000001</v>
      </c>
      <c r="AD533" s="9">
        <v>1.9874027299999999</v>
      </c>
      <c r="AE533" s="9">
        <v>1.0031561294</v>
      </c>
      <c r="AF533" s="9">
        <v>1.292791048</v>
      </c>
      <c r="AG533" s="9">
        <v>1.0339663869</v>
      </c>
      <c r="AH533" s="9">
        <v>1.755191875</v>
      </c>
      <c r="AI533" s="9">
        <v>1.4213482529999999</v>
      </c>
      <c r="AJ533" s="9">
        <v>1.0746081089999999</v>
      </c>
      <c r="AK533" s="9">
        <v>1.8487049</v>
      </c>
      <c r="AL533" s="9">
        <v>2.6514068859999997</v>
      </c>
      <c r="AM533" s="9">
        <v>2.3154184330000001</v>
      </c>
      <c r="AN533" s="9">
        <v>3.2204217050000001</v>
      </c>
      <c r="AO533" s="9">
        <v>1.330107224</v>
      </c>
      <c r="AP533" s="9">
        <v>1.2575731429999999</v>
      </c>
      <c r="AQ533" s="9">
        <v>1.7882935039999999</v>
      </c>
      <c r="AR533" s="9">
        <v>1.521164009</v>
      </c>
      <c r="AS533" s="9">
        <v>1.5106269000000001</v>
      </c>
      <c r="AT533" s="9">
        <v>3.2127733900000002</v>
      </c>
      <c r="AU533" s="9">
        <v>1.8165516000000002</v>
      </c>
      <c r="AV533" s="9">
        <v>2.097872969</v>
      </c>
      <c r="AW533" s="9">
        <v>1.0179471188</v>
      </c>
      <c r="AX533" s="9">
        <v>0.91951400729999999</v>
      </c>
      <c r="AY533" s="9">
        <v>1.589850939</v>
      </c>
      <c r="AZ533" s="9">
        <v>0.95824157789999997</v>
      </c>
      <c r="BA533" s="9">
        <v>1.304759147</v>
      </c>
      <c r="BB533" s="9">
        <v>2.1590864700000001</v>
      </c>
      <c r="BC533" s="9">
        <v>1.948654978</v>
      </c>
      <c r="BD533" s="9">
        <v>1.8587203999999999</v>
      </c>
      <c r="BE533" s="9">
        <v>1.3257082</v>
      </c>
      <c r="BF533" s="9">
        <v>1.4265110000000001</v>
      </c>
      <c r="BG533" s="9">
        <v>2.1492060610000001</v>
      </c>
      <c r="BH533" s="9">
        <v>1.165810362</v>
      </c>
      <c r="BI533" s="9">
        <v>1.7497394799999999</v>
      </c>
      <c r="BJ533" s="9">
        <v>0.90093339899999991</v>
      </c>
      <c r="BK533" s="9">
        <v>1.1493270719999999</v>
      </c>
      <c r="BL533" s="9">
        <v>0.91340430670000006</v>
      </c>
      <c r="BM533" s="9">
        <v>1.5469080710000001</v>
      </c>
      <c r="BN533" s="9">
        <v>1.253686876</v>
      </c>
      <c r="BO533" s="9">
        <v>0.97765357009999998</v>
      </c>
      <c r="BP533" s="9">
        <v>1.6366505520000001</v>
      </c>
      <c r="BQ533" s="9">
        <v>2.3229478119999998</v>
      </c>
      <c r="BR533" s="9">
        <v>2.0242548820000001</v>
      </c>
      <c r="BS533" s="9">
        <v>2.775402648</v>
      </c>
      <c r="BT533" s="9">
        <v>1.1748104959999999</v>
      </c>
      <c r="BU533" s="9">
        <v>1.113248558</v>
      </c>
      <c r="BV533" s="9">
        <v>1.54558361</v>
      </c>
      <c r="BW533" s="9">
        <v>1.344550591</v>
      </c>
      <c r="BX533" s="9">
        <v>1.3590514199999999</v>
      </c>
      <c r="BY533" s="9">
        <v>2.7684701949999999</v>
      </c>
      <c r="BZ533" s="9">
        <v>1.605512005</v>
      </c>
      <c r="CA533" s="9">
        <v>1.812654628</v>
      </c>
      <c r="CB533" s="9">
        <v>0.89497834529999998</v>
      </c>
      <c r="CC533" s="9">
        <v>0.80763304589999996</v>
      </c>
      <c r="CD533" s="9">
        <v>1.3854626669999999</v>
      </c>
      <c r="CE533" s="9">
        <v>0.84342211210000007</v>
      </c>
      <c r="CF533" s="9">
        <v>1.1202765480000001</v>
      </c>
      <c r="CG533" s="9">
        <v>1.8783069100000001</v>
      </c>
      <c r="CH533" s="9">
        <v>1.6892406009999998</v>
      </c>
      <c r="CI533" s="9">
        <v>1.6102298859999999</v>
      </c>
      <c r="CJ533" s="9">
        <v>1.1606767330000001</v>
      </c>
      <c r="CK533" s="9">
        <v>1.2425695860000001</v>
      </c>
      <c r="CL533" s="9">
        <v>1.8605079850000001</v>
      </c>
      <c r="CM533" s="9">
        <v>1.0141578661999999</v>
      </c>
      <c r="CN533" s="9">
        <v>1.5174035859999999</v>
      </c>
      <c r="CO533" s="9">
        <v>0.79796587360000004</v>
      </c>
      <c r="CP533" s="9">
        <v>1.0235927596999999</v>
      </c>
      <c r="CQ533" s="9">
        <v>0.79726961169999999</v>
      </c>
      <c r="CR533" s="9">
        <v>1.3438931039999999</v>
      </c>
      <c r="CS533" s="9">
        <v>1.0984672040000001</v>
      </c>
      <c r="CT533" s="9">
        <v>0.87403825029999993</v>
      </c>
      <c r="CU533" s="9">
        <v>1.4201690039999999</v>
      </c>
      <c r="CV533" s="9">
        <v>2.0105944679999999</v>
      </c>
      <c r="CW533" s="9">
        <v>1.751335138</v>
      </c>
      <c r="CX533" s="9">
        <v>2.3639679440000001</v>
      </c>
      <c r="CY533" s="9">
        <v>1.0319552428000001</v>
      </c>
      <c r="CZ533" s="9">
        <v>0.97630966600000002</v>
      </c>
      <c r="DA533" s="9">
        <v>1.328734348</v>
      </c>
      <c r="DB533" s="9">
        <v>1.1892732770000001</v>
      </c>
      <c r="DC533" s="9">
        <v>1.2052437810000001</v>
      </c>
      <c r="DD533" s="9">
        <v>2.3607289049999998</v>
      </c>
      <c r="DE533" s="9">
        <v>1.3980596570000001</v>
      </c>
      <c r="DF533" s="9">
        <v>1.556749387</v>
      </c>
      <c r="DG533" s="9">
        <v>0.72683337129999992</v>
      </c>
      <c r="DH533" s="9">
        <v>0.65571001949999996</v>
      </c>
      <c r="DI533" s="9">
        <v>1.115800471</v>
      </c>
      <c r="DJ533" s="9">
        <v>0.68789307220000007</v>
      </c>
      <c r="DK533" s="9">
        <v>0.88086354950000001</v>
      </c>
      <c r="DL533" s="9">
        <v>1.5066438049999999</v>
      </c>
      <c r="DM533" s="9">
        <v>1.3489583140000001</v>
      </c>
      <c r="DN533" s="9">
        <v>1.2863142570000001</v>
      </c>
      <c r="DO533" s="9">
        <v>0.94157492880000004</v>
      </c>
      <c r="DP533" s="9">
        <v>0.99797444069999997</v>
      </c>
      <c r="DQ533" s="9">
        <v>1.4826972520000001</v>
      </c>
      <c r="DR533" s="9">
        <v>0.81437116990000002</v>
      </c>
      <c r="DS533" s="9">
        <v>1.2153648100000001</v>
      </c>
      <c r="DT533" s="9">
        <v>0.65501390530000003</v>
      </c>
      <c r="DU533" s="9">
        <v>0.8504500384</v>
      </c>
      <c r="DV533" s="9">
        <v>0.64630365349999996</v>
      </c>
      <c r="DW533" s="9">
        <v>1.0785812809999999</v>
      </c>
      <c r="DX533" s="9">
        <v>0.88853026410000002</v>
      </c>
      <c r="DY533" s="9">
        <v>0.7296560715</v>
      </c>
      <c r="DZ533" s="9">
        <v>1.137823067</v>
      </c>
      <c r="EA533" s="9">
        <v>1.6071262339999999</v>
      </c>
      <c r="EB533" s="9">
        <v>1.399954414</v>
      </c>
      <c r="EC533" s="9">
        <v>1.849565087</v>
      </c>
      <c r="ED533" s="9">
        <v>0.84090821690000006</v>
      </c>
      <c r="EE533" s="9">
        <v>0.79205879410000002</v>
      </c>
      <c r="EF533" s="9">
        <v>1.054818952</v>
      </c>
      <c r="EG533" s="9">
        <v>0.97780845199999999</v>
      </c>
      <c r="EH533" s="9">
        <v>0.99375954379999998</v>
      </c>
      <c r="EI533" s="9">
        <v>1.8460457290000001</v>
      </c>
      <c r="EJ533" s="9">
        <v>1.124801004</v>
      </c>
      <c r="EK533" s="9">
        <v>1.2377646760000001</v>
      </c>
    </row>
    <row r="534" spans="1:141" x14ac:dyDescent="0.2">
      <c r="A534">
        <v>530</v>
      </c>
      <c r="B534" s="9">
        <v>0.49270000000000003</v>
      </c>
      <c r="C534" s="9">
        <v>1.9866536784146076</v>
      </c>
      <c r="D534" s="9">
        <v>0.60189999999999999</v>
      </c>
      <c r="E534" s="9">
        <v>0.79009999999999991</v>
      </c>
      <c r="F534" s="9">
        <v>0.39765625000000004</v>
      </c>
      <c r="G534" s="9">
        <v>1.2</v>
      </c>
      <c r="H534" s="9">
        <v>0.6019199999999999</v>
      </c>
      <c r="I534" s="9">
        <v>0.68399999999999994</v>
      </c>
      <c r="J534" s="9">
        <v>0.8085</v>
      </c>
      <c r="K534" s="9">
        <v>2.8359999999999999</v>
      </c>
      <c r="L534" s="9">
        <v>0.98960000000000004</v>
      </c>
      <c r="M534" s="9">
        <v>1.3179999999999998</v>
      </c>
      <c r="N534" s="9">
        <v>0.98450000000000004</v>
      </c>
      <c r="O534" s="9">
        <v>4.218</v>
      </c>
      <c r="P534" s="9">
        <v>1.2627999999999999</v>
      </c>
      <c r="Q534" s="9">
        <v>1.645</v>
      </c>
      <c r="R534" s="9">
        <v>1.13753649</v>
      </c>
      <c r="S534" s="9">
        <v>1.0292978749999999</v>
      </c>
      <c r="T534" s="9">
        <v>1.75789295</v>
      </c>
      <c r="U534" s="9">
        <v>1.0835561</v>
      </c>
      <c r="V534" s="9">
        <v>1.4905204400000001</v>
      </c>
      <c r="W534" s="9">
        <v>2.41882661</v>
      </c>
      <c r="X534" s="9">
        <v>2.2486077399999997</v>
      </c>
      <c r="Y534" s="9">
        <v>2.1271067699999997</v>
      </c>
      <c r="Z534" s="9">
        <v>1.5288568300000001</v>
      </c>
      <c r="AA534" s="9">
        <v>1.6271204399999999</v>
      </c>
      <c r="AB534" s="9">
        <v>2.4737951200000001</v>
      </c>
      <c r="AC534" s="9">
        <v>1.3247082999999999</v>
      </c>
      <c r="AD534" s="9">
        <v>1.9918533999999999</v>
      </c>
      <c r="AE534" s="9">
        <v>1.0053482980000001</v>
      </c>
      <c r="AF534" s="9">
        <v>1.2955836599999999</v>
      </c>
      <c r="AG534" s="9">
        <v>1.036191273</v>
      </c>
      <c r="AH534" s="9">
        <v>1.7590586500000001</v>
      </c>
      <c r="AI534" s="9">
        <v>1.42435931</v>
      </c>
      <c r="AJ534" s="9">
        <v>1.0769413299999999</v>
      </c>
      <c r="AK534" s="9">
        <v>1.8526114</v>
      </c>
      <c r="AL534" s="9">
        <v>2.6571307200000001</v>
      </c>
      <c r="AM534" s="9">
        <v>2.3203562099999999</v>
      </c>
      <c r="AN534" s="9">
        <v>3.2272561500000001</v>
      </c>
      <c r="AO534" s="9">
        <v>1.3329892800000001</v>
      </c>
      <c r="AP534" s="9">
        <v>1.2602768099999999</v>
      </c>
      <c r="AQ534" s="9">
        <v>1.79215228</v>
      </c>
      <c r="AR534" s="9">
        <v>1.5243842299999999</v>
      </c>
      <c r="AS534" s="9">
        <v>1.5138669</v>
      </c>
      <c r="AT534" s="9">
        <v>3.2198470000000001</v>
      </c>
      <c r="AU534" s="9">
        <v>1.8203551</v>
      </c>
      <c r="AV534" s="9">
        <v>2.10251703</v>
      </c>
      <c r="AW534" s="9">
        <v>1.0201703960000001</v>
      </c>
      <c r="AX534" s="9">
        <v>0.92155184099999998</v>
      </c>
      <c r="AY534" s="9">
        <v>1.59335633</v>
      </c>
      <c r="AZ534" s="9">
        <v>0.96032174300000006</v>
      </c>
      <c r="BA534" s="9">
        <v>1.3076770899999999</v>
      </c>
      <c r="BB534" s="9">
        <v>2.1636383000000001</v>
      </c>
      <c r="BC534" s="9">
        <v>1.9530147600000001</v>
      </c>
      <c r="BD534" s="9">
        <v>1.8626849000000001</v>
      </c>
      <c r="BE534" s="9">
        <v>1.3286062000000001</v>
      </c>
      <c r="BF534" s="9">
        <v>1.4295085000000001</v>
      </c>
      <c r="BG534" s="9">
        <v>2.15408767</v>
      </c>
      <c r="BH534" s="9">
        <v>1.1683191399999999</v>
      </c>
      <c r="BI534" s="9">
        <v>1.7536577</v>
      </c>
      <c r="BJ534" s="9">
        <v>0.90290522999999989</v>
      </c>
      <c r="BK534" s="9">
        <v>1.1518182399999999</v>
      </c>
      <c r="BL534" s="9">
        <v>0.915375139</v>
      </c>
      <c r="BM534" s="9">
        <v>1.5503215700000001</v>
      </c>
      <c r="BN534" s="9">
        <v>1.25635232</v>
      </c>
      <c r="BO534" s="9">
        <v>0.97978051700000002</v>
      </c>
      <c r="BP534" s="9">
        <v>1.64011744</v>
      </c>
      <c r="BQ534" s="9">
        <v>2.3279776399999998</v>
      </c>
      <c r="BR534" s="9">
        <v>2.0285874399999999</v>
      </c>
      <c r="BS534" s="9">
        <v>2.78133126</v>
      </c>
      <c r="BT534" s="9">
        <v>1.1773662199999999</v>
      </c>
      <c r="BU534" s="9">
        <v>1.1156450599999999</v>
      </c>
      <c r="BV534" s="9">
        <v>1.5489275</v>
      </c>
      <c r="BW534" s="9">
        <v>1.3474038699999999</v>
      </c>
      <c r="BX534" s="9">
        <v>1.3619737000000001</v>
      </c>
      <c r="BY534" s="9">
        <v>2.77461475</v>
      </c>
      <c r="BZ534" s="9">
        <v>1.60888695</v>
      </c>
      <c r="CA534" s="9">
        <v>1.8166829599999998</v>
      </c>
      <c r="CB534" s="9">
        <v>0.89693640100000005</v>
      </c>
      <c r="CC534" s="9">
        <v>0.80942882299999996</v>
      </c>
      <c r="CD534" s="9">
        <v>1.38852939</v>
      </c>
      <c r="CE534" s="9">
        <v>0.84525466700000007</v>
      </c>
      <c r="CF534" s="9">
        <v>1.12279566</v>
      </c>
      <c r="CG534" s="9">
        <v>1.8822763</v>
      </c>
      <c r="CH534" s="9">
        <v>1.6930362699999999</v>
      </c>
      <c r="CI534" s="9">
        <v>1.6136717199999999</v>
      </c>
      <c r="CJ534" s="9">
        <v>1.16322401</v>
      </c>
      <c r="CK534" s="9">
        <v>1.2451869200000001</v>
      </c>
      <c r="CL534" s="9">
        <v>1.86474965</v>
      </c>
      <c r="CM534" s="9">
        <v>1.0163462540000001</v>
      </c>
      <c r="CN534" s="9">
        <v>1.5208054200000001</v>
      </c>
      <c r="CO534" s="9">
        <v>0.79971565199999994</v>
      </c>
      <c r="CP534" s="9">
        <v>1.0258191489999999</v>
      </c>
      <c r="CQ534" s="9">
        <v>0.798995389</v>
      </c>
      <c r="CR534" s="9">
        <v>1.3468673799999999</v>
      </c>
      <c r="CS534" s="9">
        <v>1.10080898</v>
      </c>
      <c r="CT534" s="9">
        <v>0.87594475099999991</v>
      </c>
      <c r="CU534" s="9">
        <v>1.4231872800000001</v>
      </c>
      <c r="CV534" s="9">
        <v>2.0149588600000001</v>
      </c>
      <c r="CW534" s="9">
        <v>1.75509286</v>
      </c>
      <c r="CX534" s="9">
        <v>2.3690472799999998</v>
      </c>
      <c r="CY534" s="9">
        <v>1.0342065760000001</v>
      </c>
      <c r="CZ534" s="9">
        <v>0.97841422</v>
      </c>
      <c r="DA534" s="9">
        <v>1.3316169600000001</v>
      </c>
      <c r="DB534" s="9">
        <v>1.1918008900000001</v>
      </c>
      <c r="DC534" s="9">
        <v>1.2078431700000001</v>
      </c>
      <c r="DD534" s="9">
        <v>2.3660078499999999</v>
      </c>
      <c r="DE534" s="9">
        <v>1.4010099899999999</v>
      </c>
      <c r="DF534" s="9">
        <v>1.5602148899999999</v>
      </c>
      <c r="DG534" s="9">
        <v>0.72842915099999994</v>
      </c>
      <c r="DH534" s="9">
        <v>0.65717607499999997</v>
      </c>
      <c r="DI534" s="9">
        <v>1.1182849699999999</v>
      </c>
      <c r="DJ534" s="9">
        <v>0.68939129399999999</v>
      </c>
      <c r="DK534" s="9">
        <v>0.88286171499999999</v>
      </c>
      <c r="DL534" s="9">
        <v>1.5098422499999999</v>
      </c>
      <c r="DM534" s="9">
        <v>1.35201148</v>
      </c>
      <c r="DN534" s="9">
        <v>1.2890750900000001</v>
      </c>
      <c r="DO534" s="9">
        <v>0.94365509600000008</v>
      </c>
      <c r="DP534" s="9">
        <v>1.000083719</v>
      </c>
      <c r="DQ534" s="9">
        <v>1.4860996399999999</v>
      </c>
      <c r="DR534" s="9">
        <v>0.816135893</v>
      </c>
      <c r="DS534" s="9">
        <v>1.2180976999999999</v>
      </c>
      <c r="DT534" s="9">
        <v>0.65645596100000003</v>
      </c>
      <c r="DU534" s="9">
        <v>0.85230942800000009</v>
      </c>
      <c r="DV534" s="9">
        <v>0.64770876499999996</v>
      </c>
      <c r="DW534" s="9">
        <v>1.0809796700000001</v>
      </c>
      <c r="DX534" s="9">
        <v>0.89043359700000002</v>
      </c>
      <c r="DY534" s="9">
        <v>0.73125340500000002</v>
      </c>
      <c r="DZ534" s="9">
        <v>1.1402527900000001</v>
      </c>
      <c r="EA534" s="9">
        <v>1.61062868</v>
      </c>
      <c r="EB534" s="9">
        <v>1.40297008</v>
      </c>
      <c r="EC534" s="9">
        <v>1.85357309</v>
      </c>
      <c r="ED534" s="9">
        <v>0.84274988299999998</v>
      </c>
      <c r="EE534" s="9">
        <v>0.79377251699999996</v>
      </c>
      <c r="EF534" s="9">
        <v>1.0571163399999999</v>
      </c>
      <c r="EG534" s="9">
        <v>0.97989283999999999</v>
      </c>
      <c r="EH534" s="9">
        <v>0.99591504600000003</v>
      </c>
      <c r="EI534" s="9">
        <v>1.8502197300000001</v>
      </c>
      <c r="EJ534" s="9">
        <v>1.12718878</v>
      </c>
      <c r="EK534" s="9">
        <v>1.2405276199999999</v>
      </c>
    </row>
    <row r="535" spans="1:141" x14ac:dyDescent="0.2">
      <c r="A535">
        <v>531</v>
      </c>
      <c r="B535" s="9">
        <v>0.49469000000000002</v>
      </c>
      <c r="C535" s="9">
        <v>1.9908245718284447</v>
      </c>
      <c r="D535" s="9">
        <v>0.60423000000000004</v>
      </c>
      <c r="E535" s="9">
        <v>0.79316999999999993</v>
      </c>
      <c r="F535" s="9">
        <v>0.40085937500000002</v>
      </c>
      <c r="G535" s="9">
        <v>1.2030000000000001</v>
      </c>
      <c r="H535" s="9">
        <v>0.60526399999999991</v>
      </c>
      <c r="I535" s="9">
        <v>0.68779999999999997</v>
      </c>
      <c r="J535" s="9">
        <v>0.81094999999999995</v>
      </c>
      <c r="K535" s="9">
        <v>2.8422000000000001</v>
      </c>
      <c r="L535" s="9">
        <v>0.99282000000000004</v>
      </c>
      <c r="M535" s="9">
        <v>1.3226</v>
      </c>
      <c r="N535" s="9">
        <v>0.98814999999999997</v>
      </c>
      <c r="O535" s="9">
        <v>4.2266000000000004</v>
      </c>
      <c r="P535" s="9">
        <v>1.26766</v>
      </c>
      <c r="Q535" s="9">
        <v>1.6515</v>
      </c>
      <c r="R535" s="9">
        <v>1.1400145430000002</v>
      </c>
      <c r="S535" s="9">
        <v>1.0315707624999999</v>
      </c>
      <c r="T535" s="9">
        <v>1.7617440049999999</v>
      </c>
      <c r="U535" s="9">
        <v>1.0859014899999999</v>
      </c>
      <c r="V535" s="9">
        <v>1.4938387179999999</v>
      </c>
      <c r="W535" s="9">
        <v>2.4238986069999999</v>
      </c>
      <c r="X535" s="9">
        <v>2.2536076279999997</v>
      </c>
      <c r="Y535" s="9">
        <v>2.1316214389999999</v>
      </c>
      <c r="Z535" s="9">
        <v>1.5321798309999999</v>
      </c>
      <c r="AA535" s="9">
        <v>1.6305244379999999</v>
      </c>
      <c r="AB535" s="9">
        <v>2.4793799540000001</v>
      </c>
      <c r="AC535" s="9">
        <v>1.3275458</v>
      </c>
      <c r="AD535" s="9">
        <v>1.9963040699999999</v>
      </c>
      <c r="AE535" s="9">
        <v>1.0075404666000001</v>
      </c>
      <c r="AF535" s="9">
        <v>1.2983762720000001</v>
      </c>
      <c r="AG535" s="9">
        <v>1.0384161591000001</v>
      </c>
      <c r="AH535" s="9">
        <v>1.7629254249999999</v>
      </c>
      <c r="AI535" s="9">
        <v>1.427370367</v>
      </c>
      <c r="AJ535" s="9">
        <v>1.0792745509999999</v>
      </c>
      <c r="AK535" s="9">
        <v>1.8565179000000001</v>
      </c>
      <c r="AL535" s="9">
        <v>2.6628545539999999</v>
      </c>
      <c r="AM535" s="9">
        <v>2.3252939869999998</v>
      </c>
      <c r="AN535" s="9">
        <v>3.2340905950000001</v>
      </c>
      <c r="AO535" s="9">
        <v>1.3358713360000001</v>
      </c>
      <c r="AP535" s="9">
        <v>1.2629804769999999</v>
      </c>
      <c r="AQ535" s="9">
        <v>1.796011056</v>
      </c>
      <c r="AR535" s="9">
        <v>1.527604451</v>
      </c>
      <c r="AS535" s="9">
        <v>1.5171068999999999</v>
      </c>
      <c r="AT535" s="9">
        <v>3.2269206100000001</v>
      </c>
      <c r="AU535" s="9">
        <v>1.8241586000000001</v>
      </c>
      <c r="AV535" s="9">
        <v>2.107161091</v>
      </c>
      <c r="AW535" s="9">
        <v>1.0223936732000001</v>
      </c>
      <c r="AX535" s="9">
        <v>0.92358967469999997</v>
      </c>
      <c r="AY535" s="9">
        <v>1.596861721</v>
      </c>
      <c r="AZ535" s="9">
        <v>0.96240190810000004</v>
      </c>
      <c r="BA535" s="9">
        <v>1.310595033</v>
      </c>
      <c r="BB535" s="9">
        <v>2.1681901300000002</v>
      </c>
      <c r="BC535" s="9">
        <v>1.9573745419999999</v>
      </c>
      <c r="BD535" s="9">
        <v>1.8666494</v>
      </c>
      <c r="BE535" s="9">
        <v>1.3315042000000001</v>
      </c>
      <c r="BF535" s="9">
        <v>1.4325060000000001</v>
      </c>
      <c r="BG535" s="9">
        <v>2.1589692789999999</v>
      </c>
      <c r="BH535" s="9">
        <v>1.1708279179999999</v>
      </c>
      <c r="BI535" s="9">
        <v>1.7575759199999998</v>
      </c>
      <c r="BJ535" s="9">
        <v>0.90487706099999998</v>
      </c>
      <c r="BK535" s="9">
        <v>1.154309408</v>
      </c>
      <c r="BL535" s="9">
        <v>0.91734597130000006</v>
      </c>
      <c r="BM535" s="9">
        <v>1.553735069</v>
      </c>
      <c r="BN535" s="9">
        <v>1.259017764</v>
      </c>
      <c r="BO535" s="9">
        <v>0.98190746389999994</v>
      </c>
      <c r="BP535" s="9">
        <v>1.643584328</v>
      </c>
      <c r="BQ535" s="9">
        <v>2.3330074679999999</v>
      </c>
      <c r="BR535" s="9">
        <v>2.0329199980000001</v>
      </c>
      <c r="BS535" s="9">
        <v>2.7872598719999999</v>
      </c>
      <c r="BT535" s="9">
        <v>1.1799219439999999</v>
      </c>
      <c r="BU535" s="9">
        <v>1.1180415619999999</v>
      </c>
      <c r="BV535" s="9">
        <v>1.55227139</v>
      </c>
      <c r="BW535" s="9">
        <v>1.3502571489999999</v>
      </c>
      <c r="BX535" s="9">
        <v>1.36489598</v>
      </c>
      <c r="BY535" s="9">
        <v>2.7807593050000001</v>
      </c>
      <c r="BZ535" s="9">
        <v>1.6122618950000001</v>
      </c>
      <c r="CA535" s="9">
        <v>1.8207112919999999</v>
      </c>
      <c r="CB535" s="9">
        <v>0.89889445670000001</v>
      </c>
      <c r="CC535" s="9">
        <v>0.81122460009999997</v>
      </c>
      <c r="CD535" s="9">
        <v>1.3915961129999999</v>
      </c>
      <c r="CE535" s="9">
        <v>0.84708722189999996</v>
      </c>
      <c r="CF535" s="9">
        <v>1.1253147720000001</v>
      </c>
      <c r="CG535" s="9">
        <v>1.88624569</v>
      </c>
      <c r="CH535" s="9">
        <v>1.696831939</v>
      </c>
      <c r="CI535" s="9">
        <v>1.6171135539999999</v>
      </c>
      <c r="CJ535" s="9">
        <v>1.1657712870000001</v>
      </c>
      <c r="CK535" s="9">
        <v>1.2478042540000001</v>
      </c>
      <c r="CL535" s="9">
        <v>1.8689913150000002</v>
      </c>
      <c r="CM535" s="9">
        <v>1.0185346418000001</v>
      </c>
      <c r="CN535" s="9">
        <v>1.524207254</v>
      </c>
      <c r="CO535" s="9">
        <v>0.80146543039999996</v>
      </c>
      <c r="CP535" s="9">
        <v>1.0280455383</v>
      </c>
      <c r="CQ535" s="9">
        <v>0.80072116630000001</v>
      </c>
      <c r="CR535" s="9">
        <v>1.3498416559999999</v>
      </c>
      <c r="CS535" s="9">
        <v>1.103150756</v>
      </c>
      <c r="CT535" s="9">
        <v>0.8778512517</v>
      </c>
      <c r="CU535" s="9">
        <v>1.426205556</v>
      </c>
      <c r="CV535" s="9">
        <v>2.019323252</v>
      </c>
      <c r="CW535" s="9">
        <v>1.758850582</v>
      </c>
      <c r="CX535" s="9">
        <v>2.3741266159999999</v>
      </c>
      <c r="CY535" s="9">
        <v>1.0364579091999999</v>
      </c>
      <c r="CZ535" s="9">
        <v>0.98051877400000009</v>
      </c>
      <c r="DA535" s="9">
        <v>1.3344995719999999</v>
      </c>
      <c r="DB535" s="9">
        <v>1.1943285029999999</v>
      </c>
      <c r="DC535" s="9">
        <v>1.2104425590000001</v>
      </c>
      <c r="DD535" s="9">
        <v>2.3712867950000001</v>
      </c>
      <c r="DE535" s="9">
        <v>1.403960323</v>
      </c>
      <c r="DF535" s="9">
        <v>1.5636803930000001</v>
      </c>
      <c r="DG535" s="9">
        <v>0.73002493069999996</v>
      </c>
      <c r="DH535" s="9">
        <v>0.65864213049999998</v>
      </c>
      <c r="DI535" s="9">
        <v>1.1207694689999999</v>
      </c>
      <c r="DJ535" s="9">
        <v>0.69088951580000002</v>
      </c>
      <c r="DK535" s="9">
        <v>0.88485988049999997</v>
      </c>
      <c r="DL535" s="9">
        <v>1.5130406949999999</v>
      </c>
      <c r="DM535" s="9">
        <v>1.355064646</v>
      </c>
      <c r="DN535" s="9">
        <v>1.2918359230000001</v>
      </c>
      <c r="DO535" s="9">
        <v>0.94573526320000001</v>
      </c>
      <c r="DP535" s="9">
        <v>1.0021929972999999</v>
      </c>
      <c r="DQ535" s="9">
        <v>1.489502028</v>
      </c>
      <c r="DR535" s="9">
        <v>0.81790061610000009</v>
      </c>
      <c r="DS535" s="9">
        <v>1.22083059</v>
      </c>
      <c r="DT535" s="9">
        <v>0.65789801670000003</v>
      </c>
      <c r="DU535" s="9">
        <v>0.85416881760000007</v>
      </c>
      <c r="DV535" s="9">
        <v>0.64911387649999996</v>
      </c>
      <c r="DW535" s="9">
        <v>1.0833780589999999</v>
      </c>
      <c r="DX535" s="9">
        <v>0.89233692990000002</v>
      </c>
      <c r="DY535" s="9">
        <v>0.73285073849999993</v>
      </c>
      <c r="DZ535" s="9">
        <v>1.142682513</v>
      </c>
      <c r="EA535" s="9">
        <v>1.614131126</v>
      </c>
      <c r="EB535" s="9">
        <v>1.405985746</v>
      </c>
      <c r="EC535" s="9">
        <v>1.8575810929999998</v>
      </c>
      <c r="ED535" s="9">
        <v>0.84459154910000001</v>
      </c>
      <c r="EE535" s="9">
        <v>0.7954862399</v>
      </c>
      <c r="EF535" s="9">
        <v>1.059413728</v>
      </c>
      <c r="EG535" s="9">
        <v>0.98197722799999998</v>
      </c>
      <c r="EH535" s="9">
        <v>0.99807054819999996</v>
      </c>
      <c r="EI535" s="9">
        <v>1.854393731</v>
      </c>
      <c r="EJ535" s="9">
        <v>1.1295765560000002</v>
      </c>
      <c r="EK535" s="9">
        <v>1.243290564</v>
      </c>
    </row>
    <row r="536" spans="1:141" x14ac:dyDescent="0.2">
      <c r="A536">
        <v>532</v>
      </c>
      <c r="B536" s="9">
        <v>0.49668000000000001</v>
      </c>
      <c r="C536" s="9">
        <v>1.9949954652422821</v>
      </c>
      <c r="D536" s="9">
        <v>0.60655999999999999</v>
      </c>
      <c r="E536" s="9">
        <v>0.79623999999999995</v>
      </c>
      <c r="F536" s="9">
        <v>0.40406249999999999</v>
      </c>
      <c r="G536" s="9">
        <v>1.206</v>
      </c>
      <c r="H536" s="9">
        <v>0.60860799999999993</v>
      </c>
      <c r="I536" s="9">
        <v>0.69159999999999999</v>
      </c>
      <c r="J536" s="9">
        <v>0.81340000000000001</v>
      </c>
      <c r="K536" s="9">
        <v>2.8483999999999998</v>
      </c>
      <c r="L536" s="9">
        <v>0.99604000000000004</v>
      </c>
      <c r="M536" s="9">
        <v>1.3271999999999999</v>
      </c>
      <c r="N536" s="9">
        <v>0.99180000000000001</v>
      </c>
      <c r="O536" s="9">
        <v>4.2351999999999999</v>
      </c>
      <c r="P536" s="9">
        <v>1.2725200000000001</v>
      </c>
      <c r="Q536" s="9">
        <v>1.6579999999999999</v>
      </c>
      <c r="R536" s="9">
        <v>1.1424925960000001</v>
      </c>
      <c r="S536" s="9">
        <v>1.0338436499999999</v>
      </c>
      <c r="T536" s="9">
        <v>1.7655950599999999</v>
      </c>
      <c r="U536" s="9">
        <v>1.08824688</v>
      </c>
      <c r="V536" s="9">
        <v>1.497156996</v>
      </c>
      <c r="W536" s="9">
        <v>2.4289706039999999</v>
      </c>
      <c r="X536" s="9">
        <v>2.2586075160000001</v>
      </c>
      <c r="Y536" s="9">
        <v>2.1361361080000001</v>
      </c>
      <c r="Z536" s="9">
        <v>1.5355028319999999</v>
      </c>
      <c r="AA536" s="9">
        <v>1.6339284359999999</v>
      </c>
      <c r="AB536" s="9">
        <v>2.4849647880000001</v>
      </c>
      <c r="AC536" s="9">
        <v>1.3303833</v>
      </c>
      <c r="AD536" s="9">
        <v>2.0007547400000001</v>
      </c>
      <c r="AE536" s="9">
        <v>1.0097326352</v>
      </c>
      <c r="AF536" s="9">
        <v>1.301168884</v>
      </c>
      <c r="AG536" s="9">
        <v>1.0406410452000001</v>
      </c>
      <c r="AH536" s="9">
        <v>1.7667922</v>
      </c>
      <c r="AI536" s="9">
        <v>1.4303814239999999</v>
      </c>
      <c r="AJ536" s="9">
        <v>1.0816077719999999</v>
      </c>
      <c r="AK536" s="9">
        <v>1.8604244000000001</v>
      </c>
      <c r="AL536" s="9">
        <v>2.6685783879999998</v>
      </c>
      <c r="AM536" s="9">
        <v>2.3302317640000001</v>
      </c>
      <c r="AN536" s="9">
        <v>3.24092504</v>
      </c>
      <c r="AO536" s="9">
        <v>1.3387533920000001</v>
      </c>
      <c r="AP536" s="9">
        <v>1.265684144</v>
      </c>
      <c r="AQ536" s="9">
        <v>1.7998698319999999</v>
      </c>
      <c r="AR536" s="9">
        <v>1.5308246720000001</v>
      </c>
      <c r="AS536" s="9">
        <v>1.5203469000000001</v>
      </c>
      <c r="AT536" s="9">
        <v>3.23399422</v>
      </c>
      <c r="AU536" s="9">
        <v>1.8279621000000001</v>
      </c>
      <c r="AV536" s="9">
        <v>2.1118051520000001</v>
      </c>
      <c r="AW536" s="9">
        <v>1.0246169504</v>
      </c>
      <c r="AX536" s="9">
        <v>0.92562750839999997</v>
      </c>
      <c r="AY536" s="9">
        <v>1.6003671119999998</v>
      </c>
      <c r="AZ536" s="9">
        <v>0.96448207320000001</v>
      </c>
      <c r="BA536" s="9">
        <v>1.3135129759999999</v>
      </c>
      <c r="BB536" s="9">
        <v>2.1727419599999998</v>
      </c>
      <c r="BC536" s="9">
        <v>1.961734324</v>
      </c>
      <c r="BD536" s="9">
        <v>1.8706138999999999</v>
      </c>
      <c r="BE536" s="9">
        <v>1.3344022</v>
      </c>
      <c r="BF536" s="9">
        <v>1.4355035</v>
      </c>
      <c r="BG536" s="9">
        <v>2.1638508879999998</v>
      </c>
      <c r="BH536" s="9">
        <v>1.173336696</v>
      </c>
      <c r="BI536" s="9">
        <v>1.7614941399999999</v>
      </c>
      <c r="BJ536" s="9">
        <v>0.90684889199999996</v>
      </c>
      <c r="BK536" s="9">
        <v>1.156800576</v>
      </c>
      <c r="BL536" s="9">
        <v>0.91931680360000001</v>
      </c>
      <c r="BM536" s="9">
        <v>1.5571485680000001</v>
      </c>
      <c r="BN536" s="9">
        <v>1.261683208</v>
      </c>
      <c r="BO536" s="9">
        <v>0.98403441079999998</v>
      </c>
      <c r="BP536" s="9">
        <v>1.6470512160000002</v>
      </c>
      <c r="BQ536" s="9">
        <v>2.338037296</v>
      </c>
      <c r="BR536" s="9">
        <v>2.0372525559999999</v>
      </c>
      <c r="BS536" s="9">
        <v>2.7931884839999999</v>
      </c>
      <c r="BT536" s="9">
        <v>1.182477668</v>
      </c>
      <c r="BU536" s="9">
        <v>1.120438064</v>
      </c>
      <c r="BV536" s="9">
        <v>1.55561528</v>
      </c>
      <c r="BW536" s="9">
        <v>1.3531104279999999</v>
      </c>
      <c r="BX536" s="9">
        <v>1.36781826</v>
      </c>
      <c r="BY536" s="9">
        <v>2.7869038599999998</v>
      </c>
      <c r="BZ536" s="9">
        <v>1.6156368399999999</v>
      </c>
      <c r="CA536" s="9">
        <v>1.8247396239999998</v>
      </c>
      <c r="CB536" s="9">
        <v>0.90085251239999997</v>
      </c>
      <c r="CC536" s="9">
        <v>0.81302037719999998</v>
      </c>
      <c r="CD536" s="9">
        <v>1.394662836</v>
      </c>
      <c r="CE536" s="9">
        <v>0.84891977679999997</v>
      </c>
      <c r="CF536" s="9">
        <v>1.127833884</v>
      </c>
      <c r="CG536" s="9">
        <v>1.8902150799999999</v>
      </c>
      <c r="CH536" s="9">
        <v>1.700627608</v>
      </c>
      <c r="CI536" s="9">
        <v>1.6205553880000001</v>
      </c>
      <c r="CJ536" s="9">
        <v>1.168318564</v>
      </c>
      <c r="CK536" s="9">
        <v>1.250421588</v>
      </c>
      <c r="CL536" s="9">
        <v>1.87323298</v>
      </c>
      <c r="CM536" s="9">
        <v>1.0207230296000001</v>
      </c>
      <c r="CN536" s="9">
        <v>1.5276090879999999</v>
      </c>
      <c r="CO536" s="9">
        <v>0.80321520879999997</v>
      </c>
      <c r="CP536" s="9">
        <v>1.0302719275999999</v>
      </c>
      <c r="CQ536" s="9">
        <v>0.80244694359999991</v>
      </c>
      <c r="CR536" s="9">
        <v>1.3528159319999999</v>
      </c>
      <c r="CS536" s="9">
        <v>1.105492532</v>
      </c>
      <c r="CT536" s="9">
        <v>0.87975775239999998</v>
      </c>
      <c r="CU536" s="9">
        <v>1.4292238319999999</v>
      </c>
      <c r="CV536" s="9">
        <v>2.0236876439999998</v>
      </c>
      <c r="CW536" s="9">
        <v>1.762608304</v>
      </c>
      <c r="CX536" s="9">
        <v>2.379205952</v>
      </c>
      <c r="CY536" s="9">
        <v>1.0387092424</v>
      </c>
      <c r="CZ536" s="9">
        <v>0.98262332800000007</v>
      </c>
      <c r="DA536" s="9">
        <v>1.337382184</v>
      </c>
      <c r="DB536" s="9">
        <v>1.196856116</v>
      </c>
      <c r="DC536" s="9">
        <v>1.2130419480000001</v>
      </c>
      <c r="DD536" s="9">
        <v>2.3765657399999998</v>
      </c>
      <c r="DE536" s="9">
        <v>1.406910656</v>
      </c>
      <c r="DF536" s="9">
        <v>1.567145896</v>
      </c>
      <c r="DG536" s="9">
        <v>0.73162071039999999</v>
      </c>
      <c r="DH536" s="9">
        <v>0.66010818599999999</v>
      </c>
      <c r="DI536" s="9">
        <v>1.123253968</v>
      </c>
      <c r="DJ536" s="9">
        <v>0.69238773760000005</v>
      </c>
      <c r="DK536" s="9">
        <v>0.88685804599999996</v>
      </c>
      <c r="DL536" s="9">
        <v>1.5162391399999999</v>
      </c>
      <c r="DM536" s="9">
        <v>1.3581178120000001</v>
      </c>
      <c r="DN536" s="9">
        <v>1.294596756</v>
      </c>
      <c r="DO536" s="9">
        <v>0.94781543040000005</v>
      </c>
      <c r="DP536" s="9">
        <v>1.0043022756</v>
      </c>
      <c r="DQ536" s="9">
        <v>1.492904416</v>
      </c>
      <c r="DR536" s="9">
        <v>0.81966533920000006</v>
      </c>
      <c r="DS536" s="9">
        <v>1.2235634800000001</v>
      </c>
      <c r="DT536" s="9">
        <v>0.65934007240000003</v>
      </c>
      <c r="DU536" s="9">
        <v>0.85602820720000006</v>
      </c>
      <c r="DV536" s="9">
        <v>0.65051898799999996</v>
      </c>
      <c r="DW536" s="9">
        <v>1.0857764480000001</v>
      </c>
      <c r="DX536" s="9">
        <v>0.89424026280000002</v>
      </c>
      <c r="DY536" s="9">
        <v>0.73444807199999995</v>
      </c>
      <c r="DZ536" s="9">
        <v>1.1451122360000001</v>
      </c>
      <c r="EA536" s="9">
        <v>1.6176335719999999</v>
      </c>
      <c r="EB536" s="9">
        <v>1.4090014120000001</v>
      </c>
      <c r="EC536" s="9">
        <v>1.8615890959999999</v>
      </c>
      <c r="ED536" s="9">
        <v>0.84643321520000003</v>
      </c>
      <c r="EE536" s="9">
        <v>0.79719996279999994</v>
      </c>
      <c r="EF536" s="9">
        <v>1.0617111159999999</v>
      </c>
      <c r="EG536" s="9">
        <v>0.98406161599999997</v>
      </c>
      <c r="EH536" s="9">
        <v>1.0002260504</v>
      </c>
      <c r="EI536" s="9">
        <v>1.858567732</v>
      </c>
      <c r="EJ536" s="9">
        <v>1.1319643320000001</v>
      </c>
      <c r="EK536" s="9">
        <v>1.2460535080000001</v>
      </c>
    </row>
    <row r="537" spans="1:141" x14ac:dyDescent="0.2">
      <c r="A537">
        <v>533</v>
      </c>
      <c r="B537" s="9">
        <v>0.49867</v>
      </c>
      <c r="C537" s="9">
        <v>1.9991663586561195</v>
      </c>
      <c r="D537" s="9">
        <v>0.60889000000000004</v>
      </c>
      <c r="E537" s="9">
        <v>0.79930999999999996</v>
      </c>
      <c r="F537" s="9">
        <v>0.40726562500000002</v>
      </c>
      <c r="G537" s="9">
        <v>1.2090000000000001</v>
      </c>
      <c r="H537" s="9">
        <v>0.61195199999999994</v>
      </c>
      <c r="I537" s="9">
        <v>0.69539999999999991</v>
      </c>
      <c r="J537" s="9">
        <v>0.81584999999999996</v>
      </c>
      <c r="K537" s="9">
        <v>2.8546</v>
      </c>
      <c r="L537" s="9">
        <v>0.99926000000000004</v>
      </c>
      <c r="M537" s="9">
        <v>1.3317999999999999</v>
      </c>
      <c r="N537" s="9">
        <v>0.99544999999999995</v>
      </c>
      <c r="O537" s="9">
        <v>4.2438000000000002</v>
      </c>
      <c r="P537" s="9">
        <v>1.27738</v>
      </c>
      <c r="Q537" s="9">
        <v>1.6645000000000001</v>
      </c>
      <c r="R537" s="9">
        <v>1.144970649</v>
      </c>
      <c r="S537" s="9">
        <v>1.0361165374999999</v>
      </c>
      <c r="T537" s="9">
        <v>1.769446115</v>
      </c>
      <c r="U537" s="9">
        <v>1.0905922699999999</v>
      </c>
      <c r="V537" s="9">
        <v>1.500475274</v>
      </c>
      <c r="W537" s="9">
        <v>2.4340426010000002</v>
      </c>
      <c r="X537" s="9">
        <v>2.263607404</v>
      </c>
      <c r="Y537" s="9">
        <v>2.1406507769999998</v>
      </c>
      <c r="Z537" s="9">
        <v>1.538825833</v>
      </c>
      <c r="AA537" s="9">
        <v>1.6373324339999999</v>
      </c>
      <c r="AB537" s="9">
        <v>2.4905496220000001</v>
      </c>
      <c r="AC537" s="9">
        <v>1.3332208000000001</v>
      </c>
      <c r="AD537" s="9">
        <v>2.0052054099999999</v>
      </c>
      <c r="AE537" s="9">
        <v>1.0119248038000002</v>
      </c>
      <c r="AF537" s="9">
        <v>1.3039614960000001</v>
      </c>
      <c r="AG537" s="9">
        <v>1.0428659312999999</v>
      </c>
      <c r="AH537" s="9">
        <v>1.7706589749999999</v>
      </c>
      <c r="AI537" s="9">
        <v>1.4333924810000001</v>
      </c>
      <c r="AJ537" s="9">
        <v>1.0839409929999999</v>
      </c>
      <c r="AK537" s="9">
        <v>1.8643309000000001</v>
      </c>
      <c r="AL537" s="9">
        <v>2.6743022220000001</v>
      </c>
      <c r="AM537" s="9">
        <v>2.335169541</v>
      </c>
      <c r="AN537" s="9">
        <v>3.247759485</v>
      </c>
      <c r="AO537" s="9">
        <v>1.3416354480000001</v>
      </c>
      <c r="AP537" s="9">
        <v>1.268387811</v>
      </c>
      <c r="AQ537" s="9">
        <v>1.8037286079999999</v>
      </c>
      <c r="AR537" s="9">
        <v>1.5340448929999999</v>
      </c>
      <c r="AS537" s="9">
        <v>1.5235869</v>
      </c>
      <c r="AT537" s="9">
        <v>3.24106783</v>
      </c>
      <c r="AU537" s="9">
        <v>1.8317656</v>
      </c>
      <c r="AV537" s="9">
        <v>2.1164492130000001</v>
      </c>
      <c r="AW537" s="9">
        <v>1.0268402276000002</v>
      </c>
      <c r="AX537" s="9">
        <v>0.92766534209999996</v>
      </c>
      <c r="AY537" s="9">
        <v>1.6038725029999998</v>
      </c>
      <c r="AZ537" s="9">
        <v>0.96656223829999999</v>
      </c>
      <c r="BA537" s="9">
        <v>1.3164309190000001</v>
      </c>
      <c r="BB537" s="9">
        <v>2.1772937899999998</v>
      </c>
      <c r="BC537" s="9">
        <v>1.9660941059999999</v>
      </c>
      <c r="BD537" s="9">
        <v>1.8745784000000001</v>
      </c>
      <c r="BE537" s="9">
        <v>1.3373002</v>
      </c>
      <c r="BF537" s="9">
        <v>1.438501</v>
      </c>
      <c r="BG537" s="9">
        <v>2.1687324970000001</v>
      </c>
      <c r="BH537" s="9">
        <v>1.1758454739999999</v>
      </c>
      <c r="BI537" s="9">
        <v>1.7654123599999998</v>
      </c>
      <c r="BJ537" s="9">
        <v>0.90882072299999994</v>
      </c>
      <c r="BK537" s="9">
        <v>1.1592917439999999</v>
      </c>
      <c r="BL537" s="9">
        <v>0.92128763590000007</v>
      </c>
      <c r="BM537" s="9">
        <v>1.560562067</v>
      </c>
      <c r="BN537" s="9">
        <v>1.264348652</v>
      </c>
      <c r="BO537" s="9">
        <v>0.98616135770000002</v>
      </c>
      <c r="BP537" s="9">
        <v>1.6505181040000001</v>
      </c>
      <c r="BQ537" s="9">
        <v>2.3430671240000001</v>
      </c>
      <c r="BR537" s="9">
        <v>2.0415851140000001</v>
      </c>
      <c r="BS537" s="9">
        <v>2.7991170959999998</v>
      </c>
      <c r="BT537" s="9">
        <v>1.185033392</v>
      </c>
      <c r="BU537" s="9">
        <v>1.1228345659999999</v>
      </c>
      <c r="BV537" s="9">
        <v>1.5589591700000001</v>
      </c>
      <c r="BW537" s="9">
        <v>1.3559637069999999</v>
      </c>
      <c r="BX537" s="9">
        <v>1.3707405399999999</v>
      </c>
      <c r="BY537" s="9">
        <v>2.7930484149999999</v>
      </c>
      <c r="BZ537" s="9">
        <v>1.6190117849999999</v>
      </c>
      <c r="CA537" s="9">
        <v>1.8287679559999999</v>
      </c>
      <c r="CB537" s="9">
        <v>0.90281056810000004</v>
      </c>
      <c r="CC537" s="9">
        <v>0.81481615429999998</v>
      </c>
      <c r="CD537" s="9">
        <v>1.3977295589999998</v>
      </c>
      <c r="CE537" s="9">
        <v>0.85075233169999998</v>
      </c>
      <c r="CF537" s="9">
        <v>1.1303529960000001</v>
      </c>
      <c r="CG537" s="9">
        <v>1.8941844700000001</v>
      </c>
      <c r="CH537" s="9">
        <v>1.7044232769999998</v>
      </c>
      <c r="CI537" s="9">
        <v>1.6239972220000001</v>
      </c>
      <c r="CJ537" s="9">
        <v>1.1708658410000001</v>
      </c>
      <c r="CK537" s="9">
        <v>1.253038922</v>
      </c>
      <c r="CL537" s="9">
        <v>1.8774746450000002</v>
      </c>
      <c r="CM537" s="9">
        <v>1.0229114174</v>
      </c>
      <c r="CN537" s="9">
        <v>1.5310109220000001</v>
      </c>
      <c r="CO537" s="9">
        <v>0.80496498719999998</v>
      </c>
      <c r="CP537" s="9">
        <v>1.0324983168999999</v>
      </c>
      <c r="CQ537" s="9">
        <v>0.80417272089999992</v>
      </c>
      <c r="CR537" s="9">
        <v>1.3557902079999999</v>
      </c>
      <c r="CS537" s="9">
        <v>1.1078343080000002</v>
      </c>
      <c r="CT537" s="9">
        <v>0.88166425309999996</v>
      </c>
      <c r="CU537" s="9">
        <v>1.4322421080000001</v>
      </c>
      <c r="CV537" s="9">
        <v>2.0280520360000001</v>
      </c>
      <c r="CW537" s="9">
        <v>1.766366026</v>
      </c>
      <c r="CX537" s="9">
        <v>2.3842852880000001</v>
      </c>
      <c r="CY537" s="9">
        <v>1.0409605756</v>
      </c>
      <c r="CZ537" s="9">
        <v>0.98472788200000005</v>
      </c>
      <c r="DA537" s="9">
        <v>1.340264796</v>
      </c>
      <c r="DB537" s="9">
        <v>1.199383729</v>
      </c>
      <c r="DC537" s="9">
        <v>1.2156413370000001</v>
      </c>
      <c r="DD537" s="9">
        <v>2.3818446849999999</v>
      </c>
      <c r="DE537" s="9">
        <v>1.409860989</v>
      </c>
      <c r="DF537" s="9">
        <v>1.5706113989999999</v>
      </c>
      <c r="DG537" s="9">
        <v>0.73321649010000001</v>
      </c>
      <c r="DH537" s="9">
        <v>0.66157424149999999</v>
      </c>
      <c r="DI537" s="9">
        <v>1.1257384669999999</v>
      </c>
      <c r="DJ537" s="9">
        <v>0.69388595939999997</v>
      </c>
      <c r="DK537" s="9">
        <v>0.88885621150000005</v>
      </c>
      <c r="DL537" s="9">
        <v>1.5194375849999999</v>
      </c>
      <c r="DM537" s="9">
        <v>1.3611709780000001</v>
      </c>
      <c r="DN537" s="9">
        <v>1.297357589</v>
      </c>
      <c r="DO537" s="9">
        <v>0.94989559760000009</v>
      </c>
      <c r="DP537" s="9">
        <v>1.0064115539</v>
      </c>
      <c r="DQ537" s="9">
        <v>1.496306804</v>
      </c>
      <c r="DR537" s="9">
        <v>0.82143006230000004</v>
      </c>
      <c r="DS537" s="9">
        <v>1.22629637</v>
      </c>
      <c r="DT537" s="9">
        <v>0.66078212810000003</v>
      </c>
      <c r="DU537" s="9">
        <v>0.85788759680000004</v>
      </c>
      <c r="DV537" s="9">
        <v>0.65192409949999996</v>
      </c>
      <c r="DW537" s="9">
        <v>1.088174837</v>
      </c>
      <c r="DX537" s="9">
        <v>0.89614359570000002</v>
      </c>
      <c r="DY537" s="9">
        <v>0.73604540549999997</v>
      </c>
      <c r="DZ537" s="9">
        <v>1.147541959</v>
      </c>
      <c r="EA537" s="9">
        <v>1.6211360180000001</v>
      </c>
      <c r="EB537" s="9">
        <v>1.4120170780000001</v>
      </c>
      <c r="EC537" s="9">
        <v>1.8655970989999999</v>
      </c>
      <c r="ED537" s="9">
        <v>0.84827488130000006</v>
      </c>
      <c r="EE537" s="9">
        <v>0.79891368569999999</v>
      </c>
      <c r="EF537" s="9">
        <v>1.064008504</v>
      </c>
      <c r="EG537" s="9">
        <v>0.98614600399999996</v>
      </c>
      <c r="EH537" s="9">
        <v>1.0023815525999999</v>
      </c>
      <c r="EI537" s="9">
        <v>1.862741733</v>
      </c>
      <c r="EJ537" s="9">
        <v>1.1343521080000001</v>
      </c>
      <c r="EK537" s="9">
        <v>1.248816452</v>
      </c>
    </row>
    <row r="538" spans="1:141" x14ac:dyDescent="0.2">
      <c r="A538">
        <v>534</v>
      </c>
      <c r="B538" s="9">
        <v>0.50065999999999999</v>
      </c>
      <c r="C538" s="9">
        <v>2.0033372520699566</v>
      </c>
      <c r="D538" s="9">
        <v>0.61121999999999999</v>
      </c>
      <c r="E538" s="9">
        <v>0.80237999999999998</v>
      </c>
      <c r="F538" s="9">
        <v>0.41046874999999999</v>
      </c>
      <c r="G538" s="9">
        <v>1.212</v>
      </c>
      <c r="H538" s="9">
        <v>0.61529599999999995</v>
      </c>
      <c r="I538" s="9">
        <v>0.69919999999999993</v>
      </c>
      <c r="J538" s="9">
        <v>0.81830000000000003</v>
      </c>
      <c r="K538" s="9">
        <v>2.8607999999999998</v>
      </c>
      <c r="L538" s="9">
        <v>1.00248</v>
      </c>
      <c r="M538" s="9">
        <v>1.3364</v>
      </c>
      <c r="N538" s="9">
        <v>0.99909999999999999</v>
      </c>
      <c r="O538" s="9">
        <v>4.2523999999999997</v>
      </c>
      <c r="P538" s="9">
        <v>1.28224</v>
      </c>
      <c r="Q538" s="9">
        <v>1.671</v>
      </c>
      <c r="R538" s="9">
        <v>1.1474487020000002</v>
      </c>
      <c r="S538" s="9">
        <v>1.0383894249999999</v>
      </c>
      <c r="T538" s="9">
        <v>1.77329717</v>
      </c>
      <c r="U538" s="9">
        <v>1.09293766</v>
      </c>
      <c r="V538" s="9">
        <v>1.5037935519999999</v>
      </c>
      <c r="W538" s="9">
        <v>2.4391145980000002</v>
      </c>
      <c r="X538" s="9">
        <v>2.268607292</v>
      </c>
      <c r="Y538" s="9">
        <v>2.145165446</v>
      </c>
      <c r="Z538" s="9">
        <v>1.542148834</v>
      </c>
      <c r="AA538" s="9">
        <v>1.640736432</v>
      </c>
      <c r="AB538" s="9">
        <v>2.4961344560000001</v>
      </c>
      <c r="AC538" s="9">
        <v>1.3360583000000001</v>
      </c>
      <c r="AD538" s="9">
        <v>2.0096560800000001</v>
      </c>
      <c r="AE538" s="9">
        <v>1.0141169724000001</v>
      </c>
      <c r="AF538" s="9">
        <v>1.306754108</v>
      </c>
      <c r="AG538" s="9">
        <v>1.0450908174</v>
      </c>
      <c r="AH538" s="9">
        <v>1.77452575</v>
      </c>
      <c r="AI538" s="9">
        <v>1.436403538</v>
      </c>
      <c r="AJ538" s="9">
        <v>1.0862742139999999</v>
      </c>
      <c r="AK538" s="9">
        <v>1.8682374000000002</v>
      </c>
      <c r="AL538" s="9">
        <v>2.680026056</v>
      </c>
      <c r="AM538" s="9">
        <v>2.3401073179999998</v>
      </c>
      <c r="AN538" s="9">
        <v>3.25459393</v>
      </c>
      <c r="AO538" s="9">
        <v>1.3445175040000001</v>
      </c>
      <c r="AP538" s="9">
        <v>1.271091478</v>
      </c>
      <c r="AQ538" s="9">
        <v>1.8075873839999999</v>
      </c>
      <c r="AR538" s="9">
        <v>1.537265114</v>
      </c>
      <c r="AS538" s="9">
        <v>1.5268269000000001</v>
      </c>
      <c r="AT538" s="9">
        <v>3.2481414399999999</v>
      </c>
      <c r="AU538" s="9">
        <v>1.8355691000000001</v>
      </c>
      <c r="AV538" s="9">
        <v>2.1210932740000001</v>
      </c>
      <c r="AW538" s="9">
        <v>1.0290635048000001</v>
      </c>
      <c r="AX538" s="9">
        <v>0.92970317579999995</v>
      </c>
      <c r="AY538" s="9">
        <v>1.6073778939999999</v>
      </c>
      <c r="AZ538" s="9">
        <v>0.96864240339999996</v>
      </c>
      <c r="BA538" s="9">
        <v>1.319348862</v>
      </c>
      <c r="BB538" s="9">
        <v>2.1818456199999998</v>
      </c>
      <c r="BC538" s="9">
        <v>1.970453888</v>
      </c>
      <c r="BD538" s="9">
        <v>1.8785429</v>
      </c>
      <c r="BE538" s="9">
        <v>1.3401982000000001</v>
      </c>
      <c r="BF538" s="9">
        <v>1.4414985</v>
      </c>
      <c r="BG538" s="9">
        <v>2.173614106</v>
      </c>
      <c r="BH538" s="9">
        <v>1.1783542519999999</v>
      </c>
      <c r="BI538" s="9">
        <v>1.7693305799999999</v>
      </c>
      <c r="BJ538" s="9">
        <v>0.91079255399999992</v>
      </c>
      <c r="BK538" s="9">
        <v>1.1617829120000001</v>
      </c>
      <c r="BL538" s="9">
        <v>0.92325846820000002</v>
      </c>
      <c r="BM538" s="9">
        <v>1.5639755660000001</v>
      </c>
      <c r="BN538" s="9">
        <v>1.267014096</v>
      </c>
      <c r="BO538" s="9">
        <v>0.98828830459999994</v>
      </c>
      <c r="BP538" s="9">
        <v>1.653984992</v>
      </c>
      <c r="BQ538" s="9">
        <v>2.3480969520000001</v>
      </c>
      <c r="BR538" s="9">
        <v>2.0459176719999999</v>
      </c>
      <c r="BS538" s="9">
        <v>2.8050457079999997</v>
      </c>
      <c r="BT538" s="9">
        <v>1.1875891160000001</v>
      </c>
      <c r="BU538" s="9">
        <v>1.1252310679999999</v>
      </c>
      <c r="BV538" s="9">
        <v>1.5623030600000001</v>
      </c>
      <c r="BW538" s="9">
        <v>1.3588169859999999</v>
      </c>
      <c r="BX538" s="9">
        <v>1.3736628199999998</v>
      </c>
      <c r="BY538" s="9">
        <v>2.79919297</v>
      </c>
      <c r="BZ538" s="9">
        <v>1.6223867299999999</v>
      </c>
      <c r="CA538" s="9">
        <v>1.8327962879999999</v>
      </c>
      <c r="CB538" s="9">
        <v>0.9047686238</v>
      </c>
      <c r="CC538" s="9">
        <v>0.81661193139999999</v>
      </c>
      <c r="CD538" s="9">
        <v>1.4007962819999999</v>
      </c>
      <c r="CE538" s="9">
        <v>0.85258488659999998</v>
      </c>
      <c r="CF538" s="9">
        <v>1.1328721079999999</v>
      </c>
      <c r="CG538" s="9">
        <v>1.8981538600000001</v>
      </c>
      <c r="CH538" s="9">
        <v>1.7082189459999999</v>
      </c>
      <c r="CI538" s="9">
        <v>1.6274390560000001</v>
      </c>
      <c r="CJ538" s="9">
        <v>1.173413118</v>
      </c>
      <c r="CK538" s="9">
        <v>1.255656256</v>
      </c>
      <c r="CL538" s="9">
        <v>1.8817163100000001</v>
      </c>
      <c r="CM538" s="9">
        <v>1.0250998052</v>
      </c>
      <c r="CN538" s="9">
        <v>1.534412756</v>
      </c>
      <c r="CO538" s="9">
        <v>0.80671476559999999</v>
      </c>
      <c r="CP538" s="9">
        <v>1.0347247062</v>
      </c>
      <c r="CQ538" s="9">
        <v>0.80589849819999992</v>
      </c>
      <c r="CR538" s="9">
        <v>1.3587644839999999</v>
      </c>
      <c r="CS538" s="9">
        <v>1.1101760840000001</v>
      </c>
      <c r="CT538" s="9">
        <v>0.88357075379999994</v>
      </c>
      <c r="CU538" s="9">
        <v>1.435260384</v>
      </c>
      <c r="CV538" s="9">
        <v>2.0324164279999999</v>
      </c>
      <c r="CW538" s="9">
        <v>1.7701237480000001</v>
      </c>
      <c r="CX538" s="9">
        <v>2.3893646240000002</v>
      </c>
      <c r="CY538" s="9">
        <v>1.0432119088</v>
      </c>
      <c r="CZ538" s="9">
        <v>0.98683243600000004</v>
      </c>
      <c r="DA538" s="9">
        <v>1.3431474079999999</v>
      </c>
      <c r="DB538" s="9">
        <v>1.201911342</v>
      </c>
      <c r="DC538" s="9">
        <v>1.2182407260000001</v>
      </c>
      <c r="DD538" s="9">
        <v>2.3871236300000001</v>
      </c>
      <c r="DE538" s="9">
        <v>1.412811322</v>
      </c>
      <c r="DF538" s="9">
        <v>1.5740769020000001</v>
      </c>
      <c r="DG538" s="9">
        <v>0.73481226980000003</v>
      </c>
      <c r="DH538" s="9">
        <v>0.663040297</v>
      </c>
      <c r="DI538" s="9">
        <v>1.128222966</v>
      </c>
      <c r="DJ538" s="9">
        <v>0.69538418120000001</v>
      </c>
      <c r="DK538" s="9">
        <v>0.89085437700000003</v>
      </c>
      <c r="DL538" s="9">
        <v>1.5226360299999999</v>
      </c>
      <c r="DM538" s="9">
        <v>1.364224144</v>
      </c>
      <c r="DN538" s="9">
        <v>1.3001184219999999</v>
      </c>
      <c r="DO538" s="9">
        <v>0.95197576480000001</v>
      </c>
      <c r="DP538" s="9">
        <v>1.0085208321999999</v>
      </c>
      <c r="DQ538" s="9">
        <v>1.4997091920000001</v>
      </c>
      <c r="DR538" s="9">
        <v>0.82319478540000002</v>
      </c>
      <c r="DS538" s="9">
        <v>1.2290292600000001</v>
      </c>
      <c r="DT538" s="9">
        <v>0.66222418380000003</v>
      </c>
      <c r="DU538" s="9">
        <v>0.85974698640000002</v>
      </c>
      <c r="DV538" s="9">
        <v>0.65332921099999997</v>
      </c>
      <c r="DW538" s="9">
        <v>1.0905732260000001</v>
      </c>
      <c r="DX538" s="9">
        <v>0.89804692860000002</v>
      </c>
      <c r="DY538" s="9">
        <v>0.73764273899999999</v>
      </c>
      <c r="DZ538" s="9">
        <v>1.1499716820000001</v>
      </c>
      <c r="EA538" s="9">
        <v>1.624638464</v>
      </c>
      <c r="EB538" s="9">
        <v>1.4150327440000001</v>
      </c>
      <c r="EC538" s="9">
        <v>1.869605102</v>
      </c>
      <c r="ED538" s="9">
        <v>0.85011654740000009</v>
      </c>
      <c r="EE538" s="9">
        <v>0.80062740859999992</v>
      </c>
      <c r="EF538" s="9">
        <v>1.0663058919999999</v>
      </c>
      <c r="EG538" s="9">
        <v>0.98823039199999996</v>
      </c>
      <c r="EH538" s="9">
        <v>1.0045370548000001</v>
      </c>
      <c r="EI538" s="9">
        <v>1.866915734</v>
      </c>
      <c r="EJ538" s="9">
        <v>1.136739884</v>
      </c>
      <c r="EK538" s="9">
        <v>1.2515793960000001</v>
      </c>
    </row>
    <row r="539" spans="1:141" x14ac:dyDescent="0.2">
      <c r="A539">
        <v>535</v>
      </c>
      <c r="B539" s="9">
        <v>0.50265000000000004</v>
      </c>
      <c r="C539" s="9">
        <v>2.007508145483794</v>
      </c>
      <c r="D539" s="9">
        <v>0.61355000000000004</v>
      </c>
      <c r="E539" s="9">
        <v>0.80544999999999989</v>
      </c>
      <c r="F539" s="9">
        <v>0.41367187500000002</v>
      </c>
      <c r="G539" s="9">
        <v>1.2150000000000001</v>
      </c>
      <c r="H539" s="9">
        <v>0.61863999999999997</v>
      </c>
      <c r="I539" s="9">
        <v>0.70299999999999996</v>
      </c>
      <c r="J539" s="9">
        <v>0.82074999999999998</v>
      </c>
      <c r="K539" s="9">
        <v>2.867</v>
      </c>
      <c r="L539" s="9">
        <v>1.0057</v>
      </c>
      <c r="M539" s="9">
        <v>1.341</v>
      </c>
      <c r="N539" s="9">
        <v>1.00275</v>
      </c>
      <c r="O539" s="9">
        <v>4.2610000000000001</v>
      </c>
      <c r="P539" s="9">
        <v>1.2870999999999999</v>
      </c>
      <c r="Q539" s="9">
        <v>1.6775</v>
      </c>
      <c r="R539" s="9">
        <v>1.1499267550000001</v>
      </c>
      <c r="S539" s="9">
        <v>1.0406623124999999</v>
      </c>
      <c r="T539" s="9">
        <v>1.7771482249999999</v>
      </c>
      <c r="U539" s="9">
        <v>1.0952830499999999</v>
      </c>
      <c r="V539" s="9">
        <v>1.5071118299999999</v>
      </c>
      <c r="W539" s="9">
        <v>2.4441865950000001</v>
      </c>
      <c r="X539" s="9">
        <v>2.2736071799999999</v>
      </c>
      <c r="Y539" s="9">
        <v>2.1496801149999998</v>
      </c>
      <c r="Z539" s="9">
        <v>1.5454718350000001</v>
      </c>
      <c r="AA539" s="9">
        <v>1.64414043</v>
      </c>
      <c r="AB539" s="9">
        <v>2.50171929</v>
      </c>
      <c r="AC539" s="9">
        <v>1.3388958</v>
      </c>
      <c r="AD539" s="9">
        <v>2.0141067499999998</v>
      </c>
      <c r="AE539" s="9">
        <v>1.016309141</v>
      </c>
      <c r="AF539" s="9">
        <v>1.3095467199999999</v>
      </c>
      <c r="AG539" s="9">
        <v>1.0473157035</v>
      </c>
      <c r="AH539" s="9">
        <v>1.7783925249999999</v>
      </c>
      <c r="AI539" s="9">
        <v>1.4394145949999999</v>
      </c>
      <c r="AJ539" s="9">
        <v>1.0886074349999999</v>
      </c>
      <c r="AK539" s="9">
        <v>1.8721439</v>
      </c>
      <c r="AL539" s="9">
        <v>2.6857498899999999</v>
      </c>
      <c r="AM539" s="9">
        <v>2.3450450949999997</v>
      </c>
      <c r="AN539" s="9">
        <v>3.2614283749999999</v>
      </c>
      <c r="AO539" s="9">
        <v>1.3473995599999999</v>
      </c>
      <c r="AP539" s="9">
        <v>1.273795145</v>
      </c>
      <c r="AQ539" s="9">
        <v>1.81144616</v>
      </c>
      <c r="AR539" s="9">
        <v>1.5404853350000001</v>
      </c>
      <c r="AS539" s="9">
        <v>1.5300669</v>
      </c>
      <c r="AT539" s="9">
        <v>3.2552150500000003</v>
      </c>
      <c r="AU539" s="9">
        <v>1.8393726000000001</v>
      </c>
      <c r="AV539" s="9">
        <v>2.1257373350000002</v>
      </c>
      <c r="AW539" s="9">
        <v>1.031286782</v>
      </c>
      <c r="AX539" s="9">
        <v>0.93174100949999994</v>
      </c>
      <c r="AY539" s="9">
        <v>1.6108832849999999</v>
      </c>
      <c r="AZ539" s="9">
        <v>0.97072256850000005</v>
      </c>
      <c r="BA539" s="9">
        <v>1.3222668049999999</v>
      </c>
      <c r="BB539" s="9">
        <v>2.1863974499999999</v>
      </c>
      <c r="BC539" s="9">
        <v>1.9748136700000001</v>
      </c>
      <c r="BD539" s="9">
        <v>1.8825073999999999</v>
      </c>
      <c r="BE539" s="9">
        <v>1.3430962000000002</v>
      </c>
      <c r="BF539" s="9">
        <v>1.444496</v>
      </c>
      <c r="BG539" s="9">
        <v>2.1784957149999999</v>
      </c>
      <c r="BH539" s="9">
        <v>1.1808630299999998</v>
      </c>
      <c r="BI539" s="9">
        <v>1.7732488</v>
      </c>
      <c r="BJ539" s="9">
        <v>0.9127643849999999</v>
      </c>
      <c r="BK539" s="9">
        <v>1.16427408</v>
      </c>
      <c r="BL539" s="9">
        <v>0.92522930050000007</v>
      </c>
      <c r="BM539" s="9">
        <v>1.5673890650000002</v>
      </c>
      <c r="BN539" s="9">
        <v>1.2696795400000001</v>
      </c>
      <c r="BO539" s="9">
        <v>0.99041525149999998</v>
      </c>
      <c r="BP539" s="9">
        <v>1.65745188</v>
      </c>
      <c r="BQ539" s="9">
        <v>2.3531267799999998</v>
      </c>
      <c r="BR539" s="9">
        <v>2.0502502300000001</v>
      </c>
      <c r="BS539" s="9">
        <v>2.8109743200000001</v>
      </c>
      <c r="BT539" s="9">
        <v>1.1901448399999999</v>
      </c>
      <c r="BU539" s="9">
        <v>1.12762757</v>
      </c>
      <c r="BV539" s="9">
        <v>1.5656469500000001</v>
      </c>
      <c r="BW539" s="9">
        <v>1.3616702649999999</v>
      </c>
      <c r="BX539" s="9">
        <v>1.3765851</v>
      </c>
      <c r="BY539" s="9">
        <v>2.8053375250000001</v>
      </c>
      <c r="BZ539" s="9">
        <v>1.6257616749999999</v>
      </c>
      <c r="CA539" s="9">
        <v>1.8368246199999998</v>
      </c>
      <c r="CB539" s="9">
        <v>0.90672667949999997</v>
      </c>
      <c r="CC539" s="9">
        <v>0.8184077085</v>
      </c>
      <c r="CD539" s="9">
        <v>1.4038630050000001</v>
      </c>
      <c r="CE539" s="9">
        <v>0.85441744149999999</v>
      </c>
      <c r="CF539" s="9">
        <v>1.13539122</v>
      </c>
      <c r="CG539" s="9">
        <v>1.90212325</v>
      </c>
      <c r="CH539" s="9">
        <v>1.712014615</v>
      </c>
      <c r="CI539" s="9">
        <v>1.63088089</v>
      </c>
      <c r="CJ539" s="9">
        <v>1.1759603949999999</v>
      </c>
      <c r="CK539" s="9">
        <v>1.2582735900000002</v>
      </c>
      <c r="CL539" s="9">
        <v>1.885957975</v>
      </c>
      <c r="CM539" s="9">
        <v>1.027288193</v>
      </c>
      <c r="CN539" s="9">
        <v>1.53781459</v>
      </c>
      <c r="CO539" s="9">
        <v>0.80846454400000001</v>
      </c>
      <c r="CP539" s="9">
        <v>1.0369510954999999</v>
      </c>
      <c r="CQ539" s="9">
        <v>0.80762427549999993</v>
      </c>
      <c r="CR539" s="9">
        <v>1.3617387599999999</v>
      </c>
      <c r="CS539" s="9">
        <v>1.1125178600000001</v>
      </c>
      <c r="CT539" s="9">
        <v>0.88547725449999992</v>
      </c>
      <c r="CU539" s="9">
        <v>1.4382786599999999</v>
      </c>
      <c r="CV539" s="9">
        <v>2.0367808200000002</v>
      </c>
      <c r="CW539" s="9">
        <v>1.7738814700000001</v>
      </c>
      <c r="CX539" s="9">
        <v>2.3944439599999998</v>
      </c>
      <c r="CY539" s="9">
        <v>1.0454632420000001</v>
      </c>
      <c r="CZ539" s="9">
        <v>0.98893699000000002</v>
      </c>
      <c r="DA539" s="9">
        <v>1.3460300199999999</v>
      </c>
      <c r="DB539" s="9">
        <v>1.2044389550000001</v>
      </c>
      <c r="DC539" s="9">
        <v>1.2208401150000001</v>
      </c>
      <c r="DD539" s="9">
        <v>2.3924025749999998</v>
      </c>
      <c r="DE539" s="9">
        <v>1.4157616550000001</v>
      </c>
      <c r="DF539" s="9">
        <v>1.577542405</v>
      </c>
      <c r="DG539" s="9">
        <v>0.73640804949999994</v>
      </c>
      <c r="DH539" s="9">
        <v>0.66450635250000001</v>
      </c>
      <c r="DI539" s="9">
        <v>1.130707465</v>
      </c>
      <c r="DJ539" s="9">
        <v>0.69688240300000004</v>
      </c>
      <c r="DK539" s="9">
        <v>0.89285254250000001</v>
      </c>
      <c r="DL539" s="9">
        <v>1.5258344749999999</v>
      </c>
      <c r="DM539" s="9">
        <v>1.36727731</v>
      </c>
      <c r="DN539" s="9">
        <v>1.3028792550000001</v>
      </c>
      <c r="DO539" s="9">
        <v>0.95405593200000005</v>
      </c>
      <c r="DP539" s="9">
        <v>1.0106301105</v>
      </c>
      <c r="DQ539" s="9">
        <v>1.5031115800000001</v>
      </c>
      <c r="DR539" s="9">
        <v>0.82495950849999999</v>
      </c>
      <c r="DS539" s="9">
        <v>1.23176215</v>
      </c>
      <c r="DT539" s="9">
        <v>0.66366623950000003</v>
      </c>
      <c r="DU539" s="9">
        <v>0.86160637600000001</v>
      </c>
      <c r="DV539" s="9">
        <v>0.65473432249999997</v>
      </c>
      <c r="DW539" s="9">
        <v>1.092971615</v>
      </c>
      <c r="DX539" s="9">
        <v>0.89995026150000001</v>
      </c>
      <c r="DY539" s="9">
        <v>0.73924007250000001</v>
      </c>
      <c r="DZ539" s="9">
        <v>1.152401405</v>
      </c>
      <c r="EA539" s="9">
        <v>1.6281409099999999</v>
      </c>
      <c r="EB539" s="9">
        <v>1.4180484099999999</v>
      </c>
      <c r="EC539" s="9">
        <v>1.873613105</v>
      </c>
      <c r="ED539" s="9">
        <v>0.85195821350000001</v>
      </c>
      <c r="EE539" s="9">
        <v>0.80234113149999997</v>
      </c>
      <c r="EF539" s="9">
        <v>1.06860328</v>
      </c>
      <c r="EG539" s="9">
        <v>0.99031477999999995</v>
      </c>
      <c r="EH539" s="9">
        <v>1.006692557</v>
      </c>
      <c r="EI539" s="9">
        <v>1.871089735</v>
      </c>
      <c r="EJ539" s="9">
        <v>1.13912766</v>
      </c>
      <c r="EK539" s="9">
        <v>1.25434234</v>
      </c>
    </row>
    <row r="540" spans="1:141" x14ac:dyDescent="0.2">
      <c r="A540">
        <v>536</v>
      </c>
      <c r="B540" s="9">
        <v>0.50463999999999998</v>
      </c>
      <c r="C540" s="9">
        <v>2.0116790388976313</v>
      </c>
      <c r="D540" s="9">
        <v>0.61587999999999998</v>
      </c>
      <c r="E540" s="9">
        <v>0.80851999999999991</v>
      </c>
      <c r="F540" s="9">
        <v>0.416875</v>
      </c>
      <c r="G540" s="9">
        <v>1.218</v>
      </c>
      <c r="H540" s="9">
        <v>0.62198399999999998</v>
      </c>
      <c r="I540" s="9">
        <v>0.70679999999999998</v>
      </c>
      <c r="J540" s="9">
        <v>0.82319999999999993</v>
      </c>
      <c r="K540" s="9">
        <v>2.8731999999999998</v>
      </c>
      <c r="L540" s="9">
        <v>1.00892</v>
      </c>
      <c r="M540" s="9">
        <v>1.3455999999999999</v>
      </c>
      <c r="N540" s="9">
        <v>1.0064</v>
      </c>
      <c r="O540" s="9">
        <v>4.2696000000000005</v>
      </c>
      <c r="P540" s="9">
        <v>1.29196</v>
      </c>
      <c r="Q540" s="9">
        <v>1.6839999999999999</v>
      </c>
      <c r="R540" s="9">
        <v>1.152404808</v>
      </c>
      <c r="S540" s="9">
        <v>1.0429351999999998</v>
      </c>
      <c r="T540" s="9">
        <v>1.7809992799999999</v>
      </c>
      <c r="U540" s="9">
        <v>1.09762844</v>
      </c>
      <c r="V540" s="9">
        <v>1.510430108</v>
      </c>
      <c r="W540" s="9">
        <v>2.4492585920000001</v>
      </c>
      <c r="X540" s="9">
        <v>2.2786070679999999</v>
      </c>
      <c r="Y540" s="9">
        <v>2.154194784</v>
      </c>
      <c r="Z540" s="9">
        <v>1.5487948359999999</v>
      </c>
      <c r="AA540" s="9">
        <v>1.647544428</v>
      </c>
      <c r="AB540" s="9">
        <v>2.507304124</v>
      </c>
      <c r="AC540" s="9">
        <v>1.3417333</v>
      </c>
      <c r="AD540" s="9">
        <v>2.01855742</v>
      </c>
      <c r="AE540" s="9">
        <v>1.0185013096</v>
      </c>
      <c r="AF540" s="9">
        <v>1.3123393320000001</v>
      </c>
      <c r="AG540" s="9">
        <v>1.0495405896000001</v>
      </c>
      <c r="AH540" s="9">
        <v>1.7822593</v>
      </c>
      <c r="AI540" s="9">
        <v>1.4424256520000001</v>
      </c>
      <c r="AJ540" s="9">
        <v>1.0909406559999999</v>
      </c>
      <c r="AK540" s="9">
        <v>1.8760504</v>
      </c>
      <c r="AL540" s="9">
        <v>2.6914737239999997</v>
      </c>
      <c r="AM540" s="9">
        <v>2.349982872</v>
      </c>
      <c r="AN540" s="9">
        <v>3.2682628200000003</v>
      </c>
      <c r="AO540" s="9">
        <v>1.350281616</v>
      </c>
      <c r="AP540" s="9">
        <v>1.276498812</v>
      </c>
      <c r="AQ540" s="9">
        <v>1.815304936</v>
      </c>
      <c r="AR540" s="9">
        <v>1.5437055559999999</v>
      </c>
      <c r="AS540" s="9">
        <v>1.5333068999999999</v>
      </c>
      <c r="AT540" s="9">
        <v>3.2622886600000003</v>
      </c>
      <c r="AU540" s="9">
        <v>1.8431761</v>
      </c>
      <c r="AV540" s="9">
        <v>2.1303813959999998</v>
      </c>
      <c r="AW540" s="9">
        <v>1.0335100592000002</v>
      </c>
      <c r="AX540" s="9">
        <v>0.93377884320000004</v>
      </c>
      <c r="AY540" s="9">
        <v>1.6143886759999999</v>
      </c>
      <c r="AZ540" s="9">
        <v>0.97280273360000002</v>
      </c>
      <c r="BA540" s="9">
        <v>1.3251847480000001</v>
      </c>
      <c r="BB540" s="9">
        <v>2.1909492799999999</v>
      </c>
      <c r="BC540" s="9">
        <v>1.9791734519999999</v>
      </c>
      <c r="BD540" s="9">
        <v>1.8864719000000001</v>
      </c>
      <c r="BE540" s="9">
        <v>1.3459942</v>
      </c>
      <c r="BF540" s="9">
        <v>1.4474935</v>
      </c>
      <c r="BG540" s="9">
        <v>2.1833773239999998</v>
      </c>
      <c r="BH540" s="9">
        <v>1.183371808</v>
      </c>
      <c r="BI540" s="9">
        <v>1.7771670199999998</v>
      </c>
      <c r="BJ540" s="9">
        <v>0.91473621599999988</v>
      </c>
      <c r="BK540" s="9">
        <v>1.1667652479999999</v>
      </c>
      <c r="BL540" s="9">
        <v>0.92720013280000002</v>
      </c>
      <c r="BM540" s="9">
        <v>1.5708025640000001</v>
      </c>
      <c r="BN540" s="9">
        <v>1.2723449839999998</v>
      </c>
      <c r="BO540" s="9">
        <v>0.99254219840000002</v>
      </c>
      <c r="BP540" s="9">
        <v>1.6609187680000002</v>
      </c>
      <c r="BQ540" s="9">
        <v>2.3581566079999998</v>
      </c>
      <c r="BR540" s="9">
        <v>2.0545827879999998</v>
      </c>
      <c r="BS540" s="9">
        <v>2.8169029320000001</v>
      </c>
      <c r="BT540" s="9">
        <v>1.1927005639999999</v>
      </c>
      <c r="BU540" s="9">
        <v>1.1300240719999999</v>
      </c>
      <c r="BV540" s="9">
        <v>1.5689908399999999</v>
      </c>
      <c r="BW540" s="9">
        <v>1.3645235440000001</v>
      </c>
      <c r="BX540" s="9">
        <v>1.3795073799999999</v>
      </c>
      <c r="BY540" s="9">
        <v>2.8114820799999998</v>
      </c>
      <c r="BZ540" s="9">
        <v>1.6291366199999999</v>
      </c>
      <c r="CA540" s="9">
        <v>1.8408529519999999</v>
      </c>
      <c r="CB540" s="9">
        <v>0.90868473520000004</v>
      </c>
      <c r="CC540" s="9">
        <v>0.8202034856</v>
      </c>
      <c r="CD540" s="9">
        <v>1.4069297279999999</v>
      </c>
      <c r="CE540" s="9">
        <v>0.85624999639999999</v>
      </c>
      <c r="CF540" s="9">
        <v>1.1379103319999999</v>
      </c>
      <c r="CG540" s="9">
        <v>1.90609264</v>
      </c>
      <c r="CH540" s="9">
        <v>1.715810284</v>
      </c>
      <c r="CI540" s="9">
        <v>1.634322724</v>
      </c>
      <c r="CJ540" s="9">
        <v>1.1785076720000001</v>
      </c>
      <c r="CK540" s="9">
        <v>1.2608909240000001</v>
      </c>
      <c r="CL540" s="9">
        <v>1.8901996400000001</v>
      </c>
      <c r="CM540" s="9">
        <v>1.0294765807999999</v>
      </c>
      <c r="CN540" s="9">
        <v>1.5412164239999999</v>
      </c>
      <c r="CO540" s="9">
        <v>0.81021432240000002</v>
      </c>
      <c r="CP540" s="9">
        <v>1.0391774847999999</v>
      </c>
      <c r="CQ540" s="9">
        <v>0.80935005279999994</v>
      </c>
      <c r="CR540" s="9">
        <v>1.3647130359999999</v>
      </c>
      <c r="CS540" s="9">
        <v>1.114859636</v>
      </c>
      <c r="CT540" s="9">
        <v>0.8873837551999999</v>
      </c>
      <c r="CU540" s="9">
        <v>1.4412969360000001</v>
      </c>
      <c r="CV540" s="9">
        <v>2.041145212</v>
      </c>
      <c r="CW540" s="9">
        <v>1.7776391920000001</v>
      </c>
      <c r="CX540" s="9">
        <v>2.3995232959999999</v>
      </c>
      <c r="CY540" s="9">
        <v>1.0477145752000001</v>
      </c>
      <c r="CZ540" s="9">
        <v>0.991041544</v>
      </c>
      <c r="DA540" s="9">
        <v>1.348912632</v>
      </c>
      <c r="DB540" s="9">
        <v>1.2069665680000001</v>
      </c>
      <c r="DC540" s="9">
        <v>1.2234395040000001</v>
      </c>
      <c r="DD540" s="9">
        <v>2.3976815199999999</v>
      </c>
      <c r="DE540" s="9">
        <v>1.4187119880000001</v>
      </c>
      <c r="DF540" s="9">
        <v>1.5810079079999999</v>
      </c>
      <c r="DG540" s="9">
        <v>0.73800382919999996</v>
      </c>
      <c r="DH540" s="9">
        <v>0.66597240800000002</v>
      </c>
      <c r="DI540" s="9">
        <v>1.1331919639999999</v>
      </c>
      <c r="DJ540" s="9">
        <v>0.69838062480000007</v>
      </c>
      <c r="DK540" s="9">
        <v>0.89485070799999999</v>
      </c>
      <c r="DL540" s="9">
        <v>1.5290329199999999</v>
      </c>
      <c r="DM540" s="9">
        <v>1.3703304760000001</v>
      </c>
      <c r="DN540" s="9">
        <v>1.3056400880000001</v>
      </c>
      <c r="DO540" s="9">
        <v>0.95613609920000009</v>
      </c>
      <c r="DP540" s="9">
        <v>1.0127393888</v>
      </c>
      <c r="DQ540" s="9">
        <v>1.5065139680000001</v>
      </c>
      <c r="DR540" s="9">
        <v>0.82672423160000008</v>
      </c>
      <c r="DS540" s="9">
        <v>1.2344950400000001</v>
      </c>
      <c r="DT540" s="9">
        <v>0.66510829520000003</v>
      </c>
      <c r="DU540" s="9">
        <v>0.86346576559999999</v>
      </c>
      <c r="DV540" s="9">
        <v>0.65613943399999997</v>
      </c>
      <c r="DW540" s="9">
        <v>1.0953700040000001</v>
      </c>
      <c r="DX540" s="9">
        <v>0.90185359440000001</v>
      </c>
      <c r="DY540" s="9">
        <v>0.74083740600000003</v>
      </c>
      <c r="DZ540" s="9">
        <v>1.1548311280000001</v>
      </c>
      <c r="EA540" s="9">
        <v>1.6316433559999999</v>
      </c>
      <c r="EB540" s="9">
        <v>1.421064076</v>
      </c>
      <c r="EC540" s="9">
        <v>1.877621108</v>
      </c>
      <c r="ED540" s="9">
        <v>0.85379987960000003</v>
      </c>
      <c r="EE540" s="9">
        <v>0.80405485440000002</v>
      </c>
      <c r="EF540" s="9">
        <v>1.0709006679999999</v>
      </c>
      <c r="EG540" s="9">
        <v>0.99239916799999994</v>
      </c>
      <c r="EH540" s="9">
        <v>1.0088480592</v>
      </c>
      <c r="EI540" s="9">
        <v>1.875263736</v>
      </c>
      <c r="EJ540" s="9">
        <v>1.1415154360000002</v>
      </c>
      <c r="EK540" s="9">
        <v>1.2571052840000001</v>
      </c>
    </row>
    <row r="541" spans="1:141" x14ac:dyDescent="0.2">
      <c r="A541">
        <v>537</v>
      </c>
      <c r="B541" s="9">
        <v>0.50663000000000002</v>
      </c>
      <c r="C541" s="9">
        <v>2.0158499323114687</v>
      </c>
      <c r="D541" s="9">
        <v>0.61821000000000004</v>
      </c>
      <c r="E541" s="9">
        <v>0.81158999999999992</v>
      </c>
      <c r="F541" s="9">
        <v>0.42007812500000002</v>
      </c>
      <c r="G541" s="9">
        <v>1.2210000000000001</v>
      </c>
      <c r="H541" s="9">
        <v>0.62532799999999999</v>
      </c>
      <c r="I541" s="9">
        <v>0.7105999999999999</v>
      </c>
      <c r="J541" s="9">
        <v>0.82565</v>
      </c>
      <c r="K541" s="9">
        <v>2.8794</v>
      </c>
      <c r="L541" s="9">
        <v>1.01214</v>
      </c>
      <c r="M541" s="9">
        <v>1.3501999999999998</v>
      </c>
      <c r="N541" s="9">
        <v>1.0100499999999999</v>
      </c>
      <c r="O541" s="9">
        <v>4.2782</v>
      </c>
      <c r="P541" s="9">
        <v>1.2968200000000001</v>
      </c>
      <c r="Q541" s="9">
        <v>1.6905000000000001</v>
      </c>
      <c r="R541" s="9">
        <v>1.1548828610000001</v>
      </c>
      <c r="S541" s="9">
        <v>1.0452080875</v>
      </c>
      <c r="T541" s="9">
        <v>1.784850335</v>
      </c>
      <c r="U541" s="9">
        <v>1.0999738299999999</v>
      </c>
      <c r="V541" s="9">
        <v>1.5137483860000001</v>
      </c>
      <c r="W541" s="9">
        <v>2.454330589</v>
      </c>
      <c r="X541" s="9">
        <v>2.2836069559999999</v>
      </c>
      <c r="Y541" s="9">
        <v>2.1587094529999997</v>
      </c>
      <c r="Z541" s="9">
        <v>1.5521178369999999</v>
      </c>
      <c r="AA541" s="9">
        <v>1.650948426</v>
      </c>
      <c r="AB541" s="9">
        <v>2.512888958</v>
      </c>
      <c r="AC541" s="9">
        <v>1.3445708000000001</v>
      </c>
      <c r="AD541" s="9">
        <v>2.0230080899999998</v>
      </c>
      <c r="AE541" s="9">
        <v>1.0206934782000001</v>
      </c>
      <c r="AF541" s="9">
        <v>1.315131944</v>
      </c>
      <c r="AG541" s="9">
        <v>1.0517654757000001</v>
      </c>
      <c r="AH541" s="9">
        <v>1.7861260749999999</v>
      </c>
      <c r="AI541" s="9">
        <v>1.445436709</v>
      </c>
      <c r="AJ541" s="9">
        <v>1.0932738769999999</v>
      </c>
      <c r="AK541" s="9">
        <v>1.8799569</v>
      </c>
      <c r="AL541" s="9">
        <v>2.6971975580000001</v>
      </c>
      <c r="AM541" s="9">
        <v>2.3549206489999999</v>
      </c>
      <c r="AN541" s="9">
        <v>3.2750972650000003</v>
      </c>
      <c r="AO541" s="9">
        <v>1.353163672</v>
      </c>
      <c r="AP541" s="9">
        <v>1.2792024790000001</v>
      </c>
      <c r="AQ541" s="9">
        <v>1.8191637119999999</v>
      </c>
      <c r="AR541" s="9">
        <v>1.546925777</v>
      </c>
      <c r="AS541" s="9">
        <v>1.5365469</v>
      </c>
      <c r="AT541" s="9">
        <v>3.2693622700000002</v>
      </c>
      <c r="AU541" s="9">
        <v>1.8469796000000001</v>
      </c>
      <c r="AV541" s="9">
        <v>2.1350254569999998</v>
      </c>
      <c r="AW541" s="9">
        <v>1.0357333364000001</v>
      </c>
      <c r="AX541" s="9">
        <v>0.93581667690000003</v>
      </c>
      <c r="AY541" s="9">
        <v>1.6178940669999999</v>
      </c>
      <c r="AZ541" s="9">
        <v>0.9748828987</v>
      </c>
      <c r="BA541" s="9">
        <v>1.328102691</v>
      </c>
      <c r="BB541" s="9">
        <v>2.1955011099999999</v>
      </c>
      <c r="BC541" s="9">
        <v>1.983533234</v>
      </c>
      <c r="BD541" s="9">
        <v>1.8904364</v>
      </c>
      <c r="BE541" s="9">
        <v>1.3488922000000001</v>
      </c>
      <c r="BF541" s="9">
        <v>1.450491</v>
      </c>
      <c r="BG541" s="9">
        <v>2.1882589330000002</v>
      </c>
      <c r="BH541" s="9">
        <v>1.1858805859999999</v>
      </c>
      <c r="BI541" s="9">
        <v>1.7810852399999999</v>
      </c>
      <c r="BJ541" s="9">
        <v>0.91670804699999997</v>
      </c>
      <c r="BK541" s="9">
        <v>1.1692564159999999</v>
      </c>
      <c r="BL541" s="9">
        <v>0.92917096510000008</v>
      </c>
      <c r="BM541" s="9">
        <v>1.5742160630000002</v>
      </c>
      <c r="BN541" s="9">
        <v>1.2750104279999999</v>
      </c>
      <c r="BO541" s="9">
        <v>0.99466914529999995</v>
      </c>
      <c r="BP541" s="9">
        <v>1.6643856560000001</v>
      </c>
      <c r="BQ541" s="9">
        <v>2.3631864359999999</v>
      </c>
      <c r="BR541" s="9">
        <v>2.058915346</v>
      </c>
      <c r="BS541" s="9">
        <v>2.822831544</v>
      </c>
      <c r="BT541" s="9">
        <v>1.1952562879999999</v>
      </c>
      <c r="BU541" s="9">
        <v>1.132420574</v>
      </c>
      <c r="BV541" s="9">
        <v>1.5723347299999999</v>
      </c>
      <c r="BW541" s="9">
        <v>1.3673768230000001</v>
      </c>
      <c r="BX541" s="9">
        <v>1.3824296599999999</v>
      </c>
      <c r="BY541" s="9">
        <v>2.8176266349999999</v>
      </c>
      <c r="BZ541" s="9">
        <v>1.6325115649999999</v>
      </c>
      <c r="CA541" s="9">
        <v>1.844881284</v>
      </c>
      <c r="CB541" s="9">
        <v>0.9106427909</v>
      </c>
      <c r="CC541" s="9">
        <v>0.82199926270000001</v>
      </c>
      <c r="CD541" s="9">
        <v>1.409996451</v>
      </c>
      <c r="CE541" s="9">
        <v>0.8580825513</v>
      </c>
      <c r="CF541" s="9">
        <v>1.140429444</v>
      </c>
      <c r="CG541" s="9">
        <v>1.91006203</v>
      </c>
      <c r="CH541" s="9">
        <v>1.7196059529999999</v>
      </c>
      <c r="CI541" s="9">
        <v>1.637764558</v>
      </c>
      <c r="CJ541" s="9">
        <v>1.181054949</v>
      </c>
      <c r="CK541" s="9">
        <v>1.2635082580000001</v>
      </c>
      <c r="CL541" s="9">
        <v>1.894441305</v>
      </c>
      <c r="CM541" s="9">
        <v>1.0316649685999999</v>
      </c>
      <c r="CN541" s="9">
        <v>1.5446182580000001</v>
      </c>
      <c r="CO541" s="9">
        <v>0.81196410080000003</v>
      </c>
      <c r="CP541" s="9">
        <v>1.0414038741</v>
      </c>
      <c r="CQ541" s="9">
        <v>0.81107583009999995</v>
      </c>
      <c r="CR541" s="9">
        <v>1.3676873119999999</v>
      </c>
      <c r="CS541" s="9">
        <v>1.117201412</v>
      </c>
      <c r="CT541" s="9">
        <v>0.88929025589999999</v>
      </c>
      <c r="CU541" s="9">
        <v>1.444315212</v>
      </c>
      <c r="CV541" s="9">
        <v>2.0455096039999998</v>
      </c>
      <c r="CW541" s="9">
        <v>1.7813969140000001</v>
      </c>
      <c r="CX541" s="9">
        <v>2.404602632</v>
      </c>
      <c r="CY541" s="9">
        <v>1.0499659083999999</v>
      </c>
      <c r="CZ541" s="9">
        <v>0.99314609800000009</v>
      </c>
      <c r="DA541" s="9">
        <v>1.3517952440000001</v>
      </c>
      <c r="DB541" s="9">
        <v>1.2094941809999999</v>
      </c>
      <c r="DC541" s="9">
        <v>1.2260388930000001</v>
      </c>
      <c r="DD541" s="9">
        <v>2.402960465</v>
      </c>
      <c r="DE541" s="9">
        <v>1.4216623210000001</v>
      </c>
      <c r="DF541" s="9">
        <v>1.5844734110000001</v>
      </c>
      <c r="DG541" s="9">
        <v>0.73959960889999998</v>
      </c>
      <c r="DH541" s="9">
        <v>0.66743846350000002</v>
      </c>
      <c r="DI541" s="9">
        <v>1.135676463</v>
      </c>
      <c r="DJ541" s="9">
        <v>0.69987884659999999</v>
      </c>
      <c r="DK541" s="9">
        <v>0.89684887349999998</v>
      </c>
      <c r="DL541" s="9">
        <v>1.5322313649999999</v>
      </c>
      <c r="DM541" s="9">
        <v>1.3733836420000001</v>
      </c>
      <c r="DN541" s="9">
        <v>1.3084009210000001</v>
      </c>
      <c r="DO541" s="9">
        <v>0.95821626640000002</v>
      </c>
      <c r="DP541" s="9">
        <v>1.0148486670999999</v>
      </c>
      <c r="DQ541" s="9">
        <v>1.509916356</v>
      </c>
      <c r="DR541" s="9">
        <v>0.82848895470000006</v>
      </c>
      <c r="DS541" s="9">
        <v>1.23722793</v>
      </c>
      <c r="DT541" s="9">
        <v>0.66655035090000003</v>
      </c>
      <c r="DU541" s="9">
        <v>0.86532515520000008</v>
      </c>
      <c r="DV541" s="9">
        <v>0.65754454549999997</v>
      </c>
      <c r="DW541" s="9">
        <v>1.097768393</v>
      </c>
      <c r="DX541" s="9">
        <v>0.90375692730000001</v>
      </c>
      <c r="DY541" s="9">
        <v>0.74243473949999994</v>
      </c>
      <c r="DZ541" s="9">
        <v>1.157260851</v>
      </c>
      <c r="EA541" s="9">
        <v>1.635145802</v>
      </c>
      <c r="EB541" s="9">
        <v>1.424079742</v>
      </c>
      <c r="EC541" s="9">
        <v>1.8816291109999999</v>
      </c>
      <c r="ED541" s="9">
        <v>0.85564154570000006</v>
      </c>
      <c r="EE541" s="9">
        <v>0.80576857729999996</v>
      </c>
      <c r="EF541" s="9">
        <v>1.0731980560000001</v>
      </c>
      <c r="EG541" s="9">
        <v>0.99448355599999994</v>
      </c>
      <c r="EH541" s="9">
        <v>1.0110035613999999</v>
      </c>
      <c r="EI541" s="9">
        <v>1.8794377369999999</v>
      </c>
      <c r="EJ541" s="9">
        <v>1.1439032120000001</v>
      </c>
      <c r="EK541" s="9">
        <v>1.259868228</v>
      </c>
    </row>
    <row r="542" spans="1:141" x14ac:dyDescent="0.2">
      <c r="A542">
        <v>538</v>
      </c>
      <c r="B542" s="9">
        <v>0.50861999999999996</v>
      </c>
      <c r="C542" s="9">
        <v>2.0200208257253061</v>
      </c>
      <c r="D542" s="9">
        <v>0.62053999999999998</v>
      </c>
      <c r="E542" s="9">
        <v>0.81465999999999994</v>
      </c>
      <c r="F542" s="9">
        <v>0.42328125</v>
      </c>
      <c r="G542" s="9">
        <v>1.224</v>
      </c>
      <c r="H542" s="9">
        <v>0.6286719999999999</v>
      </c>
      <c r="I542" s="9">
        <v>0.71439999999999992</v>
      </c>
      <c r="J542" s="9">
        <v>0.82809999999999995</v>
      </c>
      <c r="K542" s="9">
        <v>2.8856000000000002</v>
      </c>
      <c r="L542" s="9">
        <v>1.01536</v>
      </c>
      <c r="M542" s="9">
        <v>1.3548</v>
      </c>
      <c r="N542" s="9">
        <v>1.0137</v>
      </c>
      <c r="O542" s="9">
        <v>4.2868000000000004</v>
      </c>
      <c r="P542" s="9">
        <v>1.3016799999999999</v>
      </c>
      <c r="Q542" s="9">
        <v>1.6970000000000001</v>
      </c>
      <c r="R542" s="9">
        <v>1.1573609140000001</v>
      </c>
      <c r="S542" s="9">
        <v>1.047480975</v>
      </c>
      <c r="T542" s="9">
        <v>1.7887013899999999</v>
      </c>
      <c r="U542" s="9">
        <v>1.10231922</v>
      </c>
      <c r="V542" s="9">
        <v>1.5170666639999999</v>
      </c>
      <c r="W542" s="9">
        <v>2.4594025859999999</v>
      </c>
      <c r="X542" s="9">
        <v>2.2886068439999998</v>
      </c>
      <c r="Y542" s="9">
        <v>2.1632241219999999</v>
      </c>
      <c r="Z542" s="9">
        <v>1.555440838</v>
      </c>
      <c r="AA542" s="9">
        <v>1.654352424</v>
      </c>
      <c r="AB542" s="9">
        <v>2.518473792</v>
      </c>
      <c r="AC542" s="9">
        <v>1.3474083000000001</v>
      </c>
      <c r="AD542" s="9">
        <v>2.02745876</v>
      </c>
      <c r="AE542" s="9">
        <v>1.0228856468</v>
      </c>
      <c r="AF542" s="9">
        <v>1.3179245559999999</v>
      </c>
      <c r="AG542" s="9">
        <v>1.0539903617999999</v>
      </c>
      <c r="AH542" s="9">
        <v>1.78999285</v>
      </c>
      <c r="AI542" s="9">
        <v>1.4484477659999999</v>
      </c>
      <c r="AJ542" s="9">
        <v>1.0956070979999999</v>
      </c>
      <c r="AK542" s="9">
        <v>1.8838634000000001</v>
      </c>
      <c r="AL542" s="9">
        <v>2.7029213919999999</v>
      </c>
      <c r="AM542" s="9">
        <v>2.3598584259999997</v>
      </c>
      <c r="AN542" s="9">
        <v>3.2819317100000003</v>
      </c>
      <c r="AO542" s="9">
        <v>1.356045728</v>
      </c>
      <c r="AP542" s="9">
        <v>1.2819061460000001</v>
      </c>
      <c r="AQ542" s="9">
        <v>1.8230224879999999</v>
      </c>
      <c r="AR542" s="9">
        <v>1.5501459980000001</v>
      </c>
      <c r="AS542" s="9">
        <v>1.5397869</v>
      </c>
      <c r="AT542" s="9">
        <v>3.2764358800000002</v>
      </c>
      <c r="AU542" s="9">
        <v>1.8507831000000001</v>
      </c>
      <c r="AV542" s="9">
        <v>2.1396695179999998</v>
      </c>
      <c r="AW542" s="9">
        <v>1.0379566136</v>
      </c>
      <c r="AX542" s="9">
        <v>0.93785451060000002</v>
      </c>
      <c r="AY542" s="9">
        <v>1.621399458</v>
      </c>
      <c r="AZ542" s="9">
        <v>0.97696306379999998</v>
      </c>
      <c r="BA542" s="9">
        <v>1.3310206339999999</v>
      </c>
      <c r="BB542" s="9">
        <v>2.20005294</v>
      </c>
      <c r="BC542" s="9">
        <v>1.9878930159999999</v>
      </c>
      <c r="BD542" s="9">
        <v>1.8944008999999999</v>
      </c>
      <c r="BE542" s="9">
        <v>1.3517902000000002</v>
      </c>
      <c r="BF542" s="9">
        <v>1.4534885</v>
      </c>
      <c r="BG542" s="9">
        <v>2.1931405420000001</v>
      </c>
      <c r="BH542" s="9">
        <v>1.1883893639999998</v>
      </c>
      <c r="BI542" s="9">
        <v>1.78500346</v>
      </c>
      <c r="BJ542" s="9">
        <v>0.91867987799999995</v>
      </c>
      <c r="BK542" s="9">
        <v>1.171747584</v>
      </c>
      <c r="BL542" s="9">
        <v>0.93114179740000003</v>
      </c>
      <c r="BM542" s="9">
        <v>1.577629562</v>
      </c>
      <c r="BN542" s="9">
        <v>1.2776758719999999</v>
      </c>
      <c r="BO542" s="9">
        <v>0.99679609219999998</v>
      </c>
      <c r="BP542" s="9">
        <v>1.667852544</v>
      </c>
      <c r="BQ542" s="9">
        <v>2.368216264</v>
      </c>
      <c r="BR542" s="9">
        <v>2.0632479039999998</v>
      </c>
      <c r="BS542" s="9">
        <v>2.828760156</v>
      </c>
      <c r="BT542" s="9">
        <v>1.197812012</v>
      </c>
      <c r="BU542" s="9">
        <v>1.134817076</v>
      </c>
      <c r="BV542" s="9">
        <v>1.5756786199999999</v>
      </c>
      <c r="BW542" s="9">
        <v>1.3702301020000001</v>
      </c>
      <c r="BX542" s="9">
        <v>1.3853519400000001</v>
      </c>
      <c r="BY542" s="9">
        <v>2.82377119</v>
      </c>
      <c r="BZ542" s="9">
        <v>1.63588651</v>
      </c>
      <c r="CA542" s="9">
        <v>1.8489096159999998</v>
      </c>
      <c r="CB542" s="9">
        <v>0.91260084659999996</v>
      </c>
      <c r="CC542" s="9">
        <v>0.82379503980000002</v>
      </c>
      <c r="CD542" s="9">
        <v>1.4130631739999999</v>
      </c>
      <c r="CE542" s="9">
        <v>0.8599151062</v>
      </c>
      <c r="CF542" s="9">
        <v>1.1429485560000001</v>
      </c>
      <c r="CG542" s="9">
        <v>1.9140314199999999</v>
      </c>
      <c r="CH542" s="9">
        <v>1.7234016219999999</v>
      </c>
      <c r="CI542" s="9">
        <v>1.641206392</v>
      </c>
      <c r="CJ542" s="9">
        <v>1.1836022260000001</v>
      </c>
      <c r="CK542" s="9">
        <v>1.2661255920000001</v>
      </c>
      <c r="CL542" s="9">
        <v>1.8986829700000001</v>
      </c>
      <c r="CM542" s="9">
        <v>1.0338533564000001</v>
      </c>
      <c r="CN542" s="9">
        <v>1.548020092</v>
      </c>
      <c r="CO542" s="9">
        <v>0.81371387919999993</v>
      </c>
      <c r="CP542" s="9">
        <v>1.0436302633999999</v>
      </c>
      <c r="CQ542" s="9">
        <v>0.81280160739999996</v>
      </c>
      <c r="CR542" s="9">
        <v>1.3706615879999999</v>
      </c>
      <c r="CS542" s="9">
        <v>1.119543188</v>
      </c>
      <c r="CT542" s="9">
        <v>0.89119675659999997</v>
      </c>
      <c r="CU542" s="9">
        <v>1.4473334879999999</v>
      </c>
      <c r="CV542" s="9">
        <v>2.0498739960000001</v>
      </c>
      <c r="CW542" s="9">
        <v>1.7851546360000001</v>
      </c>
      <c r="CX542" s="9">
        <v>2.4096819680000001</v>
      </c>
      <c r="CY542" s="9">
        <v>1.0522172416</v>
      </c>
      <c r="CZ542" s="9">
        <v>0.99525065200000007</v>
      </c>
      <c r="DA542" s="9">
        <v>1.3546778559999999</v>
      </c>
      <c r="DB542" s="9">
        <v>1.212021794</v>
      </c>
      <c r="DC542" s="9">
        <v>1.2286382819999999</v>
      </c>
      <c r="DD542" s="9">
        <v>2.4082394099999997</v>
      </c>
      <c r="DE542" s="9">
        <v>1.4246126539999999</v>
      </c>
      <c r="DF542" s="9">
        <v>1.587938914</v>
      </c>
      <c r="DG542" s="9">
        <v>0.7411953886</v>
      </c>
      <c r="DH542" s="9">
        <v>0.66890451900000003</v>
      </c>
      <c r="DI542" s="9">
        <v>1.1381609619999999</v>
      </c>
      <c r="DJ542" s="9">
        <v>0.70137706840000003</v>
      </c>
      <c r="DK542" s="9">
        <v>0.89884703899999996</v>
      </c>
      <c r="DL542" s="9">
        <v>1.5354298099999999</v>
      </c>
      <c r="DM542" s="9">
        <v>1.376436808</v>
      </c>
      <c r="DN542" s="9">
        <v>1.311161754</v>
      </c>
      <c r="DO542" s="9">
        <v>0.96029643360000005</v>
      </c>
      <c r="DP542" s="9">
        <v>1.0169579454</v>
      </c>
      <c r="DQ542" s="9">
        <v>1.513318744</v>
      </c>
      <c r="DR542" s="9">
        <v>0.83025367780000003</v>
      </c>
      <c r="DS542" s="9">
        <v>1.2399608200000001</v>
      </c>
      <c r="DT542" s="9">
        <v>0.66799240660000003</v>
      </c>
      <c r="DU542" s="9">
        <v>0.86718454480000007</v>
      </c>
      <c r="DV542" s="9">
        <v>0.65894965699999997</v>
      </c>
      <c r="DW542" s="9">
        <v>1.1001667820000001</v>
      </c>
      <c r="DX542" s="9">
        <v>0.90566026020000001</v>
      </c>
      <c r="DY542" s="9">
        <v>0.74403207299999996</v>
      </c>
      <c r="DZ542" s="9">
        <v>1.1596905740000001</v>
      </c>
      <c r="EA542" s="9">
        <v>1.638648248</v>
      </c>
      <c r="EB542" s="9">
        <v>1.427095408</v>
      </c>
      <c r="EC542" s="9">
        <v>1.8856371139999999</v>
      </c>
      <c r="ED542" s="9">
        <v>0.85748321179999998</v>
      </c>
      <c r="EE542" s="9">
        <v>0.8074823002</v>
      </c>
      <c r="EF542" s="9">
        <v>1.075495444</v>
      </c>
      <c r="EG542" s="9">
        <v>0.99656794399999993</v>
      </c>
      <c r="EH542" s="9">
        <v>1.0131590636000001</v>
      </c>
      <c r="EI542" s="9">
        <v>1.8836117379999999</v>
      </c>
      <c r="EJ542" s="9">
        <v>1.1462909880000001</v>
      </c>
      <c r="EK542" s="9">
        <v>1.2626311720000001</v>
      </c>
    </row>
    <row r="543" spans="1:141" x14ac:dyDescent="0.2">
      <c r="A543">
        <v>539</v>
      </c>
      <c r="B543" s="9">
        <v>0.51061000000000001</v>
      </c>
      <c r="C543" s="9">
        <v>2.0241917191391434</v>
      </c>
      <c r="D543" s="9">
        <v>0.62287000000000003</v>
      </c>
      <c r="E543" s="9">
        <v>0.81772999999999996</v>
      </c>
      <c r="F543" s="9">
        <v>0.42648437500000003</v>
      </c>
      <c r="G543" s="9">
        <v>1.2270000000000001</v>
      </c>
      <c r="H543" s="9">
        <v>0.63201599999999991</v>
      </c>
      <c r="I543" s="9">
        <v>0.71819999999999995</v>
      </c>
      <c r="J543" s="9">
        <v>0.83055000000000001</v>
      </c>
      <c r="K543" s="9">
        <v>2.8917999999999999</v>
      </c>
      <c r="L543" s="9">
        <v>1.01858</v>
      </c>
      <c r="M543" s="9">
        <v>1.3593999999999999</v>
      </c>
      <c r="N543" s="9">
        <v>1.01735</v>
      </c>
      <c r="O543" s="9">
        <v>4.2953999999999999</v>
      </c>
      <c r="P543" s="9">
        <v>1.30654</v>
      </c>
      <c r="Q543" s="9">
        <v>1.7035</v>
      </c>
      <c r="R543" s="9">
        <v>1.159838967</v>
      </c>
      <c r="S543" s="9">
        <v>1.0497538625</v>
      </c>
      <c r="T543" s="9">
        <v>1.7925524449999999</v>
      </c>
      <c r="U543" s="9">
        <v>1.1046646099999999</v>
      </c>
      <c r="V543" s="9">
        <v>1.520384942</v>
      </c>
      <c r="W543" s="9">
        <v>2.4644745829999999</v>
      </c>
      <c r="X543" s="9">
        <v>2.2936067319999998</v>
      </c>
      <c r="Y543" s="9">
        <v>2.1677387910000001</v>
      </c>
      <c r="Z543" s="9">
        <v>1.558763839</v>
      </c>
      <c r="AA543" s="9">
        <v>1.6577564219999998</v>
      </c>
      <c r="AB543" s="9">
        <v>2.524058626</v>
      </c>
      <c r="AC543" s="9">
        <v>1.3502457999999999</v>
      </c>
      <c r="AD543" s="9">
        <v>2.0319094299999998</v>
      </c>
      <c r="AE543" s="9">
        <v>1.0250778154</v>
      </c>
      <c r="AF543" s="9">
        <v>1.3207171680000001</v>
      </c>
      <c r="AG543" s="9">
        <v>1.0562152479</v>
      </c>
      <c r="AH543" s="9">
        <v>1.7938596249999998</v>
      </c>
      <c r="AI543" s="9">
        <v>1.4514588229999998</v>
      </c>
      <c r="AJ543" s="9">
        <v>1.0979403189999999</v>
      </c>
      <c r="AK543" s="9">
        <v>1.8877699000000001</v>
      </c>
      <c r="AL543" s="9">
        <v>2.7086452259999998</v>
      </c>
      <c r="AM543" s="9">
        <v>2.364796203</v>
      </c>
      <c r="AN543" s="9">
        <v>3.2887661550000002</v>
      </c>
      <c r="AO543" s="9">
        <v>1.358927784</v>
      </c>
      <c r="AP543" s="9">
        <v>1.2846098129999999</v>
      </c>
      <c r="AQ543" s="9">
        <v>1.8268812640000001</v>
      </c>
      <c r="AR543" s="9">
        <v>1.5533662189999999</v>
      </c>
      <c r="AS543" s="9">
        <v>1.5430269000000001</v>
      </c>
      <c r="AT543" s="9">
        <v>3.2835094900000001</v>
      </c>
      <c r="AU543" s="9">
        <v>1.8545866000000002</v>
      </c>
      <c r="AV543" s="9">
        <v>2.1443135789999999</v>
      </c>
      <c r="AW543" s="9">
        <v>1.0401798908</v>
      </c>
      <c r="AX543" s="9">
        <v>0.93989234430000002</v>
      </c>
      <c r="AY543" s="9">
        <v>1.624904849</v>
      </c>
      <c r="AZ543" s="9">
        <v>0.97904322890000006</v>
      </c>
      <c r="BA543" s="9">
        <v>1.3339385770000001</v>
      </c>
      <c r="BB543" s="9">
        <v>2.20460477</v>
      </c>
      <c r="BC543" s="9">
        <v>1.992252798</v>
      </c>
      <c r="BD543" s="9">
        <v>1.8983653999999999</v>
      </c>
      <c r="BE543" s="9">
        <v>1.3546882</v>
      </c>
      <c r="BF543" s="9">
        <v>1.4564859999999999</v>
      </c>
      <c r="BG543" s="9">
        <v>2.198022151</v>
      </c>
      <c r="BH543" s="9">
        <v>1.190898142</v>
      </c>
      <c r="BI543" s="9">
        <v>1.7889216799999998</v>
      </c>
      <c r="BJ543" s="9">
        <v>0.92065170899999993</v>
      </c>
      <c r="BK543" s="9">
        <v>1.1742387519999999</v>
      </c>
      <c r="BL543" s="9">
        <v>0.93311262970000008</v>
      </c>
      <c r="BM543" s="9">
        <v>1.5810430610000001</v>
      </c>
      <c r="BN543" s="9">
        <v>1.2803413159999999</v>
      </c>
      <c r="BO543" s="9">
        <v>0.99892303910000002</v>
      </c>
      <c r="BP543" s="9">
        <v>1.671319432</v>
      </c>
      <c r="BQ543" s="9">
        <v>2.373246092</v>
      </c>
      <c r="BR543" s="9">
        <v>2.067580462</v>
      </c>
      <c r="BS543" s="9">
        <v>2.8346887679999999</v>
      </c>
      <c r="BT543" s="9">
        <v>1.200367736</v>
      </c>
      <c r="BU543" s="9">
        <v>1.1372135779999999</v>
      </c>
      <c r="BV543" s="9">
        <v>1.5790225099999999</v>
      </c>
      <c r="BW543" s="9">
        <v>1.373083381</v>
      </c>
      <c r="BX543" s="9">
        <v>1.38827422</v>
      </c>
      <c r="BY543" s="9">
        <v>2.8299157450000001</v>
      </c>
      <c r="BZ543" s="9">
        <v>1.639261455</v>
      </c>
      <c r="CA543" s="9">
        <v>1.8529379479999999</v>
      </c>
      <c r="CB543" s="9">
        <v>0.91455890230000003</v>
      </c>
      <c r="CC543" s="9">
        <v>0.82559081690000002</v>
      </c>
      <c r="CD543" s="9">
        <v>1.416129897</v>
      </c>
      <c r="CE543" s="9">
        <v>0.86174766110000001</v>
      </c>
      <c r="CF543" s="9">
        <v>1.145467668</v>
      </c>
      <c r="CG543" s="9">
        <v>1.9180008100000001</v>
      </c>
      <c r="CH543" s="9">
        <v>1.727197291</v>
      </c>
      <c r="CI543" s="9">
        <v>1.6446482259999999</v>
      </c>
      <c r="CJ543" s="9">
        <v>1.186149503</v>
      </c>
      <c r="CK543" s="9">
        <v>1.268742926</v>
      </c>
      <c r="CL543" s="9">
        <v>1.902924635</v>
      </c>
      <c r="CM543" s="9">
        <v>1.0360417442000001</v>
      </c>
      <c r="CN543" s="9">
        <v>1.551421926</v>
      </c>
      <c r="CO543" s="9">
        <v>0.81546365759999995</v>
      </c>
      <c r="CP543" s="9">
        <v>1.0458566526999999</v>
      </c>
      <c r="CQ543" s="9">
        <v>0.81452738469999997</v>
      </c>
      <c r="CR543" s="9">
        <v>1.3736358639999999</v>
      </c>
      <c r="CS543" s="9">
        <v>1.1218849640000002</v>
      </c>
      <c r="CT543" s="9">
        <v>0.89310325729999995</v>
      </c>
      <c r="CU543" s="9">
        <v>1.4503517639999999</v>
      </c>
      <c r="CV543" s="9">
        <v>2.0542383879999999</v>
      </c>
      <c r="CW543" s="9">
        <v>1.7889123579999999</v>
      </c>
      <c r="CX543" s="9">
        <v>2.4147613039999998</v>
      </c>
      <c r="CY543" s="9">
        <v>1.0544685748</v>
      </c>
      <c r="CZ543" s="9">
        <v>0.99735520600000005</v>
      </c>
      <c r="DA543" s="9">
        <v>1.357560468</v>
      </c>
      <c r="DB543" s="9">
        <v>1.214549407</v>
      </c>
      <c r="DC543" s="9">
        <v>1.2312376709999999</v>
      </c>
      <c r="DD543" s="9">
        <v>2.4135183549999999</v>
      </c>
      <c r="DE543" s="9">
        <v>1.4275629869999999</v>
      </c>
      <c r="DF543" s="9">
        <v>1.5914044169999999</v>
      </c>
      <c r="DG543" s="9">
        <v>0.74279116830000003</v>
      </c>
      <c r="DH543" s="9">
        <v>0.67037057450000004</v>
      </c>
      <c r="DI543" s="9">
        <v>1.1406454609999999</v>
      </c>
      <c r="DJ543" s="9">
        <v>0.70287529020000006</v>
      </c>
      <c r="DK543" s="9">
        <v>0.90084520450000005</v>
      </c>
      <c r="DL543" s="9">
        <v>1.5386282549999999</v>
      </c>
      <c r="DM543" s="9">
        <v>1.3794899740000002</v>
      </c>
      <c r="DN543" s="9">
        <v>1.313922587</v>
      </c>
      <c r="DO543" s="9">
        <v>0.96237660080000009</v>
      </c>
      <c r="DP543" s="9">
        <v>1.0190672237</v>
      </c>
      <c r="DQ543" s="9">
        <v>1.516721132</v>
      </c>
      <c r="DR543" s="9">
        <v>0.83201840090000001</v>
      </c>
      <c r="DS543" s="9">
        <v>1.24269371</v>
      </c>
      <c r="DT543" s="9">
        <v>0.66943446230000003</v>
      </c>
      <c r="DU543" s="9">
        <v>0.86904393440000005</v>
      </c>
      <c r="DV543" s="9">
        <v>0.66035476849999997</v>
      </c>
      <c r="DW543" s="9">
        <v>1.102565171</v>
      </c>
      <c r="DX543" s="9">
        <v>0.90756359310000001</v>
      </c>
      <c r="DY543" s="9">
        <v>0.74562940649999998</v>
      </c>
      <c r="DZ543" s="9">
        <v>1.162120297</v>
      </c>
      <c r="EA543" s="9">
        <v>1.6421506939999999</v>
      </c>
      <c r="EB543" s="9">
        <v>1.430111074</v>
      </c>
      <c r="EC543" s="9">
        <v>1.8896451169999999</v>
      </c>
      <c r="ED543" s="9">
        <v>0.85932487790000001</v>
      </c>
      <c r="EE543" s="9">
        <v>0.80919602309999994</v>
      </c>
      <c r="EF543" s="9">
        <v>1.0777928320000001</v>
      </c>
      <c r="EG543" s="9">
        <v>0.99865233199999992</v>
      </c>
      <c r="EH543" s="9">
        <v>1.0153145658</v>
      </c>
      <c r="EI543" s="9">
        <v>1.8877857390000001</v>
      </c>
      <c r="EJ543" s="9">
        <v>1.148678764</v>
      </c>
      <c r="EK543" s="9">
        <v>1.265394116</v>
      </c>
    </row>
    <row r="544" spans="1:141" x14ac:dyDescent="0.2">
      <c r="A544">
        <v>540</v>
      </c>
      <c r="B544" s="9">
        <v>0.51259999999999994</v>
      </c>
      <c r="C544" s="9">
        <v>2.0283626125529803</v>
      </c>
      <c r="D544" s="9">
        <v>0.62519999999999998</v>
      </c>
      <c r="E544" s="9">
        <v>0.82079999999999997</v>
      </c>
      <c r="F544" s="9">
        <v>0.4296875</v>
      </c>
      <c r="G544" s="9">
        <v>1.23</v>
      </c>
      <c r="H544" s="9">
        <v>0.63535999999999992</v>
      </c>
      <c r="I544" s="9">
        <v>0.72199999999999998</v>
      </c>
      <c r="J544" s="9">
        <v>0.83299999999999996</v>
      </c>
      <c r="K544" s="9">
        <v>2.8980000000000001</v>
      </c>
      <c r="L544" s="9">
        <v>1.0218</v>
      </c>
      <c r="M544" s="9">
        <v>1.3639999999999999</v>
      </c>
      <c r="N544" s="9">
        <v>1.0209999999999999</v>
      </c>
      <c r="O544" s="9">
        <v>4.3040000000000003</v>
      </c>
      <c r="P544" s="9">
        <v>1.3113999999999999</v>
      </c>
      <c r="Q544" s="9">
        <v>1.71</v>
      </c>
      <c r="R544" s="9">
        <v>1.1623170200000001</v>
      </c>
      <c r="S544" s="9">
        <v>1.05202675</v>
      </c>
      <c r="T544" s="9">
        <v>1.7964035</v>
      </c>
      <c r="U544" s="9">
        <v>1.10701</v>
      </c>
      <c r="V544" s="9">
        <v>1.52370322</v>
      </c>
      <c r="W544" s="9">
        <v>2.4695465800000003</v>
      </c>
      <c r="X544" s="9">
        <v>2.2986066199999997</v>
      </c>
      <c r="Y544" s="9">
        <v>2.1722534599999999</v>
      </c>
      <c r="Z544" s="9">
        <v>1.5620868400000001</v>
      </c>
      <c r="AA544" s="9">
        <v>1.6611604199999999</v>
      </c>
      <c r="AB544" s="9">
        <v>2.52964346</v>
      </c>
      <c r="AC544" s="9">
        <v>1.3530833</v>
      </c>
      <c r="AD544" s="9">
        <v>2.0363601</v>
      </c>
      <c r="AE544" s="9">
        <v>1.0272699840000001</v>
      </c>
      <c r="AF544" s="9">
        <v>1.32350978</v>
      </c>
      <c r="AG544" s="9">
        <v>1.058440134</v>
      </c>
      <c r="AH544" s="9">
        <v>1.7977263999999999</v>
      </c>
      <c r="AI544" s="9">
        <v>1.45446988</v>
      </c>
      <c r="AJ544" s="9">
        <v>1.1002735399999999</v>
      </c>
      <c r="AK544" s="9">
        <v>1.8916764000000001</v>
      </c>
      <c r="AL544" s="9">
        <v>2.7143690600000001</v>
      </c>
      <c r="AM544" s="9">
        <v>2.3697339799999999</v>
      </c>
      <c r="AN544" s="9">
        <v>3.2956006000000002</v>
      </c>
      <c r="AO544" s="9">
        <v>1.36180984</v>
      </c>
      <c r="AP544" s="9">
        <v>1.2873134799999999</v>
      </c>
      <c r="AQ544" s="9">
        <v>1.83074004</v>
      </c>
      <c r="AR544" s="9">
        <v>1.55658644</v>
      </c>
      <c r="AS544" s="9">
        <v>1.5462669</v>
      </c>
      <c r="AT544" s="9">
        <v>3.2905831000000001</v>
      </c>
      <c r="AU544" s="9">
        <v>1.8583901</v>
      </c>
      <c r="AV544" s="9">
        <v>2.1489576399999999</v>
      </c>
      <c r="AW544" s="9">
        <v>1.0424031680000001</v>
      </c>
      <c r="AX544" s="9">
        <v>0.94193017800000001</v>
      </c>
      <c r="AY544" s="9">
        <v>1.62841024</v>
      </c>
      <c r="AZ544" s="9">
        <v>0.98112339400000004</v>
      </c>
      <c r="BA544" s="9">
        <v>1.33685652</v>
      </c>
      <c r="BB544" s="9">
        <v>2.2091566</v>
      </c>
      <c r="BC544" s="9">
        <v>1.9966125800000001</v>
      </c>
      <c r="BD544" s="9">
        <v>1.9023299</v>
      </c>
      <c r="BE544" s="9">
        <v>1.3575862000000001</v>
      </c>
      <c r="BF544" s="9">
        <v>1.4594834999999999</v>
      </c>
      <c r="BG544" s="9">
        <v>2.2029037599999999</v>
      </c>
      <c r="BH544" s="9">
        <v>1.1934069199999999</v>
      </c>
      <c r="BI544" s="9">
        <v>1.7928398999999999</v>
      </c>
      <c r="BJ544" s="9">
        <v>0.92262353999999991</v>
      </c>
      <c r="BK544" s="9">
        <v>1.1767299199999999</v>
      </c>
      <c r="BL544" s="9">
        <v>0.93508346200000003</v>
      </c>
      <c r="BM544" s="9">
        <v>1.58445656</v>
      </c>
      <c r="BN544" s="9">
        <v>1.2830067599999999</v>
      </c>
      <c r="BO544" s="9">
        <v>1.0010499859999999</v>
      </c>
      <c r="BP544" s="9">
        <v>1.6747863200000002</v>
      </c>
      <c r="BQ544" s="9">
        <v>2.3782759200000001</v>
      </c>
      <c r="BR544" s="9">
        <v>2.0719130200000002</v>
      </c>
      <c r="BS544" s="9">
        <v>2.8406173799999999</v>
      </c>
      <c r="BT544" s="9">
        <v>1.2029234600000001</v>
      </c>
      <c r="BU544" s="9">
        <v>1.13961008</v>
      </c>
      <c r="BV544" s="9">
        <v>1.5823664</v>
      </c>
      <c r="BW544" s="9">
        <v>1.37593666</v>
      </c>
      <c r="BX544" s="9">
        <v>1.3911964999999999</v>
      </c>
      <c r="BY544" s="9">
        <v>2.8360602999999998</v>
      </c>
      <c r="BZ544" s="9">
        <v>1.6426364</v>
      </c>
      <c r="CA544" s="9">
        <v>1.85696628</v>
      </c>
      <c r="CB544" s="9">
        <v>0.91651695799999999</v>
      </c>
      <c r="CC544" s="9">
        <v>0.82738659400000003</v>
      </c>
      <c r="CD544" s="9">
        <v>1.4191966199999999</v>
      </c>
      <c r="CE544" s="9">
        <v>0.86358021600000001</v>
      </c>
      <c r="CF544" s="9">
        <v>1.1479867800000001</v>
      </c>
      <c r="CG544" s="9">
        <v>1.9219702000000001</v>
      </c>
      <c r="CH544" s="9">
        <v>1.73099296</v>
      </c>
      <c r="CI544" s="9">
        <v>1.6480900599999999</v>
      </c>
      <c r="CJ544" s="9">
        <v>1.1886967800000001</v>
      </c>
      <c r="CK544" s="9">
        <v>1.27136026</v>
      </c>
      <c r="CL544" s="9">
        <v>1.9071663000000001</v>
      </c>
      <c r="CM544" s="9">
        <v>1.038230132</v>
      </c>
      <c r="CN544" s="9">
        <v>1.5548237600000001</v>
      </c>
      <c r="CO544" s="9">
        <v>0.81721343599999996</v>
      </c>
      <c r="CP544" s="9">
        <v>1.048083042</v>
      </c>
      <c r="CQ544" s="9">
        <v>0.81625316199999998</v>
      </c>
      <c r="CR544" s="9">
        <v>1.3766101399999999</v>
      </c>
      <c r="CS544" s="9">
        <v>1.1242267400000001</v>
      </c>
      <c r="CT544" s="9">
        <v>0.89500975799999993</v>
      </c>
      <c r="CU544" s="9">
        <v>1.45337004</v>
      </c>
      <c r="CV544" s="9">
        <v>2.0586027800000002</v>
      </c>
      <c r="CW544" s="9">
        <v>1.7926700799999999</v>
      </c>
      <c r="CX544" s="9">
        <v>2.4198406399999999</v>
      </c>
      <c r="CY544" s="9">
        <v>1.056719908</v>
      </c>
      <c r="CZ544" s="9">
        <v>0.99945976000000003</v>
      </c>
      <c r="DA544" s="9">
        <v>1.36044308</v>
      </c>
      <c r="DB544" s="9">
        <v>1.2170770200000001</v>
      </c>
      <c r="DC544" s="9">
        <v>1.2338370599999999</v>
      </c>
      <c r="DD544" s="9">
        <v>2.4187973</v>
      </c>
      <c r="DE544" s="9">
        <v>1.43051332</v>
      </c>
      <c r="DF544" s="9">
        <v>1.5948699200000001</v>
      </c>
      <c r="DG544" s="9">
        <v>0.74438694799999994</v>
      </c>
      <c r="DH544" s="9">
        <v>0.67183663000000005</v>
      </c>
      <c r="DI544" s="9">
        <v>1.14312996</v>
      </c>
      <c r="DJ544" s="9">
        <v>0.70437351199999998</v>
      </c>
      <c r="DK544" s="9">
        <v>0.90284337000000003</v>
      </c>
      <c r="DL544" s="9">
        <v>1.5418266999999999</v>
      </c>
      <c r="DM544" s="9">
        <v>1.3825431400000001</v>
      </c>
      <c r="DN544" s="9">
        <v>1.3166834199999999</v>
      </c>
      <c r="DO544" s="9">
        <v>0.96445676800000002</v>
      </c>
      <c r="DP544" s="9">
        <v>1.0211765019999999</v>
      </c>
      <c r="DQ544" s="9">
        <v>1.5201235200000001</v>
      </c>
      <c r="DR544" s="9">
        <v>0.83378312399999999</v>
      </c>
      <c r="DS544" s="9">
        <v>1.2454266000000001</v>
      </c>
      <c r="DT544" s="9">
        <v>0.67087651800000003</v>
      </c>
      <c r="DU544" s="9">
        <v>0.87090332400000003</v>
      </c>
      <c r="DV544" s="9">
        <v>0.66175987999999997</v>
      </c>
      <c r="DW544" s="9">
        <v>1.1049635600000001</v>
      </c>
      <c r="DX544" s="9">
        <v>0.90946692600000001</v>
      </c>
      <c r="DY544" s="9">
        <v>0.74722674</v>
      </c>
      <c r="DZ544" s="9">
        <v>1.1645500200000001</v>
      </c>
      <c r="EA544" s="9">
        <v>1.6456531400000001</v>
      </c>
      <c r="EB544" s="9">
        <v>1.4331267400000001</v>
      </c>
      <c r="EC544" s="9">
        <v>1.89365312</v>
      </c>
      <c r="ED544" s="9">
        <v>0.86116654400000003</v>
      </c>
      <c r="EE544" s="9">
        <v>0.81090974599999999</v>
      </c>
      <c r="EF544" s="9">
        <v>1.08009022</v>
      </c>
      <c r="EG544" s="9">
        <v>1.0007367199999999</v>
      </c>
      <c r="EH544" s="9">
        <v>1.0174700679999999</v>
      </c>
      <c r="EI544" s="9">
        <v>1.8919597400000001</v>
      </c>
      <c r="EJ544" s="9">
        <v>1.15106654</v>
      </c>
      <c r="EK544" s="9">
        <v>1.2681570600000001</v>
      </c>
    </row>
    <row r="545" spans="1:141" x14ac:dyDescent="0.2">
      <c r="A545">
        <v>541</v>
      </c>
      <c r="B545" s="9">
        <v>0.51458999999999999</v>
      </c>
      <c r="C545" s="9">
        <v>2.0325335059668177</v>
      </c>
      <c r="D545" s="9">
        <v>0.62753000000000003</v>
      </c>
      <c r="E545" s="9">
        <v>0.82386999999999988</v>
      </c>
      <c r="F545" s="9">
        <v>0.43289062500000003</v>
      </c>
      <c r="G545" s="9">
        <v>1.2330000000000001</v>
      </c>
      <c r="H545" s="9">
        <v>0.63870399999999994</v>
      </c>
      <c r="I545" s="9">
        <v>0.7258</v>
      </c>
      <c r="J545" s="9">
        <v>0.83545000000000003</v>
      </c>
      <c r="K545" s="9">
        <v>2.9041999999999999</v>
      </c>
      <c r="L545" s="9">
        <v>1.02502</v>
      </c>
      <c r="M545" s="9">
        <v>1.3685999999999998</v>
      </c>
      <c r="N545" s="9">
        <v>1.0246500000000001</v>
      </c>
      <c r="O545" s="9">
        <v>4.3125999999999998</v>
      </c>
      <c r="P545" s="9">
        <v>1.31626</v>
      </c>
      <c r="Q545" s="9">
        <v>1.7164999999999999</v>
      </c>
      <c r="R545" s="9">
        <v>1.1647950730000001</v>
      </c>
      <c r="S545" s="9">
        <v>1.0542996375</v>
      </c>
      <c r="T545" s="9">
        <v>1.800254555</v>
      </c>
      <c r="U545" s="9">
        <v>1.1093553899999999</v>
      </c>
      <c r="V545" s="9">
        <v>1.5270214980000001</v>
      </c>
      <c r="W545" s="9">
        <v>2.4746185770000002</v>
      </c>
      <c r="X545" s="9">
        <v>2.3036065080000001</v>
      </c>
      <c r="Y545" s="9">
        <v>2.1767681290000001</v>
      </c>
      <c r="Z545" s="9">
        <v>1.5654098409999999</v>
      </c>
      <c r="AA545" s="9">
        <v>1.6645644179999999</v>
      </c>
      <c r="AB545" s="9">
        <v>2.5352282939999999</v>
      </c>
      <c r="AC545" s="9">
        <v>1.3559208</v>
      </c>
      <c r="AD545" s="9">
        <v>2.0408107699999998</v>
      </c>
      <c r="AE545" s="9">
        <v>1.0294621526000001</v>
      </c>
      <c r="AF545" s="9">
        <v>1.3263023920000001</v>
      </c>
      <c r="AG545" s="9">
        <v>1.0606650201000001</v>
      </c>
      <c r="AH545" s="9">
        <v>1.801593175</v>
      </c>
      <c r="AI545" s="9">
        <v>1.4574809369999999</v>
      </c>
      <c r="AJ545" s="9">
        <v>1.1026067609999999</v>
      </c>
      <c r="AK545" s="9">
        <v>1.8955829</v>
      </c>
      <c r="AL545" s="9">
        <v>2.720092894</v>
      </c>
      <c r="AM545" s="9">
        <v>2.3746717569999998</v>
      </c>
      <c r="AN545" s="9">
        <v>3.3024350450000002</v>
      </c>
      <c r="AO545" s="9">
        <v>1.3646918960000001</v>
      </c>
      <c r="AP545" s="9">
        <v>1.2900171469999999</v>
      </c>
      <c r="AQ545" s="9">
        <v>1.834598816</v>
      </c>
      <c r="AR545" s="9">
        <v>1.5598066610000001</v>
      </c>
      <c r="AS545" s="9">
        <v>1.5495068999999999</v>
      </c>
      <c r="AT545" s="9">
        <v>3.29765671</v>
      </c>
      <c r="AU545" s="9">
        <v>1.8621936000000001</v>
      </c>
      <c r="AV545" s="9">
        <v>2.1536017009999999</v>
      </c>
      <c r="AW545" s="9">
        <v>1.0446264452</v>
      </c>
      <c r="AX545" s="9">
        <v>0.9439680117</v>
      </c>
      <c r="AY545" s="9">
        <v>1.6319156309999998</v>
      </c>
      <c r="AZ545" s="9">
        <v>0.98320355910000001</v>
      </c>
      <c r="BA545" s="9">
        <v>1.3397744629999999</v>
      </c>
      <c r="BB545" s="9">
        <v>2.2137084300000001</v>
      </c>
      <c r="BC545" s="9">
        <v>2.0009723620000002</v>
      </c>
      <c r="BD545" s="9">
        <v>1.9062943999999999</v>
      </c>
      <c r="BE545" s="9">
        <v>1.3604842000000001</v>
      </c>
      <c r="BF545" s="9">
        <v>1.4624809999999999</v>
      </c>
      <c r="BG545" s="9">
        <v>2.2077853689999998</v>
      </c>
      <c r="BH545" s="9">
        <v>1.1959156979999999</v>
      </c>
      <c r="BI545" s="9">
        <v>1.7967581199999998</v>
      </c>
      <c r="BJ545" s="9">
        <v>0.92459537099999989</v>
      </c>
      <c r="BK545" s="9">
        <v>1.179221088</v>
      </c>
      <c r="BL545" s="9">
        <v>0.93705429430000009</v>
      </c>
      <c r="BM545" s="9">
        <v>1.5878700590000001</v>
      </c>
      <c r="BN545" s="9">
        <v>1.2856722039999999</v>
      </c>
      <c r="BO545" s="9">
        <v>1.0031769329</v>
      </c>
      <c r="BP545" s="9">
        <v>1.6782532080000001</v>
      </c>
      <c r="BQ545" s="9">
        <v>2.3833057479999997</v>
      </c>
      <c r="BR545" s="9">
        <v>2.076245578</v>
      </c>
      <c r="BS545" s="9">
        <v>2.8465459919999998</v>
      </c>
      <c r="BT545" s="9">
        <v>1.2054791839999999</v>
      </c>
      <c r="BU545" s="9">
        <v>1.142006582</v>
      </c>
      <c r="BV545" s="9">
        <v>1.58571029</v>
      </c>
      <c r="BW545" s="9">
        <v>1.378789939</v>
      </c>
      <c r="BX545" s="9">
        <v>1.3941187799999999</v>
      </c>
      <c r="BY545" s="9">
        <v>2.8422048549999999</v>
      </c>
      <c r="BZ545" s="9">
        <v>1.646011345</v>
      </c>
      <c r="CA545" s="9">
        <v>1.8609946119999998</v>
      </c>
      <c r="CB545" s="9">
        <v>0.91847501369999995</v>
      </c>
      <c r="CC545" s="9">
        <v>0.82918237110000004</v>
      </c>
      <c r="CD545" s="9">
        <v>1.422263343</v>
      </c>
      <c r="CE545" s="9">
        <v>0.86541277090000002</v>
      </c>
      <c r="CF545" s="9">
        <v>1.150505892</v>
      </c>
      <c r="CG545" s="9">
        <v>1.92593959</v>
      </c>
      <c r="CH545" s="9">
        <v>1.7347886289999999</v>
      </c>
      <c r="CI545" s="9">
        <v>1.6515318940000001</v>
      </c>
      <c r="CJ545" s="9">
        <v>1.191244057</v>
      </c>
      <c r="CK545" s="9">
        <v>1.273977594</v>
      </c>
      <c r="CL545" s="9">
        <v>1.911407965</v>
      </c>
      <c r="CM545" s="9">
        <v>1.0404185198</v>
      </c>
      <c r="CN545" s="9">
        <v>1.558225594</v>
      </c>
      <c r="CO545" s="9">
        <v>0.81896321439999997</v>
      </c>
      <c r="CP545" s="9">
        <v>1.0503094312999999</v>
      </c>
      <c r="CQ545" s="9">
        <v>0.81797893929999999</v>
      </c>
      <c r="CR545" s="9">
        <v>1.3795844159999999</v>
      </c>
      <c r="CS545" s="9">
        <v>1.1265685160000001</v>
      </c>
      <c r="CT545" s="9">
        <v>0.89691625869999991</v>
      </c>
      <c r="CU545" s="9">
        <v>1.456388316</v>
      </c>
      <c r="CV545" s="9">
        <v>2.062967172</v>
      </c>
      <c r="CW545" s="9">
        <v>1.796427802</v>
      </c>
      <c r="CX545" s="9">
        <v>2.424919976</v>
      </c>
      <c r="CY545" s="9">
        <v>1.0589712412000001</v>
      </c>
      <c r="CZ545" s="9">
        <v>1.0015643140000001</v>
      </c>
      <c r="DA545" s="9">
        <v>1.3633256920000001</v>
      </c>
      <c r="DB545" s="9">
        <v>1.2196046330000001</v>
      </c>
      <c r="DC545" s="9">
        <v>1.2364364489999999</v>
      </c>
      <c r="DD545" s="9">
        <v>2.4240762449999997</v>
      </c>
      <c r="DE545" s="9">
        <v>1.433463653</v>
      </c>
      <c r="DF545" s="9">
        <v>1.598335423</v>
      </c>
      <c r="DG545" s="9">
        <v>0.74598272769999996</v>
      </c>
      <c r="DH545" s="9">
        <v>0.67330268550000005</v>
      </c>
      <c r="DI545" s="9">
        <v>1.1456144589999999</v>
      </c>
      <c r="DJ545" s="9">
        <v>0.70587173380000001</v>
      </c>
      <c r="DK545" s="9">
        <v>0.90484153550000002</v>
      </c>
      <c r="DL545" s="9">
        <v>1.5450251449999999</v>
      </c>
      <c r="DM545" s="9">
        <v>1.3855963060000001</v>
      </c>
      <c r="DN545" s="9">
        <v>1.3194442530000001</v>
      </c>
      <c r="DO545" s="9">
        <v>0.96653693520000006</v>
      </c>
      <c r="DP545" s="9">
        <v>1.0232857802999999</v>
      </c>
      <c r="DQ545" s="9">
        <v>1.5235259080000001</v>
      </c>
      <c r="DR545" s="9">
        <v>0.83554784710000007</v>
      </c>
      <c r="DS545" s="9">
        <v>1.2481594900000001</v>
      </c>
      <c r="DT545" s="9">
        <v>0.67231857370000003</v>
      </c>
      <c r="DU545" s="9">
        <v>0.87276271360000002</v>
      </c>
      <c r="DV545" s="9">
        <v>0.66316499149999997</v>
      </c>
      <c r="DW545" s="9">
        <v>1.107361949</v>
      </c>
      <c r="DX545" s="9">
        <v>0.91137025890000001</v>
      </c>
      <c r="DY545" s="9">
        <v>0.74882407350000002</v>
      </c>
      <c r="DZ545" s="9">
        <v>1.166979743</v>
      </c>
      <c r="EA545" s="9">
        <v>1.649155586</v>
      </c>
      <c r="EB545" s="9">
        <v>1.4361424060000001</v>
      </c>
      <c r="EC545" s="9">
        <v>1.897661123</v>
      </c>
      <c r="ED545" s="9">
        <v>0.86300821010000006</v>
      </c>
      <c r="EE545" s="9">
        <v>0.81262346889999992</v>
      </c>
      <c r="EF545" s="9">
        <v>1.0823876079999999</v>
      </c>
      <c r="EG545" s="9">
        <v>1.002821108</v>
      </c>
      <c r="EH545" s="9">
        <v>1.0196255701999999</v>
      </c>
      <c r="EI545" s="9">
        <v>1.8961337410000001</v>
      </c>
      <c r="EJ545" s="9">
        <v>1.1534543160000001</v>
      </c>
      <c r="EK545" s="9">
        <v>1.2709200040000002</v>
      </c>
    </row>
    <row r="546" spans="1:141" x14ac:dyDescent="0.2">
      <c r="A546">
        <v>542</v>
      </c>
      <c r="B546" s="9">
        <v>0.51658000000000004</v>
      </c>
      <c r="C546" s="9">
        <v>2.0367043993806551</v>
      </c>
      <c r="D546" s="9">
        <v>0.62985999999999998</v>
      </c>
      <c r="E546" s="9">
        <v>0.8269399999999999</v>
      </c>
      <c r="F546" s="9">
        <v>0.43609375</v>
      </c>
      <c r="G546" s="9">
        <v>1.236</v>
      </c>
      <c r="H546" s="9">
        <v>0.64204799999999995</v>
      </c>
      <c r="I546" s="9">
        <v>0.72959999999999992</v>
      </c>
      <c r="J546" s="9">
        <v>0.83789999999999998</v>
      </c>
      <c r="K546" s="9">
        <v>2.9104000000000001</v>
      </c>
      <c r="L546" s="9">
        <v>1.02824</v>
      </c>
      <c r="M546" s="9">
        <v>1.3732</v>
      </c>
      <c r="N546" s="9">
        <v>1.0283</v>
      </c>
      <c r="O546" s="9">
        <v>4.3212000000000002</v>
      </c>
      <c r="P546" s="9">
        <v>1.3211200000000001</v>
      </c>
      <c r="Q546" s="9">
        <v>1.7230000000000001</v>
      </c>
      <c r="R546" s="9">
        <v>1.167273126</v>
      </c>
      <c r="S546" s="9">
        <v>1.056572525</v>
      </c>
      <c r="T546" s="9">
        <v>1.8041056099999999</v>
      </c>
      <c r="U546" s="9">
        <v>1.1117007800000001</v>
      </c>
      <c r="V546" s="9">
        <v>1.5303397759999999</v>
      </c>
      <c r="W546" s="9">
        <v>2.4796905740000001</v>
      </c>
      <c r="X546" s="9">
        <v>2.3086063960000001</v>
      </c>
      <c r="Y546" s="9">
        <v>2.1812827979999998</v>
      </c>
      <c r="Z546" s="9">
        <v>1.568732842</v>
      </c>
      <c r="AA546" s="9">
        <v>1.6679684159999999</v>
      </c>
      <c r="AB546" s="9">
        <v>2.5408131279999999</v>
      </c>
      <c r="AC546" s="9">
        <v>1.3587583000000001</v>
      </c>
      <c r="AD546" s="9">
        <v>2.04526144</v>
      </c>
      <c r="AE546" s="9">
        <v>1.0316543212</v>
      </c>
      <c r="AF546" s="9">
        <v>1.329095004</v>
      </c>
      <c r="AG546" s="9">
        <v>1.0628899062000001</v>
      </c>
      <c r="AH546" s="9">
        <v>1.8054599499999999</v>
      </c>
      <c r="AI546" s="9">
        <v>1.4604919939999998</v>
      </c>
      <c r="AJ546" s="9">
        <v>1.1049399819999999</v>
      </c>
      <c r="AK546" s="9">
        <v>1.8994894</v>
      </c>
      <c r="AL546" s="9">
        <v>2.7258167279999999</v>
      </c>
      <c r="AM546" s="9">
        <v>2.3796095340000001</v>
      </c>
      <c r="AN546" s="9">
        <v>3.3092694900000001</v>
      </c>
      <c r="AO546" s="9">
        <v>1.3675739520000001</v>
      </c>
      <c r="AP546" s="9">
        <v>1.2927208139999999</v>
      </c>
      <c r="AQ546" s="9">
        <v>1.8384575919999999</v>
      </c>
      <c r="AR546" s="9">
        <v>1.563026882</v>
      </c>
      <c r="AS546" s="9">
        <v>1.5527469</v>
      </c>
      <c r="AT546" s="9">
        <v>3.30473032</v>
      </c>
      <c r="AU546" s="9">
        <v>1.8659971000000002</v>
      </c>
      <c r="AV546" s="9">
        <v>2.158245762</v>
      </c>
      <c r="AW546" s="9">
        <v>1.0468497224</v>
      </c>
      <c r="AX546" s="9">
        <v>0.94600584539999999</v>
      </c>
      <c r="AY546" s="9">
        <v>1.6354210219999998</v>
      </c>
      <c r="AZ546" s="9">
        <v>0.98528372419999999</v>
      </c>
      <c r="BA546" s="9">
        <v>1.3426924060000001</v>
      </c>
      <c r="BB546" s="9">
        <v>2.2182602600000001</v>
      </c>
      <c r="BC546" s="9">
        <v>2.005332144</v>
      </c>
      <c r="BD546" s="9">
        <v>1.9102588999999999</v>
      </c>
      <c r="BE546" s="9">
        <v>1.3633822</v>
      </c>
      <c r="BF546" s="9">
        <v>1.4654785000000001</v>
      </c>
      <c r="BG546" s="9">
        <v>2.2126669780000001</v>
      </c>
      <c r="BH546" s="9">
        <v>1.198424476</v>
      </c>
      <c r="BI546" s="9">
        <v>1.8006763399999999</v>
      </c>
      <c r="BJ546" s="9">
        <v>0.92656720199999998</v>
      </c>
      <c r="BK546" s="9">
        <v>1.181712256</v>
      </c>
      <c r="BL546" s="9">
        <v>0.93902512660000004</v>
      </c>
      <c r="BM546" s="9">
        <v>1.5912835580000002</v>
      </c>
      <c r="BN546" s="9">
        <v>1.2883376479999999</v>
      </c>
      <c r="BO546" s="9">
        <v>1.0053038798</v>
      </c>
      <c r="BP546" s="9">
        <v>1.6817200960000001</v>
      </c>
      <c r="BQ546" s="9">
        <v>2.3883355759999998</v>
      </c>
      <c r="BR546" s="9">
        <v>2.0805781360000002</v>
      </c>
      <c r="BS546" s="9">
        <v>2.8524746039999997</v>
      </c>
      <c r="BT546" s="9">
        <v>1.2080349079999999</v>
      </c>
      <c r="BU546" s="9">
        <v>1.1444030839999999</v>
      </c>
      <c r="BV546" s="9">
        <v>1.58905418</v>
      </c>
      <c r="BW546" s="9">
        <v>1.381643218</v>
      </c>
      <c r="BX546" s="9">
        <v>1.3970410599999998</v>
      </c>
      <c r="BY546" s="9">
        <v>2.84834941</v>
      </c>
      <c r="BZ546" s="9">
        <v>1.64938629</v>
      </c>
      <c r="CA546" s="9">
        <v>1.8650229439999999</v>
      </c>
      <c r="CB546" s="9">
        <v>0.92043306940000003</v>
      </c>
      <c r="CC546" s="9">
        <v>0.83097814819999993</v>
      </c>
      <c r="CD546" s="9">
        <v>1.4253300659999999</v>
      </c>
      <c r="CE546" s="9">
        <v>0.86724532580000002</v>
      </c>
      <c r="CF546" s="9">
        <v>1.1530250040000001</v>
      </c>
      <c r="CG546" s="9">
        <v>1.92990898</v>
      </c>
      <c r="CH546" s="9">
        <v>1.7385842979999999</v>
      </c>
      <c r="CI546" s="9">
        <v>1.6549737280000001</v>
      </c>
      <c r="CJ546" s="9">
        <v>1.1937913339999999</v>
      </c>
      <c r="CK546" s="9">
        <v>1.276594928</v>
      </c>
      <c r="CL546" s="9">
        <v>1.9156496300000001</v>
      </c>
      <c r="CM546" s="9">
        <v>1.0426069076</v>
      </c>
      <c r="CN546" s="9">
        <v>1.561627428</v>
      </c>
      <c r="CO546" s="9">
        <v>0.82071299279999999</v>
      </c>
      <c r="CP546" s="9">
        <v>1.0525358205999999</v>
      </c>
      <c r="CQ546" s="9">
        <v>0.81970471659999999</v>
      </c>
      <c r="CR546" s="9">
        <v>1.3825586919999999</v>
      </c>
      <c r="CS546" s="9">
        <v>1.128910292</v>
      </c>
      <c r="CT546" s="9">
        <v>0.8988227594</v>
      </c>
      <c r="CU546" s="9">
        <v>1.4594065919999999</v>
      </c>
      <c r="CV546" s="9">
        <v>2.0673315639999998</v>
      </c>
      <c r="CW546" s="9">
        <v>1.800185524</v>
      </c>
      <c r="CX546" s="9">
        <v>2.4299993120000001</v>
      </c>
      <c r="CY546" s="9">
        <v>1.0612225743999999</v>
      </c>
      <c r="CZ546" s="9">
        <v>1.0036688680000001</v>
      </c>
      <c r="DA546" s="9">
        <v>1.3662083039999999</v>
      </c>
      <c r="DB546" s="9">
        <v>1.2221322459999999</v>
      </c>
      <c r="DC546" s="9">
        <v>1.2390358379999999</v>
      </c>
      <c r="DD546" s="9">
        <v>2.4293551899999999</v>
      </c>
      <c r="DE546" s="9">
        <v>1.436413986</v>
      </c>
      <c r="DF546" s="9">
        <v>1.6018009259999999</v>
      </c>
      <c r="DG546" s="9">
        <v>0.74757850739999998</v>
      </c>
      <c r="DH546" s="9">
        <v>0.67476874099999995</v>
      </c>
      <c r="DI546" s="9">
        <v>1.1480989580000001</v>
      </c>
      <c r="DJ546" s="9">
        <v>0.70736995560000004</v>
      </c>
      <c r="DK546" s="9">
        <v>0.906839701</v>
      </c>
      <c r="DL546" s="9">
        <v>1.5482235899999999</v>
      </c>
      <c r="DM546" s="9">
        <v>1.388649472</v>
      </c>
      <c r="DN546" s="9">
        <v>1.3222050860000001</v>
      </c>
      <c r="DO546" s="9">
        <v>0.9686171024000001</v>
      </c>
      <c r="DP546" s="9">
        <v>1.0253950586</v>
      </c>
      <c r="DQ546" s="9">
        <v>1.5269282960000001</v>
      </c>
      <c r="DR546" s="9">
        <v>0.83731257020000005</v>
      </c>
      <c r="DS546" s="9">
        <v>1.25089238</v>
      </c>
      <c r="DT546" s="9">
        <v>0.67376062940000003</v>
      </c>
      <c r="DU546" s="9">
        <v>0.8746221032</v>
      </c>
      <c r="DV546" s="9">
        <v>0.66457010299999997</v>
      </c>
      <c r="DW546" s="9">
        <v>1.1097603380000001</v>
      </c>
      <c r="DX546" s="9">
        <v>0.91327359180000001</v>
      </c>
      <c r="DY546" s="9">
        <v>0.75042140699999993</v>
      </c>
      <c r="DZ546" s="9">
        <v>1.1694094660000001</v>
      </c>
      <c r="EA546" s="9">
        <v>1.6526580319999999</v>
      </c>
      <c r="EB546" s="9">
        <v>1.4391580720000001</v>
      </c>
      <c r="EC546" s="9">
        <v>1.9016691259999998</v>
      </c>
      <c r="ED546" s="9">
        <v>0.86484987620000009</v>
      </c>
      <c r="EE546" s="9">
        <v>0.81433719179999997</v>
      </c>
      <c r="EF546" s="9">
        <v>1.084684996</v>
      </c>
      <c r="EG546" s="9">
        <v>1.0049054959999999</v>
      </c>
      <c r="EH546" s="9">
        <v>1.0217810724</v>
      </c>
      <c r="EI546" s="9">
        <v>1.9003077420000001</v>
      </c>
      <c r="EJ546" s="9">
        <v>1.1558420920000001</v>
      </c>
      <c r="EK546" s="9">
        <v>1.273682948</v>
      </c>
    </row>
    <row r="547" spans="1:141" x14ac:dyDescent="0.2">
      <c r="A547">
        <v>543</v>
      </c>
      <c r="B547" s="9">
        <v>0.51856999999999998</v>
      </c>
      <c r="C547" s="9">
        <v>2.0408752927944924</v>
      </c>
      <c r="D547" s="9">
        <v>0.63219000000000003</v>
      </c>
      <c r="E547" s="9">
        <v>0.83000999999999991</v>
      </c>
      <c r="F547" s="9">
        <v>0.43929687500000003</v>
      </c>
      <c r="G547" s="9">
        <v>1.2390000000000001</v>
      </c>
      <c r="H547" s="9">
        <v>0.64539199999999997</v>
      </c>
      <c r="I547" s="9">
        <v>0.73339999999999994</v>
      </c>
      <c r="J547" s="9">
        <v>0.84034999999999993</v>
      </c>
      <c r="K547" s="9">
        <v>2.9165999999999999</v>
      </c>
      <c r="L547" s="9">
        <v>1.03146</v>
      </c>
      <c r="M547" s="9">
        <v>1.3777999999999999</v>
      </c>
      <c r="N547" s="9">
        <v>1.0319499999999999</v>
      </c>
      <c r="O547" s="9">
        <v>4.3298000000000005</v>
      </c>
      <c r="P547" s="9">
        <v>1.3259799999999999</v>
      </c>
      <c r="Q547" s="9">
        <v>1.7295</v>
      </c>
      <c r="R547" s="9">
        <v>1.1697511790000001</v>
      </c>
      <c r="S547" s="9">
        <v>1.0588454125</v>
      </c>
      <c r="T547" s="9">
        <v>1.8079566649999999</v>
      </c>
      <c r="U547" s="9">
        <v>1.1140461699999999</v>
      </c>
      <c r="V547" s="9">
        <v>1.533658054</v>
      </c>
      <c r="W547" s="9">
        <v>2.4847625710000001</v>
      </c>
      <c r="X547" s="9">
        <v>2.313606284</v>
      </c>
      <c r="Y547" s="9">
        <v>2.185797467</v>
      </c>
      <c r="Z547" s="9">
        <v>1.572055843</v>
      </c>
      <c r="AA547" s="9">
        <v>1.6713724139999999</v>
      </c>
      <c r="AB547" s="9">
        <v>2.5463979619999999</v>
      </c>
      <c r="AC547" s="9">
        <v>1.3615958000000001</v>
      </c>
      <c r="AD547" s="9">
        <v>2.0497121099999998</v>
      </c>
      <c r="AE547" s="9">
        <v>1.0338464898000002</v>
      </c>
      <c r="AF547" s="9">
        <v>1.3318876159999999</v>
      </c>
      <c r="AG547" s="9">
        <v>1.0651147922999999</v>
      </c>
      <c r="AH547" s="9">
        <v>1.809326725</v>
      </c>
      <c r="AI547" s="9">
        <v>1.463503051</v>
      </c>
      <c r="AJ547" s="9">
        <v>1.1072732029999999</v>
      </c>
      <c r="AK547" s="9">
        <v>1.9033959</v>
      </c>
      <c r="AL547" s="9">
        <v>2.7315405619999997</v>
      </c>
      <c r="AM547" s="9">
        <v>2.3845473109999999</v>
      </c>
      <c r="AN547" s="9">
        <v>3.3161039350000001</v>
      </c>
      <c r="AO547" s="9">
        <v>1.3704560080000001</v>
      </c>
      <c r="AP547" s="9">
        <v>1.295424481</v>
      </c>
      <c r="AQ547" s="9">
        <v>1.8423163679999999</v>
      </c>
      <c r="AR547" s="9">
        <v>1.566247103</v>
      </c>
      <c r="AS547" s="9">
        <v>1.5559869</v>
      </c>
      <c r="AT547" s="9">
        <v>3.31180393</v>
      </c>
      <c r="AU547" s="9">
        <v>1.8698006</v>
      </c>
      <c r="AV547" s="9">
        <v>2.162889823</v>
      </c>
      <c r="AW547" s="9">
        <v>1.0490729996000001</v>
      </c>
      <c r="AX547" s="9">
        <v>0.94804367909999998</v>
      </c>
      <c r="AY547" s="9">
        <v>1.6389264129999999</v>
      </c>
      <c r="AZ547" s="9">
        <v>0.98736388929999996</v>
      </c>
      <c r="BA547" s="9">
        <v>1.345610349</v>
      </c>
      <c r="BB547" s="9">
        <v>2.2228120900000001</v>
      </c>
      <c r="BC547" s="9">
        <v>2.0096919259999999</v>
      </c>
      <c r="BD547" s="9">
        <v>1.9142234</v>
      </c>
      <c r="BE547" s="9">
        <v>1.3662802000000001</v>
      </c>
      <c r="BF547" s="9">
        <v>1.4684760000000001</v>
      </c>
      <c r="BG547" s="9">
        <v>2.217548587</v>
      </c>
      <c r="BH547" s="9">
        <v>1.200933254</v>
      </c>
      <c r="BI547" s="9">
        <v>1.80459456</v>
      </c>
      <c r="BJ547" s="9">
        <v>0.92853903299999996</v>
      </c>
      <c r="BK547" s="9">
        <v>1.1842034239999999</v>
      </c>
      <c r="BL547" s="9">
        <v>0.9409959589000001</v>
      </c>
      <c r="BM547" s="9">
        <v>1.5946970570000001</v>
      </c>
      <c r="BN547" s="9">
        <v>1.291003092</v>
      </c>
      <c r="BO547" s="9">
        <v>1.0074308267000001</v>
      </c>
      <c r="BP547" s="9">
        <v>1.685186984</v>
      </c>
      <c r="BQ547" s="9">
        <v>2.3933654039999999</v>
      </c>
      <c r="BR547" s="9">
        <v>2.084910694</v>
      </c>
      <c r="BS547" s="9">
        <v>2.8584032160000001</v>
      </c>
      <c r="BT547" s="9">
        <v>1.2105906319999999</v>
      </c>
      <c r="BU547" s="9">
        <v>1.146799586</v>
      </c>
      <c r="BV547" s="9">
        <v>1.59239807</v>
      </c>
      <c r="BW547" s="9">
        <v>1.384496497</v>
      </c>
      <c r="BX547" s="9">
        <v>1.39996334</v>
      </c>
      <c r="BY547" s="9">
        <v>2.8544939650000001</v>
      </c>
      <c r="BZ547" s="9">
        <v>1.6527612350000001</v>
      </c>
      <c r="CA547" s="9">
        <v>1.869051276</v>
      </c>
      <c r="CB547" s="9">
        <v>0.92239112509999999</v>
      </c>
      <c r="CC547" s="9">
        <v>0.83277392529999994</v>
      </c>
      <c r="CD547" s="9">
        <v>1.428396789</v>
      </c>
      <c r="CE547" s="9">
        <v>0.86907788070000003</v>
      </c>
      <c r="CF547" s="9">
        <v>1.155544116</v>
      </c>
      <c r="CG547" s="9">
        <v>1.93387837</v>
      </c>
      <c r="CH547" s="9">
        <v>1.742379967</v>
      </c>
      <c r="CI547" s="9">
        <v>1.6584155620000001</v>
      </c>
      <c r="CJ547" s="9">
        <v>1.1963386110000001</v>
      </c>
      <c r="CK547" s="9">
        <v>1.2792122620000002</v>
      </c>
      <c r="CL547" s="9">
        <v>1.919891295</v>
      </c>
      <c r="CM547" s="9">
        <v>1.0447952953999999</v>
      </c>
      <c r="CN547" s="9">
        <v>1.5650292619999999</v>
      </c>
      <c r="CO547" s="9">
        <v>0.8224627712</v>
      </c>
      <c r="CP547" s="9">
        <v>1.0547622099</v>
      </c>
      <c r="CQ547" s="9">
        <v>0.8214304939</v>
      </c>
      <c r="CR547" s="9">
        <v>1.3855329679999999</v>
      </c>
      <c r="CS547" s="9">
        <v>1.131252068</v>
      </c>
      <c r="CT547" s="9">
        <v>0.90072926009999998</v>
      </c>
      <c r="CU547" s="9">
        <v>1.462424868</v>
      </c>
      <c r="CV547" s="9">
        <v>2.0716959560000001</v>
      </c>
      <c r="CW547" s="9">
        <v>1.803943246</v>
      </c>
      <c r="CX547" s="9">
        <v>2.4350786480000002</v>
      </c>
      <c r="CY547" s="9">
        <v>1.0634739075999999</v>
      </c>
      <c r="CZ547" s="9">
        <v>1.0057734220000001</v>
      </c>
      <c r="DA547" s="9">
        <v>1.369090916</v>
      </c>
      <c r="DB547" s="9">
        <v>1.224659859</v>
      </c>
      <c r="DC547" s="9">
        <v>1.241635227</v>
      </c>
      <c r="DD547" s="9">
        <v>2.434634135</v>
      </c>
      <c r="DE547" s="9">
        <v>1.4393643190000001</v>
      </c>
      <c r="DF547" s="9">
        <v>1.6052664290000001</v>
      </c>
      <c r="DG547" s="9">
        <v>0.7491742871</v>
      </c>
      <c r="DH547" s="9">
        <v>0.67623479649999996</v>
      </c>
      <c r="DI547" s="9">
        <v>1.150583457</v>
      </c>
      <c r="DJ547" s="9">
        <v>0.70886817740000008</v>
      </c>
      <c r="DK547" s="9">
        <v>0.90883786649999998</v>
      </c>
      <c r="DL547" s="9">
        <v>1.5514220349999999</v>
      </c>
      <c r="DM547" s="9">
        <v>1.3917026380000002</v>
      </c>
      <c r="DN547" s="9">
        <v>1.324965919</v>
      </c>
      <c r="DO547" s="9">
        <v>0.97069726960000002</v>
      </c>
      <c r="DP547" s="9">
        <v>1.0275043369000001</v>
      </c>
      <c r="DQ547" s="9">
        <v>1.5303306840000002</v>
      </c>
      <c r="DR547" s="9">
        <v>0.83907729330000003</v>
      </c>
      <c r="DS547" s="9">
        <v>1.2536252700000001</v>
      </c>
      <c r="DT547" s="9">
        <v>0.67520268510000003</v>
      </c>
      <c r="DU547" s="9">
        <v>0.87648149279999998</v>
      </c>
      <c r="DV547" s="9">
        <v>0.66597521449999997</v>
      </c>
      <c r="DW547" s="9">
        <v>1.112158727</v>
      </c>
      <c r="DX547" s="9">
        <v>0.91517692470000001</v>
      </c>
      <c r="DY547" s="9">
        <v>0.75201874049999995</v>
      </c>
      <c r="DZ547" s="9">
        <v>1.1718391889999999</v>
      </c>
      <c r="EA547" s="9">
        <v>1.6561604779999999</v>
      </c>
      <c r="EB547" s="9">
        <v>1.4421737379999999</v>
      </c>
      <c r="EC547" s="9">
        <v>1.9056771289999999</v>
      </c>
      <c r="ED547" s="9">
        <v>0.86669154230000001</v>
      </c>
      <c r="EE547" s="9">
        <v>0.81605091470000002</v>
      </c>
      <c r="EF547" s="9">
        <v>1.0869823839999999</v>
      </c>
      <c r="EG547" s="9">
        <v>1.006989884</v>
      </c>
      <c r="EH547" s="9">
        <v>1.0239365746</v>
      </c>
      <c r="EI547" s="9">
        <v>1.9044817430000001</v>
      </c>
      <c r="EJ547" s="9">
        <v>1.1582298680000001</v>
      </c>
      <c r="EK547" s="9">
        <v>1.2764458920000001</v>
      </c>
    </row>
    <row r="548" spans="1:141" x14ac:dyDescent="0.2">
      <c r="A548">
        <v>544</v>
      </c>
      <c r="B548" s="9">
        <v>0.52056000000000002</v>
      </c>
      <c r="C548" s="9">
        <v>2.0450461862083298</v>
      </c>
      <c r="D548" s="9">
        <v>0.63451999999999997</v>
      </c>
      <c r="E548" s="9">
        <v>0.83307999999999993</v>
      </c>
      <c r="F548" s="9">
        <v>0.4425</v>
      </c>
      <c r="G548" s="9">
        <v>1.242</v>
      </c>
      <c r="H548" s="9">
        <v>0.64873599999999998</v>
      </c>
      <c r="I548" s="9">
        <v>0.73719999999999997</v>
      </c>
      <c r="J548" s="9">
        <v>0.84279999999999999</v>
      </c>
      <c r="K548" s="9">
        <v>2.9228000000000001</v>
      </c>
      <c r="L548" s="9">
        <v>1.03468</v>
      </c>
      <c r="M548" s="9">
        <v>1.3823999999999999</v>
      </c>
      <c r="N548" s="9">
        <v>1.0356000000000001</v>
      </c>
      <c r="O548" s="9">
        <v>4.3384</v>
      </c>
      <c r="P548" s="9">
        <v>1.33084</v>
      </c>
      <c r="Q548" s="9">
        <v>1.736</v>
      </c>
      <c r="R548" s="9">
        <v>1.1722292320000001</v>
      </c>
      <c r="S548" s="9">
        <v>1.0611183</v>
      </c>
      <c r="T548" s="9">
        <v>1.81180772</v>
      </c>
      <c r="U548" s="9">
        <v>1.1163915600000001</v>
      </c>
      <c r="V548" s="9">
        <v>1.5369763320000001</v>
      </c>
      <c r="W548" s="9">
        <v>2.489834568</v>
      </c>
      <c r="X548" s="9">
        <v>2.318606172</v>
      </c>
      <c r="Y548" s="9">
        <v>2.1903121359999997</v>
      </c>
      <c r="Z548" s="9">
        <v>1.5753788440000001</v>
      </c>
      <c r="AA548" s="9">
        <v>1.6747764119999999</v>
      </c>
      <c r="AB548" s="9">
        <v>2.5519827959999999</v>
      </c>
      <c r="AC548" s="9">
        <v>1.3644333</v>
      </c>
      <c r="AD548" s="9">
        <v>2.05416278</v>
      </c>
      <c r="AE548" s="9">
        <v>1.0360386584000001</v>
      </c>
      <c r="AF548" s="9">
        <v>1.3346802280000001</v>
      </c>
      <c r="AG548" s="9">
        <v>1.0673396784</v>
      </c>
      <c r="AH548" s="9">
        <v>1.8131934999999999</v>
      </c>
      <c r="AI548" s="9">
        <v>1.4665141079999999</v>
      </c>
      <c r="AJ548" s="9">
        <v>1.1096064239999999</v>
      </c>
      <c r="AK548" s="9">
        <v>1.9073024000000001</v>
      </c>
      <c r="AL548" s="9">
        <v>2.737264396</v>
      </c>
      <c r="AM548" s="9">
        <v>2.3894850879999998</v>
      </c>
      <c r="AN548" s="9">
        <v>3.3229383800000001</v>
      </c>
      <c r="AO548" s="9">
        <v>1.3733380640000001</v>
      </c>
      <c r="AP548" s="9">
        <v>1.298128148</v>
      </c>
      <c r="AQ548" s="9">
        <v>1.846175144</v>
      </c>
      <c r="AR548" s="9">
        <v>1.5694673240000001</v>
      </c>
      <c r="AS548" s="9">
        <v>1.5592269000000001</v>
      </c>
      <c r="AT548" s="9">
        <v>3.3188775399999999</v>
      </c>
      <c r="AU548" s="9">
        <v>1.8736041000000001</v>
      </c>
      <c r="AV548" s="9">
        <v>2.167533884</v>
      </c>
      <c r="AW548" s="9">
        <v>1.0512962768</v>
      </c>
      <c r="AX548" s="9">
        <v>0.95008151279999997</v>
      </c>
      <c r="AY548" s="9">
        <v>1.6424318039999999</v>
      </c>
      <c r="AZ548" s="9">
        <v>0.98944405440000005</v>
      </c>
      <c r="BA548" s="9">
        <v>1.3485282919999999</v>
      </c>
      <c r="BB548" s="9">
        <v>2.2273639199999997</v>
      </c>
      <c r="BC548" s="9">
        <v>2.0140517079999998</v>
      </c>
      <c r="BD548" s="9">
        <v>1.9181878999999999</v>
      </c>
      <c r="BE548" s="9">
        <v>1.3691782000000001</v>
      </c>
      <c r="BF548" s="9">
        <v>1.4714735000000001</v>
      </c>
      <c r="BG548" s="9">
        <v>2.2224301959999999</v>
      </c>
      <c r="BH548" s="9">
        <v>1.2034420319999999</v>
      </c>
      <c r="BI548" s="9">
        <v>1.8085127799999998</v>
      </c>
      <c r="BJ548" s="9">
        <v>0.93051086399999994</v>
      </c>
      <c r="BK548" s="9">
        <v>1.186694592</v>
      </c>
      <c r="BL548" s="9">
        <v>0.94296679120000004</v>
      </c>
      <c r="BM548" s="9">
        <v>1.5981105560000002</v>
      </c>
      <c r="BN548" s="9">
        <v>1.293668536</v>
      </c>
      <c r="BO548" s="9">
        <v>1.0095577736000001</v>
      </c>
      <c r="BP548" s="9">
        <v>1.6886538720000002</v>
      </c>
      <c r="BQ548" s="9">
        <v>2.3983952319999999</v>
      </c>
      <c r="BR548" s="9">
        <v>2.0892432520000002</v>
      </c>
      <c r="BS548" s="9">
        <v>2.8643318280000001</v>
      </c>
      <c r="BT548" s="9">
        <v>1.213146356</v>
      </c>
      <c r="BU548" s="9">
        <v>1.1491960880000001</v>
      </c>
      <c r="BV548" s="9">
        <v>1.59574196</v>
      </c>
      <c r="BW548" s="9">
        <v>1.387349776</v>
      </c>
      <c r="BX548" s="9">
        <v>1.4028856199999999</v>
      </c>
      <c r="BY548" s="9">
        <v>2.8606385199999997</v>
      </c>
      <c r="BZ548" s="9">
        <v>1.6561361799999998</v>
      </c>
      <c r="CA548" s="9">
        <v>1.8730796079999998</v>
      </c>
      <c r="CB548" s="9">
        <v>0.92434918079999995</v>
      </c>
      <c r="CC548" s="9">
        <v>0.83456970239999995</v>
      </c>
      <c r="CD548" s="9">
        <v>1.4314635119999999</v>
      </c>
      <c r="CE548" s="9">
        <v>0.87091043560000003</v>
      </c>
      <c r="CF548" s="9">
        <v>1.1580632280000001</v>
      </c>
      <c r="CG548" s="9">
        <v>1.9378477599999999</v>
      </c>
      <c r="CH548" s="9">
        <v>1.746175636</v>
      </c>
      <c r="CI548" s="9">
        <v>1.661857396</v>
      </c>
      <c r="CJ548" s="9">
        <v>1.198885888</v>
      </c>
      <c r="CK548" s="9">
        <v>1.2818295960000001</v>
      </c>
      <c r="CL548" s="9">
        <v>1.9241329600000001</v>
      </c>
      <c r="CM548" s="9">
        <v>1.0469836831999999</v>
      </c>
      <c r="CN548" s="9">
        <v>1.5684310960000001</v>
      </c>
      <c r="CO548" s="9">
        <v>0.82421254960000001</v>
      </c>
      <c r="CP548" s="9">
        <v>1.0569885991999999</v>
      </c>
      <c r="CQ548" s="9">
        <v>0.8231562711999999</v>
      </c>
      <c r="CR548" s="9">
        <v>1.3885072439999999</v>
      </c>
      <c r="CS548" s="9">
        <v>1.133593844</v>
      </c>
      <c r="CT548" s="9">
        <v>0.90263576079999996</v>
      </c>
      <c r="CU548" s="9">
        <v>1.465443144</v>
      </c>
      <c r="CV548" s="9">
        <v>2.0760603479999999</v>
      </c>
      <c r="CW548" s="9">
        <v>1.807700968</v>
      </c>
      <c r="CX548" s="9">
        <v>2.4401579839999998</v>
      </c>
      <c r="CY548" s="9">
        <v>1.0657252408</v>
      </c>
      <c r="CZ548" s="9">
        <v>1.0078779760000001</v>
      </c>
      <c r="DA548" s="9">
        <v>1.3719735280000001</v>
      </c>
      <c r="DB548" s="9">
        <v>1.227187472</v>
      </c>
      <c r="DC548" s="9">
        <v>1.244234616</v>
      </c>
      <c r="DD548" s="9">
        <v>2.4399130799999997</v>
      </c>
      <c r="DE548" s="9">
        <v>1.4423146520000001</v>
      </c>
      <c r="DF548" s="9">
        <v>1.608731932</v>
      </c>
      <c r="DG548" s="9">
        <v>0.75077006680000002</v>
      </c>
      <c r="DH548" s="9">
        <v>0.67770085199999996</v>
      </c>
      <c r="DI548" s="9">
        <v>1.1530679559999999</v>
      </c>
      <c r="DJ548" s="9">
        <v>0.7103663992</v>
      </c>
      <c r="DK548" s="9">
        <v>0.91083603199999996</v>
      </c>
      <c r="DL548" s="9">
        <v>1.5546204799999999</v>
      </c>
      <c r="DM548" s="9">
        <v>1.3947558040000001</v>
      </c>
      <c r="DN548" s="9">
        <v>1.327726752</v>
      </c>
      <c r="DO548" s="9">
        <v>0.97277743680000006</v>
      </c>
      <c r="DP548" s="9">
        <v>1.0296136151999999</v>
      </c>
      <c r="DQ548" s="9">
        <v>1.533733072</v>
      </c>
      <c r="DR548" s="9">
        <v>0.8408420164</v>
      </c>
      <c r="DS548" s="9">
        <v>1.25635816</v>
      </c>
      <c r="DT548" s="9">
        <v>0.67664474080000003</v>
      </c>
      <c r="DU548" s="9">
        <v>0.87834088240000008</v>
      </c>
      <c r="DV548" s="9">
        <v>0.66738032599999997</v>
      </c>
      <c r="DW548" s="9">
        <v>1.1145571160000001</v>
      </c>
      <c r="DX548" s="9">
        <v>0.9170802576</v>
      </c>
      <c r="DY548" s="9">
        <v>0.75361607399999997</v>
      </c>
      <c r="DZ548" s="9">
        <v>1.1742689120000001</v>
      </c>
      <c r="EA548" s="9">
        <v>1.659662924</v>
      </c>
      <c r="EB548" s="9">
        <v>1.445189404</v>
      </c>
      <c r="EC548" s="9">
        <v>1.9096851319999999</v>
      </c>
      <c r="ED548" s="9">
        <v>0.86853320840000003</v>
      </c>
      <c r="EE548" s="9">
        <v>0.81776463759999996</v>
      </c>
      <c r="EF548" s="9">
        <v>1.089279772</v>
      </c>
      <c r="EG548" s="9">
        <v>1.0090742719999999</v>
      </c>
      <c r="EH548" s="9">
        <v>1.0260920767999999</v>
      </c>
      <c r="EI548" s="9">
        <v>1.908655744</v>
      </c>
      <c r="EJ548" s="9">
        <v>1.160617644</v>
      </c>
      <c r="EK548" s="9">
        <v>1.279208836</v>
      </c>
    </row>
    <row r="549" spans="1:141" x14ac:dyDescent="0.2">
      <c r="A549">
        <v>545</v>
      </c>
      <c r="B549" s="9">
        <v>0.52254999999999996</v>
      </c>
      <c r="C549" s="9">
        <v>2.0492170796221671</v>
      </c>
      <c r="D549" s="9">
        <v>0.63685000000000003</v>
      </c>
      <c r="E549" s="9">
        <v>0.83614999999999995</v>
      </c>
      <c r="F549" s="9">
        <v>0.44570312500000003</v>
      </c>
      <c r="G549" s="9">
        <v>1.2450000000000001</v>
      </c>
      <c r="H549" s="9">
        <v>0.65207999999999999</v>
      </c>
      <c r="I549" s="9">
        <v>0.74099999999999999</v>
      </c>
      <c r="J549" s="9">
        <v>0.84524999999999995</v>
      </c>
      <c r="K549" s="9">
        <v>2.9289999999999998</v>
      </c>
      <c r="L549" s="9">
        <v>1.0379</v>
      </c>
      <c r="M549" s="9">
        <v>1.387</v>
      </c>
      <c r="N549" s="9">
        <v>1.03925</v>
      </c>
      <c r="O549" s="9">
        <v>4.3470000000000004</v>
      </c>
      <c r="P549" s="9">
        <v>1.3356999999999999</v>
      </c>
      <c r="Q549" s="9">
        <v>1.7424999999999999</v>
      </c>
      <c r="R549" s="9">
        <v>1.174707285</v>
      </c>
      <c r="S549" s="9">
        <v>1.0633911874999999</v>
      </c>
      <c r="T549" s="9">
        <v>1.8156587749999999</v>
      </c>
      <c r="U549" s="9">
        <v>1.11873695</v>
      </c>
      <c r="V549" s="9">
        <v>1.5402946099999999</v>
      </c>
      <c r="W549" s="9">
        <v>2.494906565</v>
      </c>
      <c r="X549" s="9">
        <v>2.3236060599999999</v>
      </c>
      <c r="Y549" s="9">
        <v>2.1948268049999999</v>
      </c>
      <c r="Z549" s="9">
        <v>1.5787018450000001</v>
      </c>
      <c r="AA549" s="9">
        <v>1.67818041</v>
      </c>
      <c r="AB549" s="9">
        <v>2.5575676299999999</v>
      </c>
      <c r="AC549" s="9">
        <v>1.3672708</v>
      </c>
      <c r="AD549" s="9">
        <v>2.0586134499999997</v>
      </c>
      <c r="AE549" s="9">
        <v>1.038230827</v>
      </c>
      <c r="AF549" s="9">
        <v>1.33747284</v>
      </c>
      <c r="AG549" s="9">
        <v>1.0695645645</v>
      </c>
      <c r="AH549" s="9">
        <v>1.817060275</v>
      </c>
      <c r="AI549" s="9">
        <v>1.4695251649999999</v>
      </c>
      <c r="AJ549" s="9">
        <v>1.1119396449999999</v>
      </c>
      <c r="AK549" s="9">
        <v>1.9112089000000001</v>
      </c>
      <c r="AL549" s="9">
        <v>2.7429882299999999</v>
      </c>
      <c r="AM549" s="9">
        <v>2.3944228650000001</v>
      </c>
      <c r="AN549" s="9">
        <v>3.329772825</v>
      </c>
      <c r="AO549" s="9">
        <v>1.3762201200000002</v>
      </c>
      <c r="AP549" s="9">
        <v>1.300831815</v>
      </c>
      <c r="AQ549" s="9">
        <v>1.85003392</v>
      </c>
      <c r="AR549" s="9">
        <v>1.572687545</v>
      </c>
      <c r="AS549" s="9">
        <v>1.5624669</v>
      </c>
      <c r="AT549" s="9">
        <v>3.3259511499999999</v>
      </c>
      <c r="AU549" s="9">
        <v>1.8774076000000002</v>
      </c>
      <c r="AV549" s="9">
        <v>2.1721779450000001</v>
      </c>
      <c r="AW549" s="9">
        <v>1.053519554</v>
      </c>
      <c r="AX549" s="9">
        <v>0.95211934649999996</v>
      </c>
      <c r="AY549" s="9">
        <v>1.6459371949999999</v>
      </c>
      <c r="AZ549" s="9">
        <v>0.99152421950000003</v>
      </c>
      <c r="BA549" s="9">
        <v>1.3514462350000001</v>
      </c>
      <c r="BB549" s="9">
        <v>2.2319157499999998</v>
      </c>
      <c r="BC549" s="9">
        <v>2.0184114900000001</v>
      </c>
      <c r="BD549" s="9">
        <v>1.9221523999999999</v>
      </c>
      <c r="BE549" s="9">
        <v>1.3720762</v>
      </c>
      <c r="BF549" s="9">
        <v>1.4744710000000001</v>
      </c>
      <c r="BG549" s="9">
        <v>2.2273118049999998</v>
      </c>
      <c r="BH549" s="9">
        <v>1.20595081</v>
      </c>
      <c r="BI549" s="9">
        <v>1.8124309999999999</v>
      </c>
      <c r="BJ549" s="9">
        <v>0.93248269499999992</v>
      </c>
      <c r="BK549" s="9">
        <v>1.18918576</v>
      </c>
      <c r="BL549" s="9">
        <v>0.9449376235000001</v>
      </c>
      <c r="BM549" s="9">
        <v>1.6015240550000001</v>
      </c>
      <c r="BN549" s="9">
        <v>1.29633398</v>
      </c>
      <c r="BO549" s="9">
        <v>1.0116847204999999</v>
      </c>
      <c r="BP549" s="9">
        <v>1.6921207600000001</v>
      </c>
      <c r="BQ549" s="9">
        <v>2.40342506</v>
      </c>
      <c r="BR549" s="9">
        <v>2.0935758099999999</v>
      </c>
      <c r="BS549" s="9">
        <v>2.87026044</v>
      </c>
      <c r="BT549" s="9">
        <v>1.21570208</v>
      </c>
      <c r="BU549" s="9">
        <v>1.1515925899999999</v>
      </c>
      <c r="BV549" s="9">
        <v>1.59908585</v>
      </c>
      <c r="BW549" s="9">
        <v>1.390203055</v>
      </c>
      <c r="BX549" s="9">
        <v>1.4058078999999999</v>
      </c>
      <c r="BY549" s="9">
        <v>2.8667830749999998</v>
      </c>
      <c r="BZ549" s="9">
        <v>1.6595111249999999</v>
      </c>
      <c r="CA549" s="9">
        <v>1.8771079399999999</v>
      </c>
      <c r="CB549" s="9">
        <v>0.92630723650000002</v>
      </c>
      <c r="CC549" s="9">
        <v>0.83636547949999995</v>
      </c>
      <c r="CD549" s="9">
        <v>1.434530235</v>
      </c>
      <c r="CE549" s="9">
        <v>0.87274299050000004</v>
      </c>
      <c r="CF549" s="9">
        <v>1.1605823399999999</v>
      </c>
      <c r="CG549" s="9">
        <v>1.9418171500000001</v>
      </c>
      <c r="CH549" s="9">
        <v>1.7499713049999999</v>
      </c>
      <c r="CI549" s="9">
        <v>1.66529923</v>
      </c>
      <c r="CJ549" s="9">
        <v>1.2014331650000001</v>
      </c>
      <c r="CK549" s="9">
        <v>1.2844469300000001</v>
      </c>
      <c r="CL549" s="9">
        <v>1.928374625</v>
      </c>
      <c r="CM549" s="9">
        <v>1.0491720710000001</v>
      </c>
      <c r="CN549" s="9">
        <v>1.57183293</v>
      </c>
      <c r="CO549" s="9">
        <v>0.82596232800000002</v>
      </c>
      <c r="CP549" s="9">
        <v>1.0592149885</v>
      </c>
      <c r="CQ549" s="9">
        <v>0.82488204849999991</v>
      </c>
      <c r="CR549" s="9">
        <v>1.3914815199999999</v>
      </c>
      <c r="CS549" s="9">
        <v>1.1359356200000001</v>
      </c>
      <c r="CT549" s="9">
        <v>0.90454226149999994</v>
      </c>
      <c r="CU549" s="9">
        <v>1.4684614199999999</v>
      </c>
      <c r="CV549" s="9">
        <v>2.0804247400000002</v>
      </c>
      <c r="CW549" s="9">
        <v>1.81145869</v>
      </c>
      <c r="CX549" s="9">
        <v>2.4452373199999999</v>
      </c>
      <c r="CY549" s="9">
        <v>1.067976574</v>
      </c>
      <c r="CZ549" s="9">
        <v>1.00998253</v>
      </c>
      <c r="DA549" s="9">
        <v>1.3748561399999999</v>
      </c>
      <c r="DB549" s="9">
        <v>1.229715085</v>
      </c>
      <c r="DC549" s="9">
        <v>1.246834005</v>
      </c>
      <c r="DD549" s="9">
        <v>2.4451920249999999</v>
      </c>
      <c r="DE549" s="9">
        <v>1.4452649850000001</v>
      </c>
      <c r="DF549" s="9">
        <v>1.6121974349999999</v>
      </c>
      <c r="DG549" s="9">
        <v>0.75236584649999994</v>
      </c>
      <c r="DH549" s="9">
        <v>0.67916690749999997</v>
      </c>
      <c r="DI549" s="9">
        <v>1.155552455</v>
      </c>
      <c r="DJ549" s="9">
        <v>0.71186462100000003</v>
      </c>
      <c r="DK549" s="9">
        <v>0.91283419750000006</v>
      </c>
      <c r="DL549" s="9">
        <v>1.5578189249999999</v>
      </c>
      <c r="DM549" s="9">
        <v>1.39780897</v>
      </c>
      <c r="DN549" s="9">
        <v>1.330487585</v>
      </c>
      <c r="DO549" s="9">
        <v>0.9748576040000001</v>
      </c>
      <c r="DP549" s="9">
        <v>1.0317228935</v>
      </c>
      <c r="DQ549" s="9">
        <v>1.53713546</v>
      </c>
      <c r="DR549" s="9">
        <v>0.84260673949999998</v>
      </c>
      <c r="DS549" s="9">
        <v>1.2590910500000001</v>
      </c>
      <c r="DT549" s="9">
        <v>0.67808679650000003</v>
      </c>
      <c r="DU549" s="9">
        <v>0.88020027200000006</v>
      </c>
      <c r="DV549" s="9">
        <v>0.66878543749999997</v>
      </c>
      <c r="DW549" s="9">
        <v>1.116955505</v>
      </c>
      <c r="DX549" s="9">
        <v>0.9189835905</v>
      </c>
      <c r="DY549" s="9">
        <v>0.75521340749999999</v>
      </c>
      <c r="DZ549" s="9">
        <v>1.1766986349999999</v>
      </c>
      <c r="EA549" s="9">
        <v>1.66316537</v>
      </c>
      <c r="EB549" s="9">
        <v>1.44820507</v>
      </c>
      <c r="EC549" s="9">
        <v>1.9136931349999999</v>
      </c>
      <c r="ED549" s="9">
        <v>0.87037487450000006</v>
      </c>
      <c r="EE549" s="9">
        <v>0.8194783605</v>
      </c>
      <c r="EF549" s="9">
        <v>1.0915771599999999</v>
      </c>
      <c r="EG549" s="9">
        <v>1.01115866</v>
      </c>
      <c r="EH549" s="9">
        <v>1.0282475790000001</v>
      </c>
      <c r="EI549" s="9">
        <v>1.912829745</v>
      </c>
      <c r="EJ549" s="9">
        <v>1.16300542</v>
      </c>
      <c r="EK549" s="9">
        <v>1.2819717800000001</v>
      </c>
    </row>
    <row r="550" spans="1:141" x14ac:dyDescent="0.2">
      <c r="A550">
        <v>546</v>
      </c>
      <c r="B550" s="9">
        <v>0.52454000000000001</v>
      </c>
      <c r="C550" s="9">
        <v>2.0533879730360045</v>
      </c>
      <c r="D550" s="9">
        <v>0.63917999999999997</v>
      </c>
      <c r="E550" s="9">
        <v>0.83921999999999997</v>
      </c>
      <c r="F550" s="9">
        <v>0.44890625000000001</v>
      </c>
      <c r="G550" s="9">
        <v>1.248</v>
      </c>
      <c r="H550" s="9">
        <v>0.6554239999999999</v>
      </c>
      <c r="I550" s="9">
        <v>0.74479999999999991</v>
      </c>
      <c r="J550" s="9">
        <v>0.84770000000000001</v>
      </c>
      <c r="K550" s="9">
        <v>2.9352</v>
      </c>
      <c r="L550" s="9">
        <v>1.04112</v>
      </c>
      <c r="M550" s="9">
        <v>1.3915999999999999</v>
      </c>
      <c r="N550" s="9">
        <v>1.0428999999999999</v>
      </c>
      <c r="O550" s="9">
        <v>4.3555999999999999</v>
      </c>
      <c r="P550" s="9">
        <v>1.34056</v>
      </c>
      <c r="Q550" s="9">
        <v>1.7490000000000001</v>
      </c>
      <c r="R550" s="9">
        <v>1.1771853380000001</v>
      </c>
      <c r="S550" s="9">
        <v>1.0656640749999999</v>
      </c>
      <c r="T550" s="9">
        <v>1.8195098299999999</v>
      </c>
      <c r="U550" s="9">
        <v>1.1210823400000001</v>
      </c>
      <c r="V550" s="9">
        <v>1.543612888</v>
      </c>
      <c r="W550" s="9">
        <v>2.4999785619999999</v>
      </c>
      <c r="X550" s="9">
        <v>2.3286059479999999</v>
      </c>
      <c r="Y550" s="9">
        <v>2.1993414739999997</v>
      </c>
      <c r="Z550" s="9">
        <v>1.5820248459999999</v>
      </c>
      <c r="AA550" s="9">
        <v>1.681584408</v>
      </c>
      <c r="AB550" s="9">
        <v>2.5631524639999999</v>
      </c>
      <c r="AC550" s="9">
        <v>1.3701083000000001</v>
      </c>
      <c r="AD550" s="9">
        <v>2.0630641199999999</v>
      </c>
      <c r="AE550" s="9">
        <v>1.0404229956000002</v>
      </c>
      <c r="AF550" s="9">
        <v>1.3402654519999999</v>
      </c>
      <c r="AG550" s="9">
        <v>1.0717894506000001</v>
      </c>
      <c r="AH550" s="9">
        <v>1.8209270499999999</v>
      </c>
      <c r="AI550" s="9">
        <v>1.472536222</v>
      </c>
      <c r="AJ550" s="9">
        <v>1.1142728659999999</v>
      </c>
      <c r="AK550" s="9">
        <v>1.9151154000000001</v>
      </c>
      <c r="AL550" s="9">
        <v>2.7487120639999998</v>
      </c>
      <c r="AM550" s="9">
        <v>2.399360642</v>
      </c>
      <c r="AN550" s="9">
        <v>3.33660727</v>
      </c>
      <c r="AO550" s="9">
        <v>1.379102176</v>
      </c>
      <c r="AP550" s="9">
        <v>1.303535482</v>
      </c>
      <c r="AQ550" s="9">
        <v>1.853892696</v>
      </c>
      <c r="AR550" s="9">
        <v>1.575907766</v>
      </c>
      <c r="AS550" s="9">
        <v>1.5657068999999999</v>
      </c>
      <c r="AT550" s="9">
        <v>3.3330247600000003</v>
      </c>
      <c r="AU550" s="9">
        <v>1.8812111</v>
      </c>
      <c r="AV550" s="9">
        <v>2.1768220060000001</v>
      </c>
      <c r="AW550" s="9">
        <v>1.0557428312000001</v>
      </c>
      <c r="AX550" s="9">
        <v>0.95415718019999995</v>
      </c>
      <c r="AY550" s="9">
        <v>1.6494425859999999</v>
      </c>
      <c r="AZ550" s="9">
        <v>0.9936043846</v>
      </c>
      <c r="BA550" s="9">
        <v>1.354364178</v>
      </c>
      <c r="BB550" s="9">
        <v>2.2364675799999998</v>
      </c>
      <c r="BC550" s="9">
        <v>2.022771272</v>
      </c>
      <c r="BD550" s="9">
        <v>1.9261169</v>
      </c>
      <c r="BE550" s="9">
        <v>1.3749742</v>
      </c>
      <c r="BF550" s="9">
        <v>1.4774685000000001</v>
      </c>
      <c r="BG550" s="9">
        <v>2.2321934140000002</v>
      </c>
      <c r="BH550" s="9">
        <v>1.208459588</v>
      </c>
      <c r="BI550" s="9">
        <v>1.81634922</v>
      </c>
      <c r="BJ550" s="9">
        <v>0.9344545259999999</v>
      </c>
      <c r="BK550" s="9">
        <v>1.1916769279999999</v>
      </c>
      <c r="BL550" s="9">
        <v>0.94690845580000005</v>
      </c>
      <c r="BM550" s="9">
        <v>1.6049375540000002</v>
      </c>
      <c r="BN550" s="9">
        <v>1.298999424</v>
      </c>
      <c r="BO550" s="9">
        <v>1.0138116673999999</v>
      </c>
      <c r="BP550" s="9">
        <v>1.6955876480000001</v>
      </c>
      <c r="BQ550" s="9">
        <v>2.4084548880000001</v>
      </c>
      <c r="BR550" s="9">
        <v>2.0979083680000001</v>
      </c>
      <c r="BS550" s="9">
        <v>2.876189052</v>
      </c>
      <c r="BT550" s="9">
        <v>1.2182578040000001</v>
      </c>
      <c r="BU550" s="9">
        <v>1.153989092</v>
      </c>
      <c r="BV550" s="9">
        <v>1.60242974</v>
      </c>
      <c r="BW550" s="9">
        <v>1.393056334</v>
      </c>
      <c r="BX550" s="9">
        <v>1.4087301800000001</v>
      </c>
      <c r="BY550" s="9">
        <v>2.87292763</v>
      </c>
      <c r="BZ550" s="9">
        <v>1.6628860699999999</v>
      </c>
      <c r="CA550" s="9">
        <v>1.8811362719999998</v>
      </c>
      <c r="CB550" s="9">
        <v>0.92826529219999998</v>
      </c>
      <c r="CC550" s="9">
        <v>0.83816125659999996</v>
      </c>
      <c r="CD550" s="9">
        <v>1.4375969579999999</v>
      </c>
      <c r="CE550" s="9">
        <v>0.87457554540000004</v>
      </c>
      <c r="CF550" s="9">
        <v>1.163101452</v>
      </c>
      <c r="CG550" s="9">
        <v>1.9457865400000001</v>
      </c>
      <c r="CH550" s="9">
        <v>1.7537669739999999</v>
      </c>
      <c r="CI550" s="9">
        <v>1.668741064</v>
      </c>
      <c r="CJ550" s="9">
        <v>1.203980442</v>
      </c>
      <c r="CK550" s="9">
        <v>1.2870642640000001</v>
      </c>
      <c r="CL550" s="9">
        <v>1.9326162900000001</v>
      </c>
      <c r="CM550" s="9">
        <v>1.0513604588000001</v>
      </c>
      <c r="CN550" s="9">
        <v>1.575234764</v>
      </c>
      <c r="CO550" s="9">
        <v>0.82771210639999993</v>
      </c>
      <c r="CP550" s="9">
        <v>1.0614413778</v>
      </c>
      <c r="CQ550" s="9">
        <v>0.82660782579999992</v>
      </c>
      <c r="CR550" s="9">
        <v>1.3944557959999999</v>
      </c>
      <c r="CS550" s="9">
        <v>1.1382773960000001</v>
      </c>
      <c r="CT550" s="9">
        <v>0.90644876219999992</v>
      </c>
      <c r="CU550" s="9">
        <v>1.4714796960000001</v>
      </c>
      <c r="CV550" s="9">
        <v>2.084789132</v>
      </c>
      <c r="CW550" s="9">
        <v>1.8152164120000001</v>
      </c>
      <c r="CX550" s="9">
        <v>2.450316656</v>
      </c>
      <c r="CY550" s="9">
        <v>1.0702279072000001</v>
      </c>
      <c r="CZ550" s="9">
        <v>1.012087084</v>
      </c>
      <c r="DA550" s="9">
        <v>1.377738752</v>
      </c>
      <c r="DB550" s="9">
        <v>1.2322426980000001</v>
      </c>
      <c r="DC550" s="9">
        <v>1.249433394</v>
      </c>
      <c r="DD550" s="9">
        <v>2.45047097</v>
      </c>
      <c r="DE550" s="9">
        <v>1.4482153179999999</v>
      </c>
      <c r="DF550" s="9">
        <v>1.615662938</v>
      </c>
      <c r="DG550" s="9">
        <v>0.75396162619999996</v>
      </c>
      <c r="DH550" s="9">
        <v>0.68063296299999998</v>
      </c>
      <c r="DI550" s="9">
        <v>1.158036954</v>
      </c>
      <c r="DJ550" s="9">
        <v>0.71336284280000006</v>
      </c>
      <c r="DK550" s="9">
        <v>0.91483236300000004</v>
      </c>
      <c r="DL550" s="9">
        <v>1.5610173699999998</v>
      </c>
      <c r="DM550" s="9">
        <v>1.400862136</v>
      </c>
      <c r="DN550" s="9">
        <v>1.3332484179999999</v>
      </c>
      <c r="DO550" s="9">
        <v>0.97693777120000003</v>
      </c>
      <c r="DP550" s="9">
        <v>1.0338321718000001</v>
      </c>
      <c r="DQ550" s="9">
        <v>1.540537848</v>
      </c>
      <c r="DR550" s="9">
        <v>0.84437146260000007</v>
      </c>
      <c r="DS550" s="9">
        <v>1.26182394</v>
      </c>
      <c r="DT550" s="9">
        <v>0.67952885220000003</v>
      </c>
      <c r="DU550" s="9">
        <v>0.88205966160000004</v>
      </c>
      <c r="DV550" s="9">
        <v>0.67019054899999997</v>
      </c>
      <c r="DW550" s="9">
        <v>1.1193538940000001</v>
      </c>
      <c r="DX550" s="9">
        <v>0.9208869234</v>
      </c>
      <c r="DY550" s="9">
        <v>0.75681074100000001</v>
      </c>
      <c r="DZ550" s="9">
        <v>1.179128358</v>
      </c>
      <c r="EA550" s="9">
        <v>1.6666678159999999</v>
      </c>
      <c r="EB550" s="9">
        <v>1.451220736</v>
      </c>
      <c r="EC550" s="9">
        <v>1.917701138</v>
      </c>
      <c r="ED550" s="9">
        <v>0.87221654059999998</v>
      </c>
      <c r="EE550" s="9">
        <v>0.82119208339999994</v>
      </c>
      <c r="EF550" s="9">
        <v>1.0938745480000001</v>
      </c>
      <c r="EG550" s="9">
        <v>1.0132430479999999</v>
      </c>
      <c r="EH550" s="9">
        <v>1.0304030812</v>
      </c>
      <c r="EI550" s="9">
        <v>1.917003746</v>
      </c>
      <c r="EJ550" s="9">
        <v>1.1653931960000001</v>
      </c>
      <c r="EK550" s="9">
        <v>1.284734724</v>
      </c>
    </row>
    <row r="551" spans="1:141" x14ac:dyDescent="0.2">
      <c r="A551">
        <v>547</v>
      </c>
      <c r="B551" s="9">
        <v>0.52653000000000005</v>
      </c>
      <c r="C551" s="9">
        <v>2.0575588664498414</v>
      </c>
      <c r="D551" s="9">
        <v>0.64151000000000002</v>
      </c>
      <c r="E551" s="9">
        <v>0.84228999999999987</v>
      </c>
      <c r="F551" s="9">
        <v>0.45210937500000004</v>
      </c>
      <c r="G551" s="9">
        <v>1.2510000000000001</v>
      </c>
      <c r="H551" s="9">
        <v>0.65876799999999991</v>
      </c>
      <c r="I551" s="9">
        <v>0.74859999999999993</v>
      </c>
      <c r="J551" s="9">
        <v>0.85014999999999996</v>
      </c>
      <c r="K551" s="9">
        <v>2.9413999999999998</v>
      </c>
      <c r="L551" s="9">
        <v>1.04434</v>
      </c>
      <c r="M551" s="9">
        <v>1.3961999999999999</v>
      </c>
      <c r="N551" s="9">
        <v>1.0465500000000001</v>
      </c>
      <c r="O551" s="9">
        <v>4.3642000000000003</v>
      </c>
      <c r="P551" s="9">
        <v>1.3454200000000001</v>
      </c>
      <c r="Q551" s="9">
        <v>1.7555000000000001</v>
      </c>
      <c r="R551" s="9">
        <v>1.1796633910000001</v>
      </c>
      <c r="S551" s="9">
        <v>1.0679369624999999</v>
      </c>
      <c r="T551" s="9">
        <v>1.823360885</v>
      </c>
      <c r="U551" s="9">
        <v>1.12342773</v>
      </c>
      <c r="V551" s="9">
        <v>1.546931166</v>
      </c>
      <c r="W551" s="9">
        <v>2.5050505590000003</v>
      </c>
      <c r="X551" s="9">
        <v>2.3336058359999998</v>
      </c>
      <c r="Y551" s="9">
        <v>2.2038561429999999</v>
      </c>
      <c r="Z551" s="9">
        <v>1.585347847</v>
      </c>
      <c r="AA551" s="9">
        <v>1.684988406</v>
      </c>
      <c r="AB551" s="9">
        <v>2.5687372979999998</v>
      </c>
      <c r="AC551" s="9">
        <v>1.3729458000000001</v>
      </c>
      <c r="AD551" s="9">
        <v>2.0675147899999997</v>
      </c>
      <c r="AE551" s="9">
        <v>1.0426151642000001</v>
      </c>
      <c r="AF551" s="9">
        <v>1.3430580640000001</v>
      </c>
      <c r="AG551" s="9">
        <v>1.0740143367000001</v>
      </c>
      <c r="AH551" s="9">
        <v>1.824793825</v>
      </c>
      <c r="AI551" s="9">
        <v>1.4755472789999999</v>
      </c>
      <c r="AJ551" s="9">
        <v>1.1166060869999999</v>
      </c>
      <c r="AK551" s="9">
        <v>1.9190218999999999</v>
      </c>
      <c r="AL551" s="9">
        <v>2.7544358980000001</v>
      </c>
      <c r="AM551" s="9">
        <v>2.4042984189999999</v>
      </c>
      <c r="AN551" s="9">
        <v>3.343441715</v>
      </c>
      <c r="AO551" s="9">
        <v>1.381984232</v>
      </c>
      <c r="AP551" s="9">
        <v>1.306239149</v>
      </c>
      <c r="AQ551" s="9">
        <v>1.8577514719999999</v>
      </c>
      <c r="AR551" s="9">
        <v>1.5791279870000001</v>
      </c>
      <c r="AS551" s="9">
        <v>1.5689469</v>
      </c>
      <c r="AT551" s="9">
        <v>3.3400983700000002</v>
      </c>
      <c r="AU551" s="9">
        <v>1.8850146000000001</v>
      </c>
      <c r="AV551" s="9">
        <v>2.1814660670000001</v>
      </c>
      <c r="AW551" s="9">
        <v>1.0579661084</v>
      </c>
      <c r="AX551" s="9">
        <v>0.95619501389999995</v>
      </c>
      <c r="AY551" s="9">
        <v>1.652947977</v>
      </c>
      <c r="AZ551" s="9">
        <v>0.99568454969999998</v>
      </c>
      <c r="BA551" s="9">
        <v>1.3572821209999999</v>
      </c>
      <c r="BB551" s="9">
        <v>2.2410194099999998</v>
      </c>
      <c r="BC551" s="9">
        <v>2.0271310539999998</v>
      </c>
      <c r="BD551" s="9">
        <v>1.9300813999999999</v>
      </c>
      <c r="BE551" s="9">
        <v>1.3778722000000001</v>
      </c>
      <c r="BF551" s="9">
        <v>1.4804660000000001</v>
      </c>
      <c r="BG551" s="9">
        <v>2.2370750230000001</v>
      </c>
      <c r="BH551" s="9">
        <v>1.2109683659999999</v>
      </c>
      <c r="BI551" s="9">
        <v>1.8202674399999998</v>
      </c>
      <c r="BJ551" s="9">
        <v>0.93642635699999988</v>
      </c>
      <c r="BK551" s="9">
        <v>1.1941680960000001</v>
      </c>
      <c r="BL551" s="9">
        <v>0.94887928810000011</v>
      </c>
      <c r="BM551" s="9">
        <v>1.608351053</v>
      </c>
      <c r="BN551" s="9">
        <v>1.301664868</v>
      </c>
      <c r="BO551" s="9">
        <v>1.0159386143</v>
      </c>
      <c r="BP551" s="9">
        <v>1.699054536</v>
      </c>
      <c r="BQ551" s="9">
        <v>2.4134847159999997</v>
      </c>
      <c r="BR551" s="9">
        <v>2.1022409259999999</v>
      </c>
      <c r="BS551" s="9">
        <v>2.8821176639999999</v>
      </c>
      <c r="BT551" s="9">
        <v>1.2208135279999999</v>
      </c>
      <c r="BU551" s="9">
        <v>1.1563855940000001</v>
      </c>
      <c r="BV551" s="9">
        <v>1.6057736300000001</v>
      </c>
      <c r="BW551" s="9">
        <v>1.3959096129999999</v>
      </c>
      <c r="BX551" s="9">
        <v>1.41165246</v>
      </c>
      <c r="BY551" s="9">
        <v>2.8790721850000001</v>
      </c>
      <c r="BZ551" s="9">
        <v>1.6662610149999999</v>
      </c>
      <c r="CA551" s="9">
        <v>1.8851646039999999</v>
      </c>
      <c r="CB551" s="9">
        <v>0.93022334789999994</v>
      </c>
      <c r="CC551" s="9">
        <v>0.83995703369999997</v>
      </c>
      <c r="CD551" s="9">
        <v>1.440663681</v>
      </c>
      <c r="CE551" s="9">
        <v>0.87640810030000005</v>
      </c>
      <c r="CF551" s="9">
        <v>1.1656205639999999</v>
      </c>
      <c r="CG551" s="9">
        <v>1.94975593</v>
      </c>
      <c r="CH551" s="9">
        <v>1.757562643</v>
      </c>
      <c r="CI551" s="9">
        <v>1.672182898</v>
      </c>
      <c r="CJ551" s="9">
        <v>1.2065277190000001</v>
      </c>
      <c r="CK551" s="9">
        <v>1.289681598</v>
      </c>
      <c r="CL551" s="9">
        <v>1.936857955</v>
      </c>
      <c r="CM551" s="9">
        <v>1.0535488466</v>
      </c>
      <c r="CN551" s="9">
        <v>1.5786365980000001</v>
      </c>
      <c r="CO551" s="9">
        <v>0.82946188479999994</v>
      </c>
      <c r="CP551" s="9">
        <v>1.0636677670999999</v>
      </c>
      <c r="CQ551" s="9">
        <v>0.82833360309999993</v>
      </c>
      <c r="CR551" s="9">
        <v>1.3974300719999999</v>
      </c>
      <c r="CS551" s="9">
        <v>1.1406191720000001</v>
      </c>
      <c r="CT551" s="9">
        <v>0.9083552628999999</v>
      </c>
      <c r="CU551" s="9">
        <v>1.474497972</v>
      </c>
      <c r="CV551" s="9">
        <v>2.0891535239999999</v>
      </c>
      <c r="CW551" s="9">
        <v>1.8189741340000001</v>
      </c>
      <c r="CX551" s="9">
        <v>2.4553959920000001</v>
      </c>
      <c r="CY551" s="9">
        <v>1.0724792404000001</v>
      </c>
      <c r="CZ551" s="9">
        <v>1.014191638</v>
      </c>
      <c r="DA551" s="9">
        <v>1.380621364</v>
      </c>
      <c r="DB551" s="9">
        <v>1.2347703110000001</v>
      </c>
      <c r="DC551" s="9">
        <v>1.252032783</v>
      </c>
      <c r="DD551" s="9">
        <v>2.4557499149999997</v>
      </c>
      <c r="DE551" s="9">
        <v>1.4511656509999999</v>
      </c>
      <c r="DF551" s="9">
        <v>1.619128441</v>
      </c>
      <c r="DG551" s="9">
        <v>0.75555740589999998</v>
      </c>
      <c r="DH551" s="9">
        <v>0.68209901849999999</v>
      </c>
      <c r="DI551" s="9">
        <v>1.1605214529999999</v>
      </c>
      <c r="DJ551" s="9">
        <v>0.71486106459999998</v>
      </c>
      <c r="DK551" s="9">
        <v>0.91683052850000002</v>
      </c>
      <c r="DL551" s="9">
        <v>1.5642158149999998</v>
      </c>
      <c r="DM551" s="9">
        <v>1.4039153020000001</v>
      </c>
      <c r="DN551" s="9">
        <v>1.3360092510000001</v>
      </c>
      <c r="DO551" s="9">
        <v>0.97901793840000007</v>
      </c>
      <c r="DP551" s="9">
        <v>1.0359414500999999</v>
      </c>
      <c r="DQ551" s="9">
        <v>1.5439402360000001</v>
      </c>
      <c r="DR551" s="9">
        <v>0.84613618570000004</v>
      </c>
      <c r="DS551" s="9">
        <v>1.2645568300000001</v>
      </c>
      <c r="DT551" s="9">
        <v>0.68097090790000003</v>
      </c>
      <c r="DU551" s="9">
        <v>0.88391905120000003</v>
      </c>
      <c r="DV551" s="9">
        <v>0.67159566049999997</v>
      </c>
      <c r="DW551" s="9">
        <v>1.121752283</v>
      </c>
      <c r="DX551" s="9">
        <v>0.9227902563</v>
      </c>
      <c r="DY551" s="9">
        <v>0.75840807450000003</v>
      </c>
      <c r="DZ551" s="9">
        <v>1.1815580809999999</v>
      </c>
      <c r="EA551" s="9">
        <v>1.6701702620000001</v>
      </c>
      <c r="EB551" s="9">
        <v>1.454236402</v>
      </c>
      <c r="EC551" s="9">
        <v>1.921709141</v>
      </c>
      <c r="ED551" s="9">
        <v>0.87405820670000001</v>
      </c>
      <c r="EE551" s="9">
        <v>0.82290580629999999</v>
      </c>
      <c r="EF551" s="9">
        <v>1.096171936</v>
      </c>
      <c r="EG551" s="9">
        <v>1.015327436</v>
      </c>
      <c r="EH551" s="9">
        <v>1.0325585834</v>
      </c>
      <c r="EI551" s="9">
        <v>1.921177747</v>
      </c>
      <c r="EJ551" s="9">
        <v>1.1677809720000001</v>
      </c>
      <c r="EK551" s="9">
        <v>1.2874976680000001</v>
      </c>
    </row>
    <row r="552" spans="1:141" x14ac:dyDescent="0.2">
      <c r="A552">
        <v>548</v>
      </c>
      <c r="B552" s="9">
        <v>0.52851999999999999</v>
      </c>
      <c r="C552" s="9">
        <v>2.0617297598636788</v>
      </c>
      <c r="D552" s="9">
        <v>0.64383999999999997</v>
      </c>
      <c r="E552" s="9">
        <v>0.84535999999999989</v>
      </c>
      <c r="F552" s="9">
        <v>0.45531250000000001</v>
      </c>
      <c r="G552" s="9">
        <v>1.254</v>
      </c>
      <c r="H552" s="9">
        <v>0.66211199999999992</v>
      </c>
      <c r="I552" s="9">
        <v>0.75239999999999996</v>
      </c>
      <c r="J552" s="9">
        <v>0.85260000000000002</v>
      </c>
      <c r="K552" s="9">
        <v>2.9476</v>
      </c>
      <c r="L552" s="9">
        <v>1.04756</v>
      </c>
      <c r="M552" s="9">
        <v>1.4007999999999998</v>
      </c>
      <c r="N552" s="9">
        <v>1.0502</v>
      </c>
      <c r="O552" s="9">
        <v>4.3727999999999998</v>
      </c>
      <c r="P552" s="9">
        <v>1.3502799999999999</v>
      </c>
      <c r="Q552" s="9">
        <v>1.762</v>
      </c>
      <c r="R552" s="9">
        <v>1.182141444</v>
      </c>
      <c r="S552" s="9">
        <v>1.0702098499999999</v>
      </c>
      <c r="T552" s="9">
        <v>1.82721194</v>
      </c>
      <c r="U552" s="9">
        <v>1.1257731200000001</v>
      </c>
      <c r="V552" s="9">
        <v>1.5502494440000001</v>
      </c>
      <c r="W552" s="9">
        <v>2.5101225560000002</v>
      </c>
      <c r="X552" s="9">
        <v>2.3386057239999998</v>
      </c>
      <c r="Y552" s="9">
        <v>2.2083708120000001</v>
      </c>
      <c r="Z552" s="9">
        <v>1.588670848</v>
      </c>
      <c r="AA552" s="9">
        <v>1.688392404</v>
      </c>
      <c r="AB552" s="9">
        <v>2.5743221319999998</v>
      </c>
      <c r="AC552" s="9">
        <v>1.3757832999999999</v>
      </c>
      <c r="AD552" s="9">
        <v>2.0719654599999999</v>
      </c>
      <c r="AE552" s="9">
        <v>1.0448073328</v>
      </c>
      <c r="AF552" s="9">
        <v>1.345850676</v>
      </c>
      <c r="AG552" s="9">
        <v>1.0762392228</v>
      </c>
      <c r="AH552" s="9">
        <v>1.8286605999999999</v>
      </c>
      <c r="AI552" s="9">
        <v>1.4785583359999999</v>
      </c>
      <c r="AJ552" s="9">
        <v>1.1189393079999999</v>
      </c>
      <c r="AK552" s="9">
        <v>1.9229284</v>
      </c>
      <c r="AL552" s="9">
        <v>2.760159732</v>
      </c>
      <c r="AM552" s="9">
        <v>2.4092361959999997</v>
      </c>
      <c r="AN552" s="9">
        <v>3.3502761599999999</v>
      </c>
      <c r="AO552" s="9">
        <v>1.384866288</v>
      </c>
      <c r="AP552" s="9">
        <v>1.3089428160000001</v>
      </c>
      <c r="AQ552" s="9">
        <v>1.8616102480000001</v>
      </c>
      <c r="AR552" s="9">
        <v>1.582348208</v>
      </c>
      <c r="AS552" s="9">
        <v>1.5721868999999999</v>
      </c>
      <c r="AT552" s="9">
        <v>3.3471719800000002</v>
      </c>
      <c r="AU552" s="9">
        <v>1.8888181000000002</v>
      </c>
      <c r="AV552" s="9">
        <v>2.1861101280000002</v>
      </c>
      <c r="AW552" s="9">
        <v>1.0601893856</v>
      </c>
      <c r="AX552" s="9">
        <v>0.95823284759999994</v>
      </c>
      <c r="AY552" s="9">
        <v>1.656453368</v>
      </c>
      <c r="AZ552" s="9">
        <v>0.99776471480000006</v>
      </c>
      <c r="BA552" s="9">
        <v>1.360200064</v>
      </c>
      <c r="BB552" s="9">
        <v>2.2455712399999999</v>
      </c>
      <c r="BC552" s="9">
        <v>2.0314908360000001</v>
      </c>
      <c r="BD552" s="9">
        <v>1.9340458999999999</v>
      </c>
      <c r="BE552" s="9">
        <v>1.3807702000000002</v>
      </c>
      <c r="BF552" s="9">
        <v>1.4834635</v>
      </c>
      <c r="BG552" s="9">
        <v>2.2419566319999999</v>
      </c>
      <c r="BH552" s="9">
        <v>1.2134771439999998</v>
      </c>
      <c r="BI552" s="9">
        <v>1.8241856599999999</v>
      </c>
      <c r="BJ552" s="9">
        <v>0.93839818799999997</v>
      </c>
      <c r="BK552" s="9">
        <v>1.196659264</v>
      </c>
      <c r="BL552" s="9">
        <v>0.95085012040000005</v>
      </c>
      <c r="BM552" s="9">
        <v>1.6117645520000001</v>
      </c>
      <c r="BN552" s="9">
        <v>1.304330312</v>
      </c>
      <c r="BO552" s="9">
        <v>1.0180655612</v>
      </c>
      <c r="BP552" s="9">
        <v>1.7025214240000002</v>
      </c>
      <c r="BQ552" s="9">
        <v>2.4185145439999998</v>
      </c>
      <c r="BR552" s="9">
        <v>2.1065734840000001</v>
      </c>
      <c r="BS552" s="9">
        <v>2.8880462759999999</v>
      </c>
      <c r="BT552" s="9">
        <v>1.2233692519999999</v>
      </c>
      <c r="BU552" s="9">
        <v>1.1587820959999999</v>
      </c>
      <c r="BV552" s="9">
        <v>1.6091175200000001</v>
      </c>
      <c r="BW552" s="9">
        <v>1.3987628919999999</v>
      </c>
      <c r="BX552" s="9">
        <v>1.4145747399999999</v>
      </c>
      <c r="BY552" s="9">
        <v>2.8852167399999997</v>
      </c>
      <c r="BZ552" s="9">
        <v>1.6696359599999999</v>
      </c>
      <c r="CA552" s="9">
        <v>1.8891929359999999</v>
      </c>
      <c r="CB552" s="9">
        <v>0.93218140360000001</v>
      </c>
      <c r="CC552" s="9">
        <v>0.84175281079999997</v>
      </c>
      <c r="CD552" s="9">
        <v>1.4437304039999999</v>
      </c>
      <c r="CE552" s="9">
        <v>0.87824065520000005</v>
      </c>
      <c r="CF552" s="9">
        <v>1.168139676</v>
      </c>
      <c r="CG552" s="9">
        <v>1.95372532</v>
      </c>
      <c r="CH552" s="9">
        <v>1.761358312</v>
      </c>
      <c r="CI552" s="9">
        <v>1.675624732</v>
      </c>
      <c r="CJ552" s="9">
        <v>1.209074996</v>
      </c>
      <c r="CK552" s="9">
        <v>1.292298932</v>
      </c>
      <c r="CL552" s="9">
        <v>1.9410996200000001</v>
      </c>
      <c r="CM552" s="9">
        <v>1.0557372344</v>
      </c>
      <c r="CN552" s="9">
        <v>1.582038432</v>
      </c>
      <c r="CO552" s="9">
        <v>0.83121166319999995</v>
      </c>
      <c r="CP552" s="9">
        <v>1.0658941564</v>
      </c>
      <c r="CQ552" s="9">
        <v>0.83005938039999994</v>
      </c>
      <c r="CR552" s="9">
        <v>1.4004043479999999</v>
      </c>
      <c r="CS552" s="9">
        <v>1.142960948</v>
      </c>
      <c r="CT552" s="9">
        <v>0.9102617636</v>
      </c>
      <c r="CU552" s="9">
        <v>1.4775162479999999</v>
      </c>
      <c r="CV552" s="9">
        <v>2.0935179160000001</v>
      </c>
      <c r="CW552" s="9">
        <v>1.8227318560000001</v>
      </c>
      <c r="CX552" s="9">
        <v>2.4604753279999998</v>
      </c>
      <c r="CY552" s="9">
        <v>1.0747305735999999</v>
      </c>
      <c r="CZ552" s="9">
        <v>1.016296192</v>
      </c>
      <c r="DA552" s="9">
        <v>1.3835039760000001</v>
      </c>
      <c r="DB552" s="9">
        <v>1.2372979239999999</v>
      </c>
      <c r="DC552" s="9">
        <v>1.254632172</v>
      </c>
      <c r="DD552" s="9">
        <v>2.4610288599999999</v>
      </c>
      <c r="DE552" s="9">
        <v>1.454115984</v>
      </c>
      <c r="DF552" s="9">
        <v>1.6225939439999999</v>
      </c>
      <c r="DG552" s="9">
        <v>0.7571531856</v>
      </c>
      <c r="DH552" s="9">
        <v>0.68356507399999999</v>
      </c>
      <c r="DI552" s="9">
        <v>1.163005952</v>
      </c>
      <c r="DJ552" s="9">
        <v>0.71635928640000002</v>
      </c>
      <c r="DK552" s="9">
        <v>0.918828694</v>
      </c>
      <c r="DL552" s="9">
        <v>1.5674142599999998</v>
      </c>
      <c r="DM552" s="9">
        <v>1.4069684680000001</v>
      </c>
      <c r="DN552" s="9">
        <v>1.3387700840000001</v>
      </c>
      <c r="DO552" s="9">
        <v>0.9810981056000001</v>
      </c>
      <c r="DP552" s="9">
        <v>1.0380507284</v>
      </c>
      <c r="DQ552" s="9">
        <v>1.5473426240000001</v>
      </c>
      <c r="DR552" s="9">
        <v>0.84790090880000002</v>
      </c>
      <c r="DS552" s="9">
        <v>1.26728972</v>
      </c>
      <c r="DT552" s="9">
        <v>0.68241296360000003</v>
      </c>
      <c r="DU552" s="9">
        <v>0.88577844080000001</v>
      </c>
      <c r="DV552" s="9">
        <v>0.67300077199999997</v>
      </c>
      <c r="DW552" s="9">
        <v>1.1241506720000001</v>
      </c>
      <c r="DX552" s="9">
        <v>0.9246935892</v>
      </c>
      <c r="DY552" s="9">
        <v>0.76000540799999994</v>
      </c>
      <c r="DZ552" s="9">
        <v>1.183987804</v>
      </c>
      <c r="EA552" s="9">
        <v>1.673672708</v>
      </c>
      <c r="EB552" s="9">
        <v>1.4572520680000001</v>
      </c>
      <c r="EC552" s="9">
        <v>1.9257171439999998</v>
      </c>
      <c r="ED552" s="9">
        <v>0.87589987280000003</v>
      </c>
      <c r="EE552" s="9">
        <v>0.82461952919999992</v>
      </c>
      <c r="EF552" s="9">
        <v>1.0984693240000001</v>
      </c>
      <c r="EG552" s="9">
        <v>1.0174118239999999</v>
      </c>
      <c r="EH552" s="9">
        <v>1.0347140855999999</v>
      </c>
      <c r="EI552" s="9">
        <v>1.925351748</v>
      </c>
      <c r="EJ552" s="9">
        <v>1.170168748</v>
      </c>
      <c r="EK552" s="9">
        <v>1.290260612</v>
      </c>
    </row>
    <row r="553" spans="1:141" x14ac:dyDescent="0.2">
      <c r="A553">
        <v>549</v>
      </c>
      <c r="B553" s="9">
        <v>0.53051000000000004</v>
      </c>
      <c r="C553" s="9">
        <v>2.0659006532775162</v>
      </c>
      <c r="D553" s="9">
        <v>0.64617000000000002</v>
      </c>
      <c r="E553" s="9">
        <v>0.84842999999999991</v>
      </c>
      <c r="F553" s="9">
        <v>0.45851562499999998</v>
      </c>
      <c r="G553" s="9">
        <v>1.2570000000000001</v>
      </c>
      <c r="H553" s="9">
        <v>0.66545599999999994</v>
      </c>
      <c r="I553" s="9">
        <v>0.75619999999999998</v>
      </c>
      <c r="J553" s="9">
        <v>0.85504999999999998</v>
      </c>
      <c r="K553" s="9">
        <v>2.9537999999999998</v>
      </c>
      <c r="L553" s="9">
        <v>1.05078</v>
      </c>
      <c r="M553" s="9">
        <v>1.4054</v>
      </c>
      <c r="N553" s="9">
        <v>1.05385</v>
      </c>
      <c r="O553" s="9">
        <v>4.3814000000000002</v>
      </c>
      <c r="P553" s="9">
        <v>1.35514</v>
      </c>
      <c r="Q553" s="9">
        <v>1.7685</v>
      </c>
      <c r="R553" s="9">
        <v>1.1846194970000001</v>
      </c>
      <c r="S553" s="9">
        <v>1.0724827374999999</v>
      </c>
      <c r="T553" s="9">
        <v>1.8310629949999999</v>
      </c>
      <c r="U553" s="9">
        <v>1.12811851</v>
      </c>
      <c r="V553" s="9">
        <v>1.5535677219999999</v>
      </c>
      <c r="W553" s="9">
        <v>2.5151945530000002</v>
      </c>
      <c r="X553" s="9">
        <v>2.3436056119999997</v>
      </c>
      <c r="Y553" s="9">
        <v>2.2128854809999998</v>
      </c>
      <c r="Z553" s="9">
        <v>1.5919938490000001</v>
      </c>
      <c r="AA553" s="9">
        <v>1.691796402</v>
      </c>
      <c r="AB553" s="9">
        <v>2.5799069659999998</v>
      </c>
      <c r="AC553" s="9">
        <v>1.3786208</v>
      </c>
      <c r="AD553" s="9">
        <v>2.0764161299999997</v>
      </c>
      <c r="AE553" s="9">
        <v>1.0469995014</v>
      </c>
      <c r="AF553" s="9">
        <v>1.3486432880000001</v>
      </c>
      <c r="AG553" s="9">
        <v>1.0784641089</v>
      </c>
      <c r="AH553" s="9">
        <v>1.832527375</v>
      </c>
      <c r="AI553" s="9">
        <v>1.481569393</v>
      </c>
      <c r="AJ553" s="9">
        <v>1.1212725289999999</v>
      </c>
      <c r="AK553" s="9">
        <v>1.9268349</v>
      </c>
      <c r="AL553" s="9">
        <v>2.7658835659999998</v>
      </c>
      <c r="AM553" s="9">
        <v>2.414173973</v>
      </c>
      <c r="AN553" s="9">
        <v>3.3571106049999999</v>
      </c>
      <c r="AO553" s="9">
        <v>1.387748344</v>
      </c>
      <c r="AP553" s="9">
        <v>1.3116464830000001</v>
      </c>
      <c r="AQ553" s="9">
        <v>1.865469024</v>
      </c>
      <c r="AR553" s="9">
        <v>1.5855684290000001</v>
      </c>
      <c r="AS553" s="9">
        <v>1.5754269000000001</v>
      </c>
      <c r="AT553" s="9">
        <v>3.3542455900000001</v>
      </c>
      <c r="AU553" s="9">
        <v>1.8926216</v>
      </c>
      <c r="AV553" s="9">
        <v>2.1907541890000002</v>
      </c>
      <c r="AW553" s="9">
        <v>1.0624126628000001</v>
      </c>
      <c r="AX553" s="9">
        <v>0.96027068129999993</v>
      </c>
      <c r="AY553" s="9">
        <v>1.659958759</v>
      </c>
      <c r="AZ553" s="9">
        <v>0.99984487990000004</v>
      </c>
      <c r="BA553" s="9">
        <v>1.363118007</v>
      </c>
      <c r="BB553" s="9">
        <v>2.2501230699999999</v>
      </c>
      <c r="BC553" s="9">
        <v>2.035850618</v>
      </c>
      <c r="BD553" s="9">
        <v>1.9380104</v>
      </c>
      <c r="BE553" s="9">
        <v>1.3836682</v>
      </c>
      <c r="BF553" s="9">
        <v>1.486461</v>
      </c>
      <c r="BG553" s="9">
        <v>2.2468382409999998</v>
      </c>
      <c r="BH553" s="9">
        <v>1.215985922</v>
      </c>
      <c r="BI553" s="9">
        <v>1.8281038799999998</v>
      </c>
      <c r="BJ553" s="9">
        <v>0.94037001899999995</v>
      </c>
      <c r="BK553" s="9">
        <v>1.1991504319999999</v>
      </c>
      <c r="BL553" s="9">
        <v>0.95282095270000011</v>
      </c>
      <c r="BM553" s="9">
        <v>1.615178051</v>
      </c>
      <c r="BN553" s="9">
        <v>1.3069957560000001</v>
      </c>
      <c r="BO553" s="9">
        <v>1.0201925081000001</v>
      </c>
      <c r="BP553" s="9">
        <v>1.7059883120000001</v>
      </c>
      <c r="BQ553" s="9">
        <v>2.4235443719999998</v>
      </c>
      <c r="BR553" s="9">
        <v>2.1109060419999999</v>
      </c>
      <c r="BS553" s="9">
        <v>2.8939748879999998</v>
      </c>
      <c r="BT553" s="9">
        <v>1.2259249759999999</v>
      </c>
      <c r="BU553" s="9">
        <v>1.161178598</v>
      </c>
      <c r="BV553" s="9">
        <v>1.6124614100000001</v>
      </c>
      <c r="BW553" s="9">
        <v>1.4016161709999999</v>
      </c>
      <c r="BX553" s="9">
        <v>1.4174970199999999</v>
      </c>
      <c r="BY553" s="9">
        <v>2.8913612949999998</v>
      </c>
      <c r="BZ553" s="9">
        <v>1.6730109049999999</v>
      </c>
      <c r="CA553" s="9">
        <v>1.8932212679999998</v>
      </c>
      <c r="CB553" s="9">
        <v>0.93413945929999997</v>
      </c>
      <c r="CC553" s="9">
        <v>0.84354858789999998</v>
      </c>
      <c r="CD553" s="9">
        <v>1.446797127</v>
      </c>
      <c r="CE553" s="9">
        <v>0.88007321010000006</v>
      </c>
      <c r="CF553" s="9">
        <v>1.1706587879999999</v>
      </c>
      <c r="CG553" s="9">
        <v>1.9576947099999999</v>
      </c>
      <c r="CH553" s="9">
        <v>1.7651539809999999</v>
      </c>
      <c r="CI553" s="9">
        <v>1.6790665659999999</v>
      </c>
      <c r="CJ553" s="9">
        <v>1.2116222730000001</v>
      </c>
      <c r="CK553" s="9">
        <v>1.294916266</v>
      </c>
      <c r="CL553" s="9">
        <v>1.945341285</v>
      </c>
      <c r="CM553" s="9">
        <v>1.0579256222</v>
      </c>
      <c r="CN553" s="9">
        <v>1.585440266</v>
      </c>
      <c r="CO553" s="9">
        <v>0.83296144159999996</v>
      </c>
      <c r="CP553" s="9">
        <v>1.0681205457</v>
      </c>
      <c r="CQ553" s="9">
        <v>0.83178515769999994</v>
      </c>
      <c r="CR553" s="9">
        <v>1.4033786239999999</v>
      </c>
      <c r="CS553" s="9">
        <v>1.145302724</v>
      </c>
      <c r="CT553" s="9">
        <v>0.91216826429999998</v>
      </c>
      <c r="CU553" s="9">
        <v>1.4805345240000001</v>
      </c>
      <c r="CV553" s="9">
        <v>2.097882308</v>
      </c>
      <c r="CW553" s="9">
        <v>1.8264895780000001</v>
      </c>
      <c r="CX553" s="9">
        <v>2.4655546639999999</v>
      </c>
      <c r="CY553" s="9">
        <v>1.0769819067999999</v>
      </c>
      <c r="CZ553" s="9">
        <v>1.018400746</v>
      </c>
      <c r="DA553" s="9">
        <v>1.3863865879999999</v>
      </c>
      <c r="DB553" s="9">
        <v>1.239825537</v>
      </c>
      <c r="DC553" s="9">
        <v>1.257231561</v>
      </c>
      <c r="DD553" s="9">
        <v>2.466307805</v>
      </c>
      <c r="DE553" s="9">
        <v>1.457066317</v>
      </c>
      <c r="DF553" s="9">
        <v>1.626059447</v>
      </c>
      <c r="DG553" s="9">
        <v>0.75874896530000002</v>
      </c>
      <c r="DH553" s="9">
        <v>0.6850311295</v>
      </c>
      <c r="DI553" s="9">
        <v>1.1654904509999999</v>
      </c>
      <c r="DJ553" s="9">
        <v>0.71785750820000005</v>
      </c>
      <c r="DK553" s="9">
        <v>0.92082685949999998</v>
      </c>
      <c r="DL553" s="9">
        <v>1.5706127049999998</v>
      </c>
      <c r="DM553" s="9">
        <v>1.410021634</v>
      </c>
      <c r="DN553" s="9">
        <v>1.341530917</v>
      </c>
      <c r="DO553" s="9">
        <v>0.98317827280000003</v>
      </c>
      <c r="DP553" s="9">
        <v>1.0401600067000001</v>
      </c>
      <c r="DQ553" s="9">
        <v>1.5507450120000001</v>
      </c>
      <c r="DR553" s="9">
        <v>0.8496656319</v>
      </c>
      <c r="DS553" s="9">
        <v>1.2700226100000001</v>
      </c>
      <c r="DT553" s="9">
        <v>0.68385501930000003</v>
      </c>
      <c r="DU553" s="9">
        <v>0.88763783039999999</v>
      </c>
      <c r="DV553" s="9">
        <v>0.67440588349999997</v>
      </c>
      <c r="DW553" s="9">
        <v>1.126549061</v>
      </c>
      <c r="DX553" s="9">
        <v>0.9265969221</v>
      </c>
      <c r="DY553" s="9">
        <v>0.76160274149999996</v>
      </c>
      <c r="DZ553" s="9">
        <v>1.1864175269999999</v>
      </c>
      <c r="EA553" s="9">
        <v>1.6771751539999999</v>
      </c>
      <c r="EB553" s="9">
        <v>1.4602677340000001</v>
      </c>
      <c r="EC553" s="9">
        <v>1.9297251469999999</v>
      </c>
      <c r="ED553" s="9">
        <v>0.87774153890000006</v>
      </c>
      <c r="EE553" s="9">
        <v>0.82633325209999997</v>
      </c>
      <c r="EF553" s="9">
        <v>1.100766712</v>
      </c>
      <c r="EG553" s="9">
        <v>1.019496212</v>
      </c>
      <c r="EH553" s="9">
        <v>1.0368695878</v>
      </c>
      <c r="EI553" s="9">
        <v>1.929525749</v>
      </c>
      <c r="EJ553" s="9">
        <v>1.172556524</v>
      </c>
      <c r="EK553" s="9">
        <v>1.2930235560000001</v>
      </c>
    </row>
    <row r="554" spans="1:141" x14ac:dyDescent="0.2">
      <c r="A554">
        <v>550</v>
      </c>
      <c r="B554" s="9">
        <v>0.53249999999999997</v>
      </c>
      <c r="C554" s="9">
        <v>2.0700715466913535</v>
      </c>
      <c r="D554" s="9">
        <v>0.64850000000000008</v>
      </c>
      <c r="E554" s="9">
        <v>0.85149999999999992</v>
      </c>
      <c r="F554" s="9">
        <v>0.46171875000000001</v>
      </c>
      <c r="G554" s="9">
        <v>1.26</v>
      </c>
      <c r="H554" s="9">
        <v>0.66879999999999995</v>
      </c>
      <c r="I554" s="9">
        <v>0.76</v>
      </c>
      <c r="J554" s="9">
        <v>0.85749999999999993</v>
      </c>
      <c r="K554" s="9">
        <v>2.96</v>
      </c>
      <c r="L554" s="9">
        <v>1.054</v>
      </c>
      <c r="M554" s="9">
        <v>1.41</v>
      </c>
      <c r="N554" s="9">
        <v>1.0575000000000001</v>
      </c>
      <c r="O554" s="9">
        <v>4.3900000000000006</v>
      </c>
      <c r="P554" s="9">
        <v>1.3599999999999999</v>
      </c>
      <c r="Q554" s="9">
        <v>1.7749999999999999</v>
      </c>
      <c r="R554" s="9">
        <v>1.1870975500000001</v>
      </c>
      <c r="S554" s="9">
        <v>1.0747556249999999</v>
      </c>
      <c r="T554" s="9">
        <v>1.8349140500000001</v>
      </c>
      <c r="U554" s="9">
        <v>1.1304639000000001</v>
      </c>
      <c r="V554" s="9">
        <v>1.556886</v>
      </c>
      <c r="W554" s="9">
        <v>2.5202665500000001</v>
      </c>
      <c r="X554" s="9">
        <v>2.3486054999999997</v>
      </c>
      <c r="Y554" s="9">
        <v>2.21740015</v>
      </c>
      <c r="Z554" s="9">
        <v>1.5953168500000001</v>
      </c>
      <c r="AA554" s="9">
        <v>1.6952004000000001</v>
      </c>
      <c r="AB554" s="9">
        <v>2.5854917999999998</v>
      </c>
      <c r="AC554" s="9">
        <v>1.3814583</v>
      </c>
      <c r="AD554" s="9">
        <v>2.0808667999999999</v>
      </c>
      <c r="AE554" s="9">
        <v>1.0491916700000001</v>
      </c>
      <c r="AF554" s="9">
        <v>1.3514359</v>
      </c>
      <c r="AG554" s="9">
        <v>1.080688995</v>
      </c>
      <c r="AH554" s="9">
        <v>1.8363941499999998</v>
      </c>
      <c r="AI554" s="9">
        <v>1.4845804499999999</v>
      </c>
      <c r="AJ554" s="9">
        <v>1.1236057499999998</v>
      </c>
      <c r="AK554" s="9">
        <v>1.9307414000000001</v>
      </c>
      <c r="AL554" s="9">
        <v>2.7716073999999997</v>
      </c>
      <c r="AM554" s="9">
        <v>2.4191117499999999</v>
      </c>
      <c r="AN554" s="9">
        <v>3.3639450499999999</v>
      </c>
      <c r="AO554" s="9">
        <v>1.3906304</v>
      </c>
      <c r="AP554" s="9">
        <v>1.3143501500000001</v>
      </c>
      <c r="AQ554" s="9">
        <v>1.8693278</v>
      </c>
      <c r="AR554" s="9">
        <v>1.5887886500000001</v>
      </c>
      <c r="AS554" s="9">
        <v>1.5786669</v>
      </c>
      <c r="AT554" s="9">
        <v>3.3613192000000001</v>
      </c>
      <c r="AU554" s="9">
        <v>1.8964251000000001</v>
      </c>
      <c r="AV554" s="9">
        <v>2.1953982500000002</v>
      </c>
      <c r="AW554" s="9">
        <v>1.0646359400000001</v>
      </c>
      <c r="AX554" s="9">
        <v>0.96230851499999992</v>
      </c>
      <c r="AY554" s="9">
        <v>1.6634641499999998</v>
      </c>
      <c r="AZ554" s="9">
        <v>1.0019250450000001</v>
      </c>
      <c r="BA554" s="9">
        <v>1.3660359500000001</v>
      </c>
      <c r="BB554" s="9">
        <v>2.2546748999999999</v>
      </c>
      <c r="BC554" s="9">
        <v>2.0402103999999999</v>
      </c>
      <c r="BD554" s="9">
        <v>1.9419748999999999</v>
      </c>
      <c r="BE554" s="9">
        <v>1.3865662000000001</v>
      </c>
      <c r="BF554" s="9">
        <v>1.4894585</v>
      </c>
      <c r="BG554" s="9">
        <v>2.2517198499999997</v>
      </c>
      <c r="BH554" s="9">
        <v>1.2184946999999999</v>
      </c>
      <c r="BI554" s="9">
        <v>1.8320220999999999</v>
      </c>
      <c r="BJ554" s="9">
        <v>0.94234184999999993</v>
      </c>
      <c r="BK554" s="9">
        <v>1.2016415999999999</v>
      </c>
      <c r="BL554" s="9">
        <v>0.95479178500000006</v>
      </c>
      <c r="BM554" s="9">
        <v>1.6185915500000001</v>
      </c>
      <c r="BN554" s="9">
        <v>1.3096611999999999</v>
      </c>
      <c r="BO554" s="9">
        <v>1.0223194549999999</v>
      </c>
      <c r="BP554" s="9">
        <v>1.7094552000000001</v>
      </c>
      <c r="BQ554" s="9">
        <v>2.4285741999999999</v>
      </c>
      <c r="BR554" s="9">
        <v>2.1152386000000001</v>
      </c>
      <c r="BS554" s="9">
        <v>2.8999034999999997</v>
      </c>
      <c r="BT554" s="9">
        <v>1.2284807</v>
      </c>
      <c r="BU554" s="9">
        <v>1.1635751000000001</v>
      </c>
      <c r="BV554" s="9">
        <v>1.6158052999999999</v>
      </c>
      <c r="BW554" s="9">
        <v>1.4044694500000001</v>
      </c>
      <c r="BX554" s="9">
        <v>1.4204192999999998</v>
      </c>
      <c r="BY554" s="9">
        <v>2.8975058499999999</v>
      </c>
      <c r="BZ554" s="9">
        <v>1.67638585</v>
      </c>
      <c r="CA554" s="9">
        <v>1.8972495999999999</v>
      </c>
      <c r="CB554" s="9">
        <v>0.93609751499999994</v>
      </c>
      <c r="CC554" s="9">
        <v>0.84534436499999999</v>
      </c>
      <c r="CD554" s="9">
        <v>1.4498638499999998</v>
      </c>
      <c r="CE554" s="9">
        <v>0.88190576499999995</v>
      </c>
      <c r="CF554" s="9">
        <v>1.1731779</v>
      </c>
      <c r="CG554" s="9">
        <v>1.9616641000000001</v>
      </c>
      <c r="CH554" s="9">
        <v>1.7689496499999999</v>
      </c>
      <c r="CI554" s="9">
        <v>1.6825084000000001</v>
      </c>
      <c r="CJ554" s="9">
        <v>1.21416955</v>
      </c>
      <c r="CK554" s="9">
        <v>1.2975336</v>
      </c>
      <c r="CL554" s="9">
        <v>1.9495829499999999</v>
      </c>
      <c r="CM554" s="9">
        <v>1.0601140099999999</v>
      </c>
      <c r="CN554" s="9">
        <v>1.5888420999999999</v>
      </c>
      <c r="CO554" s="9">
        <v>0.83471121999999998</v>
      </c>
      <c r="CP554" s="9">
        <v>1.0703469349999999</v>
      </c>
      <c r="CQ554" s="9">
        <v>0.83351093499999995</v>
      </c>
      <c r="CR554" s="9">
        <v>1.4063528999999999</v>
      </c>
      <c r="CS554" s="9">
        <v>1.1476445000000002</v>
      </c>
      <c r="CT554" s="9">
        <v>0.91407476499999996</v>
      </c>
      <c r="CU554" s="9">
        <v>1.4835528</v>
      </c>
      <c r="CV554" s="9">
        <v>2.1022467000000002</v>
      </c>
      <c r="CW554" s="9">
        <v>1.8302472999999999</v>
      </c>
      <c r="CX554" s="9">
        <v>2.470634</v>
      </c>
      <c r="CY554" s="9">
        <v>1.07923324</v>
      </c>
      <c r="CZ554" s="9">
        <v>1.0205052999999999</v>
      </c>
      <c r="DA554" s="9">
        <v>1.3892692</v>
      </c>
      <c r="DB554" s="9">
        <v>1.24235315</v>
      </c>
      <c r="DC554" s="9">
        <v>1.25983095</v>
      </c>
      <c r="DD554" s="9">
        <v>2.4715867500000002</v>
      </c>
      <c r="DE554" s="9">
        <v>1.46001665</v>
      </c>
      <c r="DF554" s="9">
        <v>1.62952495</v>
      </c>
      <c r="DG554" s="9">
        <v>0.76034474500000004</v>
      </c>
      <c r="DH554" s="9">
        <v>0.68649718500000001</v>
      </c>
      <c r="DI554" s="9">
        <v>1.1679749500000001</v>
      </c>
      <c r="DJ554" s="9">
        <v>0.71935572999999997</v>
      </c>
      <c r="DK554" s="9">
        <v>0.92282502500000008</v>
      </c>
      <c r="DL554" s="9">
        <v>1.57381115</v>
      </c>
      <c r="DM554" s="9">
        <v>1.4130748</v>
      </c>
      <c r="DN554" s="9">
        <v>1.34429175</v>
      </c>
      <c r="DO554" s="9">
        <v>0.98525844000000007</v>
      </c>
      <c r="DP554" s="9">
        <v>1.0422692849999999</v>
      </c>
      <c r="DQ554" s="9">
        <v>1.5541474000000002</v>
      </c>
      <c r="DR554" s="9">
        <v>0.85143035499999997</v>
      </c>
      <c r="DS554" s="9">
        <v>1.2727555000000002</v>
      </c>
      <c r="DT554" s="9">
        <v>0.68529707500000003</v>
      </c>
      <c r="DU554" s="9">
        <v>0.88949721999999998</v>
      </c>
      <c r="DV554" s="9">
        <v>0.67581099499999997</v>
      </c>
      <c r="DW554" s="9">
        <v>1.1289474500000001</v>
      </c>
      <c r="DX554" s="9">
        <v>0.928500255</v>
      </c>
      <c r="DY554" s="9">
        <v>0.76320007499999998</v>
      </c>
      <c r="DZ554" s="9">
        <v>1.18884725</v>
      </c>
      <c r="EA554" s="9">
        <v>1.6806776000000001</v>
      </c>
      <c r="EB554" s="9">
        <v>1.4632833999999999</v>
      </c>
      <c r="EC554" s="9">
        <v>1.9337331499999999</v>
      </c>
      <c r="ED554" s="9">
        <v>0.87958320500000009</v>
      </c>
      <c r="EE554" s="9">
        <v>0.82804697499999991</v>
      </c>
      <c r="EF554" s="9">
        <v>1.1030641000000001</v>
      </c>
      <c r="EG554" s="9">
        <v>1.0215806000000001</v>
      </c>
      <c r="EH554" s="9">
        <v>1.03902509</v>
      </c>
      <c r="EI554" s="9">
        <v>1.9336997500000002</v>
      </c>
      <c r="EJ554" s="9">
        <v>1.1749442999999999</v>
      </c>
      <c r="EK554" s="9">
        <v>1.2957865000000002</v>
      </c>
    </row>
    <row r="555" spans="1:141" x14ac:dyDescent="0.2">
      <c r="A555">
        <v>551</v>
      </c>
      <c r="B555" s="9">
        <v>0.53449000000000002</v>
      </c>
      <c r="C555" s="9">
        <v>2.0742424401051909</v>
      </c>
      <c r="D555" s="9">
        <v>0.65083000000000002</v>
      </c>
      <c r="E555" s="9">
        <v>0.85456999999999994</v>
      </c>
      <c r="F555" s="9">
        <v>0.46492187499999998</v>
      </c>
      <c r="G555" s="9">
        <v>1.2629999999999999</v>
      </c>
      <c r="H555" s="9">
        <v>0.67214399999999996</v>
      </c>
      <c r="I555" s="9">
        <v>0.76379999999999992</v>
      </c>
      <c r="J555" s="9">
        <v>0.85994999999999999</v>
      </c>
      <c r="K555" s="9">
        <v>2.9662000000000002</v>
      </c>
      <c r="L555" s="9">
        <v>1.05722</v>
      </c>
      <c r="M555" s="9">
        <v>1.4145999999999999</v>
      </c>
      <c r="N555" s="9">
        <v>1.06115</v>
      </c>
      <c r="O555" s="9">
        <v>4.3986000000000001</v>
      </c>
      <c r="P555" s="9">
        <v>1.36486</v>
      </c>
      <c r="Q555" s="9">
        <v>1.7815000000000001</v>
      </c>
      <c r="R555" s="9">
        <v>1.189575603</v>
      </c>
      <c r="S555" s="9">
        <v>1.0770285124999999</v>
      </c>
      <c r="T555" s="9">
        <v>1.838765105</v>
      </c>
      <c r="U555" s="9">
        <v>1.13280929</v>
      </c>
      <c r="V555" s="9">
        <v>1.5602042780000001</v>
      </c>
      <c r="W555" s="9">
        <v>2.525338547</v>
      </c>
      <c r="X555" s="9">
        <v>2.3536053880000001</v>
      </c>
      <c r="Y555" s="9">
        <v>2.2219148189999998</v>
      </c>
      <c r="Z555" s="9">
        <v>1.5986398509999999</v>
      </c>
      <c r="AA555" s="9">
        <v>1.6986043979999998</v>
      </c>
      <c r="AB555" s="9">
        <v>2.5910766340000002</v>
      </c>
      <c r="AC555" s="9">
        <v>1.3842958000000001</v>
      </c>
      <c r="AD555" s="9">
        <v>2.0853174700000001</v>
      </c>
      <c r="AE555" s="9">
        <v>1.0513838386000001</v>
      </c>
      <c r="AF555" s="9">
        <v>1.3542285119999999</v>
      </c>
      <c r="AG555" s="9">
        <v>1.0829138811000001</v>
      </c>
      <c r="AH555" s="9">
        <v>1.8402609249999999</v>
      </c>
      <c r="AI555" s="9">
        <v>1.4875915069999999</v>
      </c>
      <c r="AJ555" s="9">
        <v>1.1259389710000001</v>
      </c>
      <c r="AK555" s="9">
        <v>1.9346479000000001</v>
      </c>
      <c r="AL555" s="9">
        <v>2.777331234</v>
      </c>
      <c r="AM555" s="9">
        <v>2.4240495269999998</v>
      </c>
      <c r="AN555" s="9">
        <v>3.3707794950000003</v>
      </c>
      <c r="AO555" s="9">
        <v>1.3935124560000001</v>
      </c>
      <c r="AP555" s="9">
        <v>1.3170538169999999</v>
      </c>
      <c r="AQ555" s="9">
        <v>1.8731865759999999</v>
      </c>
      <c r="AR555" s="9">
        <v>1.592008871</v>
      </c>
      <c r="AS555" s="9">
        <v>1.5819068999999999</v>
      </c>
      <c r="AT555" s="9">
        <v>3.36839281</v>
      </c>
      <c r="AU555" s="9">
        <v>1.9002286000000002</v>
      </c>
      <c r="AV555" s="9">
        <v>2.2000423109999998</v>
      </c>
      <c r="AW555" s="9">
        <v>1.0668592172</v>
      </c>
      <c r="AX555" s="9">
        <v>0.96434634870000002</v>
      </c>
      <c r="AY555" s="9">
        <v>1.6669695409999998</v>
      </c>
      <c r="AZ555" s="9">
        <v>1.0040052101000001</v>
      </c>
      <c r="BA555" s="9">
        <v>1.368953893</v>
      </c>
      <c r="BB555" s="9">
        <v>2.25922673</v>
      </c>
      <c r="BC555" s="9">
        <v>2.0445701820000002</v>
      </c>
      <c r="BD555" s="9">
        <v>1.9459393999999999</v>
      </c>
      <c r="BE555" s="9">
        <v>1.3894642000000001</v>
      </c>
      <c r="BF555" s="9">
        <v>1.492456</v>
      </c>
      <c r="BG555" s="9">
        <v>2.2566014590000001</v>
      </c>
      <c r="BH555" s="9">
        <v>1.2210034779999999</v>
      </c>
      <c r="BI555" s="9">
        <v>1.83594032</v>
      </c>
      <c r="BJ555" s="9">
        <v>0.9443136809999999</v>
      </c>
      <c r="BK555" s="9">
        <v>1.204132768</v>
      </c>
      <c r="BL555" s="9">
        <v>0.95676261730000001</v>
      </c>
      <c r="BM555" s="9">
        <v>1.6220050490000002</v>
      </c>
      <c r="BN555" s="9">
        <v>1.3123266439999999</v>
      </c>
      <c r="BO555" s="9">
        <v>1.0244464018999999</v>
      </c>
      <c r="BP555" s="9">
        <v>1.712922088</v>
      </c>
      <c r="BQ555" s="9">
        <v>2.433604028</v>
      </c>
      <c r="BR555" s="9">
        <v>2.1195711579999998</v>
      </c>
      <c r="BS555" s="9">
        <v>2.9058321120000001</v>
      </c>
      <c r="BT555" s="9">
        <v>1.231036424</v>
      </c>
      <c r="BU555" s="9">
        <v>1.1659716019999999</v>
      </c>
      <c r="BV555" s="9">
        <v>1.6191491899999999</v>
      </c>
      <c r="BW555" s="9">
        <v>1.4073227290000001</v>
      </c>
      <c r="BX555" s="9">
        <v>1.42334158</v>
      </c>
      <c r="BY555" s="9">
        <v>2.903650405</v>
      </c>
      <c r="BZ555" s="9">
        <v>1.679760795</v>
      </c>
      <c r="CA555" s="9">
        <v>1.9012779319999999</v>
      </c>
      <c r="CB555" s="9">
        <v>0.93805557070000001</v>
      </c>
      <c r="CC555" s="9">
        <v>0.84714014209999999</v>
      </c>
      <c r="CD555" s="9">
        <v>1.4529305729999999</v>
      </c>
      <c r="CE555" s="9">
        <v>0.88373831989999996</v>
      </c>
      <c r="CF555" s="9">
        <v>1.1756970120000001</v>
      </c>
      <c r="CG555" s="9">
        <v>1.9656334900000001</v>
      </c>
      <c r="CH555" s="9">
        <v>1.772745319</v>
      </c>
      <c r="CI555" s="9">
        <v>1.6859502340000001</v>
      </c>
      <c r="CJ555" s="9">
        <v>1.2167168269999999</v>
      </c>
      <c r="CK555" s="9">
        <v>1.3001509340000001</v>
      </c>
      <c r="CL555" s="9">
        <v>1.953824615</v>
      </c>
      <c r="CM555" s="9">
        <v>1.0623023977999999</v>
      </c>
      <c r="CN555" s="9">
        <v>1.5922439340000001</v>
      </c>
      <c r="CO555" s="9">
        <v>0.83646099839999999</v>
      </c>
      <c r="CP555" s="9">
        <v>1.0725733243</v>
      </c>
      <c r="CQ555" s="9">
        <v>0.83523671229999996</v>
      </c>
      <c r="CR555" s="9">
        <v>1.4093271760000001</v>
      </c>
      <c r="CS555" s="9">
        <v>1.1499862760000001</v>
      </c>
      <c r="CT555" s="9">
        <v>0.91598126569999994</v>
      </c>
      <c r="CU555" s="9">
        <v>1.4865710759999999</v>
      </c>
      <c r="CV555" s="9">
        <v>2.1066110920000001</v>
      </c>
      <c r="CW555" s="9">
        <v>1.8340050219999999</v>
      </c>
      <c r="CX555" s="9">
        <v>2.4757133360000001</v>
      </c>
      <c r="CY555" s="9">
        <v>1.0814845732</v>
      </c>
      <c r="CZ555" s="9">
        <v>1.0226098540000002</v>
      </c>
      <c r="DA555" s="9">
        <v>1.392151812</v>
      </c>
      <c r="DB555" s="9">
        <v>1.2448807630000001</v>
      </c>
      <c r="DC555" s="9">
        <v>1.262430339</v>
      </c>
      <c r="DD555" s="9">
        <v>2.4768656949999999</v>
      </c>
      <c r="DE555" s="9">
        <v>1.4629669830000001</v>
      </c>
      <c r="DF555" s="9">
        <v>1.6329904529999999</v>
      </c>
      <c r="DG555" s="9">
        <v>0.76194052469999995</v>
      </c>
      <c r="DH555" s="9">
        <v>0.68796324050000002</v>
      </c>
      <c r="DI555" s="9">
        <v>1.170459449</v>
      </c>
      <c r="DJ555" s="9">
        <v>0.7208539518</v>
      </c>
      <c r="DK555" s="9">
        <v>0.92482319050000006</v>
      </c>
      <c r="DL555" s="9">
        <v>1.577009595</v>
      </c>
      <c r="DM555" s="9">
        <v>1.4161279660000001</v>
      </c>
      <c r="DN555" s="9">
        <v>1.347052583</v>
      </c>
      <c r="DO555" s="9">
        <v>0.98733860720000011</v>
      </c>
      <c r="DP555" s="9">
        <v>1.0443785633</v>
      </c>
      <c r="DQ555" s="9">
        <v>1.557549788</v>
      </c>
      <c r="DR555" s="9">
        <v>0.85319507810000006</v>
      </c>
      <c r="DS555" s="9">
        <v>1.27548839</v>
      </c>
      <c r="DT555" s="9">
        <v>0.68673913070000003</v>
      </c>
      <c r="DU555" s="9">
        <v>0.89135660960000007</v>
      </c>
      <c r="DV555" s="9">
        <v>0.67721610649999997</v>
      </c>
      <c r="DW555" s="9">
        <v>1.131345839</v>
      </c>
      <c r="DX555" s="9">
        <v>0.9304035879</v>
      </c>
      <c r="DY555" s="9">
        <v>0.7647974085</v>
      </c>
      <c r="DZ555" s="9">
        <v>1.1912769730000001</v>
      </c>
      <c r="EA555" s="9">
        <v>1.684180046</v>
      </c>
      <c r="EB555" s="9">
        <v>1.4662990659999999</v>
      </c>
      <c r="EC555" s="9">
        <v>1.9377411529999999</v>
      </c>
      <c r="ED555" s="9">
        <v>0.88142487110000001</v>
      </c>
      <c r="EE555" s="9">
        <v>0.82976069789999995</v>
      </c>
      <c r="EF555" s="9">
        <v>1.105361488</v>
      </c>
      <c r="EG555" s="9">
        <v>1.0236649879999999</v>
      </c>
      <c r="EH555" s="9">
        <v>1.0411805921999999</v>
      </c>
      <c r="EI555" s="9">
        <v>1.9378737510000001</v>
      </c>
      <c r="EJ555" s="9">
        <v>1.1773320760000001</v>
      </c>
      <c r="EK555" s="9">
        <v>1.2985494440000001</v>
      </c>
    </row>
    <row r="556" spans="1:141" x14ac:dyDescent="0.2">
      <c r="A556">
        <v>552</v>
      </c>
      <c r="B556" s="9">
        <v>0.53647999999999996</v>
      </c>
      <c r="C556" s="9">
        <v>2.0784133335190282</v>
      </c>
      <c r="D556" s="9">
        <v>0.65316000000000007</v>
      </c>
      <c r="E556" s="9">
        <v>0.85763999999999996</v>
      </c>
      <c r="F556" s="9">
        <v>0.46812500000000001</v>
      </c>
      <c r="G556" s="9">
        <v>1.266</v>
      </c>
      <c r="H556" s="9">
        <v>0.67548799999999998</v>
      </c>
      <c r="I556" s="9">
        <v>0.76759999999999995</v>
      </c>
      <c r="J556" s="9">
        <v>0.86239999999999994</v>
      </c>
      <c r="K556" s="9">
        <v>2.9723999999999999</v>
      </c>
      <c r="L556" s="9">
        <v>1.06044</v>
      </c>
      <c r="M556" s="9">
        <v>1.4192</v>
      </c>
      <c r="N556" s="9">
        <v>1.0648</v>
      </c>
      <c r="O556" s="9">
        <v>4.4072000000000005</v>
      </c>
      <c r="P556" s="9">
        <v>1.36972</v>
      </c>
      <c r="Q556" s="9">
        <v>1.788</v>
      </c>
      <c r="R556" s="9">
        <v>1.1920536560000001</v>
      </c>
      <c r="S556" s="9">
        <v>1.0793013999999999</v>
      </c>
      <c r="T556" s="9">
        <v>1.8426161599999999</v>
      </c>
      <c r="U556" s="9">
        <v>1.1351546799999999</v>
      </c>
      <c r="V556" s="9">
        <v>1.5635225559999999</v>
      </c>
      <c r="W556" s="9">
        <v>2.530410544</v>
      </c>
      <c r="X556" s="9">
        <v>2.358605276</v>
      </c>
      <c r="Y556" s="9">
        <v>2.226429488</v>
      </c>
      <c r="Z556" s="9">
        <v>1.601962852</v>
      </c>
      <c r="AA556" s="9">
        <v>1.7020083959999999</v>
      </c>
      <c r="AB556" s="9">
        <v>2.5966614680000002</v>
      </c>
      <c r="AC556" s="9">
        <v>1.3871333000000001</v>
      </c>
      <c r="AD556" s="9">
        <v>2.0897681399999999</v>
      </c>
      <c r="AE556" s="9">
        <v>1.0535760072</v>
      </c>
      <c r="AF556" s="9">
        <v>1.3570211240000001</v>
      </c>
      <c r="AG556" s="9">
        <v>1.0851387672000001</v>
      </c>
      <c r="AH556" s="9">
        <v>1.8441277</v>
      </c>
      <c r="AI556" s="9">
        <v>1.490602564</v>
      </c>
      <c r="AJ556" s="9">
        <v>1.1282721920000001</v>
      </c>
      <c r="AK556" s="9">
        <v>1.9385544000000001</v>
      </c>
      <c r="AL556" s="9">
        <v>2.7830550679999999</v>
      </c>
      <c r="AM556" s="9">
        <v>2.4289873040000001</v>
      </c>
      <c r="AN556" s="9">
        <v>3.3776139400000003</v>
      </c>
      <c r="AO556" s="9">
        <v>1.3963945120000001</v>
      </c>
      <c r="AP556" s="9">
        <v>1.3197574839999999</v>
      </c>
      <c r="AQ556" s="9">
        <v>1.8770453519999999</v>
      </c>
      <c r="AR556" s="9">
        <v>1.5952290920000001</v>
      </c>
      <c r="AS556" s="9">
        <v>1.5851469</v>
      </c>
      <c r="AT556" s="9">
        <v>3.37546642</v>
      </c>
      <c r="AU556" s="9">
        <v>1.9040321</v>
      </c>
      <c r="AV556" s="9">
        <v>2.2046863719999998</v>
      </c>
      <c r="AW556" s="9">
        <v>1.0690824944000001</v>
      </c>
      <c r="AX556" s="9">
        <v>0.96638418240000001</v>
      </c>
      <c r="AY556" s="9">
        <v>1.6704749319999999</v>
      </c>
      <c r="AZ556" s="9">
        <v>1.0060853752000001</v>
      </c>
      <c r="BA556" s="9">
        <v>1.371871836</v>
      </c>
      <c r="BB556" s="9">
        <v>2.26377856</v>
      </c>
      <c r="BC556" s="9">
        <v>2.048929964</v>
      </c>
      <c r="BD556" s="9">
        <v>1.9499039</v>
      </c>
      <c r="BE556" s="9">
        <v>1.3923622</v>
      </c>
      <c r="BF556" s="9">
        <v>1.4954535</v>
      </c>
      <c r="BG556" s="9">
        <v>2.261483068</v>
      </c>
      <c r="BH556" s="9">
        <v>1.223512256</v>
      </c>
      <c r="BI556" s="9">
        <v>1.8398585399999998</v>
      </c>
      <c r="BJ556" s="9">
        <v>0.94628551199999988</v>
      </c>
      <c r="BK556" s="9">
        <v>1.206623936</v>
      </c>
      <c r="BL556" s="9">
        <v>0.95873344960000006</v>
      </c>
      <c r="BM556" s="9">
        <v>1.6254185480000001</v>
      </c>
      <c r="BN556" s="9">
        <v>1.3149920879999999</v>
      </c>
      <c r="BO556" s="9">
        <v>1.0265733488</v>
      </c>
      <c r="BP556" s="9">
        <v>1.716388976</v>
      </c>
      <c r="BQ556" s="9">
        <v>2.438633856</v>
      </c>
      <c r="BR556" s="9">
        <v>2.1239037160000001</v>
      </c>
      <c r="BS556" s="9">
        <v>2.9117607240000001</v>
      </c>
      <c r="BT556" s="9">
        <v>1.2335921480000001</v>
      </c>
      <c r="BU556" s="9">
        <v>1.168368104</v>
      </c>
      <c r="BV556" s="9">
        <v>1.6224930799999999</v>
      </c>
      <c r="BW556" s="9">
        <v>1.4101760080000001</v>
      </c>
      <c r="BX556" s="9">
        <v>1.4262638599999999</v>
      </c>
      <c r="BY556" s="9">
        <v>2.9097949600000002</v>
      </c>
      <c r="BZ556" s="9">
        <v>1.68313574</v>
      </c>
      <c r="CA556" s="9">
        <v>1.9053062639999998</v>
      </c>
      <c r="CB556" s="9">
        <v>0.94001362639999997</v>
      </c>
      <c r="CC556" s="9">
        <v>0.8489359192</v>
      </c>
      <c r="CD556" s="9">
        <v>1.4559972960000001</v>
      </c>
      <c r="CE556" s="9">
        <v>0.88557087479999996</v>
      </c>
      <c r="CF556" s="9">
        <v>1.178216124</v>
      </c>
      <c r="CG556" s="9">
        <v>1.9696028800000001</v>
      </c>
      <c r="CH556" s="9">
        <v>1.7765409879999998</v>
      </c>
      <c r="CI556" s="9">
        <v>1.6893920680000001</v>
      </c>
      <c r="CJ556" s="9">
        <v>1.2192641040000001</v>
      </c>
      <c r="CK556" s="9">
        <v>1.3027682680000001</v>
      </c>
      <c r="CL556" s="9">
        <v>1.9580662799999999</v>
      </c>
      <c r="CM556" s="9">
        <v>1.0644907856000001</v>
      </c>
      <c r="CN556" s="9">
        <v>1.595645768</v>
      </c>
      <c r="CO556" s="9">
        <v>0.8382107768</v>
      </c>
      <c r="CP556" s="9">
        <v>1.0747997136</v>
      </c>
      <c r="CQ556" s="9">
        <v>0.83696248959999997</v>
      </c>
      <c r="CR556" s="9">
        <v>1.4123014520000001</v>
      </c>
      <c r="CS556" s="9">
        <v>1.1523280520000001</v>
      </c>
      <c r="CT556" s="9">
        <v>0.91788776639999992</v>
      </c>
      <c r="CU556" s="9">
        <v>1.4895893520000001</v>
      </c>
      <c r="CV556" s="9">
        <v>2.1109754839999999</v>
      </c>
      <c r="CW556" s="9">
        <v>1.8377627439999999</v>
      </c>
      <c r="CX556" s="9">
        <v>2.4807926720000002</v>
      </c>
      <c r="CY556" s="9">
        <v>1.0837359064000001</v>
      </c>
      <c r="CZ556" s="9">
        <v>1.0247144080000001</v>
      </c>
      <c r="DA556" s="9">
        <v>1.3950344239999999</v>
      </c>
      <c r="DB556" s="9">
        <v>1.2474083760000001</v>
      </c>
      <c r="DC556" s="9">
        <v>1.265029728</v>
      </c>
      <c r="DD556" s="9">
        <v>2.48214464</v>
      </c>
      <c r="DE556" s="9">
        <v>1.4659173160000001</v>
      </c>
      <c r="DF556" s="9">
        <v>1.636455956</v>
      </c>
      <c r="DG556" s="9">
        <v>0.76353630439999998</v>
      </c>
      <c r="DH556" s="9">
        <v>0.68942929600000002</v>
      </c>
      <c r="DI556" s="9">
        <v>1.1729439479999999</v>
      </c>
      <c r="DJ556" s="9">
        <v>0.72235217360000004</v>
      </c>
      <c r="DK556" s="9">
        <v>0.92682135600000004</v>
      </c>
      <c r="DL556" s="9">
        <v>1.58020804</v>
      </c>
      <c r="DM556" s="9">
        <v>1.4191811320000001</v>
      </c>
      <c r="DN556" s="9">
        <v>1.3498134159999999</v>
      </c>
      <c r="DO556" s="9">
        <v>0.98941877440000003</v>
      </c>
      <c r="DP556" s="9">
        <v>1.0464878416000001</v>
      </c>
      <c r="DQ556" s="9">
        <v>1.560952176</v>
      </c>
      <c r="DR556" s="9">
        <v>0.85495980120000004</v>
      </c>
      <c r="DS556" s="9">
        <v>1.2782212800000001</v>
      </c>
      <c r="DT556" s="9">
        <v>0.68818118640000003</v>
      </c>
      <c r="DU556" s="9">
        <v>0.89321599920000005</v>
      </c>
      <c r="DV556" s="9">
        <v>0.67862121799999997</v>
      </c>
      <c r="DW556" s="9">
        <v>1.1337442279999999</v>
      </c>
      <c r="DX556" s="9">
        <v>0.93230692079999999</v>
      </c>
      <c r="DY556" s="9">
        <v>0.76639474200000002</v>
      </c>
      <c r="DZ556" s="9">
        <v>1.193706696</v>
      </c>
      <c r="EA556" s="9">
        <v>1.687682492</v>
      </c>
      <c r="EB556" s="9">
        <v>1.469314732</v>
      </c>
      <c r="EC556" s="9">
        <v>1.941749156</v>
      </c>
      <c r="ED556" s="9">
        <v>0.88326653720000003</v>
      </c>
      <c r="EE556" s="9">
        <v>0.8314744208</v>
      </c>
      <c r="EF556" s="9">
        <v>1.1076588759999999</v>
      </c>
      <c r="EG556" s="9">
        <v>1.025749376</v>
      </c>
      <c r="EH556" s="9">
        <v>1.0433360944000001</v>
      </c>
      <c r="EI556" s="9">
        <v>1.9420477520000001</v>
      </c>
      <c r="EJ556" s="9">
        <v>1.1797198520000001</v>
      </c>
      <c r="EK556" s="9">
        <v>1.3013123880000002</v>
      </c>
    </row>
    <row r="557" spans="1:141" x14ac:dyDescent="0.2">
      <c r="A557">
        <v>553</v>
      </c>
      <c r="B557" s="9">
        <v>0.53847</v>
      </c>
      <c r="C557" s="9">
        <v>2.0825842269328656</v>
      </c>
      <c r="D557" s="9">
        <v>0.65549000000000002</v>
      </c>
      <c r="E557" s="9">
        <v>0.86070999999999998</v>
      </c>
      <c r="F557" s="9">
        <v>0.47132812499999999</v>
      </c>
      <c r="G557" s="9">
        <v>1.2689999999999999</v>
      </c>
      <c r="H557" s="9">
        <v>0.67883199999999999</v>
      </c>
      <c r="I557" s="9">
        <v>0.77139999999999997</v>
      </c>
      <c r="J557" s="9">
        <v>0.86485000000000001</v>
      </c>
      <c r="K557" s="9">
        <v>2.9786000000000001</v>
      </c>
      <c r="L557" s="9">
        <v>1.06366</v>
      </c>
      <c r="M557" s="9">
        <v>1.4238</v>
      </c>
      <c r="N557" s="9">
        <v>1.0684499999999999</v>
      </c>
      <c r="O557" s="9">
        <v>4.4157999999999999</v>
      </c>
      <c r="P557" s="9">
        <v>1.3745799999999999</v>
      </c>
      <c r="Q557" s="9">
        <v>1.7945</v>
      </c>
      <c r="R557" s="9">
        <v>1.1945317090000001</v>
      </c>
      <c r="S557" s="9">
        <v>1.0815742874999998</v>
      </c>
      <c r="T557" s="9">
        <v>1.8464672149999999</v>
      </c>
      <c r="U557" s="9">
        <v>1.13750007</v>
      </c>
      <c r="V557" s="9">
        <v>1.566840834</v>
      </c>
      <c r="W557" s="9">
        <v>2.5354825409999999</v>
      </c>
      <c r="X557" s="9">
        <v>2.363605164</v>
      </c>
      <c r="Y557" s="9">
        <v>2.2309441569999997</v>
      </c>
      <c r="Z557" s="9">
        <v>1.605285853</v>
      </c>
      <c r="AA557" s="9">
        <v>1.7054123939999999</v>
      </c>
      <c r="AB557" s="9">
        <v>2.6022463020000002</v>
      </c>
      <c r="AC557" s="9">
        <v>1.3899708</v>
      </c>
      <c r="AD557" s="9">
        <v>2.0942188100000001</v>
      </c>
      <c r="AE557" s="9">
        <v>1.0557681758000002</v>
      </c>
      <c r="AF557" s="9">
        <v>1.359813736</v>
      </c>
      <c r="AG557" s="9">
        <v>1.0873636533</v>
      </c>
      <c r="AH557" s="9">
        <v>1.8479944749999999</v>
      </c>
      <c r="AI557" s="9">
        <v>1.4936136209999999</v>
      </c>
      <c r="AJ557" s="9">
        <v>1.1306054130000001</v>
      </c>
      <c r="AK557" s="9">
        <v>1.9424609000000002</v>
      </c>
      <c r="AL557" s="9">
        <v>2.7887789019999998</v>
      </c>
      <c r="AM557" s="9">
        <v>2.4339250809999999</v>
      </c>
      <c r="AN557" s="9">
        <v>3.3844483850000002</v>
      </c>
      <c r="AO557" s="9">
        <v>1.3992765680000001</v>
      </c>
      <c r="AP557" s="9">
        <v>1.3224611509999999</v>
      </c>
      <c r="AQ557" s="9">
        <v>1.8809041280000001</v>
      </c>
      <c r="AR557" s="9">
        <v>1.5984493129999999</v>
      </c>
      <c r="AS557" s="9">
        <v>1.5883868999999999</v>
      </c>
      <c r="AT557" s="9">
        <v>3.3825400299999999</v>
      </c>
      <c r="AU557" s="9">
        <v>1.9078356000000001</v>
      </c>
      <c r="AV557" s="9">
        <v>2.2093304329999999</v>
      </c>
      <c r="AW557" s="9">
        <v>1.0713057716000001</v>
      </c>
      <c r="AX557" s="9">
        <v>0.9684220161</v>
      </c>
      <c r="AY557" s="9">
        <v>1.6739803229999999</v>
      </c>
      <c r="AZ557" s="9">
        <v>1.0081655403000001</v>
      </c>
      <c r="BA557" s="9">
        <v>1.3747897790000001</v>
      </c>
      <c r="BB557" s="9">
        <v>2.26833039</v>
      </c>
      <c r="BC557" s="9">
        <v>2.0532897459999999</v>
      </c>
      <c r="BD557" s="9">
        <v>1.9538683999999999</v>
      </c>
      <c r="BE557" s="9">
        <v>1.3952602000000001</v>
      </c>
      <c r="BF557" s="9">
        <v>1.498451</v>
      </c>
      <c r="BG557" s="9">
        <v>2.2663646769999999</v>
      </c>
      <c r="BH557" s="9">
        <v>1.226021034</v>
      </c>
      <c r="BI557" s="9">
        <v>1.8437767599999999</v>
      </c>
      <c r="BJ557" s="9">
        <v>0.94825734299999997</v>
      </c>
      <c r="BK557" s="9">
        <v>1.2091151039999999</v>
      </c>
      <c r="BL557" s="9">
        <v>0.96070428190000001</v>
      </c>
      <c r="BM557" s="9">
        <v>1.6288320470000002</v>
      </c>
      <c r="BN557" s="9">
        <v>1.3176575319999999</v>
      </c>
      <c r="BO557" s="9">
        <v>1.0287002957</v>
      </c>
      <c r="BP557" s="9">
        <v>1.7198558640000001</v>
      </c>
      <c r="BQ557" s="9">
        <v>2.4436636840000001</v>
      </c>
      <c r="BR557" s="9">
        <v>2.1282362739999998</v>
      </c>
      <c r="BS557" s="9">
        <v>2.917689336</v>
      </c>
      <c r="BT557" s="9">
        <v>1.2361478720000001</v>
      </c>
      <c r="BU557" s="9">
        <v>1.1707646059999999</v>
      </c>
      <c r="BV557" s="9">
        <v>1.6258369699999999</v>
      </c>
      <c r="BW557" s="9">
        <v>1.4130292870000001</v>
      </c>
      <c r="BX557" s="9">
        <v>1.4291861399999999</v>
      </c>
      <c r="BY557" s="9">
        <v>2.9159395149999998</v>
      </c>
      <c r="BZ557" s="9">
        <v>1.686510685</v>
      </c>
      <c r="CA557" s="9">
        <v>1.9093345959999999</v>
      </c>
      <c r="CB557" s="9">
        <v>0.94197168210000004</v>
      </c>
      <c r="CC557" s="9">
        <v>0.85073169630000001</v>
      </c>
      <c r="CD557" s="9">
        <v>1.4590640189999999</v>
      </c>
      <c r="CE557" s="9">
        <v>0.88740342969999997</v>
      </c>
      <c r="CF557" s="9">
        <v>1.1807352360000001</v>
      </c>
      <c r="CG557" s="9">
        <v>1.97357227</v>
      </c>
      <c r="CH557" s="9">
        <v>1.7803366569999999</v>
      </c>
      <c r="CI557" s="9">
        <v>1.6928339020000001</v>
      </c>
      <c r="CJ557" s="9">
        <v>1.221811381</v>
      </c>
      <c r="CK557" s="9">
        <v>1.3053856020000001</v>
      </c>
      <c r="CL557" s="9">
        <v>1.9623079450000001</v>
      </c>
      <c r="CM557" s="9">
        <v>1.0666791734000001</v>
      </c>
      <c r="CN557" s="9">
        <v>1.599047602</v>
      </c>
      <c r="CO557" s="9">
        <v>0.83996055520000001</v>
      </c>
      <c r="CP557" s="9">
        <v>1.0770261028999999</v>
      </c>
      <c r="CQ557" s="9">
        <v>0.83868826689999998</v>
      </c>
      <c r="CR557" s="9">
        <v>1.4152757280000001</v>
      </c>
      <c r="CS557" s="9">
        <v>1.1546698280000001</v>
      </c>
      <c r="CT557" s="9">
        <v>0.91979426710000001</v>
      </c>
      <c r="CU557" s="9">
        <v>1.492607628</v>
      </c>
      <c r="CV557" s="9">
        <v>2.1153398760000002</v>
      </c>
      <c r="CW557" s="9">
        <v>1.841520466</v>
      </c>
      <c r="CX557" s="9">
        <v>2.4858720079999999</v>
      </c>
      <c r="CY557" s="9">
        <v>1.0859872395999999</v>
      </c>
      <c r="CZ557" s="9">
        <v>1.0268189620000001</v>
      </c>
      <c r="DA557" s="9">
        <v>1.3979170359999999</v>
      </c>
      <c r="DB557" s="9">
        <v>1.2499359889999999</v>
      </c>
      <c r="DC557" s="9">
        <v>1.267629117</v>
      </c>
      <c r="DD557" s="9">
        <v>2.4874235850000002</v>
      </c>
      <c r="DE557" s="9">
        <v>1.4688676490000001</v>
      </c>
      <c r="DF557" s="9">
        <v>1.639921459</v>
      </c>
      <c r="DG557" s="9">
        <v>0.7651320841</v>
      </c>
      <c r="DH557" s="9">
        <v>0.69089535150000003</v>
      </c>
      <c r="DI557" s="9">
        <v>1.175428447</v>
      </c>
      <c r="DJ557" s="9">
        <v>0.72385039540000007</v>
      </c>
      <c r="DK557" s="9">
        <v>0.92881952150000002</v>
      </c>
      <c r="DL557" s="9">
        <v>1.583406485</v>
      </c>
      <c r="DM557" s="9">
        <v>1.422234298</v>
      </c>
      <c r="DN557" s="9">
        <v>1.3525742489999999</v>
      </c>
      <c r="DO557" s="9">
        <v>0.99149894160000007</v>
      </c>
      <c r="DP557" s="9">
        <v>1.0485971198999999</v>
      </c>
      <c r="DQ557" s="9">
        <v>1.5643545640000001</v>
      </c>
      <c r="DR557" s="9">
        <v>0.85672452430000001</v>
      </c>
      <c r="DS557" s="9">
        <v>1.28095417</v>
      </c>
      <c r="DT557" s="9">
        <v>0.68962324210000003</v>
      </c>
      <c r="DU557" s="9">
        <v>0.89507538880000004</v>
      </c>
      <c r="DV557" s="9">
        <v>0.68002632949999997</v>
      </c>
      <c r="DW557" s="9">
        <v>1.136142617</v>
      </c>
      <c r="DX557" s="9">
        <v>0.93421025369999999</v>
      </c>
      <c r="DY557" s="9">
        <v>0.76799207549999993</v>
      </c>
      <c r="DZ557" s="9">
        <v>1.1961364190000001</v>
      </c>
      <c r="EA557" s="9">
        <v>1.6911849379999999</v>
      </c>
      <c r="EB557" s="9">
        <v>1.472330398</v>
      </c>
      <c r="EC557" s="9">
        <v>1.9457571589999998</v>
      </c>
      <c r="ED557" s="9">
        <v>0.88510820330000006</v>
      </c>
      <c r="EE557" s="9">
        <v>0.83318814369999994</v>
      </c>
      <c r="EF557" s="9">
        <v>1.109956264</v>
      </c>
      <c r="EG557" s="9">
        <v>1.0278337639999999</v>
      </c>
      <c r="EH557" s="9">
        <v>1.0454915966</v>
      </c>
      <c r="EI557" s="9">
        <v>1.9462217530000001</v>
      </c>
      <c r="EJ557" s="9">
        <v>1.182107628</v>
      </c>
      <c r="EK557" s="9">
        <v>1.304075332</v>
      </c>
    </row>
    <row r="558" spans="1:141" x14ac:dyDescent="0.2">
      <c r="A558">
        <v>554</v>
      </c>
      <c r="B558" s="9">
        <v>0.54046000000000005</v>
      </c>
      <c r="C558" s="9">
        <v>2.0867551203467025</v>
      </c>
      <c r="D558" s="9">
        <v>0.65782000000000007</v>
      </c>
      <c r="E558" s="9">
        <v>0.86377999999999988</v>
      </c>
      <c r="F558" s="9">
        <v>0.47453125000000002</v>
      </c>
      <c r="G558" s="9">
        <v>1.272</v>
      </c>
      <c r="H558" s="9">
        <v>0.682176</v>
      </c>
      <c r="I558" s="9">
        <v>0.7752</v>
      </c>
      <c r="J558" s="9">
        <v>0.86729999999999996</v>
      </c>
      <c r="K558" s="9">
        <v>2.9847999999999999</v>
      </c>
      <c r="L558" s="9">
        <v>1.0668800000000001</v>
      </c>
      <c r="M558" s="9">
        <v>1.4283999999999999</v>
      </c>
      <c r="N558" s="9">
        <v>1.0721000000000001</v>
      </c>
      <c r="O558" s="9">
        <v>4.4244000000000003</v>
      </c>
      <c r="P558" s="9">
        <v>1.37944</v>
      </c>
      <c r="Q558" s="9">
        <v>1.8009999999999999</v>
      </c>
      <c r="R558" s="9">
        <v>1.197009762</v>
      </c>
      <c r="S558" s="9">
        <v>1.0838471749999998</v>
      </c>
      <c r="T558" s="9">
        <v>1.85031827</v>
      </c>
      <c r="U558" s="9">
        <v>1.1398454599999999</v>
      </c>
      <c r="V558" s="9">
        <v>1.570159112</v>
      </c>
      <c r="W558" s="9">
        <v>2.5405545380000003</v>
      </c>
      <c r="X558" s="9">
        <v>2.3686050519999999</v>
      </c>
      <c r="Y558" s="9">
        <v>2.2354588259999999</v>
      </c>
      <c r="Z558" s="9">
        <v>1.6086088540000001</v>
      </c>
      <c r="AA558" s="9">
        <v>1.7088163919999999</v>
      </c>
      <c r="AB558" s="9">
        <v>2.6078311360000002</v>
      </c>
      <c r="AC558" s="9">
        <v>1.3928083</v>
      </c>
      <c r="AD558" s="9">
        <v>2.0986694799999999</v>
      </c>
      <c r="AE558" s="9">
        <v>1.0579603444000001</v>
      </c>
      <c r="AF558" s="9">
        <v>1.3626063480000001</v>
      </c>
      <c r="AG558" s="9">
        <v>1.0895885394</v>
      </c>
      <c r="AH558" s="9">
        <v>1.85186125</v>
      </c>
      <c r="AI558" s="9">
        <v>1.4966246779999999</v>
      </c>
      <c r="AJ558" s="9">
        <v>1.1329386340000001</v>
      </c>
      <c r="AK558" s="9">
        <v>1.9463674</v>
      </c>
      <c r="AL558" s="9">
        <v>2.7945027360000001</v>
      </c>
      <c r="AM558" s="9">
        <v>2.4388628579999998</v>
      </c>
      <c r="AN558" s="9">
        <v>3.3912828300000002</v>
      </c>
      <c r="AO558" s="9">
        <v>1.4021586240000001</v>
      </c>
      <c r="AP558" s="9">
        <v>1.325164818</v>
      </c>
      <c r="AQ558" s="9">
        <v>1.884762904</v>
      </c>
      <c r="AR558" s="9">
        <v>1.601669534</v>
      </c>
      <c r="AS558" s="9">
        <v>1.5916269000000001</v>
      </c>
      <c r="AT558" s="9">
        <v>3.3896136399999999</v>
      </c>
      <c r="AU558" s="9">
        <v>1.9116391000000001</v>
      </c>
      <c r="AV558" s="9">
        <v>2.2139744939999999</v>
      </c>
      <c r="AW558" s="9">
        <v>1.0735290488</v>
      </c>
      <c r="AX558" s="9">
        <v>0.9704598498</v>
      </c>
      <c r="AY558" s="9">
        <v>1.6774857139999999</v>
      </c>
      <c r="AZ558" s="9">
        <v>1.0102457054</v>
      </c>
      <c r="BA558" s="9">
        <v>1.377707722</v>
      </c>
      <c r="BB558" s="9">
        <v>2.2728822200000001</v>
      </c>
      <c r="BC558" s="9">
        <v>2.0576495279999998</v>
      </c>
      <c r="BD558" s="9">
        <v>1.9578328999999999</v>
      </c>
      <c r="BE558" s="9">
        <v>1.3981582000000001</v>
      </c>
      <c r="BF558" s="9">
        <v>1.5014485</v>
      </c>
      <c r="BG558" s="9">
        <v>2.2712462859999998</v>
      </c>
      <c r="BH558" s="9">
        <v>1.2285298119999999</v>
      </c>
      <c r="BI558" s="9">
        <v>1.8476949799999998</v>
      </c>
      <c r="BJ558" s="9">
        <v>0.95022917399999995</v>
      </c>
      <c r="BK558" s="9">
        <v>1.211606272</v>
      </c>
      <c r="BL558" s="9">
        <v>0.96267511420000007</v>
      </c>
      <c r="BM558" s="9">
        <v>1.632245546</v>
      </c>
      <c r="BN558" s="9">
        <v>1.3203229759999999</v>
      </c>
      <c r="BO558" s="9">
        <v>1.0308272426</v>
      </c>
      <c r="BP558" s="9">
        <v>1.7233227520000001</v>
      </c>
      <c r="BQ558" s="9">
        <v>2.4486935119999997</v>
      </c>
      <c r="BR558" s="9">
        <v>2.132568832</v>
      </c>
      <c r="BS558" s="9">
        <v>2.923617948</v>
      </c>
      <c r="BT558" s="9">
        <v>1.2387035959999999</v>
      </c>
      <c r="BU558" s="9">
        <v>1.173161108</v>
      </c>
      <c r="BV558" s="9">
        <v>1.62918086</v>
      </c>
      <c r="BW558" s="9">
        <v>1.4158825660000001</v>
      </c>
      <c r="BX558" s="9">
        <v>1.43210842</v>
      </c>
      <c r="BY558" s="9">
        <v>2.9220840699999999</v>
      </c>
      <c r="BZ558" s="9">
        <v>1.68988563</v>
      </c>
      <c r="CA558" s="9">
        <v>1.913362928</v>
      </c>
      <c r="CB558" s="9">
        <v>0.9439297378</v>
      </c>
      <c r="CC558" s="9">
        <v>0.85252747340000001</v>
      </c>
      <c r="CD558" s="9">
        <v>1.462130742</v>
      </c>
      <c r="CE558" s="9">
        <v>0.88923598459999997</v>
      </c>
      <c r="CF558" s="9">
        <v>1.183254348</v>
      </c>
      <c r="CG558" s="9">
        <v>1.97754166</v>
      </c>
      <c r="CH558" s="9">
        <v>1.7841323259999999</v>
      </c>
      <c r="CI558" s="9">
        <v>1.696275736</v>
      </c>
      <c r="CJ558" s="9">
        <v>1.2243586580000001</v>
      </c>
      <c r="CK558" s="9">
        <v>1.3080029360000001</v>
      </c>
      <c r="CL558" s="9">
        <v>1.9665496099999999</v>
      </c>
      <c r="CM558" s="9">
        <v>1.0688675612</v>
      </c>
      <c r="CN558" s="9">
        <v>1.6024494360000001</v>
      </c>
      <c r="CO558" s="9">
        <v>0.84171033360000003</v>
      </c>
      <c r="CP558" s="9">
        <v>1.0792524922</v>
      </c>
      <c r="CQ558" s="9">
        <v>0.84041404419999999</v>
      </c>
      <c r="CR558" s="9">
        <v>1.4182500040000001</v>
      </c>
      <c r="CS558" s="9">
        <v>1.157011604</v>
      </c>
      <c r="CT558" s="9">
        <v>0.92170076779999999</v>
      </c>
      <c r="CU558" s="9">
        <v>1.495625904</v>
      </c>
      <c r="CV558" s="9">
        <v>2.119704268</v>
      </c>
      <c r="CW558" s="9">
        <v>1.845278188</v>
      </c>
      <c r="CX558" s="9">
        <v>2.490951344</v>
      </c>
      <c r="CY558" s="9">
        <v>1.0882385727999999</v>
      </c>
      <c r="CZ558" s="9">
        <v>1.0289235160000001</v>
      </c>
      <c r="DA558" s="9">
        <v>1.400799648</v>
      </c>
      <c r="DB558" s="9">
        <v>1.252463602</v>
      </c>
      <c r="DC558" s="9">
        <v>1.270228506</v>
      </c>
      <c r="DD558" s="9">
        <v>2.4927025299999999</v>
      </c>
      <c r="DE558" s="9">
        <v>1.4718179820000001</v>
      </c>
      <c r="DF558" s="9">
        <v>1.6433869619999999</v>
      </c>
      <c r="DG558" s="9">
        <v>0.76672786380000002</v>
      </c>
      <c r="DH558" s="9">
        <v>0.69236140700000004</v>
      </c>
      <c r="DI558" s="9">
        <v>1.177912946</v>
      </c>
      <c r="DJ558" s="9">
        <v>0.72534861719999999</v>
      </c>
      <c r="DK558" s="9">
        <v>0.930817687</v>
      </c>
      <c r="DL558" s="9">
        <v>1.58660493</v>
      </c>
      <c r="DM558" s="9">
        <v>1.4252874640000002</v>
      </c>
      <c r="DN558" s="9">
        <v>1.3553350820000001</v>
      </c>
      <c r="DO558" s="9">
        <v>0.99357910880000011</v>
      </c>
      <c r="DP558" s="9">
        <v>1.0507063982</v>
      </c>
      <c r="DQ558" s="9">
        <v>1.5677569520000001</v>
      </c>
      <c r="DR558" s="9">
        <v>0.85848924739999999</v>
      </c>
      <c r="DS558" s="9">
        <v>1.2836870600000001</v>
      </c>
      <c r="DT558" s="9">
        <v>0.69106529780000003</v>
      </c>
      <c r="DU558" s="9">
        <v>0.89693477840000002</v>
      </c>
      <c r="DV558" s="9">
        <v>0.68143144099999997</v>
      </c>
      <c r="DW558" s="9">
        <v>1.1385410059999999</v>
      </c>
      <c r="DX558" s="9">
        <v>0.93611358659999999</v>
      </c>
      <c r="DY558" s="9">
        <v>0.76958940899999995</v>
      </c>
      <c r="DZ558" s="9">
        <v>1.198566142</v>
      </c>
      <c r="EA558" s="9">
        <v>1.6946873840000001</v>
      </c>
      <c r="EB558" s="9">
        <v>1.475346064</v>
      </c>
      <c r="EC558" s="9">
        <v>1.9497651619999998</v>
      </c>
      <c r="ED558" s="9">
        <v>0.88694986939999998</v>
      </c>
      <c r="EE558" s="9">
        <v>0.83490186659999999</v>
      </c>
      <c r="EF558" s="9">
        <v>1.1122536519999999</v>
      </c>
      <c r="EG558" s="9">
        <v>1.029918152</v>
      </c>
      <c r="EH558" s="9">
        <v>1.0476470988</v>
      </c>
      <c r="EI558" s="9">
        <v>1.9503957540000001</v>
      </c>
      <c r="EJ558" s="9">
        <v>1.184495404</v>
      </c>
      <c r="EK558" s="9">
        <v>1.3068382760000001</v>
      </c>
    </row>
    <row r="559" spans="1:141" x14ac:dyDescent="0.2">
      <c r="A559">
        <v>555</v>
      </c>
      <c r="B559" s="9">
        <v>0.54244999999999999</v>
      </c>
      <c r="C559" s="9">
        <v>2.0909260137605399</v>
      </c>
      <c r="D559" s="9">
        <v>0.66015000000000001</v>
      </c>
      <c r="E559" s="9">
        <v>0.8668499999999999</v>
      </c>
      <c r="F559" s="9">
        <v>0.47773437499999999</v>
      </c>
      <c r="G559" s="9">
        <v>1.2749999999999999</v>
      </c>
      <c r="H559" s="9">
        <v>0.68551999999999991</v>
      </c>
      <c r="I559" s="9">
        <v>0.77899999999999991</v>
      </c>
      <c r="J559" s="9">
        <v>0.86975000000000002</v>
      </c>
      <c r="K559" s="9">
        <v>2.9910000000000001</v>
      </c>
      <c r="L559" s="9">
        <v>1.0701000000000001</v>
      </c>
      <c r="M559" s="9">
        <v>1.4329999999999998</v>
      </c>
      <c r="N559" s="9">
        <v>1.07575</v>
      </c>
      <c r="O559" s="9">
        <v>4.4329999999999998</v>
      </c>
      <c r="P559" s="9">
        <v>1.3843000000000001</v>
      </c>
      <c r="Q559" s="9">
        <v>1.8075000000000001</v>
      </c>
      <c r="R559" s="9">
        <v>1.1994878150000001</v>
      </c>
      <c r="S559" s="9">
        <v>1.0861200625</v>
      </c>
      <c r="T559" s="9">
        <v>1.854169325</v>
      </c>
      <c r="U559" s="9">
        <v>1.14219085</v>
      </c>
      <c r="V559" s="9">
        <v>1.5734773900000001</v>
      </c>
      <c r="W559" s="9">
        <v>2.5456265350000002</v>
      </c>
      <c r="X559" s="9">
        <v>2.3736049399999999</v>
      </c>
      <c r="Y559" s="9">
        <v>2.2399734950000001</v>
      </c>
      <c r="Z559" s="9">
        <v>1.6119318549999999</v>
      </c>
      <c r="AA559" s="9">
        <v>1.7122203899999999</v>
      </c>
      <c r="AB559" s="9">
        <v>2.6134159700000001</v>
      </c>
      <c r="AC559" s="9">
        <v>1.3956458</v>
      </c>
      <c r="AD559" s="9">
        <v>2.1031201500000001</v>
      </c>
      <c r="AE559" s="9">
        <v>1.060152513</v>
      </c>
      <c r="AF559" s="9">
        <v>1.3653989600000001</v>
      </c>
      <c r="AG559" s="9">
        <v>1.0918134255</v>
      </c>
      <c r="AH559" s="9">
        <v>1.8557280249999999</v>
      </c>
      <c r="AI559" s="9">
        <v>1.499635735</v>
      </c>
      <c r="AJ559" s="9">
        <v>1.1352718550000001</v>
      </c>
      <c r="AK559" s="9">
        <v>1.9502739</v>
      </c>
      <c r="AL559" s="9">
        <v>2.80022657</v>
      </c>
      <c r="AM559" s="9">
        <v>2.4438006349999997</v>
      </c>
      <c r="AN559" s="9">
        <v>3.3981172750000002</v>
      </c>
      <c r="AO559" s="9">
        <v>1.4050406799999999</v>
      </c>
      <c r="AP559" s="9">
        <v>1.327868485</v>
      </c>
      <c r="AQ559" s="9">
        <v>1.88862168</v>
      </c>
      <c r="AR559" s="9">
        <v>1.6048897550000001</v>
      </c>
      <c r="AS559" s="9">
        <v>1.5948669</v>
      </c>
      <c r="AT559" s="9">
        <v>3.3966872500000003</v>
      </c>
      <c r="AU559" s="9">
        <v>1.9154426</v>
      </c>
      <c r="AV559" s="9">
        <v>2.2186185549999999</v>
      </c>
      <c r="AW559" s="9">
        <v>1.0757523260000001</v>
      </c>
      <c r="AX559" s="9">
        <v>0.97249768349999999</v>
      </c>
      <c r="AY559" s="9">
        <v>1.6809911049999999</v>
      </c>
      <c r="AZ559" s="9">
        <v>1.0123258705</v>
      </c>
      <c r="BA559" s="9">
        <v>1.3806256649999999</v>
      </c>
      <c r="BB559" s="9">
        <v>2.2774340500000001</v>
      </c>
      <c r="BC559" s="9">
        <v>2.0620093100000001</v>
      </c>
      <c r="BD559" s="9">
        <v>1.9617974</v>
      </c>
      <c r="BE559" s="9">
        <v>1.4010562000000002</v>
      </c>
      <c r="BF559" s="9">
        <v>1.5044459999999999</v>
      </c>
      <c r="BG559" s="9">
        <v>2.2761278950000001</v>
      </c>
      <c r="BH559" s="9">
        <v>1.2310385899999998</v>
      </c>
      <c r="BI559" s="9">
        <v>1.8516131999999998</v>
      </c>
      <c r="BJ559" s="9">
        <v>0.95220100499999993</v>
      </c>
      <c r="BK559" s="9">
        <v>1.21409744</v>
      </c>
      <c r="BL559" s="9">
        <v>0.96464594650000002</v>
      </c>
      <c r="BM559" s="9">
        <v>1.6356590450000001</v>
      </c>
      <c r="BN559" s="9">
        <v>1.3229884199999999</v>
      </c>
      <c r="BO559" s="9">
        <v>1.0329541895000001</v>
      </c>
      <c r="BP559" s="9">
        <v>1.72678964</v>
      </c>
      <c r="BQ559" s="9">
        <v>2.4537233399999998</v>
      </c>
      <c r="BR559" s="9">
        <v>2.1369013899999998</v>
      </c>
      <c r="BS559" s="9">
        <v>2.9295465599999999</v>
      </c>
      <c r="BT559" s="9">
        <v>1.2412593199999999</v>
      </c>
      <c r="BU559" s="9">
        <v>1.17555761</v>
      </c>
      <c r="BV559" s="9">
        <v>1.63252475</v>
      </c>
      <c r="BW559" s="9">
        <v>1.4187358450000001</v>
      </c>
      <c r="BX559" s="9">
        <v>1.4350307</v>
      </c>
      <c r="BY559" s="9">
        <v>2.928228625</v>
      </c>
      <c r="BZ559" s="9">
        <v>1.693260575</v>
      </c>
      <c r="CA559" s="9">
        <v>1.9173912599999998</v>
      </c>
      <c r="CB559" s="9">
        <v>0.94588779349999996</v>
      </c>
      <c r="CC559" s="9">
        <v>0.85432325050000002</v>
      </c>
      <c r="CD559" s="9">
        <v>1.4651974649999999</v>
      </c>
      <c r="CE559" s="9">
        <v>0.89106853949999998</v>
      </c>
      <c r="CF559" s="9">
        <v>1.1857734600000001</v>
      </c>
      <c r="CG559" s="9">
        <v>1.9815110499999999</v>
      </c>
      <c r="CH559" s="9">
        <v>1.787927995</v>
      </c>
      <c r="CI559" s="9">
        <v>1.69971757</v>
      </c>
      <c r="CJ559" s="9">
        <v>1.226905935</v>
      </c>
      <c r="CK559" s="9">
        <v>1.31062027</v>
      </c>
      <c r="CL559" s="9">
        <v>1.9707912750000001</v>
      </c>
      <c r="CM559" s="9">
        <v>1.071055949</v>
      </c>
      <c r="CN559" s="9">
        <v>1.6058512700000001</v>
      </c>
      <c r="CO559" s="9">
        <v>0.84346011199999993</v>
      </c>
      <c r="CP559" s="9">
        <v>1.0814788815</v>
      </c>
      <c r="CQ559" s="9">
        <v>0.8421398215</v>
      </c>
      <c r="CR559" s="9">
        <v>1.4212242800000001</v>
      </c>
      <c r="CS559" s="9">
        <v>1.15935338</v>
      </c>
      <c r="CT559" s="9">
        <v>0.92360726849999997</v>
      </c>
      <c r="CU559" s="9">
        <v>1.4986441800000001</v>
      </c>
      <c r="CV559" s="9">
        <v>2.1240686599999998</v>
      </c>
      <c r="CW559" s="9">
        <v>1.84903591</v>
      </c>
      <c r="CX559" s="9">
        <v>2.4960306800000001</v>
      </c>
      <c r="CY559" s="9">
        <v>1.090489906</v>
      </c>
      <c r="CZ559" s="9">
        <v>1.0310280700000001</v>
      </c>
      <c r="DA559" s="9">
        <v>1.4036822600000001</v>
      </c>
      <c r="DB559" s="9">
        <v>1.254991215</v>
      </c>
      <c r="DC559" s="9">
        <v>1.272827895</v>
      </c>
      <c r="DD559" s="9">
        <v>2.497981475</v>
      </c>
      <c r="DE559" s="9">
        <v>1.4747683149999999</v>
      </c>
      <c r="DF559" s="9">
        <v>1.646852465</v>
      </c>
      <c r="DG559" s="9">
        <v>0.76832364350000004</v>
      </c>
      <c r="DH559" s="9">
        <v>0.69382746250000005</v>
      </c>
      <c r="DI559" s="9">
        <v>1.1803974449999999</v>
      </c>
      <c r="DJ559" s="9">
        <v>0.72684683900000002</v>
      </c>
      <c r="DK559" s="9">
        <v>0.93281585249999999</v>
      </c>
      <c r="DL559" s="9">
        <v>1.589803375</v>
      </c>
      <c r="DM559" s="9">
        <v>1.4283406300000001</v>
      </c>
      <c r="DN559" s="9">
        <v>1.358095915</v>
      </c>
      <c r="DO559" s="9">
        <v>0.99565927600000004</v>
      </c>
      <c r="DP559" s="9">
        <v>1.0528156765000001</v>
      </c>
      <c r="DQ559" s="9">
        <v>1.5711593400000001</v>
      </c>
      <c r="DR559" s="9">
        <v>0.86025397050000008</v>
      </c>
      <c r="DS559" s="9">
        <v>1.28641995</v>
      </c>
      <c r="DT559" s="9">
        <v>0.69250735350000003</v>
      </c>
      <c r="DU559" s="9">
        <v>0.898794168</v>
      </c>
      <c r="DV559" s="9">
        <v>0.68283655249999997</v>
      </c>
      <c r="DW559" s="9">
        <v>1.140939395</v>
      </c>
      <c r="DX559" s="9">
        <v>0.93801691949999999</v>
      </c>
      <c r="DY559" s="9">
        <v>0.77118674249999997</v>
      </c>
      <c r="DZ559" s="9">
        <v>1.2009958650000001</v>
      </c>
      <c r="EA559" s="9">
        <v>1.69818983</v>
      </c>
      <c r="EB559" s="9">
        <v>1.47836173</v>
      </c>
      <c r="EC559" s="9">
        <v>1.9537731649999999</v>
      </c>
      <c r="ED559" s="9">
        <v>0.88879153550000001</v>
      </c>
      <c r="EE559" s="9">
        <v>0.83661558949999992</v>
      </c>
      <c r="EF559" s="9">
        <v>1.11455104</v>
      </c>
      <c r="EG559" s="9">
        <v>1.0320025399999999</v>
      </c>
      <c r="EH559" s="9">
        <v>1.0498026009999999</v>
      </c>
      <c r="EI559" s="9">
        <v>1.9545697550000001</v>
      </c>
      <c r="EJ559" s="9">
        <v>1.1868831800000001</v>
      </c>
      <c r="EK559" s="9">
        <v>1.30960122</v>
      </c>
    </row>
    <row r="560" spans="1:141" x14ac:dyDescent="0.2">
      <c r="A560">
        <v>556</v>
      </c>
      <c r="B560" s="9">
        <v>0.54444000000000004</v>
      </c>
      <c r="C560" s="9">
        <v>2.0950969071743772</v>
      </c>
      <c r="D560" s="9">
        <v>0.66248000000000007</v>
      </c>
      <c r="E560" s="9">
        <v>0.86991999999999992</v>
      </c>
      <c r="F560" s="9">
        <v>0.48093750000000002</v>
      </c>
      <c r="G560" s="9">
        <v>1.278</v>
      </c>
      <c r="H560" s="9">
        <v>0.68886399999999992</v>
      </c>
      <c r="I560" s="9">
        <v>0.78279999999999994</v>
      </c>
      <c r="J560" s="9">
        <v>0.87219999999999998</v>
      </c>
      <c r="K560" s="9">
        <v>2.9971999999999999</v>
      </c>
      <c r="L560" s="9">
        <v>1.0733200000000001</v>
      </c>
      <c r="M560" s="9">
        <v>1.4376</v>
      </c>
      <c r="N560" s="9">
        <v>1.0793999999999999</v>
      </c>
      <c r="O560" s="9">
        <v>4.4416000000000002</v>
      </c>
      <c r="P560" s="9">
        <v>1.38916</v>
      </c>
      <c r="Q560" s="9">
        <v>1.8140000000000001</v>
      </c>
      <c r="R560" s="9">
        <v>1.201965868</v>
      </c>
      <c r="S560" s="9">
        <v>1.08839295</v>
      </c>
      <c r="T560" s="9">
        <v>1.8580203799999999</v>
      </c>
      <c r="U560" s="9">
        <v>1.1445362399999999</v>
      </c>
      <c r="V560" s="9">
        <v>1.5767956679999999</v>
      </c>
      <c r="W560" s="9">
        <v>2.5506985320000002</v>
      </c>
      <c r="X560" s="9">
        <v>2.3786048279999998</v>
      </c>
      <c r="Y560" s="9">
        <v>2.2444881639999998</v>
      </c>
      <c r="Z560" s="9">
        <v>1.615254856</v>
      </c>
      <c r="AA560" s="9">
        <v>1.7156243879999999</v>
      </c>
      <c r="AB560" s="9">
        <v>2.6190008040000001</v>
      </c>
      <c r="AC560" s="9">
        <v>1.3984833000000001</v>
      </c>
      <c r="AD560" s="9">
        <v>2.1075708199999998</v>
      </c>
      <c r="AE560" s="9">
        <v>1.0623446816000002</v>
      </c>
      <c r="AF560" s="9">
        <v>1.368191572</v>
      </c>
      <c r="AG560" s="9">
        <v>1.0940383116000001</v>
      </c>
      <c r="AH560" s="9">
        <v>1.8595948</v>
      </c>
      <c r="AI560" s="9">
        <v>1.502646792</v>
      </c>
      <c r="AJ560" s="9">
        <v>1.137605076</v>
      </c>
      <c r="AK560" s="9">
        <v>1.9541804</v>
      </c>
      <c r="AL560" s="9">
        <v>2.8059504039999998</v>
      </c>
      <c r="AM560" s="9">
        <v>2.448738412</v>
      </c>
      <c r="AN560" s="9">
        <v>3.4049517200000001</v>
      </c>
      <c r="AO560" s="9">
        <v>1.407922736</v>
      </c>
      <c r="AP560" s="9">
        <v>1.330572152</v>
      </c>
      <c r="AQ560" s="9">
        <v>1.8924804559999999</v>
      </c>
      <c r="AR560" s="9">
        <v>1.6081099759999999</v>
      </c>
      <c r="AS560" s="9">
        <v>1.5981068999999999</v>
      </c>
      <c r="AT560" s="9">
        <v>3.4037608600000002</v>
      </c>
      <c r="AU560" s="9">
        <v>1.9192461000000001</v>
      </c>
      <c r="AV560" s="9">
        <v>2.223262616</v>
      </c>
      <c r="AW560" s="9">
        <v>1.0779756032000001</v>
      </c>
      <c r="AX560" s="9">
        <v>0.97453551719999998</v>
      </c>
      <c r="AY560" s="9">
        <v>1.684496496</v>
      </c>
      <c r="AZ560" s="9">
        <v>1.0144060356</v>
      </c>
      <c r="BA560" s="9">
        <v>1.3835436080000001</v>
      </c>
      <c r="BB560" s="9">
        <v>2.2819858800000001</v>
      </c>
      <c r="BC560" s="9">
        <v>2.066369092</v>
      </c>
      <c r="BD560" s="9">
        <v>1.9657619</v>
      </c>
      <c r="BE560" s="9">
        <v>1.4039542</v>
      </c>
      <c r="BF560" s="9">
        <v>1.5074434999999999</v>
      </c>
      <c r="BG560" s="9">
        <v>2.281009504</v>
      </c>
      <c r="BH560" s="9">
        <v>1.233547368</v>
      </c>
      <c r="BI560" s="9">
        <v>1.8555314199999999</v>
      </c>
      <c r="BJ560" s="9">
        <v>0.95417283599999991</v>
      </c>
      <c r="BK560" s="9">
        <v>1.2165886079999999</v>
      </c>
      <c r="BL560" s="9">
        <v>0.96661677880000008</v>
      </c>
      <c r="BM560" s="9">
        <v>1.639072544</v>
      </c>
      <c r="BN560" s="9">
        <v>1.325653864</v>
      </c>
      <c r="BO560" s="9">
        <v>1.0350811363999999</v>
      </c>
      <c r="BP560" s="9">
        <v>1.730256528</v>
      </c>
      <c r="BQ560" s="9">
        <v>2.4587531679999999</v>
      </c>
      <c r="BR560" s="9">
        <v>2.141233948</v>
      </c>
      <c r="BS560" s="9">
        <v>2.9354751719999999</v>
      </c>
      <c r="BT560" s="9">
        <v>1.243815044</v>
      </c>
      <c r="BU560" s="9">
        <v>1.1779541119999999</v>
      </c>
      <c r="BV560" s="9">
        <v>1.63586864</v>
      </c>
      <c r="BW560" s="9">
        <v>1.421589124</v>
      </c>
      <c r="BX560" s="9">
        <v>1.4379529799999999</v>
      </c>
      <c r="BY560" s="9">
        <v>2.9343731800000001</v>
      </c>
      <c r="BZ560" s="9">
        <v>1.6966355200000001</v>
      </c>
      <c r="CA560" s="9">
        <v>1.9214195919999999</v>
      </c>
      <c r="CB560" s="9">
        <v>0.94784584920000003</v>
      </c>
      <c r="CC560" s="9">
        <v>0.85611902760000003</v>
      </c>
      <c r="CD560" s="9">
        <v>1.468264188</v>
      </c>
      <c r="CE560" s="9">
        <v>0.89290109439999998</v>
      </c>
      <c r="CF560" s="9">
        <v>1.1882925719999999</v>
      </c>
      <c r="CG560" s="9">
        <v>1.9854804400000001</v>
      </c>
      <c r="CH560" s="9">
        <v>1.7917236639999998</v>
      </c>
      <c r="CI560" s="9">
        <v>1.703159404</v>
      </c>
      <c r="CJ560" s="9">
        <v>1.2294532120000001</v>
      </c>
      <c r="CK560" s="9">
        <v>1.313237604</v>
      </c>
      <c r="CL560" s="9">
        <v>1.97503294</v>
      </c>
      <c r="CM560" s="9">
        <v>1.0732443368</v>
      </c>
      <c r="CN560" s="9">
        <v>1.609253104</v>
      </c>
      <c r="CO560" s="9">
        <v>0.84520989039999994</v>
      </c>
      <c r="CP560" s="9">
        <v>1.0837052707999999</v>
      </c>
      <c r="CQ560" s="9">
        <v>0.84386559880000001</v>
      </c>
      <c r="CR560" s="9">
        <v>1.4241985560000001</v>
      </c>
      <c r="CS560" s="9">
        <v>1.1616951560000002</v>
      </c>
      <c r="CT560" s="9">
        <v>0.92551376919999995</v>
      </c>
      <c r="CU560" s="9">
        <v>1.501662456</v>
      </c>
      <c r="CV560" s="9">
        <v>2.1284330520000001</v>
      </c>
      <c r="CW560" s="9">
        <v>1.852793632</v>
      </c>
      <c r="CX560" s="9">
        <v>2.5011100160000002</v>
      </c>
      <c r="CY560" s="9">
        <v>1.0927412392</v>
      </c>
      <c r="CZ560" s="9">
        <v>1.0331326240000001</v>
      </c>
      <c r="DA560" s="9">
        <v>1.4065648719999999</v>
      </c>
      <c r="DB560" s="9">
        <v>1.257518828</v>
      </c>
      <c r="DC560" s="9">
        <v>1.275427284</v>
      </c>
      <c r="DD560" s="9">
        <v>2.5032604200000002</v>
      </c>
      <c r="DE560" s="9">
        <v>1.477718648</v>
      </c>
      <c r="DF560" s="9">
        <v>1.650317968</v>
      </c>
      <c r="DG560" s="9">
        <v>0.76991942319999995</v>
      </c>
      <c r="DH560" s="9">
        <v>0.69529351800000005</v>
      </c>
      <c r="DI560" s="9">
        <v>1.182881944</v>
      </c>
      <c r="DJ560" s="9">
        <v>0.72834506080000005</v>
      </c>
      <c r="DK560" s="9">
        <v>0.93481401800000008</v>
      </c>
      <c r="DL560" s="9">
        <v>1.59300182</v>
      </c>
      <c r="DM560" s="9">
        <v>1.4313937960000001</v>
      </c>
      <c r="DN560" s="9">
        <v>1.360856748</v>
      </c>
      <c r="DO560" s="9">
        <v>0.99773944320000008</v>
      </c>
      <c r="DP560" s="9">
        <v>1.0549249547999999</v>
      </c>
      <c r="DQ560" s="9">
        <v>1.5745617280000002</v>
      </c>
      <c r="DR560" s="9">
        <v>0.86201869360000005</v>
      </c>
      <c r="DS560" s="9">
        <v>1.2891528400000001</v>
      </c>
      <c r="DT560" s="9">
        <v>0.69394940920000003</v>
      </c>
      <c r="DU560" s="9">
        <v>0.90065355759999999</v>
      </c>
      <c r="DV560" s="9">
        <v>0.68424166399999997</v>
      </c>
      <c r="DW560" s="9">
        <v>1.1433377839999999</v>
      </c>
      <c r="DX560" s="9">
        <v>0.93992025239999999</v>
      </c>
      <c r="DY560" s="9">
        <v>0.77278407599999999</v>
      </c>
      <c r="DZ560" s="9">
        <v>1.203425588</v>
      </c>
      <c r="EA560" s="9">
        <v>1.7016922759999999</v>
      </c>
      <c r="EB560" s="9">
        <v>1.4813773960000001</v>
      </c>
      <c r="EC560" s="9">
        <v>1.9577811679999999</v>
      </c>
      <c r="ED560" s="9">
        <v>0.89063320160000004</v>
      </c>
      <c r="EE560" s="9">
        <v>0.83832931239999997</v>
      </c>
      <c r="EF560" s="9">
        <v>1.1168484279999999</v>
      </c>
      <c r="EG560" s="9">
        <v>1.034086928</v>
      </c>
      <c r="EH560" s="9">
        <v>1.0519581032</v>
      </c>
      <c r="EI560" s="9">
        <v>1.9587437560000001</v>
      </c>
      <c r="EJ560" s="9">
        <v>1.1892709560000001</v>
      </c>
      <c r="EK560" s="9">
        <v>1.3123641640000001</v>
      </c>
    </row>
    <row r="561" spans="1:141" x14ac:dyDescent="0.2">
      <c r="A561">
        <v>557</v>
      </c>
      <c r="B561" s="9">
        <v>0.54642999999999997</v>
      </c>
      <c r="C561" s="9">
        <v>2.0992678005882146</v>
      </c>
      <c r="D561" s="9">
        <v>0.66481000000000001</v>
      </c>
      <c r="E561" s="9">
        <v>0.87298999999999993</v>
      </c>
      <c r="F561" s="9">
        <v>0.48414062499999999</v>
      </c>
      <c r="G561" s="9">
        <v>1.2809999999999999</v>
      </c>
      <c r="H561" s="9">
        <v>0.69220799999999993</v>
      </c>
      <c r="I561" s="9">
        <v>0.78659999999999997</v>
      </c>
      <c r="J561" s="9">
        <v>0.87465000000000004</v>
      </c>
      <c r="K561" s="9">
        <v>3.0034000000000001</v>
      </c>
      <c r="L561" s="9">
        <v>1.0765400000000001</v>
      </c>
      <c r="M561" s="9">
        <v>1.4421999999999999</v>
      </c>
      <c r="N561" s="9">
        <v>1.0830500000000001</v>
      </c>
      <c r="O561" s="9">
        <v>4.4501999999999997</v>
      </c>
      <c r="P561" s="9">
        <v>1.39402</v>
      </c>
      <c r="Q561" s="9">
        <v>1.8205</v>
      </c>
      <c r="R561" s="9">
        <v>1.204443921</v>
      </c>
      <c r="S561" s="9">
        <v>1.0906658375</v>
      </c>
      <c r="T561" s="9">
        <v>1.8618714350000001</v>
      </c>
      <c r="U561" s="9">
        <v>1.14688163</v>
      </c>
      <c r="V561" s="9">
        <v>1.580113946</v>
      </c>
      <c r="W561" s="9">
        <v>2.5557705290000001</v>
      </c>
      <c r="X561" s="9">
        <v>2.3836047159999998</v>
      </c>
      <c r="Y561" s="9">
        <v>2.249002833</v>
      </c>
      <c r="Z561" s="9">
        <v>1.618577857</v>
      </c>
      <c r="AA561" s="9">
        <v>1.719028386</v>
      </c>
      <c r="AB561" s="9">
        <v>2.6245856380000001</v>
      </c>
      <c r="AC561" s="9">
        <v>1.4013207999999999</v>
      </c>
      <c r="AD561" s="9">
        <v>2.1120214900000001</v>
      </c>
      <c r="AE561" s="9">
        <v>1.0645368502000001</v>
      </c>
      <c r="AF561" s="9">
        <v>1.3709841840000001</v>
      </c>
      <c r="AG561" s="9">
        <v>1.0962631977000001</v>
      </c>
      <c r="AH561" s="9">
        <v>1.8634615749999999</v>
      </c>
      <c r="AI561" s="9">
        <v>1.5056578489999999</v>
      </c>
      <c r="AJ561" s="9">
        <v>1.139938297</v>
      </c>
      <c r="AK561" s="9">
        <v>1.9580869000000001</v>
      </c>
      <c r="AL561" s="9">
        <v>2.8116742380000002</v>
      </c>
      <c r="AM561" s="9">
        <v>2.4536761889999998</v>
      </c>
      <c r="AN561" s="9">
        <v>3.4117861650000001</v>
      </c>
      <c r="AO561" s="9">
        <v>1.410804792</v>
      </c>
      <c r="AP561" s="9">
        <v>1.333275819</v>
      </c>
      <c r="AQ561" s="9">
        <v>1.8963392320000001</v>
      </c>
      <c r="AR561" s="9">
        <v>1.611330197</v>
      </c>
      <c r="AS561" s="9">
        <v>1.6013469</v>
      </c>
      <c r="AT561" s="9">
        <v>3.4108344700000002</v>
      </c>
      <c r="AU561" s="9">
        <v>1.9230496000000001</v>
      </c>
      <c r="AV561" s="9">
        <v>2.227906677</v>
      </c>
      <c r="AW561" s="9">
        <v>1.0801988804</v>
      </c>
      <c r="AX561" s="9">
        <v>0.97657335089999997</v>
      </c>
      <c r="AY561" s="9">
        <v>1.688001887</v>
      </c>
      <c r="AZ561" s="9">
        <v>1.0164862007</v>
      </c>
      <c r="BA561" s="9">
        <v>1.386461551</v>
      </c>
      <c r="BB561" s="9">
        <v>2.2865377099999997</v>
      </c>
      <c r="BC561" s="9">
        <v>2.0707288739999998</v>
      </c>
      <c r="BD561" s="9">
        <v>1.9697263999999999</v>
      </c>
      <c r="BE561" s="9">
        <v>1.4068522000000001</v>
      </c>
      <c r="BF561" s="9">
        <v>1.5104409999999999</v>
      </c>
      <c r="BG561" s="9">
        <v>2.2858911129999999</v>
      </c>
      <c r="BH561" s="9">
        <v>1.2360561459999999</v>
      </c>
      <c r="BI561" s="9">
        <v>1.8594496399999998</v>
      </c>
      <c r="BJ561" s="9">
        <v>0.95614466699999989</v>
      </c>
      <c r="BK561" s="9">
        <v>1.2190797760000001</v>
      </c>
      <c r="BL561" s="9">
        <v>0.96858761110000002</v>
      </c>
      <c r="BM561" s="9">
        <v>1.6424860430000001</v>
      </c>
      <c r="BN561" s="9">
        <v>1.328319308</v>
      </c>
      <c r="BO561" s="9">
        <v>1.0372080832999999</v>
      </c>
      <c r="BP561" s="9">
        <v>1.7337234160000001</v>
      </c>
      <c r="BQ561" s="9">
        <v>2.4637829959999999</v>
      </c>
      <c r="BR561" s="9">
        <v>2.1455665059999998</v>
      </c>
      <c r="BS561" s="9">
        <v>2.9414037839999998</v>
      </c>
      <c r="BT561" s="9">
        <v>1.246370768</v>
      </c>
      <c r="BU561" s="9">
        <v>1.180350614</v>
      </c>
      <c r="BV561" s="9">
        <v>1.63921253</v>
      </c>
      <c r="BW561" s="9">
        <v>1.424442403</v>
      </c>
      <c r="BX561" s="9">
        <v>1.4408752599999999</v>
      </c>
      <c r="BY561" s="9">
        <v>2.9405177349999998</v>
      </c>
      <c r="BZ561" s="9">
        <v>1.7000104649999999</v>
      </c>
      <c r="CA561" s="9">
        <v>1.9254479239999998</v>
      </c>
      <c r="CB561" s="9">
        <v>0.9498039049</v>
      </c>
      <c r="CC561" s="9">
        <v>0.85791480470000003</v>
      </c>
      <c r="CD561" s="9">
        <v>1.4713309109999999</v>
      </c>
      <c r="CE561" s="9">
        <v>0.89473364929999999</v>
      </c>
      <c r="CF561" s="9">
        <v>1.190811684</v>
      </c>
      <c r="CG561" s="9">
        <v>1.9894498300000001</v>
      </c>
      <c r="CH561" s="9">
        <v>1.7955193329999999</v>
      </c>
      <c r="CI561" s="9">
        <v>1.706601238</v>
      </c>
      <c r="CJ561" s="9">
        <v>1.232000489</v>
      </c>
      <c r="CK561" s="9">
        <v>1.315854938</v>
      </c>
      <c r="CL561" s="9">
        <v>1.9792746050000001</v>
      </c>
      <c r="CM561" s="9">
        <v>1.0754327245999999</v>
      </c>
      <c r="CN561" s="9">
        <v>1.6126549380000001</v>
      </c>
      <c r="CO561" s="9">
        <v>0.84695966879999995</v>
      </c>
      <c r="CP561" s="9">
        <v>1.0859316601</v>
      </c>
      <c r="CQ561" s="9">
        <v>0.8455913760999999</v>
      </c>
      <c r="CR561" s="9">
        <v>1.4271728320000001</v>
      </c>
      <c r="CS561" s="9">
        <v>1.1640369320000001</v>
      </c>
      <c r="CT561" s="9">
        <v>0.92742026989999993</v>
      </c>
      <c r="CU561" s="9">
        <v>1.504680732</v>
      </c>
      <c r="CV561" s="9">
        <v>2.1327974439999999</v>
      </c>
      <c r="CW561" s="9">
        <v>1.856551354</v>
      </c>
      <c r="CX561" s="9">
        <v>2.5061893519999998</v>
      </c>
      <c r="CY561" s="9">
        <v>1.0949925724</v>
      </c>
      <c r="CZ561" s="9">
        <v>1.035237178</v>
      </c>
      <c r="DA561" s="9">
        <v>1.409447484</v>
      </c>
      <c r="DB561" s="9">
        <v>1.2600464410000001</v>
      </c>
      <c r="DC561" s="9">
        <v>1.2780266730000001</v>
      </c>
      <c r="DD561" s="9">
        <v>2.5085393649999999</v>
      </c>
      <c r="DE561" s="9">
        <v>1.480668981</v>
      </c>
      <c r="DF561" s="9">
        <v>1.6537834709999999</v>
      </c>
      <c r="DG561" s="9">
        <v>0.77151520289999997</v>
      </c>
      <c r="DH561" s="9">
        <v>0.69675957350000006</v>
      </c>
      <c r="DI561" s="9">
        <v>1.1853664429999999</v>
      </c>
      <c r="DJ561" s="9">
        <v>0.72984328259999998</v>
      </c>
      <c r="DK561" s="9">
        <v>0.93681218350000006</v>
      </c>
      <c r="DL561" s="9">
        <v>1.596200265</v>
      </c>
      <c r="DM561" s="9">
        <v>1.434446962</v>
      </c>
      <c r="DN561" s="9">
        <v>1.363617581</v>
      </c>
      <c r="DO561" s="9">
        <v>0.99981961040000011</v>
      </c>
      <c r="DP561" s="9">
        <v>1.0570342331</v>
      </c>
      <c r="DQ561" s="9">
        <v>1.577964116</v>
      </c>
      <c r="DR561" s="9">
        <v>0.86378341670000003</v>
      </c>
      <c r="DS561" s="9">
        <v>1.29188573</v>
      </c>
      <c r="DT561" s="9">
        <v>0.69539146490000003</v>
      </c>
      <c r="DU561" s="9">
        <v>0.90251294720000008</v>
      </c>
      <c r="DV561" s="9">
        <v>0.68564677549999997</v>
      </c>
      <c r="DW561" s="9">
        <v>1.145736173</v>
      </c>
      <c r="DX561" s="9">
        <v>0.94182358529999999</v>
      </c>
      <c r="DY561" s="9">
        <v>0.77438140950000001</v>
      </c>
      <c r="DZ561" s="9">
        <v>1.2058553110000001</v>
      </c>
      <c r="EA561" s="9">
        <v>1.7051947220000001</v>
      </c>
      <c r="EB561" s="9">
        <v>1.4843930620000001</v>
      </c>
      <c r="EC561" s="9">
        <v>1.9617891709999999</v>
      </c>
      <c r="ED561" s="9">
        <v>0.89247486770000006</v>
      </c>
      <c r="EE561" s="9">
        <v>0.84004303529999991</v>
      </c>
      <c r="EF561" s="9">
        <v>1.1191458160000001</v>
      </c>
      <c r="EG561" s="9">
        <v>1.0361713159999999</v>
      </c>
      <c r="EH561" s="9">
        <v>1.0541136054</v>
      </c>
      <c r="EI561" s="9">
        <v>1.962917757</v>
      </c>
      <c r="EJ561" s="9">
        <v>1.1916587320000001</v>
      </c>
      <c r="EK561" s="9">
        <v>1.315127108</v>
      </c>
    </row>
    <row r="562" spans="1:141" x14ac:dyDescent="0.2">
      <c r="A562">
        <v>558</v>
      </c>
      <c r="B562" s="9">
        <v>0.54842000000000002</v>
      </c>
      <c r="C562" s="9">
        <v>2.103438694002052</v>
      </c>
      <c r="D562" s="9">
        <v>0.66714000000000007</v>
      </c>
      <c r="E562" s="9">
        <v>0.87605999999999995</v>
      </c>
      <c r="F562" s="9">
        <v>0.48734375000000002</v>
      </c>
      <c r="G562" s="9">
        <v>1.284</v>
      </c>
      <c r="H562" s="9">
        <v>0.69555199999999995</v>
      </c>
      <c r="I562" s="9">
        <v>0.79039999999999999</v>
      </c>
      <c r="J562" s="9">
        <v>0.87709999999999999</v>
      </c>
      <c r="K562" s="9">
        <v>3.0095999999999998</v>
      </c>
      <c r="L562" s="9">
        <v>1.0797600000000001</v>
      </c>
      <c r="M562" s="9">
        <v>1.4467999999999999</v>
      </c>
      <c r="N562" s="9">
        <v>1.0867</v>
      </c>
      <c r="O562" s="9">
        <v>4.4588000000000001</v>
      </c>
      <c r="P562" s="9">
        <v>1.3988799999999999</v>
      </c>
      <c r="Q562" s="9">
        <v>1.827</v>
      </c>
      <c r="R562" s="9">
        <v>1.2069219740000001</v>
      </c>
      <c r="S562" s="9">
        <v>1.092938725</v>
      </c>
      <c r="T562" s="9">
        <v>1.86572249</v>
      </c>
      <c r="U562" s="9">
        <v>1.1492270199999999</v>
      </c>
      <c r="V562" s="9">
        <v>1.5834322240000001</v>
      </c>
      <c r="W562" s="9">
        <v>2.5608425260000001</v>
      </c>
      <c r="X562" s="9">
        <v>2.3886046039999997</v>
      </c>
      <c r="Y562" s="9">
        <v>2.2535175019999998</v>
      </c>
      <c r="Z562" s="9">
        <v>1.6219008580000001</v>
      </c>
      <c r="AA562" s="9">
        <v>1.722432384</v>
      </c>
      <c r="AB562" s="9">
        <v>2.6301704720000001</v>
      </c>
      <c r="AC562" s="9">
        <v>1.4041583</v>
      </c>
      <c r="AD562" s="9">
        <v>2.1164721599999998</v>
      </c>
      <c r="AE562" s="9">
        <v>1.0667290188</v>
      </c>
      <c r="AF562" s="9">
        <v>1.373776796</v>
      </c>
      <c r="AG562" s="9">
        <v>1.0984880838</v>
      </c>
      <c r="AH562" s="9">
        <v>1.86732835</v>
      </c>
      <c r="AI562" s="9">
        <v>1.508668906</v>
      </c>
      <c r="AJ562" s="9">
        <v>1.142271518</v>
      </c>
      <c r="AK562" s="9">
        <v>1.9619934000000001</v>
      </c>
      <c r="AL562" s="9">
        <v>2.817398072</v>
      </c>
      <c r="AM562" s="9">
        <v>2.4586139659999997</v>
      </c>
      <c r="AN562" s="9">
        <v>3.4186206100000001</v>
      </c>
      <c r="AO562" s="9">
        <v>1.413686848</v>
      </c>
      <c r="AP562" s="9">
        <v>1.335979486</v>
      </c>
      <c r="AQ562" s="9">
        <v>1.900198008</v>
      </c>
      <c r="AR562" s="9">
        <v>1.6145504180000001</v>
      </c>
      <c r="AS562" s="9">
        <v>1.6045868999999999</v>
      </c>
      <c r="AT562" s="9">
        <v>3.4179080800000001</v>
      </c>
      <c r="AU562" s="9">
        <v>1.9268531</v>
      </c>
      <c r="AV562" s="9">
        <v>2.232550738</v>
      </c>
      <c r="AW562" s="9">
        <v>1.0824221576000002</v>
      </c>
      <c r="AX562" s="9">
        <v>0.97861118459999996</v>
      </c>
      <c r="AY562" s="9">
        <v>1.691507278</v>
      </c>
      <c r="AZ562" s="9">
        <v>1.0185663657999999</v>
      </c>
      <c r="BA562" s="9">
        <v>1.3893794939999999</v>
      </c>
      <c r="BB562" s="9">
        <v>2.2910895399999998</v>
      </c>
      <c r="BC562" s="9">
        <v>2.0750886560000001</v>
      </c>
      <c r="BD562" s="9">
        <v>1.9736909</v>
      </c>
      <c r="BE562" s="9">
        <v>1.4097502000000002</v>
      </c>
      <c r="BF562" s="9">
        <v>1.5134384999999999</v>
      </c>
      <c r="BG562" s="9">
        <v>2.2907727219999998</v>
      </c>
      <c r="BH562" s="9">
        <v>1.2385649239999998</v>
      </c>
      <c r="BI562" s="9">
        <v>1.8633678599999999</v>
      </c>
      <c r="BJ562" s="9">
        <v>0.95811649799999987</v>
      </c>
      <c r="BK562" s="9">
        <v>1.221570944</v>
      </c>
      <c r="BL562" s="9">
        <v>0.97055844340000008</v>
      </c>
      <c r="BM562" s="9">
        <v>1.645899542</v>
      </c>
      <c r="BN562" s="9">
        <v>1.330984752</v>
      </c>
      <c r="BO562" s="9">
        <v>1.0393350302</v>
      </c>
      <c r="BP562" s="9">
        <v>1.7371903040000001</v>
      </c>
      <c r="BQ562" s="9">
        <v>2.468812824</v>
      </c>
      <c r="BR562" s="9">
        <v>2.149899064</v>
      </c>
      <c r="BS562" s="9">
        <v>2.9473323960000002</v>
      </c>
      <c r="BT562" s="9">
        <v>1.2489264920000001</v>
      </c>
      <c r="BU562" s="9">
        <v>1.182747116</v>
      </c>
      <c r="BV562" s="9">
        <v>1.64255642</v>
      </c>
      <c r="BW562" s="9">
        <v>1.427295682</v>
      </c>
      <c r="BX562" s="9">
        <v>1.4437975399999998</v>
      </c>
      <c r="BY562" s="9">
        <v>2.9466622899999999</v>
      </c>
      <c r="BZ562" s="9">
        <v>1.7033854099999999</v>
      </c>
      <c r="CA562" s="9">
        <v>1.9294762559999998</v>
      </c>
      <c r="CB562" s="9">
        <v>0.95176196059999996</v>
      </c>
      <c r="CC562" s="9">
        <v>0.85971058180000004</v>
      </c>
      <c r="CD562" s="9">
        <v>1.474397634</v>
      </c>
      <c r="CE562" s="9">
        <v>0.89656620419999999</v>
      </c>
      <c r="CF562" s="9">
        <v>1.1933307959999999</v>
      </c>
      <c r="CG562" s="9">
        <v>1.99341922</v>
      </c>
      <c r="CH562" s="9">
        <v>1.7993150019999999</v>
      </c>
      <c r="CI562" s="9">
        <v>1.7100430719999999</v>
      </c>
      <c r="CJ562" s="9">
        <v>1.2345477660000002</v>
      </c>
      <c r="CK562" s="9">
        <v>1.3184722720000002</v>
      </c>
      <c r="CL562" s="9">
        <v>1.98351627</v>
      </c>
      <c r="CM562" s="9">
        <v>1.0776211123999999</v>
      </c>
      <c r="CN562" s="9">
        <v>1.6160567720000001</v>
      </c>
      <c r="CO562" s="9">
        <v>0.84870944719999997</v>
      </c>
      <c r="CP562" s="9">
        <v>1.0881580493999998</v>
      </c>
      <c r="CQ562" s="9">
        <v>0.84731715339999991</v>
      </c>
      <c r="CR562" s="9">
        <v>1.4301471080000001</v>
      </c>
      <c r="CS562" s="9">
        <v>1.1663787080000001</v>
      </c>
      <c r="CT562" s="9">
        <v>0.92932677059999991</v>
      </c>
      <c r="CU562" s="9">
        <v>1.5076990080000001</v>
      </c>
      <c r="CV562" s="9">
        <v>2.1371618360000002</v>
      </c>
      <c r="CW562" s="9">
        <v>1.8603090760000001</v>
      </c>
      <c r="CX562" s="9">
        <v>2.5112686879999999</v>
      </c>
      <c r="CY562" s="9">
        <v>1.0972439056000001</v>
      </c>
      <c r="CZ562" s="9">
        <v>1.037341732</v>
      </c>
      <c r="DA562" s="9">
        <v>1.412330096</v>
      </c>
      <c r="DB562" s="9">
        <v>1.2625740540000001</v>
      </c>
      <c r="DC562" s="9">
        <v>1.2806260620000001</v>
      </c>
      <c r="DD562" s="9">
        <v>2.51381831</v>
      </c>
      <c r="DE562" s="9">
        <v>1.483619314</v>
      </c>
      <c r="DF562" s="9">
        <v>1.657248974</v>
      </c>
      <c r="DG562" s="9">
        <v>0.7731109826</v>
      </c>
      <c r="DH562" s="9">
        <v>0.69822562900000007</v>
      </c>
      <c r="DI562" s="9">
        <v>1.1878509419999999</v>
      </c>
      <c r="DJ562" s="9">
        <v>0.73134150440000001</v>
      </c>
      <c r="DK562" s="9">
        <v>0.93881034900000004</v>
      </c>
      <c r="DL562" s="9">
        <v>1.59939871</v>
      </c>
      <c r="DM562" s="9">
        <v>1.4375001280000002</v>
      </c>
      <c r="DN562" s="9">
        <v>1.3663784139999999</v>
      </c>
      <c r="DO562" s="9">
        <v>1.0018997776</v>
      </c>
      <c r="DP562" s="9">
        <v>1.0591435114000001</v>
      </c>
      <c r="DQ562" s="9">
        <v>1.581366504</v>
      </c>
      <c r="DR562" s="9">
        <v>0.8655481398</v>
      </c>
      <c r="DS562" s="9">
        <v>1.2946186200000001</v>
      </c>
      <c r="DT562" s="9">
        <v>0.69683352060000003</v>
      </c>
      <c r="DU562" s="9">
        <v>0.90437233680000007</v>
      </c>
      <c r="DV562" s="9">
        <v>0.68705188699999997</v>
      </c>
      <c r="DW562" s="9">
        <v>1.1481345619999999</v>
      </c>
      <c r="DX562" s="9">
        <v>0.94372691819999999</v>
      </c>
      <c r="DY562" s="9">
        <v>0.77597874300000003</v>
      </c>
      <c r="DZ562" s="9">
        <v>1.208285034</v>
      </c>
      <c r="EA562" s="9">
        <v>1.708697168</v>
      </c>
      <c r="EB562" s="9">
        <v>1.4874087279999999</v>
      </c>
      <c r="EC562" s="9">
        <v>1.965797174</v>
      </c>
      <c r="ED562" s="9">
        <v>0.89431653380000009</v>
      </c>
      <c r="EE562" s="9">
        <v>0.84175675819999995</v>
      </c>
      <c r="EF562" s="9">
        <v>1.121443204</v>
      </c>
      <c r="EG562" s="9">
        <v>1.038255704</v>
      </c>
      <c r="EH562" s="9">
        <v>1.0562691075999999</v>
      </c>
      <c r="EI562" s="9">
        <v>1.967091758</v>
      </c>
      <c r="EJ562" s="9">
        <v>1.194046508</v>
      </c>
      <c r="EK562" s="9">
        <v>1.3178900520000001</v>
      </c>
    </row>
    <row r="563" spans="1:141" x14ac:dyDescent="0.2">
      <c r="A563">
        <v>559</v>
      </c>
      <c r="B563" s="9">
        <v>0.55040999999999995</v>
      </c>
      <c r="C563" s="9">
        <v>2.1076095874158893</v>
      </c>
      <c r="D563" s="9">
        <v>0.66947000000000001</v>
      </c>
      <c r="E563" s="9">
        <v>0.87912999999999997</v>
      </c>
      <c r="F563" s="9">
        <v>0.49054687499999999</v>
      </c>
      <c r="G563" s="9">
        <v>1.2869999999999999</v>
      </c>
      <c r="H563" s="9">
        <v>0.69889599999999996</v>
      </c>
      <c r="I563" s="9">
        <v>0.79419999999999991</v>
      </c>
      <c r="J563" s="9">
        <v>0.87954999999999994</v>
      </c>
      <c r="K563" s="9">
        <v>3.0158</v>
      </c>
      <c r="L563" s="9">
        <v>1.0829800000000001</v>
      </c>
      <c r="M563" s="9">
        <v>1.4514</v>
      </c>
      <c r="N563" s="9">
        <v>1.0903499999999999</v>
      </c>
      <c r="O563" s="9">
        <v>4.4674000000000005</v>
      </c>
      <c r="P563" s="9">
        <v>1.40374</v>
      </c>
      <c r="Q563" s="9">
        <v>1.8335000000000001</v>
      </c>
      <c r="R563" s="9">
        <v>1.209400027</v>
      </c>
      <c r="S563" s="9">
        <v>1.0952116125</v>
      </c>
      <c r="T563" s="9">
        <v>1.8695735449999999</v>
      </c>
      <c r="U563" s="9">
        <v>1.15157241</v>
      </c>
      <c r="V563" s="9">
        <v>1.5867505019999999</v>
      </c>
      <c r="W563" s="9">
        <v>2.565914523</v>
      </c>
      <c r="X563" s="9">
        <v>2.3936044919999997</v>
      </c>
      <c r="Y563" s="9">
        <v>2.258032171</v>
      </c>
      <c r="Z563" s="9">
        <v>1.6252238590000001</v>
      </c>
      <c r="AA563" s="9">
        <v>1.725836382</v>
      </c>
      <c r="AB563" s="9">
        <v>2.6357553060000001</v>
      </c>
      <c r="AC563" s="9">
        <v>1.4069958</v>
      </c>
      <c r="AD563" s="9">
        <v>2.12092283</v>
      </c>
      <c r="AE563" s="9">
        <v>1.0689211874</v>
      </c>
      <c r="AF563" s="9">
        <v>1.3765694079999999</v>
      </c>
      <c r="AG563" s="9">
        <v>1.1007129699</v>
      </c>
      <c r="AH563" s="9">
        <v>1.8711951249999998</v>
      </c>
      <c r="AI563" s="9">
        <v>1.511679963</v>
      </c>
      <c r="AJ563" s="9">
        <v>1.144604739</v>
      </c>
      <c r="AK563" s="9">
        <v>1.9658999000000001</v>
      </c>
      <c r="AL563" s="9">
        <v>2.8231219059999999</v>
      </c>
      <c r="AM563" s="9">
        <v>2.463551743</v>
      </c>
      <c r="AN563" s="9">
        <v>3.425455055</v>
      </c>
      <c r="AO563" s="9">
        <v>1.416568904</v>
      </c>
      <c r="AP563" s="9">
        <v>1.3386831530000001</v>
      </c>
      <c r="AQ563" s="9">
        <v>1.904056784</v>
      </c>
      <c r="AR563" s="9">
        <v>1.617770639</v>
      </c>
      <c r="AS563" s="9">
        <v>1.6078269000000001</v>
      </c>
      <c r="AT563" s="9">
        <v>3.4249816900000001</v>
      </c>
      <c r="AU563" s="9">
        <v>1.9306566000000001</v>
      </c>
      <c r="AV563" s="9">
        <v>2.2371947990000001</v>
      </c>
      <c r="AW563" s="9">
        <v>1.0846454348000001</v>
      </c>
      <c r="AX563" s="9">
        <v>0.98064901829999995</v>
      </c>
      <c r="AY563" s="9">
        <v>1.695012669</v>
      </c>
      <c r="AZ563" s="9">
        <v>1.0206465308999999</v>
      </c>
      <c r="BA563" s="9">
        <v>1.3922974370000001</v>
      </c>
      <c r="BB563" s="9">
        <v>2.2956413699999998</v>
      </c>
      <c r="BC563" s="9">
        <v>2.079448438</v>
      </c>
      <c r="BD563" s="9">
        <v>1.9776554</v>
      </c>
      <c r="BE563" s="9">
        <v>1.4126482</v>
      </c>
      <c r="BF563" s="9">
        <v>1.5164360000000001</v>
      </c>
      <c r="BG563" s="9">
        <v>2.2956543310000002</v>
      </c>
      <c r="BH563" s="9">
        <v>1.241073702</v>
      </c>
      <c r="BI563" s="9">
        <v>1.86728608</v>
      </c>
      <c r="BJ563" s="9">
        <v>0.96008832899999996</v>
      </c>
      <c r="BK563" s="9">
        <v>1.2240621119999999</v>
      </c>
      <c r="BL563" s="9">
        <v>0.97252927570000003</v>
      </c>
      <c r="BM563" s="9">
        <v>1.6493130410000001</v>
      </c>
      <c r="BN563" s="9">
        <v>1.333650196</v>
      </c>
      <c r="BO563" s="9">
        <v>1.0414619771</v>
      </c>
      <c r="BP563" s="9">
        <v>1.740657192</v>
      </c>
      <c r="BQ563" s="9">
        <v>2.4738426520000001</v>
      </c>
      <c r="BR563" s="9">
        <v>2.1542316219999997</v>
      </c>
      <c r="BS563" s="9">
        <v>2.9532610080000001</v>
      </c>
      <c r="BT563" s="9">
        <v>1.2514822160000001</v>
      </c>
      <c r="BU563" s="9">
        <v>1.1851436179999999</v>
      </c>
      <c r="BV563" s="9">
        <v>1.64590031</v>
      </c>
      <c r="BW563" s="9">
        <v>1.430148961</v>
      </c>
      <c r="BX563" s="9">
        <v>1.44671982</v>
      </c>
      <c r="BY563" s="9">
        <v>2.952806845</v>
      </c>
      <c r="BZ563" s="9">
        <v>1.7067603549999999</v>
      </c>
      <c r="CA563" s="9">
        <v>1.9335045879999999</v>
      </c>
      <c r="CB563" s="9">
        <v>0.95372001630000003</v>
      </c>
      <c r="CC563" s="9">
        <v>0.86150635889999994</v>
      </c>
      <c r="CD563" s="9">
        <v>1.4774643569999999</v>
      </c>
      <c r="CE563" s="9">
        <v>0.8983987591</v>
      </c>
      <c r="CF563" s="9">
        <v>1.195849908</v>
      </c>
      <c r="CG563" s="9">
        <v>1.99738861</v>
      </c>
      <c r="CH563" s="9">
        <v>1.803110671</v>
      </c>
      <c r="CI563" s="9">
        <v>1.7134849059999999</v>
      </c>
      <c r="CJ563" s="9">
        <v>1.2370950430000001</v>
      </c>
      <c r="CK563" s="9">
        <v>1.3210896060000001</v>
      </c>
      <c r="CL563" s="9">
        <v>1.9877579350000001</v>
      </c>
      <c r="CM563" s="9">
        <v>1.0798095001999999</v>
      </c>
      <c r="CN563" s="9">
        <v>1.619458606</v>
      </c>
      <c r="CO563" s="9">
        <v>0.85045922559999998</v>
      </c>
      <c r="CP563" s="9">
        <v>1.0903844386999999</v>
      </c>
      <c r="CQ563" s="9">
        <v>0.84904293069999992</v>
      </c>
      <c r="CR563" s="9">
        <v>1.4331213840000001</v>
      </c>
      <c r="CS563" s="9">
        <v>1.1687204840000001</v>
      </c>
      <c r="CT563" s="9">
        <v>0.9312332713</v>
      </c>
      <c r="CU563" s="9">
        <v>1.510717284</v>
      </c>
      <c r="CV563" s="9">
        <v>2.141526228</v>
      </c>
      <c r="CW563" s="9">
        <v>1.8640667980000001</v>
      </c>
      <c r="CX563" s="9">
        <v>2.516348024</v>
      </c>
      <c r="CY563" s="9">
        <v>1.0994952387999999</v>
      </c>
      <c r="CZ563" s="9">
        <v>1.039446286</v>
      </c>
      <c r="DA563" s="9">
        <v>1.4152127079999999</v>
      </c>
      <c r="DB563" s="9">
        <v>1.2651016669999999</v>
      </c>
      <c r="DC563" s="9">
        <v>1.2832254510000001</v>
      </c>
      <c r="DD563" s="9">
        <v>2.5190972550000001</v>
      </c>
      <c r="DE563" s="9">
        <v>1.486569647</v>
      </c>
      <c r="DF563" s="9">
        <v>1.660714477</v>
      </c>
      <c r="DG563" s="9">
        <v>0.77470676230000002</v>
      </c>
      <c r="DH563" s="9">
        <v>0.69969168449999997</v>
      </c>
      <c r="DI563" s="9">
        <v>1.190335441</v>
      </c>
      <c r="DJ563" s="9">
        <v>0.73283972620000004</v>
      </c>
      <c r="DK563" s="9">
        <v>0.94080851450000003</v>
      </c>
      <c r="DL563" s="9">
        <v>1.602597155</v>
      </c>
      <c r="DM563" s="9">
        <v>1.4405532940000001</v>
      </c>
      <c r="DN563" s="9">
        <v>1.3691392469999999</v>
      </c>
      <c r="DO563" s="9">
        <v>1.0039799448</v>
      </c>
      <c r="DP563" s="9">
        <v>1.0612527896999999</v>
      </c>
      <c r="DQ563" s="9">
        <v>1.584768892</v>
      </c>
      <c r="DR563" s="9">
        <v>0.86731286289999998</v>
      </c>
      <c r="DS563" s="9">
        <v>1.2973515099999999</v>
      </c>
      <c r="DT563" s="9">
        <v>0.69827557630000003</v>
      </c>
      <c r="DU563" s="9">
        <v>0.90623172640000005</v>
      </c>
      <c r="DV563" s="9">
        <v>0.68845699849999997</v>
      </c>
      <c r="DW563" s="9">
        <v>1.150532951</v>
      </c>
      <c r="DX563" s="9">
        <v>0.94563025109999999</v>
      </c>
      <c r="DY563" s="9">
        <v>0.77757607649999994</v>
      </c>
      <c r="DZ563" s="9">
        <v>1.2107147570000001</v>
      </c>
      <c r="EA563" s="9">
        <v>1.712199614</v>
      </c>
      <c r="EB563" s="9">
        <v>1.4904243939999999</v>
      </c>
      <c r="EC563" s="9">
        <v>1.9698051769999998</v>
      </c>
      <c r="ED563" s="9">
        <v>0.89615819990000001</v>
      </c>
      <c r="EE563" s="9">
        <v>0.8434704811</v>
      </c>
      <c r="EF563" s="9">
        <v>1.1237405920000001</v>
      </c>
      <c r="EG563" s="9">
        <v>1.0403400919999999</v>
      </c>
      <c r="EH563" s="9">
        <v>1.0584246098000001</v>
      </c>
      <c r="EI563" s="9">
        <v>1.971265759</v>
      </c>
      <c r="EJ563" s="9">
        <v>1.196434284</v>
      </c>
      <c r="EK563" s="9">
        <v>1.320652996</v>
      </c>
    </row>
    <row r="564" spans="1:141" x14ac:dyDescent="0.2">
      <c r="A564">
        <v>560</v>
      </c>
      <c r="B564" s="9">
        <v>0.5524</v>
      </c>
      <c r="C564" s="9">
        <v>2.1117804808297267</v>
      </c>
      <c r="D564" s="9">
        <v>0.67180000000000006</v>
      </c>
      <c r="E564" s="9">
        <v>0.88219999999999987</v>
      </c>
      <c r="F564" s="9">
        <v>0.49375000000000002</v>
      </c>
      <c r="G564" s="9">
        <v>1.29</v>
      </c>
      <c r="H564" s="9">
        <v>0.70223999999999998</v>
      </c>
      <c r="I564" s="9">
        <v>0.79799999999999993</v>
      </c>
      <c r="J564" s="9">
        <v>0.88200000000000001</v>
      </c>
      <c r="K564" s="9">
        <v>3.0219999999999998</v>
      </c>
      <c r="L564" s="9">
        <v>1.0862000000000001</v>
      </c>
      <c r="M564" s="9">
        <v>1.456</v>
      </c>
      <c r="N564" s="9">
        <v>1.0940000000000001</v>
      </c>
      <c r="O564" s="9">
        <v>4.476</v>
      </c>
      <c r="P564" s="9">
        <v>1.4086000000000001</v>
      </c>
      <c r="Q564" s="9">
        <v>1.84</v>
      </c>
      <c r="R564" s="9">
        <v>1.21187808</v>
      </c>
      <c r="S564" s="9">
        <v>1.0974845</v>
      </c>
      <c r="T564" s="9">
        <v>1.8734245999999999</v>
      </c>
      <c r="U564" s="9">
        <v>1.1539177999999999</v>
      </c>
      <c r="V564" s="9">
        <v>1.59006878</v>
      </c>
      <c r="W564" s="9">
        <v>2.5709865199999999</v>
      </c>
      <c r="X564" s="9">
        <v>2.3986043800000001</v>
      </c>
      <c r="Y564" s="9">
        <v>2.2625468399999997</v>
      </c>
      <c r="Z564" s="9">
        <v>1.6285468599999999</v>
      </c>
      <c r="AA564" s="9">
        <v>1.72924038</v>
      </c>
      <c r="AB564" s="9">
        <v>2.6413401400000001</v>
      </c>
      <c r="AC564" s="9">
        <v>1.4098333000000001</v>
      </c>
      <c r="AD564" s="9">
        <v>2.1253734999999998</v>
      </c>
      <c r="AE564" s="9">
        <v>1.0711133560000001</v>
      </c>
      <c r="AF564" s="9">
        <v>1.3793620200000001</v>
      </c>
      <c r="AG564" s="9">
        <v>1.102937856</v>
      </c>
      <c r="AH564" s="9">
        <v>1.8750618999999999</v>
      </c>
      <c r="AI564" s="9">
        <v>1.5146910199999999</v>
      </c>
      <c r="AJ564" s="9">
        <v>1.14693796</v>
      </c>
      <c r="AK564" s="9">
        <v>1.9698064</v>
      </c>
      <c r="AL564" s="9">
        <v>2.8288457399999998</v>
      </c>
      <c r="AM564" s="9">
        <v>2.4684895199999999</v>
      </c>
      <c r="AN564" s="9">
        <v>3.4322895</v>
      </c>
      <c r="AO564" s="9">
        <v>1.41945096</v>
      </c>
      <c r="AP564" s="9">
        <v>1.3413868200000001</v>
      </c>
      <c r="AQ564" s="9">
        <v>1.90791556</v>
      </c>
      <c r="AR564" s="9">
        <v>1.62099086</v>
      </c>
      <c r="AS564" s="9">
        <v>1.6110669</v>
      </c>
      <c r="AT564" s="9">
        <v>3.4320553</v>
      </c>
      <c r="AU564" s="9">
        <v>1.9344601000000001</v>
      </c>
      <c r="AV564" s="9">
        <v>2.2418388600000001</v>
      </c>
      <c r="AW564" s="9">
        <v>1.086868712</v>
      </c>
      <c r="AX564" s="9">
        <v>0.98268685199999994</v>
      </c>
      <c r="AY564" s="9">
        <v>1.6985180599999998</v>
      </c>
      <c r="AZ564" s="9">
        <v>1.0227266960000001</v>
      </c>
      <c r="BA564" s="9">
        <v>1.39521538</v>
      </c>
      <c r="BB564" s="9">
        <v>2.3001931999999998</v>
      </c>
      <c r="BC564" s="9">
        <v>2.0838082199999999</v>
      </c>
      <c r="BD564" s="9">
        <v>1.9816198999999999</v>
      </c>
      <c r="BE564" s="9">
        <v>1.4155462000000001</v>
      </c>
      <c r="BF564" s="9">
        <v>1.5194335000000001</v>
      </c>
      <c r="BG564" s="9">
        <v>2.3005359400000001</v>
      </c>
      <c r="BH564" s="9">
        <v>1.2435824799999999</v>
      </c>
      <c r="BI564" s="9">
        <v>1.8712042999999998</v>
      </c>
      <c r="BJ564" s="9">
        <v>0.96206015999999994</v>
      </c>
      <c r="BK564" s="9">
        <v>1.2265532800000001</v>
      </c>
      <c r="BL564" s="9">
        <v>0.97450010800000009</v>
      </c>
      <c r="BM564" s="9">
        <v>1.6527265400000002</v>
      </c>
      <c r="BN564" s="9">
        <v>1.33631564</v>
      </c>
      <c r="BO564" s="9">
        <v>1.043588924</v>
      </c>
      <c r="BP564" s="9">
        <v>1.74412408</v>
      </c>
      <c r="BQ564" s="9">
        <v>2.4788724799999997</v>
      </c>
      <c r="BR564" s="9">
        <v>2.1585641799999999</v>
      </c>
      <c r="BS564" s="9">
        <v>2.9591896200000001</v>
      </c>
      <c r="BT564" s="9">
        <v>1.2540379399999999</v>
      </c>
      <c r="BU564" s="9">
        <v>1.18754012</v>
      </c>
      <c r="BV564" s="9">
        <v>1.6492442</v>
      </c>
      <c r="BW564" s="9">
        <v>1.43300224</v>
      </c>
      <c r="BX564" s="9">
        <v>1.4496420999999999</v>
      </c>
      <c r="BY564" s="9">
        <v>2.9589514000000001</v>
      </c>
      <c r="BZ564" s="9">
        <v>1.7101352999999999</v>
      </c>
      <c r="CA564" s="9">
        <v>1.9375329199999998</v>
      </c>
      <c r="CB564" s="9">
        <v>0.95567807199999999</v>
      </c>
      <c r="CC564" s="9">
        <v>0.86330213599999994</v>
      </c>
      <c r="CD564" s="9">
        <v>1.48053108</v>
      </c>
      <c r="CE564" s="9">
        <v>0.900231314</v>
      </c>
      <c r="CF564" s="9">
        <v>1.1983690199999999</v>
      </c>
      <c r="CG564" s="9">
        <v>2.0013580000000002</v>
      </c>
      <c r="CH564" s="9">
        <v>1.8069063399999998</v>
      </c>
      <c r="CI564" s="9">
        <v>1.7169267400000001</v>
      </c>
      <c r="CJ564" s="9">
        <v>1.23964232</v>
      </c>
      <c r="CK564" s="9">
        <v>1.3237069400000001</v>
      </c>
      <c r="CL564" s="9">
        <v>1.9919996</v>
      </c>
      <c r="CM564" s="9">
        <v>1.0819978880000001</v>
      </c>
      <c r="CN564" s="9">
        <v>1.62286044</v>
      </c>
      <c r="CO564" s="9">
        <v>0.85220900399999999</v>
      </c>
      <c r="CP564" s="9">
        <v>1.092610828</v>
      </c>
      <c r="CQ564" s="9">
        <v>0.85076870799999993</v>
      </c>
      <c r="CR564" s="9">
        <v>1.4360956600000001</v>
      </c>
      <c r="CS564" s="9">
        <v>1.17106226</v>
      </c>
      <c r="CT564" s="9">
        <v>0.93313977199999998</v>
      </c>
      <c r="CU564" s="9">
        <v>1.51373556</v>
      </c>
      <c r="CV564" s="9">
        <v>2.1458906199999999</v>
      </c>
      <c r="CW564" s="9">
        <v>1.8678245200000001</v>
      </c>
      <c r="CX564" s="9">
        <v>2.5214273600000001</v>
      </c>
      <c r="CY564" s="9">
        <v>1.1017465719999999</v>
      </c>
      <c r="CZ564" s="9">
        <v>1.04155084</v>
      </c>
      <c r="DA564" s="9">
        <v>1.4180953199999999</v>
      </c>
      <c r="DB564" s="9">
        <v>1.26762928</v>
      </c>
      <c r="DC564" s="9">
        <v>1.2858248400000001</v>
      </c>
      <c r="DD564" s="9">
        <v>2.5243761999999998</v>
      </c>
      <c r="DE564" s="9">
        <v>1.4895199800000001</v>
      </c>
      <c r="DF564" s="9">
        <v>1.6641799799999999</v>
      </c>
      <c r="DG564" s="9">
        <v>0.77630254200000004</v>
      </c>
      <c r="DH564" s="9">
        <v>0.70115773999999997</v>
      </c>
      <c r="DI564" s="9">
        <v>1.1928199399999999</v>
      </c>
      <c r="DJ564" s="9">
        <v>0.73433794800000007</v>
      </c>
      <c r="DK564" s="9">
        <v>0.94280668000000001</v>
      </c>
      <c r="DL564" s="9">
        <v>1.6057956</v>
      </c>
      <c r="DM564" s="9">
        <v>1.44360646</v>
      </c>
      <c r="DN564" s="9">
        <v>1.3719000800000001</v>
      </c>
      <c r="DO564" s="9">
        <v>1.0060601120000001</v>
      </c>
      <c r="DP564" s="9">
        <v>1.063362068</v>
      </c>
      <c r="DQ564" s="9">
        <v>1.5881712800000001</v>
      </c>
      <c r="DR564" s="9">
        <v>0.86907758600000007</v>
      </c>
      <c r="DS564" s="9">
        <v>1.3000844</v>
      </c>
      <c r="DT564" s="9">
        <v>0.69971763200000003</v>
      </c>
      <c r="DU564" s="9">
        <v>0.90809111600000003</v>
      </c>
      <c r="DV564" s="9">
        <v>0.68986210999999997</v>
      </c>
      <c r="DW564" s="9">
        <v>1.1529313399999999</v>
      </c>
      <c r="DX564" s="9">
        <v>0.94753358399999998</v>
      </c>
      <c r="DY564" s="9">
        <v>0.77917340999999996</v>
      </c>
      <c r="DZ564" s="9">
        <v>1.21314448</v>
      </c>
      <c r="EA564" s="9">
        <v>1.7157020599999999</v>
      </c>
      <c r="EB564" s="9">
        <v>1.49344006</v>
      </c>
      <c r="EC564" s="9">
        <v>1.9738131799999998</v>
      </c>
      <c r="ED564" s="9">
        <v>0.89799986600000004</v>
      </c>
      <c r="EE564" s="9">
        <v>0.84518420399999994</v>
      </c>
      <c r="EF564" s="9">
        <v>1.12603798</v>
      </c>
      <c r="EG564" s="9">
        <v>1.04242448</v>
      </c>
      <c r="EH564" s="9">
        <v>1.060580112</v>
      </c>
      <c r="EI564" s="9">
        <v>1.97543976</v>
      </c>
      <c r="EJ564" s="9">
        <v>1.1988220600000001</v>
      </c>
      <c r="EK564" s="9">
        <v>1.3234159400000001</v>
      </c>
    </row>
    <row r="565" spans="1:141" x14ac:dyDescent="0.2">
      <c r="A565">
        <v>561</v>
      </c>
      <c r="B565" s="9">
        <v>0.55439000000000005</v>
      </c>
      <c r="C565" s="9">
        <v>2.1159513742435636</v>
      </c>
      <c r="D565" s="9">
        <v>0.67413000000000001</v>
      </c>
      <c r="E565" s="9">
        <v>0.88526999999999989</v>
      </c>
      <c r="F565" s="9">
        <v>0.496953125</v>
      </c>
      <c r="G565" s="9">
        <v>1.2929999999999999</v>
      </c>
      <c r="H565" s="9">
        <v>0.70558399999999999</v>
      </c>
      <c r="I565" s="9">
        <v>0.80179999999999996</v>
      </c>
      <c r="J565" s="9">
        <v>0.88444999999999996</v>
      </c>
      <c r="K565" s="9">
        <v>3.0282</v>
      </c>
      <c r="L565" s="9">
        <v>1.0894200000000001</v>
      </c>
      <c r="M565" s="9">
        <v>1.4605999999999999</v>
      </c>
      <c r="N565" s="9">
        <v>1.09765</v>
      </c>
      <c r="O565" s="9">
        <v>4.4846000000000004</v>
      </c>
      <c r="P565" s="9">
        <v>1.4134599999999999</v>
      </c>
      <c r="Q565" s="9">
        <v>1.8465</v>
      </c>
      <c r="R565" s="9">
        <v>1.2143561330000001</v>
      </c>
      <c r="S565" s="9">
        <v>1.0997573875</v>
      </c>
      <c r="T565" s="9">
        <v>1.877275655</v>
      </c>
      <c r="U565" s="9">
        <v>1.15626319</v>
      </c>
      <c r="V565" s="9">
        <v>1.593387058</v>
      </c>
      <c r="W565" s="9">
        <v>2.5760585170000003</v>
      </c>
      <c r="X565" s="9">
        <v>2.403604268</v>
      </c>
      <c r="Y565" s="9">
        <v>2.2670615089999999</v>
      </c>
      <c r="Z565" s="9">
        <v>1.631869861</v>
      </c>
      <c r="AA565" s="9">
        <v>1.732644378</v>
      </c>
      <c r="AB565" s="9">
        <v>2.646924974</v>
      </c>
      <c r="AC565" s="9">
        <v>1.4126708000000001</v>
      </c>
      <c r="AD565" s="9">
        <v>2.12982417</v>
      </c>
      <c r="AE565" s="9">
        <v>1.0733055246000001</v>
      </c>
      <c r="AF565" s="9">
        <v>1.382154632</v>
      </c>
      <c r="AG565" s="9">
        <v>1.1051627421000001</v>
      </c>
      <c r="AH565" s="9">
        <v>1.878928675</v>
      </c>
      <c r="AI565" s="9">
        <v>1.517702077</v>
      </c>
      <c r="AJ565" s="9">
        <v>1.149271181</v>
      </c>
      <c r="AK565" s="9">
        <v>1.9737129</v>
      </c>
      <c r="AL565" s="9">
        <v>2.8345695740000001</v>
      </c>
      <c r="AM565" s="9">
        <v>2.4734272969999997</v>
      </c>
      <c r="AN565" s="9">
        <v>3.439123945</v>
      </c>
      <c r="AO565" s="9">
        <v>1.4223330160000001</v>
      </c>
      <c r="AP565" s="9">
        <v>1.3440904870000001</v>
      </c>
      <c r="AQ565" s="9">
        <v>1.9117743359999999</v>
      </c>
      <c r="AR565" s="9">
        <v>1.6242110810000001</v>
      </c>
      <c r="AS565" s="9">
        <v>1.6143068999999999</v>
      </c>
      <c r="AT565" s="9">
        <v>3.43912891</v>
      </c>
      <c r="AU565" s="9">
        <v>1.9382636</v>
      </c>
      <c r="AV565" s="9">
        <v>2.2464829210000001</v>
      </c>
      <c r="AW565" s="9">
        <v>1.0890919892000002</v>
      </c>
      <c r="AX565" s="9">
        <v>0.98472468569999994</v>
      </c>
      <c r="AY565" s="9">
        <v>1.7020234509999999</v>
      </c>
      <c r="AZ565" s="9">
        <v>1.0248068611000001</v>
      </c>
      <c r="BA565" s="9">
        <v>1.3981333229999999</v>
      </c>
      <c r="BB565" s="9">
        <v>2.3047450299999999</v>
      </c>
      <c r="BC565" s="9">
        <v>2.0881680019999997</v>
      </c>
      <c r="BD565" s="9">
        <v>1.9855844</v>
      </c>
      <c r="BE565" s="9">
        <v>1.4184442000000002</v>
      </c>
      <c r="BF565" s="9">
        <v>1.5224310000000001</v>
      </c>
      <c r="BG565" s="9">
        <v>2.305417549</v>
      </c>
      <c r="BH565" s="9">
        <v>1.2460912579999999</v>
      </c>
      <c r="BI565" s="9">
        <v>1.8751225199999999</v>
      </c>
      <c r="BJ565" s="9">
        <v>0.96403199099999992</v>
      </c>
      <c r="BK565" s="9">
        <v>1.229044448</v>
      </c>
      <c r="BL565" s="9">
        <v>0.97647094030000003</v>
      </c>
      <c r="BM565" s="9">
        <v>1.6561400390000001</v>
      </c>
      <c r="BN565" s="9">
        <v>1.338981084</v>
      </c>
      <c r="BO565" s="9">
        <v>1.0457158709000001</v>
      </c>
      <c r="BP565" s="9">
        <v>1.7475909680000001</v>
      </c>
      <c r="BQ565" s="9">
        <v>2.4839023079999998</v>
      </c>
      <c r="BR565" s="9">
        <v>2.1628967380000002</v>
      </c>
      <c r="BS565" s="9">
        <v>2.965118232</v>
      </c>
      <c r="BT565" s="9">
        <v>1.2565936639999999</v>
      </c>
      <c r="BU565" s="9">
        <v>1.1899366220000001</v>
      </c>
      <c r="BV565" s="9">
        <v>1.6525880900000001</v>
      </c>
      <c r="BW565" s="9">
        <v>1.435855519</v>
      </c>
      <c r="BX565" s="9">
        <v>1.4525643799999999</v>
      </c>
      <c r="BY565" s="9">
        <v>2.9650959549999998</v>
      </c>
      <c r="BZ565" s="9">
        <v>1.7135102449999999</v>
      </c>
      <c r="CA565" s="9">
        <v>1.9415612519999998</v>
      </c>
      <c r="CB565" s="9">
        <v>0.95763612769999995</v>
      </c>
      <c r="CC565" s="9">
        <v>0.86509791309999995</v>
      </c>
      <c r="CD565" s="9">
        <v>1.4835978029999999</v>
      </c>
      <c r="CE565" s="9">
        <v>0.90206386890000001</v>
      </c>
      <c r="CF565" s="9">
        <v>1.200888132</v>
      </c>
      <c r="CG565" s="9">
        <v>2.0053273900000002</v>
      </c>
      <c r="CH565" s="9">
        <v>1.8107020089999999</v>
      </c>
      <c r="CI565" s="9">
        <v>1.7203685740000001</v>
      </c>
      <c r="CJ565" s="9">
        <v>1.2421895970000001</v>
      </c>
      <c r="CK565" s="9">
        <v>1.3263242740000001</v>
      </c>
      <c r="CL565" s="9">
        <v>1.9962412650000001</v>
      </c>
      <c r="CM565" s="9">
        <v>1.0841862758</v>
      </c>
      <c r="CN565" s="9">
        <v>1.6262622740000001</v>
      </c>
      <c r="CO565" s="9">
        <v>0.8539587824</v>
      </c>
      <c r="CP565" s="9">
        <v>1.0948372172999998</v>
      </c>
      <c r="CQ565" s="9">
        <v>0.85249448529999994</v>
      </c>
      <c r="CR565" s="9">
        <v>1.4390699360000001</v>
      </c>
      <c r="CS565" s="9">
        <v>1.173404036</v>
      </c>
      <c r="CT565" s="9">
        <v>0.93504627269999996</v>
      </c>
      <c r="CU565" s="9">
        <v>1.5167538360000001</v>
      </c>
      <c r="CV565" s="9">
        <v>2.1502550120000001</v>
      </c>
      <c r="CW565" s="9">
        <v>1.8715822420000001</v>
      </c>
      <c r="CX565" s="9">
        <v>2.5265066960000002</v>
      </c>
      <c r="CY565" s="9">
        <v>1.1039979052</v>
      </c>
      <c r="CZ565" s="9">
        <v>1.043655394</v>
      </c>
      <c r="DA565" s="9">
        <v>1.420977932</v>
      </c>
      <c r="DB565" s="9">
        <v>1.270156893</v>
      </c>
      <c r="DC565" s="9">
        <v>1.2884242290000001</v>
      </c>
      <c r="DD565" s="9">
        <v>2.529655145</v>
      </c>
      <c r="DE565" s="9">
        <v>1.4924703130000001</v>
      </c>
      <c r="DF565" s="9">
        <v>1.667645483</v>
      </c>
      <c r="DG565" s="9">
        <v>0.77789832169999995</v>
      </c>
      <c r="DH565" s="9">
        <v>0.70262379549999998</v>
      </c>
      <c r="DI565" s="9">
        <v>1.1953044390000001</v>
      </c>
      <c r="DJ565" s="9">
        <v>0.7358361698</v>
      </c>
      <c r="DK565" s="9">
        <v>0.94480484549999999</v>
      </c>
      <c r="DL565" s="9">
        <v>1.608994045</v>
      </c>
      <c r="DM565" s="9">
        <v>1.446659626</v>
      </c>
      <c r="DN565" s="9">
        <v>1.374660913</v>
      </c>
      <c r="DO565" s="9">
        <v>1.0081402792</v>
      </c>
      <c r="DP565" s="9">
        <v>1.0654713463000001</v>
      </c>
      <c r="DQ565" s="9">
        <v>1.5915736680000001</v>
      </c>
      <c r="DR565" s="9">
        <v>0.87084230910000004</v>
      </c>
      <c r="DS565" s="9">
        <v>1.3028172900000001</v>
      </c>
      <c r="DT565" s="9">
        <v>0.70115968770000003</v>
      </c>
      <c r="DU565" s="9">
        <v>0.90995050560000001</v>
      </c>
      <c r="DV565" s="9">
        <v>0.69126722149999997</v>
      </c>
      <c r="DW565" s="9">
        <v>1.155329729</v>
      </c>
      <c r="DX565" s="9">
        <v>0.94943691689999998</v>
      </c>
      <c r="DY565" s="9">
        <v>0.78077074349999998</v>
      </c>
      <c r="DZ565" s="9">
        <v>1.2155742030000001</v>
      </c>
      <c r="EA565" s="9">
        <v>1.7192045060000001</v>
      </c>
      <c r="EB565" s="9">
        <v>1.496455726</v>
      </c>
      <c r="EC565" s="9">
        <v>1.9778211829999999</v>
      </c>
      <c r="ED565" s="9">
        <v>0.89984153210000006</v>
      </c>
      <c r="EE565" s="9">
        <v>0.84689792689999999</v>
      </c>
      <c r="EF565" s="9">
        <v>1.1283353679999999</v>
      </c>
      <c r="EG565" s="9">
        <v>1.0445088679999999</v>
      </c>
      <c r="EH565" s="9">
        <v>1.0627356142</v>
      </c>
      <c r="EI565" s="9">
        <v>1.979613761</v>
      </c>
      <c r="EJ565" s="9">
        <v>1.2012098360000001</v>
      </c>
      <c r="EK565" s="9">
        <v>1.3261788840000002</v>
      </c>
    </row>
    <row r="566" spans="1:141" x14ac:dyDescent="0.2">
      <c r="A566">
        <v>562</v>
      </c>
      <c r="B566" s="9">
        <v>0.55637999999999999</v>
      </c>
      <c r="C566" s="9">
        <v>2.120122267657401</v>
      </c>
      <c r="D566" s="9">
        <v>0.67646000000000006</v>
      </c>
      <c r="E566" s="9">
        <v>0.88833999999999991</v>
      </c>
      <c r="F566" s="9">
        <v>0.50015624999999997</v>
      </c>
      <c r="G566" s="9">
        <v>1.296</v>
      </c>
      <c r="H566" s="9">
        <v>0.708928</v>
      </c>
      <c r="I566" s="9">
        <v>0.80559999999999998</v>
      </c>
      <c r="J566" s="9">
        <v>0.88690000000000002</v>
      </c>
      <c r="K566" s="9">
        <v>3.0343999999999998</v>
      </c>
      <c r="L566" s="9">
        <v>1.0926400000000001</v>
      </c>
      <c r="M566" s="9">
        <v>1.4651999999999998</v>
      </c>
      <c r="N566" s="9">
        <v>1.1012999999999999</v>
      </c>
      <c r="O566" s="9">
        <v>4.4931999999999999</v>
      </c>
      <c r="P566" s="9">
        <v>1.41832</v>
      </c>
      <c r="Q566" s="9">
        <v>1.853</v>
      </c>
      <c r="R566" s="9">
        <v>1.216834186</v>
      </c>
      <c r="S566" s="9">
        <v>1.1020302749999999</v>
      </c>
      <c r="T566" s="9">
        <v>1.88112671</v>
      </c>
      <c r="U566" s="9">
        <v>1.1586085799999999</v>
      </c>
      <c r="V566" s="9">
        <v>1.5967053360000001</v>
      </c>
      <c r="W566" s="9">
        <v>2.5811305140000003</v>
      </c>
      <c r="X566" s="9">
        <v>2.408604156</v>
      </c>
      <c r="Y566" s="9">
        <v>2.2715761780000001</v>
      </c>
      <c r="Z566" s="9">
        <v>1.635192862</v>
      </c>
      <c r="AA566" s="9">
        <v>1.7360483759999998</v>
      </c>
      <c r="AB566" s="9">
        <v>2.652509808</v>
      </c>
      <c r="AC566" s="9">
        <v>1.4155082999999999</v>
      </c>
      <c r="AD566" s="9">
        <v>2.1342748399999998</v>
      </c>
      <c r="AE566" s="9">
        <v>1.0754976932</v>
      </c>
      <c r="AF566" s="9">
        <v>1.3849472440000001</v>
      </c>
      <c r="AG566" s="9">
        <v>1.1073876282000001</v>
      </c>
      <c r="AH566" s="9">
        <v>1.8827954499999999</v>
      </c>
      <c r="AI566" s="9">
        <v>1.520713134</v>
      </c>
      <c r="AJ566" s="9">
        <v>1.151604402</v>
      </c>
      <c r="AK566" s="9">
        <v>1.9776194</v>
      </c>
      <c r="AL566" s="9">
        <v>2.840293408</v>
      </c>
      <c r="AM566" s="9">
        <v>2.4783650740000001</v>
      </c>
      <c r="AN566" s="9">
        <v>3.4459583899999999</v>
      </c>
      <c r="AO566" s="9">
        <v>1.4252150720000001</v>
      </c>
      <c r="AP566" s="9">
        <v>1.3467941539999999</v>
      </c>
      <c r="AQ566" s="9">
        <v>1.9156331120000001</v>
      </c>
      <c r="AR566" s="9">
        <v>1.627431302</v>
      </c>
      <c r="AS566" s="9">
        <v>1.6175469</v>
      </c>
      <c r="AT566" s="9">
        <v>3.4462025199999999</v>
      </c>
      <c r="AU566" s="9">
        <v>1.9420671</v>
      </c>
      <c r="AV566" s="9">
        <v>2.2511269820000002</v>
      </c>
      <c r="AW566" s="9">
        <v>1.0913152664000001</v>
      </c>
      <c r="AX566" s="9">
        <v>0.98676251939999993</v>
      </c>
      <c r="AY566" s="9">
        <v>1.7055288419999999</v>
      </c>
      <c r="AZ566" s="9">
        <v>1.0268870262000001</v>
      </c>
      <c r="BA566" s="9">
        <v>1.4010512660000001</v>
      </c>
      <c r="BB566" s="9">
        <v>2.3092968599999999</v>
      </c>
      <c r="BC566" s="9">
        <v>2.0925277840000001</v>
      </c>
      <c r="BD566" s="9">
        <v>1.9895489</v>
      </c>
      <c r="BE566" s="9">
        <v>1.4213422</v>
      </c>
      <c r="BF566" s="9">
        <v>1.5254285000000001</v>
      </c>
      <c r="BG566" s="9">
        <v>2.3102991579999999</v>
      </c>
      <c r="BH566" s="9">
        <v>1.248600036</v>
      </c>
      <c r="BI566" s="9">
        <v>1.8790407399999998</v>
      </c>
      <c r="BJ566" s="9">
        <v>0.9660038219999999</v>
      </c>
      <c r="BK566" s="9">
        <v>1.2315356159999999</v>
      </c>
      <c r="BL566" s="9">
        <v>0.97844177260000009</v>
      </c>
      <c r="BM566" s="9">
        <v>1.6595535380000002</v>
      </c>
      <c r="BN566" s="9">
        <v>1.3416465280000001</v>
      </c>
      <c r="BO566" s="9">
        <v>1.0478428177999999</v>
      </c>
      <c r="BP566" s="9">
        <v>1.7510578560000001</v>
      </c>
      <c r="BQ566" s="9">
        <v>2.4889321359999999</v>
      </c>
      <c r="BR566" s="9">
        <v>2.1672292959999999</v>
      </c>
      <c r="BS566" s="9">
        <v>2.971046844</v>
      </c>
      <c r="BT566" s="9">
        <v>1.259149388</v>
      </c>
      <c r="BU566" s="9">
        <v>1.1923331239999999</v>
      </c>
      <c r="BV566" s="9">
        <v>1.6559319800000001</v>
      </c>
      <c r="BW566" s="9">
        <v>1.438708798</v>
      </c>
      <c r="BX566" s="9">
        <v>1.45548666</v>
      </c>
      <c r="BY566" s="9">
        <v>2.9712405099999999</v>
      </c>
      <c r="BZ566" s="9">
        <v>1.7168851899999999</v>
      </c>
      <c r="CA566" s="9">
        <v>1.9455895839999999</v>
      </c>
      <c r="CB566" s="9">
        <v>0.95959418340000002</v>
      </c>
      <c r="CC566" s="9">
        <v>0.86689369019999996</v>
      </c>
      <c r="CD566" s="9">
        <v>1.486664526</v>
      </c>
      <c r="CE566" s="9">
        <v>0.90389642380000002</v>
      </c>
      <c r="CF566" s="9">
        <v>1.2034072439999999</v>
      </c>
      <c r="CG566" s="9">
        <v>2.0092967800000001</v>
      </c>
      <c r="CH566" s="9">
        <v>1.8144976779999999</v>
      </c>
      <c r="CI566" s="9">
        <v>1.7238104080000001</v>
      </c>
      <c r="CJ566" s="9">
        <v>1.244736874</v>
      </c>
      <c r="CK566" s="9">
        <v>1.3289416080000001</v>
      </c>
      <c r="CL566" s="9">
        <v>2.00048293</v>
      </c>
      <c r="CM566" s="9">
        <v>1.0863746636</v>
      </c>
      <c r="CN566" s="9">
        <v>1.6296641080000001</v>
      </c>
      <c r="CO566" s="9">
        <v>0.85570856080000002</v>
      </c>
      <c r="CP566" s="9">
        <v>1.0970636065999999</v>
      </c>
      <c r="CQ566" s="9">
        <v>0.85422026259999995</v>
      </c>
      <c r="CR566" s="9">
        <v>1.4420442120000001</v>
      </c>
      <c r="CS566" s="9">
        <v>1.1757458120000002</v>
      </c>
      <c r="CT566" s="9">
        <v>0.93695277339999994</v>
      </c>
      <c r="CU566" s="9">
        <v>1.5197721120000001</v>
      </c>
      <c r="CV566" s="9">
        <v>2.154619404</v>
      </c>
      <c r="CW566" s="9">
        <v>1.8753399639999999</v>
      </c>
      <c r="CX566" s="9">
        <v>2.5315860319999999</v>
      </c>
      <c r="CY566" s="9">
        <v>1.1062492384</v>
      </c>
      <c r="CZ566" s="9">
        <v>1.0457599480000002</v>
      </c>
      <c r="DA566" s="9">
        <v>1.4238605440000001</v>
      </c>
      <c r="DB566" s="9">
        <v>1.272684506</v>
      </c>
      <c r="DC566" s="9">
        <v>1.2910236180000001</v>
      </c>
      <c r="DD566" s="9">
        <v>2.5349340900000001</v>
      </c>
      <c r="DE566" s="9">
        <v>1.4954206460000001</v>
      </c>
      <c r="DF566" s="9">
        <v>1.671110986</v>
      </c>
      <c r="DG566" s="9">
        <v>0.77949410139999997</v>
      </c>
      <c r="DH566" s="9">
        <v>0.70408985099999999</v>
      </c>
      <c r="DI566" s="9">
        <v>1.197788938</v>
      </c>
      <c r="DJ566" s="9">
        <v>0.73733439160000003</v>
      </c>
      <c r="DK566" s="9">
        <v>0.94680301100000008</v>
      </c>
      <c r="DL566" s="9">
        <v>1.61219249</v>
      </c>
      <c r="DM566" s="9">
        <v>1.4497127920000001</v>
      </c>
      <c r="DN566" s="9">
        <v>1.377421746</v>
      </c>
      <c r="DO566" s="9">
        <v>1.0102204464</v>
      </c>
      <c r="DP566" s="9">
        <v>1.0675806245999999</v>
      </c>
      <c r="DQ566" s="9">
        <v>1.5949760560000001</v>
      </c>
      <c r="DR566" s="9">
        <v>0.87260703220000002</v>
      </c>
      <c r="DS566" s="9">
        <v>1.30555018</v>
      </c>
      <c r="DT566" s="9">
        <v>0.70260174340000003</v>
      </c>
      <c r="DU566" s="9">
        <v>0.9118098952</v>
      </c>
      <c r="DV566" s="9">
        <v>0.69267233299999997</v>
      </c>
      <c r="DW566" s="9">
        <v>1.1577281179999999</v>
      </c>
      <c r="DX566" s="9">
        <v>0.95134024979999998</v>
      </c>
      <c r="DY566" s="9">
        <v>0.782368077</v>
      </c>
      <c r="DZ566" s="9">
        <v>1.218003926</v>
      </c>
      <c r="EA566" s="9">
        <v>1.722706952</v>
      </c>
      <c r="EB566" s="9">
        <v>1.499471392</v>
      </c>
      <c r="EC566" s="9">
        <v>1.9818291859999999</v>
      </c>
      <c r="ED566" s="9">
        <v>0.90168319819999998</v>
      </c>
      <c r="EE566" s="9">
        <v>0.84861164979999992</v>
      </c>
      <c r="EF566" s="9">
        <v>1.130632756</v>
      </c>
      <c r="EG566" s="9">
        <v>1.046593256</v>
      </c>
      <c r="EH566" s="9">
        <v>1.0648911163999999</v>
      </c>
      <c r="EI566" s="9">
        <v>1.9837877620000002</v>
      </c>
      <c r="EJ566" s="9">
        <v>1.203597612</v>
      </c>
      <c r="EK566" s="9">
        <v>1.328941828</v>
      </c>
    </row>
    <row r="567" spans="1:141" x14ac:dyDescent="0.2">
      <c r="A567">
        <v>563</v>
      </c>
      <c r="B567" s="9">
        <v>0.55837000000000003</v>
      </c>
      <c r="C567" s="9">
        <v>2.1242931610712383</v>
      </c>
      <c r="D567" s="9">
        <v>0.67879</v>
      </c>
      <c r="E567" s="9">
        <v>0.89140999999999992</v>
      </c>
      <c r="F567" s="9">
        <v>0.50335937500000005</v>
      </c>
      <c r="G567" s="9">
        <v>1.2989999999999999</v>
      </c>
      <c r="H567" s="9">
        <v>0.71227199999999991</v>
      </c>
      <c r="I567" s="9">
        <v>0.80940000000000001</v>
      </c>
      <c r="J567" s="9">
        <v>0.88934999999999997</v>
      </c>
      <c r="K567" s="9">
        <v>3.0406</v>
      </c>
      <c r="L567" s="9">
        <v>1.0958600000000001</v>
      </c>
      <c r="M567" s="9">
        <v>1.4698</v>
      </c>
      <c r="N567" s="9">
        <v>1.1049500000000001</v>
      </c>
      <c r="O567" s="9">
        <v>4.5018000000000002</v>
      </c>
      <c r="P567" s="9">
        <v>1.4231799999999999</v>
      </c>
      <c r="Q567" s="9">
        <v>1.8594999999999999</v>
      </c>
      <c r="R567" s="9">
        <v>1.219312239</v>
      </c>
      <c r="S567" s="9">
        <v>1.1043031624999999</v>
      </c>
      <c r="T567" s="9">
        <v>1.8849777649999999</v>
      </c>
      <c r="U567" s="9">
        <v>1.16095397</v>
      </c>
      <c r="V567" s="9">
        <v>1.6000236139999999</v>
      </c>
      <c r="W567" s="9">
        <v>2.5862025110000002</v>
      </c>
      <c r="X567" s="9">
        <v>2.4136040439999999</v>
      </c>
      <c r="Y567" s="9">
        <v>2.2760908469999999</v>
      </c>
      <c r="Z567" s="9">
        <v>1.6385158630000001</v>
      </c>
      <c r="AA567" s="9">
        <v>1.7394523739999999</v>
      </c>
      <c r="AB567" s="9">
        <v>2.658094642</v>
      </c>
      <c r="AC567" s="9">
        <v>1.4183458</v>
      </c>
      <c r="AD567" s="9">
        <v>2.13872551</v>
      </c>
      <c r="AE567" s="9">
        <v>1.0776898618000001</v>
      </c>
      <c r="AF567" s="9">
        <v>1.387739856</v>
      </c>
      <c r="AG567" s="9">
        <v>1.1096125143</v>
      </c>
      <c r="AH567" s="9">
        <v>1.886662225</v>
      </c>
      <c r="AI567" s="9">
        <v>1.5237241909999999</v>
      </c>
      <c r="AJ567" s="9">
        <v>1.153937623</v>
      </c>
      <c r="AK567" s="9">
        <v>1.9815259000000001</v>
      </c>
      <c r="AL567" s="9">
        <v>2.8460172419999998</v>
      </c>
      <c r="AM567" s="9">
        <v>2.4833028509999999</v>
      </c>
      <c r="AN567" s="9">
        <v>3.4527928349999999</v>
      </c>
      <c r="AO567" s="9">
        <v>1.4280971280000001</v>
      </c>
      <c r="AP567" s="9">
        <v>1.3494978209999999</v>
      </c>
      <c r="AQ567" s="9">
        <v>1.919491888</v>
      </c>
      <c r="AR567" s="9">
        <v>1.630651523</v>
      </c>
      <c r="AS567" s="9">
        <v>1.6207868999999999</v>
      </c>
      <c r="AT567" s="9">
        <v>3.4532761299999999</v>
      </c>
      <c r="AU567" s="9">
        <v>1.9458706000000001</v>
      </c>
      <c r="AV567" s="9">
        <v>2.2557710430000002</v>
      </c>
      <c r="AW567" s="9">
        <v>1.0935385436</v>
      </c>
      <c r="AX567" s="9">
        <v>0.98880035309999992</v>
      </c>
      <c r="AY567" s="9">
        <v>1.7090342329999999</v>
      </c>
      <c r="AZ567" s="9">
        <v>1.0289671913</v>
      </c>
      <c r="BA567" s="9">
        <v>1.403969209</v>
      </c>
      <c r="BB567" s="9">
        <v>2.3138486899999999</v>
      </c>
      <c r="BC567" s="9">
        <v>2.0968875659999999</v>
      </c>
      <c r="BD567" s="9">
        <v>1.9935133999999999</v>
      </c>
      <c r="BE567" s="9">
        <v>1.4242402000000001</v>
      </c>
      <c r="BF567" s="9">
        <v>1.5284260000000001</v>
      </c>
      <c r="BG567" s="9">
        <v>2.3151807669999998</v>
      </c>
      <c r="BH567" s="9">
        <v>1.251108814</v>
      </c>
      <c r="BI567" s="9">
        <v>1.8829589599999998</v>
      </c>
      <c r="BJ567" s="9">
        <v>0.96797565299999988</v>
      </c>
      <c r="BK567" s="9">
        <v>1.2340267840000001</v>
      </c>
      <c r="BL567" s="9">
        <v>0.98041260490000004</v>
      </c>
      <c r="BM567" s="9">
        <v>1.662967037</v>
      </c>
      <c r="BN567" s="9">
        <v>1.3443119720000001</v>
      </c>
      <c r="BO567" s="9">
        <v>1.0499697646999999</v>
      </c>
      <c r="BP567" s="9">
        <v>1.754524744</v>
      </c>
      <c r="BQ567" s="9">
        <v>2.4939619639999999</v>
      </c>
      <c r="BR567" s="9">
        <v>2.1715618540000001</v>
      </c>
      <c r="BS567" s="9">
        <v>2.9769754559999999</v>
      </c>
      <c r="BT567" s="9">
        <v>1.261705112</v>
      </c>
      <c r="BU567" s="9">
        <v>1.194729626</v>
      </c>
      <c r="BV567" s="9">
        <v>1.6592758700000001</v>
      </c>
      <c r="BW567" s="9">
        <v>1.4415620769999999</v>
      </c>
      <c r="BX567" s="9">
        <v>1.45840894</v>
      </c>
      <c r="BY567" s="9">
        <v>2.977385065</v>
      </c>
      <c r="BZ567" s="9">
        <v>1.720260135</v>
      </c>
      <c r="CA567" s="9">
        <v>1.9496179159999998</v>
      </c>
      <c r="CB567" s="9">
        <v>0.96155223909999998</v>
      </c>
      <c r="CC567" s="9">
        <v>0.86868946729999996</v>
      </c>
      <c r="CD567" s="9">
        <v>1.4897312489999999</v>
      </c>
      <c r="CE567" s="9">
        <v>0.90572897870000002</v>
      </c>
      <c r="CF567" s="9">
        <v>1.205926356</v>
      </c>
      <c r="CG567" s="9">
        <v>2.0132661700000001</v>
      </c>
      <c r="CH567" s="9">
        <v>1.818293347</v>
      </c>
      <c r="CI567" s="9">
        <v>1.727252242</v>
      </c>
      <c r="CJ567" s="9">
        <v>1.2472841510000001</v>
      </c>
      <c r="CK567" s="9">
        <v>1.331558942</v>
      </c>
      <c r="CL567" s="9">
        <v>2.0047245949999999</v>
      </c>
      <c r="CM567" s="9">
        <v>1.0885630514</v>
      </c>
      <c r="CN567" s="9">
        <v>1.633065942</v>
      </c>
      <c r="CO567" s="9">
        <v>0.85745833919999992</v>
      </c>
      <c r="CP567" s="9">
        <v>1.0992899959</v>
      </c>
      <c r="CQ567" s="9">
        <v>0.85594603989999996</v>
      </c>
      <c r="CR567" s="9">
        <v>1.4450184880000001</v>
      </c>
      <c r="CS567" s="9">
        <v>1.1780875880000001</v>
      </c>
      <c r="CT567" s="9">
        <v>0.93885927409999992</v>
      </c>
      <c r="CU567" s="9">
        <v>1.522790388</v>
      </c>
      <c r="CV567" s="9">
        <v>2.1589837960000002</v>
      </c>
      <c r="CW567" s="9">
        <v>1.8790976859999999</v>
      </c>
      <c r="CX567" s="9">
        <v>2.536665368</v>
      </c>
      <c r="CY567" s="9">
        <v>1.1085005716</v>
      </c>
      <c r="CZ567" s="9">
        <v>1.0478645020000001</v>
      </c>
      <c r="DA567" s="9">
        <v>1.4267431559999999</v>
      </c>
      <c r="DB567" s="9">
        <v>1.2752121190000001</v>
      </c>
      <c r="DC567" s="9">
        <v>1.2936230069999999</v>
      </c>
      <c r="DD567" s="9">
        <v>2.5402130349999998</v>
      </c>
      <c r="DE567" s="9">
        <v>1.4983709789999999</v>
      </c>
      <c r="DF567" s="9">
        <v>1.6745764889999999</v>
      </c>
      <c r="DG567" s="9">
        <v>0.78108988109999999</v>
      </c>
      <c r="DH567" s="9">
        <v>0.7055559065</v>
      </c>
      <c r="DI567" s="9">
        <v>1.2002734369999999</v>
      </c>
      <c r="DJ567" s="9">
        <v>0.73883261340000006</v>
      </c>
      <c r="DK567" s="9">
        <v>0.94880117650000007</v>
      </c>
      <c r="DL567" s="9">
        <v>1.615390935</v>
      </c>
      <c r="DM567" s="9">
        <v>1.4527659580000001</v>
      </c>
      <c r="DN567" s="9">
        <v>1.380182579</v>
      </c>
      <c r="DO567" s="9">
        <v>1.0123006136000001</v>
      </c>
      <c r="DP567" s="9">
        <v>1.0696899029</v>
      </c>
      <c r="DQ567" s="9">
        <v>1.5983784440000002</v>
      </c>
      <c r="DR567" s="9">
        <v>0.8743717553</v>
      </c>
      <c r="DS567" s="9">
        <v>1.3082830700000001</v>
      </c>
      <c r="DT567" s="9">
        <v>0.70404379910000003</v>
      </c>
      <c r="DU567" s="9">
        <v>0.91366928479999998</v>
      </c>
      <c r="DV567" s="9">
        <v>0.69407744449999997</v>
      </c>
      <c r="DW567" s="9">
        <v>1.160126507</v>
      </c>
      <c r="DX567" s="9">
        <v>0.95324358269999998</v>
      </c>
      <c r="DY567" s="9">
        <v>0.78396541050000002</v>
      </c>
      <c r="DZ567" s="9">
        <v>1.2204336490000001</v>
      </c>
      <c r="EA567" s="9">
        <v>1.726209398</v>
      </c>
      <c r="EB567" s="9">
        <v>1.502487058</v>
      </c>
      <c r="EC567" s="9">
        <v>1.9858371889999999</v>
      </c>
      <c r="ED567" s="9">
        <v>0.90352486430000001</v>
      </c>
      <c r="EE567" s="9">
        <v>0.85032537269999997</v>
      </c>
      <c r="EF567" s="9">
        <v>1.1329301439999999</v>
      </c>
      <c r="EG567" s="9">
        <v>1.0486776439999999</v>
      </c>
      <c r="EH567" s="9">
        <v>1.0670466186000001</v>
      </c>
      <c r="EI567" s="9">
        <v>1.9879617630000002</v>
      </c>
      <c r="EJ567" s="9">
        <v>1.205985388</v>
      </c>
      <c r="EK567" s="9">
        <v>1.3317047720000001</v>
      </c>
    </row>
    <row r="568" spans="1:141" x14ac:dyDescent="0.2">
      <c r="A568">
        <v>564</v>
      </c>
      <c r="B568" s="9">
        <v>0.56035999999999997</v>
      </c>
      <c r="C568" s="9">
        <v>2.1284640544850757</v>
      </c>
      <c r="D568" s="9">
        <v>0.68112000000000006</v>
      </c>
      <c r="E568" s="9">
        <v>0.89447999999999994</v>
      </c>
      <c r="F568" s="9">
        <v>0.50656250000000003</v>
      </c>
      <c r="G568" s="9">
        <v>1.302</v>
      </c>
      <c r="H568" s="9">
        <v>0.71561599999999992</v>
      </c>
      <c r="I568" s="9">
        <v>0.81319999999999992</v>
      </c>
      <c r="J568" s="9">
        <v>0.89180000000000004</v>
      </c>
      <c r="K568" s="9">
        <v>3.0468000000000002</v>
      </c>
      <c r="L568" s="9">
        <v>1.0990800000000001</v>
      </c>
      <c r="M568" s="9">
        <v>1.4743999999999999</v>
      </c>
      <c r="N568" s="9">
        <v>1.1086</v>
      </c>
      <c r="O568" s="9">
        <v>4.5103999999999997</v>
      </c>
      <c r="P568" s="9">
        <v>1.42804</v>
      </c>
      <c r="Q568" s="9">
        <v>1.8660000000000001</v>
      </c>
      <c r="R568" s="9">
        <v>1.2217902920000001</v>
      </c>
      <c r="S568" s="9">
        <v>1.1065760499999999</v>
      </c>
      <c r="T568" s="9">
        <v>1.8888288200000001</v>
      </c>
      <c r="U568" s="9">
        <v>1.1632993599999999</v>
      </c>
      <c r="V568" s="9">
        <v>1.603341892</v>
      </c>
      <c r="W568" s="9">
        <v>2.5912745080000001</v>
      </c>
      <c r="X568" s="9">
        <v>2.4186039319999999</v>
      </c>
      <c r="Y568" s="9">
        <v>2.2806055160000001</v>
      </c>
      <c r="Z568" s="9">
        <v>1.6418388640000001</v>
      </c>
      <c r="AA568" s="9">
        <v>1.7428563719999999</v>
      </c>
      <c r="AB568" s="9">
        <v>2.663679476</v>
      </c>
      <c r="AC568" s="9">
        <v>1.4211833</v>
      </c>
      <c r="AD568" s="9">
        <v>2.1431761799999998</v>
      </c>
      <c r="AE568" s="9">
        <v>1.0798820304000001</v>
      </c>
      <c r="AF568" s="9">
        <v>1.390532468</v>
      </c>
      <c r="AG568" s="9">
        <v>1.1118374004</v>
      </c>
      <c r="AH568" s="9">
        <v>1.8905289999999999</v>
      </c>
      <c r="AI568" s="9">
        <v>1.5267352479999998</v>
      </c>
      <c r="AJ568" s="9">
        <v>1.156270844</v>
      </c>
      <c r="AK568" s="9">
        <v>1.9854324000000001</v>
      </c>
      <c r="AL568" s="9">
        <v>2.8517410760000002</v>
      </c>
      <c r="AM568" s="9">
        <v>2.4882406279999998</v>
      </c>
      <c r="AN568" s="9">
        <v>3.4596272799999999</v>
      </c>
      <c r="AO568" s="9">
        <v>1.4309791840000001</v>
      </c>
      <c r="AP568" s="9">
        <v>1.352201488</v>
      </c>
      <c r="AQ568" s="9">
        <v>1.923350664</v>
      </c>
      <c r="AR568" s="9">
        <v>1.6338717440000001</v>
      </c>
      <c r="AS568" s="9">
        <v>1.6240269000000001</v>
      </c>
      <c r="AT568" s="9">
        <v>3.4603497399999998</v>
      </c>
      <c r="AU568" s="9">
        <v>1.9496741000000002</v>
      </c>
      <c r="AV568" s="9">
        <v>2.2604151040000002</v>
      </c>
      <c r="AW568" s="9">
        <v>1.0957618208</v>
      </c>
      <c r="AX568" s="9">
        <v>0.99083818679999991</v>
      </c>
      <c r="AY568" s="9">
        <v>1.7125396239999999</v>
      </c>
      <c r="AZ568" s="9">
        <v>1.0310473564</v>
      </c>
      <c r="BA568" s="9">
        <v>1.4068871519999999</v>
      </c>
      <c r="BB568" s="9">
        <v>2.31840052</v>
      </c>
      <c r="BC568" s="9">
        <v>2.1012473479999998</v>
      </c>
      <c r="BD568" s="9">
        <v>1.9974778999999998</v>
      </c>
      <c r="BE568" s="9">
        <v>1.4271382000000001</v>
      </c>
      <c r="BF568" s="9">
        <v>1.5314235</v>
      </c>
      <c r="BG568" s="9">
        <v>2.3200623760000001</v>
      </c>
      <c r="BH568" s="9">
        <v>1.2536175919999999</v>
      </c>
      <c r="BI568" s="9">
        <v>1.8868771799999999</v>
      </c>
      <c r="BJ568" s="9">
        <v>0.96994748399999997</v>
      </c>
      <c r="BK568" s="9">
        <v>1.236517952</v>
      </c>
      <c r="BL568" s="9">
        <v>0.9823834372000001</v>
      </c>
      <c r="BM568" s="9">
        <v>1.6663805360000001</v>
      </c>
      <c r="BN568" s="9">
        <v>1.3469774160000001</v>
      </c>
      <c r="BO568" s="9">
        <v>1.0520967116</v>
      </c>
      <c r="BP568" s="9">
        <v>1.757991632</v>
      </c>
      <c r="BQ568" s="9">
        <v>2.498991792</v>
      </c>
      <c r="BR568" s="9">
        <v>2.1758944119999999</v>
      </c>
      <c r="BS568" s="9">
        <v>2.9829040679999999</v>
      </c>
      <c r="BT568" s="9">
        <v>1.2642608360000001</v>
      </c>
      <c r="BU568" s="9">
        <v>1.1971261280000001</v>
      </c>
      <c r="BV568" s="9">
        <v>1.6626197600000001</v>
      </c>
      <c r="BW568" s="9">
        <v>1.4444153559999999</v>
      </c>
      <c r="BX568" s="9">
        <v>1.4613312199999999</v>
      </c>
      <c r="BY568" s="9">
        <v>2.9835296200000001</v>
      </c>
      <c r="BZ568" s="9">
        <v>1.72363508</v>
      </c>
      <c r="CA568" s="9">
        <v>1.9536462479999999</v>
      </c>
      <c r="CB568" s="9">
        <v>0.96351029479999994</v>
      </c>
      <c r="CC568" s="9">
        <v>0.87048524439999997</v>
      </c>
      <c r="CD568" s="9">
        <v>1.492797972</v>
      </c>
      <c r="CE568" s="9">
        <v>0.90756153360000003</v>
      </c>
      <c r="CF568" s="9">
        <v>1.2084454680000001</v>
      </c>
      <c r="CG568" s="9">
        <v>2.01723556</v>
      </c>
      <c r="CH568" s="9">
        <v>1.8220890159999998</v>
      </c>
      <c r="CI568" s="9">
        <v>1.730694076</v>
      </c>
      <c r="CJ568" s="9">
        <v>1.249831428</v>
      </c>
      <c r="CK568" s="9">
        <v>1.334176276</v>
      </c>
      <c r="CL568" s="9">
        <v>2.0089662600000002</v>
      </c>
      <c r="CM568" s="9">
        <v>1.0907514392</v>
      </c>
      <c r="CN568" s="9">
        <v>1.6364677760000002</v>
      </c>
      <c r="CO568" s="9">
        <v>0.85920811759999993</v>
      </c>
      <c r="CP568" s="9">
        <v>1.1015163851999998</v>
      </c>
      <c r="CQ568" s="9">
        <v>0.85767181719999996</v>
      </c>
      <c r="CR568" s="9">
        <v>1.4479927640000001</v>
      </c>
      <c r="CS568" s="9">
        <v>1.1804293640000001</v>
      </c>
      <c r="CT568" s="9">
        <v>0.94076577480000001</v>
      </c>
      <c r="CU568" s="9">
        <v>1.5258086639999999</v>
      </c>
      <c r="CV568" s="9">
        <v>2.1633481880000001</v>
      </c>
      <c r="CW568" s="9">
        <v>1.882855408</v>
      </c>
      <c r="CX568" s="9">
        <v>2.5417447040000001</v>
      </c>
      <c r="CY568" s="9">
        <v>1.1107519047999999</v>
      </c>
      <c r="CZ568" s="9">
        <v>1.0499690560000001</v>
      </c>
      <c r="DA568" s="9">
        <v>1.429625768</v>
      </c>
      <c r="DB568" s="9">
        <v>1.2777397319999999</v>
      </c>
      <c r="DC568" s="9">
        <v>1.2962223959999999</v>
      </c>
      <c r="DD568" s="9">
        <v>2.54549198</v>
      </c>
      <c r="DE568" s="9">
        <v>1.501321312</v>
      </c>
      <c r="DF568" s="9">
        <v>1.678041992</v>
      </c>
      <c r="DG568" s="9">
        <v>0.78268566080000002</v>
      </c>
      <c r="DH568" s="9">
        <v>0.707021962</v>
      </c>
      <c r="DI568" s="9">
        <v>1.202757936</v>
      </c>
      <c r="DJ568" s="9">
        <v>0.74033083519999998</v>
      </c>
      <c r="DK568" s="9">
        <v>0.95079934200000005</v>
      </c>
      <c r="DL568" s="9">
        <v>1.61858938</v>
      </c>
      <c r="DM568" s="9">
        <v>1.455819124</v>
      </c>
      <c r="DN568" s="9">
        <v>1.3829434119999999</v>
      </c>
      <c r="DO568" s="9">
        <v>1.0143807808</v>
      </c>
      <c r="DP568" s="9">
        <v>1.0717991812000001</v>
      </c>
      <c r="DQ568" s="9">
        <v>1.601780832</v>
      </c>
      <c r="DR568" s="9">
        <v>0.87613647839999997</v>
      </c>
      <c r="DS568" s="9">
        <v>1.31101596</v>
      </c>
      <c r="DT568" s="9">
        <v>0.70548585480000003</v>
      </c>
      <c r="DU568" s="9">
        <v>0.91552867440000008</v>
      </c>
      <c r="DV568" s="9">
        <v>0.69548255599999997</v>
      </c>
      <c r="DW568" s="9">
        <v>1.1625248959999999</v>
      </c>
      <c r="DX568" s="9">
        <v>0.95514691559999998</v>
      </c>
      <c r="DY568" s="9">
        <v>0.78556274399999992</v>
      </c>
      <c r="DZ568" s="9">
        <v>1.2228633719999999</v>
      </c>
      <c r="EA568" s="9">
        <v>1.7297118440000001</v>
      </c>
      <c r="EB568" s="9">
        <v>1.5055027240000001</v>
      </c>
      <c r="EC568" s="9">
        <v>1.9898451919999998</v>
      </c>
      <c r="ED568" s="9">
        <v>0.90536653040000004</v>
      </c>
      <c r="EE568" s="9">
        <v>0.85203909559999991</v>
      </c>
      <c r="EF568" s="9">
        <v>1.135227532</v>
      </c>
      <c r="EG568" s="9">
        <v>1.050762032</v>
      </c>
      <c r="EH568" s="9">
        <v>1.0692021208</v>
      </c>
      <c r="EI568" s="9">
        <v>1.9921357640000001</v>
      </c>
      <c r="EJ568" s="9">
        <v>1.2083731639999999</v>
      </c>
      <c r="EK568" s="9">
        <v>1.334467716</v>
      </c>
    </row>
    <row r="569" spans="1:141" x14ac:dyDescent="0.2">
      <c r="A569">
        <v>565</v>
      </c>
      <c r="B569" s="9">
        <v>0.56235000000000002</v>
      </c>
      <c r="C569" s="9">
        <v>2.1326349478989131</v>
      </c>
      <c r="D569" s="9">
        <v>0.68345</v>
      </c>
      <c r="E569" s="9">
        <v>0.89754999999999996</v>
      </c>
      <c r="F569" s="9">
        <v>0.509765625</v>
      </c>
      <c r="G569" s="9">
        <v>1.3049999999999999</v>
      </c>
      <c r="H569" s="9">
        <v>0.71895999999999993</v>
      </c>
      <c r="I569" s="9">
        <v>0.81699999999999995</v>
      </c>
      <c r="J569" s="9">
        <v>0.89424999999999999</v>
      </c>
      <c r="K569" s="9">
        <v>3.0529999999999999</v>
      </c>
      <c r="L569" s="9">
        <v>1.1023000000000001</v>
      </c>
      <c r="M569" s="9">
        <v>1.4789999999999999</v>
      </c>
      <c r="N569" s="9">
        <v>1.11225</v>
      </c>
      <c r="O569" s="9">
        <v>4.5190000000000001</v>
      </c>
      <c r="P569" s="9">
        <v>1.4329000000000001</v>
      </c>
      <c r="Q569" s="9">
        <v>1.8725000000000001</v>
      </c>
      <c r="R569" s="9">
        <v>1.224268345</v>
      </c>
      <c r="S569" s="9">
        <v>1.1088489374999999</v>
      </c>
      <c r="T569" s="9">
        <v>1.892679875</v>
      </c>
      <c r="U569" s="9">
        <v>1.16564475</v>
      </c>
      <c r="V569" s="9">
        <v>1.6066601700000001</v>
      </c>
      <c r="W569" s="9">
        <v>2.5963465050000001</v>
      </c>
      <c r="X569" s="9">
        <v>2.4236038199999999</v>
      </c>
      <c r="Y569" s="9">
        <v>2.2851201849999998</v>
      </c>
      <c r="Z569" s="9">
        <v>1.6451618649999999</v>
      </c>
      <c r="AA569" s="9">
        <v>1.7462603699999999</v>
      </c>
      <c r="AB569" s="9">
        <v>2.66926431</v>
      </c>
      <c r="AC569" s="9">
        <v>1.4240208000000001</v>
      </c>
      <c r="AD569" s="9">
        <v>2.14762685</v>
      </c>
      <c r="AE569" s="9">
        <v>1.082074199</v>
      </c>
      <c r="AF569" s="9">
        <v>1.3933250800000001</v>
      </c>
      <c r="AG569" s="9">
        <v>1.1140622865000001</v>
      </c>
      <c r="AH569" s="9">
        <v>1.894395775</v>
      </c>
      <c r="AI569" s="9">
        <v>1.529746305</v>
      </c>
      <c r="AJ569" s="9">
        <v>1.158604065</v>
      </c>
      <c r="AK569" s="9">
        <v>1.9893389000000001</v>
      </c>
      <c r="AL569" s="9">
        <v>2.85746491</v>
      </c>
      <c r="AM569" s="9">
        <v>2.4931784050000001</v>
      </c>
      <c r="AN569" s="9">
        <v>3.4664617250000003</v>
      </c>
      <c r="AO569" s="9">
        <v>1.4338612400000001</v>
      </c>
      <c r="AP569" s="9">
        <v>1.354905155</v>
      </c>
      <c r="AQ569" s="9">
        <v>1.9272094399999999</v>
      </c>
      <c r="AR569" s="9">
        <v>1.637091965</v>
      </c>
      <c r="AS569" s="9">
        <v>1.6272669</v>
      </c>
      <c r="AT569" s="9">
        <v>3.4674233499999998</v>
      </c>
      <c r="AU569" s="9">
        <v>1.9534776</v>
      </c>
      <c r="AV569" s="9">
        <v>2.2650591649999998</v>
      </c>
      <c r="AW569" s="9">
        <v>1.0979850980000001</v>
      </c>
      <c r="AX569" s="9">
        <v>0.99287602050000001</v>
      </c>
      <c r="AY569" s="9">
        <v>1.716045015</v>
      </c>
      <c r="AZ569" s="9">
        <v>1.0331275215</v>
      </c>
      <c r="BA569" s="9">
        <v>1.4098050950000001</v>
      </c>
      <c r="BB569" s="9">
        <v>2.32295235</v>
      </c>
      <c r="BC569" s="9">
        <v>2.1056071300000001</v>
      </c>
      <c r="BD569" s="9">
        <v>2.0014423999999997</v>
      </c>
      <c r="BE569" s="9">
        <v>1.4300362</v>
      </c>
      <c r="BF569" s="9">
        <v>1.534421</v>
      </c>
      <c r="BG569" s="9">
        <v>2.324943985</v>
      </c>
      <c r="BH569" s="9">
        <v>1.25612637</v>
      </c>
      <c r="BI569" s="9">
        <v>1.8907953999999998</v>
      </c>
      <c r="BJ569" s="9">
        <v>0.97191931499999995</v>
      </c>
      <c r="BK569" s="9">
        <v>1.23900912</v>
      </c>
      <c r="BL569" s="9">
        <v>0.98435426950000005</v>
      </c>
      <c r="BM569" s="9">
        <v>1.669794035</v>
      </c>
      <c r="BN569" s="9">
        <v>1.3496428599999999</v>
      </c>
      <c r="BO569" s="9">
        <v>1.0542236585</v>
      </c>
      <c r="BP569" s="9">
        <v>1.7614585200000001</v>
      </c>
      <c r="BQ569" s="9">
        <v>2.5040216200000001</v>
      </c>
      <c r="BR569" s="9">
        <v>2.1802269700000001</v>
      </c>
      <c r="BS569" s="9">
        <v>2.9888326799999998</v>
      </c>
      <c r="BT569" s="9">
        <v>1.2668165600000001</v>
      </c>
      <c r="BU569" s="9">
        <v>1.1995226299999999</v>
      </c>
      <c r="BV569" s="9">
        <v>1.6659636499999999</v>
      </c>
      <c r="BW569" s="9">
        <v>1.4472686350000001</v>
      </c>
      <c r="BX569" s="9">
        <v>1.4642534999999999</v>
      </c>
      <c r="BY569" s="9">
        <v>2.9896741749999998</v>
      </c>
      <c r="BZ569" s="9">
        <v>1.727010025</v>
      </c>
      <c r="CA569" s="9">
        <v>1.9576745799999999</v>
      </c>
      <c r="CB569" s="9">
        <v>0.96546835050000002</v>
      </c>
      <c r="CC569" s="9">
        <v>0.87228102149999998</v>
      </c>
      <c r="CD569" s="9">
        <v>1.4958646949999999</v>
      </c>
      <c r="CE569" s="9">
        <v>0.90939408850000003</v>
      </c>
      <c r="CF569" s="9">
        <v>1.21096458</v>
      </c>
      <c r="CG569" s="9">
        <v>2.02120495</v>
      </c>
      <c r="CH569" s="9">
        <v>1.8258846849999999</v>
      </c>
      <c r="CI569" s="9">
        <v>1.73413591</v>
      </c>
      <c r="CJ569" s="9">
        <v>1.2523787050000001</v>
      </c>
      <c r="CK569" s="9">
        <v>1.33679361</v>
      </c>
      <c r="CL569" s="9">
        <v>2.0132079250000001</v>
      </c>
      <c r="CM569" s="9">
        <v>1.0929398269999999</v>
      </c>
      <c r="CN569" s="9">
        <v>1.6398696100000001</v>
      </c>
      <c r="CO569" s="9">
        <v>0.86095789599999994</v>
      </c>
      <c r="CP569" s="9">
        <v>1.1037427744999999</v>
      </c>
      <c r="CQ569" s="9">
        <v>0.85939759449999997</v>
      </c>
      <c r="CR569" s="9">
        <v>1.4509670400000001</v>
      </c>
      <c r="CS569" s="9">
        <v>1.1827711400000001</v>
      </c>
      <c r="CT569" s="9">
        <v>0.94267227549999999</v>
      </c>
      <c r="CU569" s="9">
        <v>1.5288269400000001</v>
      </c>
      <c r="CV569" s="9">
        <v>2.1677125799999999</v>
      </c>
      <c r="CW569" s="9">
        <v>1.88661313</v>
      </c>
      <c r="CX569" s="9">
        <v>2.5468240400000002</v>
      </c>
      <c r="CY569" s="9">
        <v>1.1130032379999999</v>
      </c>
      <c r="CZ569" s="9">
        <v>1.0520736100000001</v>
      </c>
      <c r="DA569" s="9">
        <v>1.43250838</v>
      </c>
      <c r="DB569" s="9">
        <v>1.2802673449999999</v>
      </c>
      <c r="DC569" s="9">
        <v>1.2988217849999999</v>
      </c>
      <c r="DD569" s="9">
        <v>2.5507709250000001</v>
      </c>
      <c r="DE569" s="9">
        <v>1.504271645</v>
      </c>
      <c r="DF569" s="9">
        <v>1.681507495</v>
      </c>
      <c r="DG569" s="9">
        <v>0.78428144050000004</v>
      </c>
      <c r="DH569" s="9">
        <v>0.70848801750000001</v>
      </c>
      <c r="DI569" s="9">
        <v>1.2052424349999999</v>
      </c>
      <c r="DJ569" s="9">
        <v>0.74182905700000001</v>
      </c>
      <c r="DK569" s="9">
        <v>0.95279750750000003</v>
      </c>
      <c r="DL569" s="9">
        <v>1.621787825</v>
      </c>
      <c r="DM569" s="9">
        <v>1.4588722900000002</v>
      </c>
      <c r="DN569" s="9">
        <v>1.3857042449999999</v>
      </c>
      <c r="DO569" s="9">
        <v>1.016460948</v>
      </c>
      <c r="DP569" s="9">
        <v>1.0739084594999999</v>
      </c>
      <c r="DQ569" s="9">
        <v>1.60518322</v>
      </c>
      <c r="DR569" s="9">
        <v>0.87790120150000006</v>
      </c>
      <c r="DS569" s="9">
        <v>1.3137488500000001</v>
      </c>
      <c r="DT569" s="9">
        <v>0.70692791050000003</v>
      </c>
      <c r="DU569" s="9">
        <v>0.91738806400000006</v>
      </c>
      <c r="DV569" s="9">
        <v>0.69688766749999997</v>
      </c>
      <c r="DW569" s="9">
        <v>1.164923285</v>
      </c>
      <c r="DX569" s="9">
        <v>0.95705024849999998</v>
      </c>
      <c r="DY569" s="9">
        <v>0.78716007749999994</v>
      </c>
      <c r="DZ569" s="9">
        <v>1.2252930950000001</v>
      </c>
      <c r="EA569" s="9">
        <v>1.73321429</v>
      </c>
      <c r="EB569" s="9">
        <v>1.5085183900000001</v>
      </c>
      <c r="EC569" s="9">
        <v>1.9938531949999998</v>
      </c>
      <c r="ED569" s="9">
        <v>0.90720819650000006</v>
      </c>
      <c r="EE569" s="9">
        <v>0.85375281849999995</v>
      </c>
      <c r="EF569" s="9">
        <v>1.1375249199999999</v>
      </c>
      <c r="EG569" s="9">
        <v>1.0528464199999998</v>
      </c>
      <c r="EH569" s="9">
        <v>1.0713576229999999</v>
      </c>
      <c r="EI569" s="9">
        <v>1.9963097650000001</v>
      </c>
      <c r="EJ569" s="9">
        <v>1.2107609400000001</v>
      </c>
      <c r="EK569" s="9">
        <v>1.3372306600000001</v>
      </c>
    </row>
    <row r="570" spans="1:141" x14ac:dyDescent="0.2">
      <c r="A570">
        <v>566</v>
      </c>
      <c r="B570" s="9">
        <v>0.56433999999999995</v>
      </c>
      <c r="C570" s="9">
        <v>2.1368058413127504</v>
      </c>
      <c r="D570" s="9">
        <v>0.68578000000000006</v>
      </c>
      <c r="E570" s="9">
        <v>0.90061999999999987</v>
      </c>
      <c r="F570" s="9">
        <v>0.51296874999999997</v>
      </c>
      <c r="G570" s="9">
        <v>1.3080000000000001</v>
      </c>
      <c r="H570" s="9">
        <v>0.72230399999999995</v>
      </c>
      <c r="I570" s="9">
        <v>0.82079999999999997</v>
      </c>
      <c r="J570" s="9">
        <v>0.89669999999999994</v>
      </c>
      <c r="K570" s="9">
        <v>3.0592000000000001</v>
      </c>
      <c r="L570" s="9">
        <v>1.1055200000000001</v>
      </c>
      <c r="M570" s="9">
        <v>1.4835999999999998</v>
      </c>
      <c r="N570" s="9">
        <v>1.1158999999999999</v>
      </c>
      <c r="O570" s="9">
        <v>4.5276000000000005</v>
      </c>
      <c r="P570" s="9">
        <v>1.4377599999999999</v>
      </c>
      <c r="Q570" s="9">
        <v>1.879</v>
      </c>
      <c r="R570" s="9">
        <v>1.226746398</v>
      </c>
      <c r="S570" s="9">
        <v>1.1111218249999999</v>
      </c>
      <c r="T570" s="9">
        <v>1.8965309299999999</v>
      </c>
      <c r="U570" s="9">
        <v>1.1679901399999999</v>
      </c>
      <c r="V570" s="9">
        <v>1.6099784480000001</v>
      </c>
      <c r="W570" s="9">
        <v>2.601418502</v>
      </c>
      <c r="X570" s="9">
        <v>2.4286037079999998</v>
      </c>
      <c r="Y570" s="9">
        <v>2.289634854</v>
      </c>
      <c r="Z570" s="9">
        <v>1.648484866</v>
      </c>
      <c r="AA570" s="9">
        <v>1.7496643679999999</v>
      </c>
      <c r="AB570" s="9">
        <v>2.674849144</v>
      </c>
      <c r="AC570" s="9">
        <v>1.4268582999999999</v>
      </c>
      <c r="AD570" s="9">
        <v>2.1520775199999997</v>
      </c>
      <c r="AE570" s="9">
        <v>1.0842663676000002</v>
      </c>
      <c r="AF570" s="9">
        <v>1.396117692</v>
      </c>
      <c r="AG570" s="9">
        <v>1.1162871726000001</v>
      </c>
      <c r="AH570" s="9">
        <v>1.8982625499999999</v>
      </c>
      <c r="AI570" s="9">
        <v>1.5327573619999999</v>
      </c>
      <c r="AJ570" s="9">
        <v>1.160937286</v>
      </c>
      <c r="AK570" s="9">
        <v>1.9932453999999999</v>
      </c>
      <c r="AL570" s="9">
        <v>2.8631887439999999</v>
      </c>
      <c r="AM570" s="9">
        <v>2.498116182</v>
      </c>
      <c r="AN570" s="9">
        <v>3.4732961700000002</v>
      </c>
      <c r="AO570" s="9">
        <v>1.4367432959999999</v>
      </c>
      <c r="AP570" s="9">
        <v>1.357608822</v>
      </c>
      <c r="AQ570" s="9">
        <v>1.9310682160000001</v>
      </c>
      <c r="AR570" s="9">
        <v>1.6403121860000001</v>
      </c>
      <c r="AS570" s="9">
        <v>1.6305068999999999</v>
      </c>
      <c r="AT570" s="9">
        <v>3.4744969600000002</v>
      </c>
      <c r="AU570" s="9">
        <v>1.9572811000000001</v>
      </c>
      <c r="AV570" s="9">
        <v>2.2697032259999999</v>
      </c>
      <c r="AW570" s="9">
        <v>1.1002083752</v>
      </c>
      <c r="AX570" s="9">
        <v>0.9949138542</v>
      </c>
      <c r="AY570" s="9">
        <v>1.719550406</v>
      </c>
      <c r="AZ570" s="9">
        <v>1.0352076866</v>
      </c>
      <c r="BA570" s="9">
        <v>1.412723038</v>
      </c>
      <c r="BB570" s="9">
        <v>2.32750418</v>
      </c>
      <c r="BC570" s="9">
        <v>2.109966912</v>
      </c>
      <c r="BD570" s="9">
        <v>2.0054069000000001</v>
      </c>
      <c r="BE570" s="9">
        <v>1.4329342</v>
      </c>
      <c r="BF570" s="9">
        <v>1.5374185</v>
      </c>
      <c r="BG570" s="9">
        <v>2.3298255939999999</v>
      </c>
      <c r="BH570" s="9">
        <v>1.258635148</v>
      </c>
      <c r="BI570" s="9">
        <v>1.8947136199999999</v>
      </c>
      <c r="BJ570" s="9">
        <v>0.97389114599999993</v>
      </c>
      <c r="BK570" s="9">
        <v>1.2415002879999999</v>
      </c>
      <c r="BL570" s="9">
        <v>0.9863251018000001</v>
      </c>
      <c r="BM570" s="9">
        <v>1.6732075340000001</v>
      </c>
      <c r="BN570" s="9">
        <v>1.3523083039999999</v>
      </c>
      <c r="BO570" s="9">
        <v>1.0563506054</v>
      </c>
      <c r="BP570" s="9">
        <v>1.7649254080000001</v>
      </c>
      <c r="BQ570" s="9">
        <v>2.5090514479999997</v>
      </c>
      <c r="BR570" s="9">
        <v>2.1845595279999999</v>
      </c>
      <c r="BS570" s="9">
        <v>2.9947612920000002</v>
      </c>
      <c r="BT570" s="9">
        <v>1.2693722839999999</v>
      </c>
      <c r="BU570" s="9">
        <v>1.201919132</v>
      </c>
      <c r="BV570" s="9">
        <v>1.6693075399999999</v>
      </c>
      <c r="BW570" s="9">
        <v>1.4501219140000001</v>
      </c>
      <c r="BX570" s="9">
        <v>1.4671757799999998</v>
      </c>
      <c r="BY570" s="9">
        <v>2.9958187299999999</v>
      </c>
      <c r="BZ570" s="9">
        <v>1.73038497</v>
      </c>
      <c r="CA570" s="9">
        <v>1.9617029119999998</v>
      </c>
      <c r="CB570" s="9">
        <v>0.96742640619999998</v>
      </c>
      <c r="CC570" s="9">
        <v>0.87407679859999998</v>
      </c>
      <c r="CD570" s="9">
        <v>1.498931418</v>
      </c>
      <c r="CE570" s="9">
        <v>0.91122664340000004</v>
      </c>
      <c r="CF570" s="9">
        <v>1.2134836920000001</v>
      </c>
      <c r="CG570" s="9">
        <v>2.02517434</v>
      </c>
      <c r="CH570" s="9">
        <v>1.829680354</v>
      </c>
      <c r="CI570" s="9">
        <v>1.737577744</v>
      </c>
      <c r="CJ570" s="9">
        <v>1.2549259820000001</v>
      </c>
      <c r="CK570" s="9">
        <v>1.3394109440000002</v>
      </c>
      <c r="CL570" s="9">
        <v>2.01744959</v>
      </c>
      <c r="CM570" s="9">
        <v>1.0951282147999999</v>
      </c>
      <c r="CN570" s="9">
        <v>1.643271444</v>
      </c>
      <c r="CO570" s="9">
        <v>0.86270767439999996</v>
      </c>
      <c r="CP570" s="9">
        <v>1.1059691638</v>
      </c>
      <c r="CQ570" s="9">
        <v>0.86112337179999998</v>
      </c>
      <c r="CR570" s="9">
        <v>1.4539413160000001</v>
      </c>
      <c r="CS570" s="9">
        <v>1.185112916</v>
      </c>
      <c r="CT570" s="9">
        <v>0.94457877619999997</v>
      </c>
      <c r="CU570" s="9">
        <v>1.531845216</v>
      </c>
      <c r="CV570" s="9">
        <v>2.1720769720000002</v>
      </c>
      <c r="CW570" s="9">
        <v>1.890370852</v>
      </c>
      <c r="CX570" s="9">
        <v>2.5519033759999998</v>
      </c>
      <c r="CY570" s="9">
        <v>1.1152545711999999</v>
      </c>
      <c r="CZ570" s="9">
        <v>1.0541781640000001</v>
      </c>
      <c r="DA570" s="9">
        <v>1.4353909920000001</v>
      </c>
      <c r="DB570" s="9">
        <v>1.282794958</v>
      </c>
      <c r="DC570" s="9">
        <v>1.3014211739999999</v>
      </c>
      <c r="DD570" s="9">
        <v>2.5560498699999998</v>
      </c>
      <c r="DE570" s="9">
        <v>1.507221978</v>
      </c>
      <c r="DF570" s="9">
        <v>1.6849729979999999</v>
      </c>
      <c r="DG570" s="9">
        <v>0.78587722019999995</v>
      </c>
      <c r="DH570" s="9">
        <v>0.70995407300000002</v>
      </c>
      <c r="DI570" s="9">
        <v>1.2077269339999999</v>
      </c>
      <c r="DJ570" s="9">
        <v>0.74332727880000005</v>
      </c>
      <c r="DK570" s="9">
        <v>0.95479567300000001</v>
      </c>
      <c r="DL570" s="9">
        <v>1.62498627</v>
      </c>
      <c r="DM570" s="9">
        <v>1.4619254560000001</v>
      </c>
      <c r="DN570" s="9">
        <v>1.3884650780000001</v>
      </c>
      <c r="DO570" s="9">
        <v>1.0185411152000001</v>
      </c>
      <c r="DP570" s="9">
        <v>1.0760177378</v>
      </c>
      <c r="DQ570" s="9">
        <v>1.6085856080000001</v>
      </c>
      <c r="DR570" s="9">
        <v>0.87966592460000004</v>
      </c>
      <c r="DS570" s="9">
        <v>1.31648174</v>
      </c>
      <c r="DT570" s="9">
        <v>0.70836996620000003</v>
      </c>
      <c r="DU570" s="9">
        <v>0.91924745360000004</v>
      </c>
      <c r="DV570" s="9">
        <v>0.69829277899999997</v>
      </c>
      <c r="DW570" s="9">
        <v>1.1673216739999999</v>
      </c>
      <c r="DX570" s="9">
        <v>0.95895358139999998</v>
      </c>
      <c r="DY570" s="9">
        <v>0.78875741099999996</v>
      </c>
      <c r="DZ570" s="9">
        <v>1.2277228179999999</v>
      </c>
      <c r="EA570" s="9">
        <v>1.736716736</v>
      </c>
      <c r="EB570" s="9">
        <v>1.5115340559999999</v>
      </c>
      <c r="EC570" s="9">
        <v>1.9978611979999998</v>
      </c>
      <c r="ED570" s="9">
        <v>0.90904986260000009</v>
      </c>
      <c r="EE570" s="9">
        <v>0.8554665414</v>
      </c>
      <c r="EF570" s="9">
        <v>1.1398223080000001</v>
      </c>
      <c r="EG570" s="9">
        <v>1.0549308079999999</v>
      </c>
      <c r="EH570" s="9">
        <v>1.0735131251999999</v>
      </c>
      <c r="EI570" s="9">
        <v>2.0004837659999999</v>
      </c>
      <c r="EJ570" s="9">
        <v>1.2131487160000001</v>
      </c>
      <c r="EK570" s="9">
        <v>1.339993604</v>
      </c>
    </row>
    <row r="571" spans="1:141" x14ac:dyDescent="0.2">
      <c r="A571">
        <v>567</v>
      </c>
      <c r="B571" s="9">
        <v>0.56633</v>
      </c>
      <c r="C571" s="9">
        <v>2.1409767347265878</v>
      </c>
      <c r="D571" s="9">
        <v>0.68811</v>
      </c>
      <c r="E571" s="9">
        <v>0.90368999999999988</v>
      </c>
      <c r="F571" s="9">
        <v>0.51617187499999995</v>
      </c>
      <c r="G571" s="9">
        <v>1.3109999999999999</v>
      </c>
      <c r="H571" s="9">
        <v>0.72564799999999996</v>
      </c>
      <c r="I571" s="9">
        <v>0.8246</v>
      </c>
      <c r="J571" s="9">
        <v>0.89915</v>
      </c>
      <c r="K571" s="9">
        <v>3.0653999999999999</v>
      </c>
      <c r="L571" s="9">
        <v>1.1087400000000001</v>
      </c>
      <c r="M571" s="9">
        <v>1.4882</v>
      </c>
      <c r="N571" s="9">
        <v>1.11955</v>
      </c>
      <c r="O571" s="9">
        <v>4.5362</v>
      </c>
      <c r="P571" s="9">
        <v>1.44262</v>
      </c>
      <c r="Q571" s="9">
        <v>1.8855</v>
      </c>
      <c r="R571" s="9">
        <v>1.2292244510000001</v>
      </c>
      <c r="S571" s="9">
        <v>1.1133947124999999</v>
      </c>
      <c r="T571" s="9">
        <v>1.9003819849999999</v>
      </c>
      <c r="U571" s="9">
        <v>1.17033553</v>
      </c>
      <c r="V571" s="9">
        <v>1.613296726</v>
      </c>
      <c r="W571" s="9">
        <v>2.606490499</v>
      </c>
      <c r="X571" s="9">
        <v>2.4336035959999998</v>
      </c>
      <c r="Y571" s="9">
        <v>2.2941495229999997</v>
      </c>
      <c r="Z571" s="9">
        <v>1.651807867</v>
      </c>
      <c r="AA571" s="9">
        <v>1.7530683659999999</v>
      </c>
      <c r="AB571" s="9">
        <v>2.6804339779999999</v>
      </c>
      <c r="AC571" s="9">
        <v>1.4296958</v>
      </c>
      <c r="AD571" s="9">
        <v>2.15652819</v>
      </c>
      <c r="AE571" s="9">
        <v>1.0864585362000001</v>
      </c>
      <c r="AF571" s="9">
        <v>1.3989103039999999</v>
      </c>
      <c r="AG571" s="9">
        <v>1.1185120587000001</v>
      </c>
      <c r="AH571" s="9">
        <v>1.902129325</v>
      </c>
      <c r="AI571" s="9">
        <v>1.5357684189999998</v>
      </c>
      <c r="AJ571" s="9">
        <v>1.163270507</v>
      </c>
      <c r="AK571" s="9">
        <v>1.9971519</v>
      </c>
      <c r="AL571" s="9">
        <v>2.8689125779999998</v>
      </c>
      <c r="AM571" s="9">
        <v>2.5030539589999998</v>
      </c>
      <c r="AN571" s="9">
        <v>3.4801306150000002</v>
      </c>
      <c r="AO571" s="9">
        <v>1.439625352</v>
      </c>
      <c r="AP571" s="9">
        <v>1.360312489</v>
      </c>
      <c r="AQ571" s="9">
        <v>1.9349269920000001</v>
      </c>
      <c r="AR571" s="9">
        <v>1.6435324070000001</v>
      </c>
      <c r="AS571" s="9">
        <v>1.6337469</v>
      </c>
      <c r="AT571" s="9">
        <v>3.4815705700000001</v>
      </c>
      <c r="AU571" s="9">
        <v>1.9610846000000002</v>
      </c>
      <c r="AV571" s="9">
        <v>2.2743472869999999</v>
      </c>
      <c r="AW571" s="9">
        <v>1.1024316524</v>
      </c>
      <c r="AX571" s="9">
        <v>0.99695168789999999</v>
      </c>
      <c r="AY571" s="9">
        <v>1.723055797</v>
      </c>
      <c r="AZ571" s="9">
        <v>1.0372878516999999</v>
      </c>
      <c r="BA571" s="9">
        <v>1.4156409809999999</v>
      </c>
      <c r="BB571" s="9">
        <v>2.3320560100000001</v>
      </c>
      <c r="BC571" s="9">
        <v>2.1143266939999998</v>
      </c>
      <c r="BD571" s="9">
        <v>2.0093714</v>
      </c>
      <c r="BE571" s="9">
        <v>1.4358322000000001</v>
      </c>
      <c r="BF571" s="9">
        <v>1.540416</v>
      </c>
      <c r="BG571" s="9">
        <v>2.3347072029999998</v>
      </c>
      <c r="BH571" s="9">
        <v>1.2611439259999999</v>
      </c>
      <c r="BI571" s="9">
        <v>1.89863184</v>
      </c>
      <c r="BJ571" s="9">
        <v>0.97586297699999991</v>
      </c>
      <c r="BK571" s="9">
        <v>1.2439914560000001</v>
      </c>
      <c r="BL571" s="9">
        <v>0.98829593410000005</v>
      </c>
      <c r="BM571" s="9">
        <v>1.6766210330000002</v>
      </c>
      <c r="BN571" s="9">
        <v>1.3549737479999999</v>
      </c>
      <c r="BO571" s="9">
        <v>1.0584775523000001</v>
      </c>
      <c r="BP571" s="9">
        <v>1.768392296</v>
      </c>
      <c r="BQ571" s="9">
        <v>2.5140812759999998</v>
      </c>
      <c r="BR571" s="9">
        <v>2.1888920860000001</v>
      </c>
      <c r="BS571" s="9">
        <v>3.0006899040000001</v>
      </c>
      <c r="BT571" s="9">
        <v>1.2719280079999999</v>
      </c>
      <c r="BU571" s="9">
        <v>1.2043156340000001</v>
      </c>
      <c r="BV571" s="9">
        <v>1.6726514299999999</v>
      </c>
      <c r="BW571" s="9">
        <v>1.4529751930000001</v>
      </c>
      <c r="BX571" s="9">
        <v>1.47009806</v>
      </c>
      <c r="BY571" s="9">
        <v>3.001963285</v>
      </c>
      <c r="BZ571" s="9">
        <v>1.733759915</v>
      </c>
      <c r="CA571" s="9">
        <v>1.9657312439999999</v>
      </c>
      <c r="CB571" s="9">
        <v>0.96938446189999994</v>
      </c>
      <c r="CC571" s="9">
        <v>0.87587257569999999</v>
      </c>
      <c r="CD571" s="9">
        <v>1.5019981410000001</v>
      </c>
      <c r="CE571" s="9">
        <v>0.91305919830000004</v>
      </c>
      <c r="CF571" s="9">
        <v>1.2160028039999999</v>
      </c>
      <c r="CG571" s="9">
        <v>2.0291437299999999</v>
      </c>
      <c r="CH571" s="9">
        <v>1.833476023</v>
      </c>
      <c r="CI571" s="9">
        <v>1.741019578</v>
      </c>
      <c r="CJ571" s="9">
        <v>1.257473259</v>
      </c>
      <c r="CK571" s="9">
        <v>1.3420282780000001</v>
      </c>
      <c r="CL571" s="9">
        <v>2.0216912549999999</v>
      </c>
      <c r="CM571" s="9">
        <v>1.0973166026000001</v>
      </c>
      <c r="CN571" s="9">
        <v>1.646673278</v>
      </c>
      <c r="CO571" s="9">
        <v>0.86445745279999997</v>
      </c>
      <c r="CP571" s="9">
        <v>1.1081955530999998</v>
      </c>
      <c r="CQ571" s="9">
        <v>0.86284914909999999</v>
      </c>
      <c r="CR571" s="9">
        <v>1.4569155920000001</v>
      </c>
      <c r="CS571" s="9">
        <v>1.187454692</v>
      </c>
      <c r="CT571" s="9">
        <v>0.94648527689999995</v>
      </c>
      <c r="CU571" s="9">
        <v>1.5348634919999999</v>
      </c>
      <c r="CV571" s="9">
        <v>2.176441364</v>
      </c>
      <c r="CW571" s="9">
        <v>1.894128574</v>
      </c>
      <c r="CX571" s="9">
        <v>2.5569827119999999</v>
      </c>
      <c r="CY571" s="9">
        <v>1.1175059044</v>
      </c>
      <c r="CZ571" s="9">
        <v>1.0562827180000001</v>
      </c>
      <c r="DA571" s="9">
        <v>1.4382736039999999</v>
      </c>
      <c r="DB571" s="9">
        <v>1.285322571</v>
      </c>
      <c r="DC571" s="9">
        <v>1.3040205629999999</v>
      </c>
      <c r="DD571" s="9">
        <v>2.561328815</v>
      </c>
      <c r="DE571" s="9">
        <v>1.510172311</v>
      </c>
      <c r="DF571" s="9">
        <v>1.688438501</v>
      </c>
      <c r="DG571" s="9">
        <v>0.78747299989999997</v>
      </c>
      <c r="DH571" s="9">
        <v>0.71142012850000003</v>
      </c>
      <c r="DI571" s="9">
        <v>1.210211433</v>
      </c>
      <c r="DJ571" s="9">
        <v>0.74482550060000008</v>
      </c>
      <c r="DK571" s="9">
        <v>0.95679383849999999</v>
      </c>
      <c r="DL571" s="9">
        <v>1.6281847149999999</v>
      </c>
      <c r="DM571" s="9">
        <v>1.4649786220000001</v>
      </c>
      <c r="DN571" s="9">
        <v>1.391225911</v>
      </c>
      <c r="DO571" s="9">
        <v>1.0206212824000001</v>
      </c>
      <c r="DP571" s="9">
        <v>1.0781270161000001</v>
      </c>
      <c r="DQ571" s="9">
        <v>1.6119879960000001</v>
      </c>
      <c r="DR571" s="9">
        <v>0.88143064770000001</v>
      </c>
      <c r="DS571" s="9">
        <v>1.3192146300000001</v>
      </c>
      <c r="DT571" s="9">
        <v>0.70981202190000003</v>
      </c>
      <c r="DU571" s="9">
        <v>0.92110684320000003</v>
      </c>
      <c r="DV571" s="9">
        <v>0.69969789049999997</v>
      </c>
      <c r="DW571" s="9">
        <v>1.169720063</v>
      </c>
      <c r="DX571" s="9">
        <v>0.96085691429999998</v>
      </c>
      <c r="DY571" s="9">
        <v>0.79035474449999998</v>
      </c>
      <c r="DZ571" s="9">
        <v>1.230152541</v>
      </c>
      <c r="EA571" s="9">
        <v>1.7402191819999999</v>
      </c>
      <c r="EB571" s="9">
        <v>1.5145497219999999</v>
      </c>
      <c r="EC571" s="9">
        <v>2.0018692009999999</v>
      </c>
      <c r="ED571" s="9">
        <v>0.91089152870000001</v>
      </c>
      <c r="EE571" s="9">
        <v>0.85718026429999994</v>
      </c>
      <c r="EF571" s="9">
        <v>1.142119696</v>
      </c>
      <c r="EG571" s="9">
        <v>1.057015196</v>
      </c>
      <c r="EH571" s="9">
        <v>1.0756686274</v>
      </c>
      <c r="EI571" s="9">
        <v>2.0046577670000003</v>
      </c>
      <c r="EJ571" s="9">
        <v>1.215536492</v>
      </c>
      <c r="EK571" s="9">
        <v>1.3427565480000001</v>
      </c>
    </row>
    <row r="572" spans="1:141" x14ac:dyDescent="0.2">
      <c r="A572">
        <v>568</v>
      </c>
      <c r="B572" s="9">
        <v>0.56832000000000005</v>
      </c>
      <c r="C572" s="9">
        <v>2.1451476281404247</v>
      </c>
      <c r="D572" s="9">
        <v>0.69044000000000005</v>
      </c>
      <c r="E572" s="9">
        <v>0.9067599999999999</v>
      </c>
      <c r="F572" s="9">
        <v>0.51937500000000003</v>
      </c>
      <c r="G572" s="9">
        <v>1.3140000000000001</v>
      </c>
      <c r="H572" s="9">
        <v>0.72899199999999997</v>
      </c>
      <c r="I572" s="9">
        <v>0.82839999999999991</v>
      </c>
      <c r="J572" s="9">
        <v>0.90159999999999996</v>
      </c>
      <c r="K572" s="9">
        <v>3.0716000000000001</v>
      </c>
      <c r="L572" s="9">
        <v>1.1119600000000001</v>
      </c>
      <c r="M572" s="9">
        <v>1.4927999999999999</v>
      </c>
      <c r="N572" s="9">
        <v>1.1232</v>
      </c>
      <c r="O572" s="9">
        <v>4.5448000000000004</v>
      </c>
      <c r="P572" s="9">
        <v>1.4474799999999999</v>
      </c>
      <c r="Q572" s="9">
        <v>1.8920000000000001</v>
      </c>
      <c r="R572" s="9">
        <v>1.231702504</v>
      </c>
      <c r="S572" s="9">
        <v>1.1156675999999999</v>
      </c>
      <c r="T572" s="9">
        <v>1.90423304</v>
      </c>
      <c r="U572" s="9">
        <v>1.1726809199999999</v>
      </c>
      <c r="V572" s="9">
        <v>1.616615004</v>
      </c>
      <c r="W572" s="9">
        <v>2.6115624960000003</v>
      </c>
      <c r="X572" s="9">
        <v>2.4386034839999997</v>
      </c>
      <c r="Y572" s="9">
        <v>2.2986641919999999</v>
      </c>
      <c r="Z572" s="9">
        <v>1.6551308680000001</v>
      </c>
      <c r="AA572" s="9">
        <v>1.756472364</v>
      </c>
      <c r="AB572" s="9">
        <v>2.6860188119999999</v>
      </c>
      <c r="AC572" s="9">
        <v>1.4325333</v>
      </c>
      <c r="AD572" s="9">
        <v>2.1609788599999997</v>
      </c>
      <c r="AE572" s="9">
        <v>1.0886507048</v>
      </c>
      <c r="AF572" s="9">
        <v>1.4017029160000001</v>
      </c>
      <c r="AG572" s="9">
        <v>1.1207369448</v>
      </c>
      <c r="AH572" s="9">
        <v>1.9059960999999999</v>
      </c>
      <c r="AI572" s="9">
        <v>1.538779476</v>
      </c>
      <c r="AJ572" s="9">
        <v>1.165603728</v>
      </c>
      <c r="AK572" s="9">
        <v>2.0010584000000002</v>
      </c>
      <c r="AL572" s="9">
        <v>2.8746364120000001</v>
      </c>
      <c r="AM572" s="9">
        <v>2.5079917359999997</v>
      </c>
      <c r="AN572" s="9">
        <v>3.4869650600000002</v>
      </c>
      <c r="AO572" s="9">
        <v>1.442507408</v>
      </c>
      <c r="AP572" s="9">
        <v>1.363016156</v>
      </c>
      <c r="AQ572" s="9">
        <v>1.938785768</v>
      </c>
      <c r="AR572" s="9">
        <v>1.646752628</v>
      </c>
      <c r="AS572" s="9">
        <v>1.6369868999999999</v>
      </c>
      <c r="AT572" s="9">
        <v>3.4886441800000001</v>
      </c>
      <c r="AU572" s="9">
        <v>1.9648881</v>
      </c>
      <c r="AV572" s="9">
        <v>2.2789913479999999</v>
      </c>
      <c r="AW572" s="9">
        <v>1.1046549296000001</v>
      </c>
      <c r="AX572" s="9">
        <v>0.99898952159999999</v>
      </c>
      <c r="AY572" s="9">
        <v>1.726561188</v>
      </c>
      <c r="AZ572" s="9">
        <v>1.0393680167999999</v>
      </c>
      <c r="BA572" s="9">
        <v>1.4185589240000001</v>
      </c>
      <c r="BB572" s="9">
        <v>2.3366078400000001</v>
      </c>
      <c r="BC572" s="9">
        <v>2.1186864760000002</v>
      </c>
      <c r="BD572" s="9">
        <v>2.0133359</v>
      </c>
      <c r="BE572" s="9">
        <v>1.4387302000000002</v>
      </c>
      <c r="BF572" s="9">
        <v>1.5434135</v>
      </c>
      <c r="BG572" s="9">
        <v>2.3395888120000001</v>
      </c>
      <c r="BH572" s="9">
        <v>1.2636527039999998</v>
      </c>
      <c r="BI572" s="9">
        <v>1.9025500599999998</v>
      </c>
      <c r="BJ572" s="9">
        <v>0.97783480799999989</v>
      </c>
      <c r="BK572" s="9">
        <v>1.246482624</v>
      </c>
      <c r="BL572" s="9">
        <v>0.99026676640000011</v>
      </c>
      <c r="BM572" s="9">
        <v>1.6800345320000001</v>
      </c>
      <c r="BN572" s="9">
        <v>1.3576391919999999</v>
      </c>
      <c r="BO572" s="9">
        <v>1.0606044991999999</v>
      </c>
      <c r="BP572" s="9">
        <v>1.771859184</v>
      </c>
      <c r="BQ572" s="9">
        <v>2.5191111039999998</v>
      </c>
      <c r="BR572" s="9">
        <v>2.1932246439999998</v>
      </c>
      <c r="BS572" s="9">
        <v>3.0066185160000001</v>
      </c>
      <c r="BT572" s="9">
        <v>1.274483732</v>
      </c>
      <c r="BU572" s="9">
        <v>1.2067121359999999</v>
      </c>
      <c r="BV572" s="9">
        <v>1.67599532</v>
      </c>
      <c r="BW572" s="9">
        <v>1.4558284720000001</v>
      </c>
      <c r="BX572" s="9">
        <v>1.4730203399999999</v>
      </c>
      <c r="BY572" s="9">
        <v>3.0081078400000001</v>
      </c>
      <c r="BZ572" s="9">
        <v>1.7371348600000001</v>
      </c>
      <c r="CA572" s="9">
        <v>1.969759576</v>
      </c>
      <c r="CB572" s="9">
        <v>0.97134251760000001</v>
      </c>
      <c r="CC572" s="9">
        <v>0.8776683528</v>
      </c>
      <c r="CD572" s="9">
        <v>1.5050648639999999</v>
      </c>
      <c r="CE572" s="9">
        <v>0.91489175320000005</v>
      </c>
      <c r="CF572" s="9">
        <v>1.218521916</v>
      </c>
      <c r="CG572" s="9">
        <v>2.0331131199999999</v>
      </c>
      <c r="CH572" s="9">
        <v>1.8372716919999998</v>
      </c>
      <c r="CI572" s="9">
        <v>1.7444614119999999</v>
      </c>
      <c r="CJ572" s="9">
        <v>1.2600205360000001</v>
      </c>
      <c r="CK572" s="9">
        <v>1.3446456120000001</v>
      </c>
      <c r="CL572" s="9">
        <v>2.0259329199999998</v>
      </c>
      <c r="CM572" s="9">
        <v>1.0995049904</v>
      </c>
      <c r="CN572" s="9">
        <v>1.6500751120000001</v>
      </c>
      <c r="CO572" s="9">
        <v>0.86620723119999998</v>
      </c>
      <c r="CP572" s="9">
        <v>1.1104219423999999</v>
      </c>
      <c r="CQ572" s="9">
        <v>0.8645749264</v>
      </c>
      <c r="CR572" s="9">
        <v>1.4598898680000001</v>
      </c>
      <c r="CS572" s="9">
        <v>1.1897964680000002</v>
      </c>
      <c r="CT572" s="9">
        <v>0.94839177759999993</v>
      </c>
      <c r="CU572" s="9">
        <v>1.5378817680000001</v>
      </c>
      <c r="CV572" s="9">
        <v>2.1808057560000003</v>
      </c>
      <c r="CW572" s="9">
        <v>1.897886296</v>
      </c>
      <c r="CX572" s="9">
        <v>2.562062048</v>
      </c>
      <c r="CY572" s="9">
        <v>1.1197572376</v>
      </c>
      <c r="CZ572" s="9">
        <v>1.058387272</v>
      </c>
      <c r="DA572" s="9">
        <v>1.441156216</v>
      </c>
      <c r="DB572" s="9">
        <v>1.2878501840000001</v>
      </c>
      <c r="DC572" s="9">
        <v>1.3066199519999999</v>
      </c>
      <c r="DD572" s="9">
        <v>2.5666077600000001</v>
      </c>
      <c r="DE572" s="9">
        <v>1.5131226440000001</v>
      </c>
      <c r="DF572" s="9">
        <v>1.691904004</v>
      </c>
      <c r="DG572" s="9">
        <v>0.78906877959999999</v>
      </c>
      <c r="DH572" s="9">
        <v>0.71288618400000003</v>
      </c>
      <c r="DI572" s="9">
        <v>1.2126959319999999</v>
      </c>
      <c r="DJ572" s="9">
        <v>0.7463237224</v>
      </c>
      <c r="DK572" s="9">
        <v>0.95879200400000009</v>
      </c>
      <c r="DL572" s="9">
        <v>1.6313831599999999</v>
      </c>
      <c r="DM572" s="9">
        <v>1.468031788</v>
      </c>
      <c r="DN572" s="9">
        <v>1.393986744</v>
      </c>
      <c r="DO572" s="9">
        <v>1.0227014496</v>
      </c>
      <c r="DP572" s="9">
        <v>1.0802362943999999</v>
      </c>
      <c r="DQ572" s="9">
        <v>1.6153903840000001</v>
      </c>
      <c r="DR572" s="9">
        <v>0.88319537079999999</v>
      </c>
      <c r="DS572" s="9">
        <v>1.3219475199999999</v>
      </c>
      <c r="DT572" s="9">
        <v>0.71125407760000003</v>
      </c>
      <c r="DU572" s="9">
        <v>0.92296623280000001</v>
      </c>
      <c r="DV572" s="9">
        <v>0.70110300199999998</v>
      </c>
      <c r="DW572" s="9">
        <v>1.1721184519999999</v>
      </c>
      <c r="DX572" s="9">
        <v>0.96276024719999997</v>
      </c>
      <c r="DY572" s="9">
        <v>0.791952078</v>
      </c>
      <c r="DZ572" s="9">
        <v>1.2325822639999999</v>
      </c>
      <c r="EA572" s="9">
        <v>1.7437216280000001</v>
      </c>
      <c r="EB572" s="9">
        <v>1.517565388</v>
      </c>
      <c r="EC572" s="9">
        <v>2.0058772039999999</v>
      </c>
      <c r="ED572" s="9">
        <v>0.91273319480000004</v>
      </c>
      <c r="EE572" s="9">
        <v>0.85889398719999999</v>
      </c>
      <c r="EF572" s="9">
        <v>1.1444170840000001</v>
      </c>
      <c r="EG572" s="9">
        <v>1.0590995839999999</v>
      </c>
      <c r="EH572" s="9">
        <v>1.0778241296</v>
      </c>
      <c r="EI572" s="9">
        <v>2.0088317680000003</v>
      </c>
      <c r="EJ572" s="9">
        <v>1.217924268</v>
      </c>
      <c r="EK572" s="9">
        <v>1.345519492</v>
      </c>
    </row>
    <row r="573" spans="1:141" x14ac:dyDescent="0.2">
      <c r="A573">
        <v>569</v>
      </c>
      <c r="B573" s="9">
        <v>0.57030999999999998</v>
      </c>
      <c r="C573" s="9">
        <v>2.1493185215542621</v>
      </c>
      <c r="D573" s="9">
        <v>0.69277</v>
      </c>
      <c r="E573" s="9">
        <v>0.90982999999999992</v>
      </c>
      <c r="F573" s="9">
        <v>0.522578125</v>
      </c>
      <c r="G573" s="9">
        <v>1.3169999999999999</v>
      </c>
      <c r="H573" s="9">
        <v>0.73233599999999999</v>
      </c>
      <c r="I573" s="9">
        <v>0.83219999999999994</v>
      </c>
      <c r="J573" s="9">
        <v>0.90405000000000002</v>
      </c>
      <c r="K573" s="9">
        <v>3.0777999999999999</v>
      </c>
      <c r="L573" s="9">
        <v>1.1151800000000001</v>
      </c>
      <c r="M573" s="9">
        <v>1.4973999999999998</v>
      </c>
      <c r="N573" s="9">
        <v>1.1268499999999999</v>
      </c>
      <c r="O573" s="9">
        <v>4.5533999999999999</v>
      </c>
      <c r="P573" s="9">
        <v>1.45234</v>
      </c>
      <c r="Q573" s="9">
        <v>1.8985000000000001</v>
      </c>
      <c r="R573" s="9">
        <v>1.234180557</v>
      </c>
      <c r="S573" s="9">
        <v>1.1179404874999999</v>
      </c>
      <c r="T573" s="9">
        <v>1.908084095</v>
      </c>
      <c r="U573" s="9">
        <v>1.17502631</v>
      </c>
      <c r="V573" s="9">
        <v>1.6199332820000001</v>
      </c>
      <c r="W573" s="9">
        <v>2.6166344930000003</v>
      </c>
      <c r="X573" s="9">
        <v>2.4436033720000001</v>
      </c>
      <c r="Y573" s="9">
        <v>2.3031788609999997</v>
      </c>
      <c r="Z573" s="9">
        <v>1.6584538690000001</v>
      </c>
      <c r="AA573" s="9">
        <v>1.759876362</v>
      </c>
      <c r="AB573" s="9">
        <v>2.6916036459999999</v>
      </c>
      <c r="AC573" s="9">
        <v>1.4353708000000001</v>
      </c>
      <c r="AD573" s="9">
        <v>2.1654295299999999</v>
      </c>
      <c r="AE573" s="9">
        <v>1.0908428734000002</v>
      </c>
      <c r="AF573" s="9">
        <v>1.404495528</v>
      </c>
      <c r="AG573" s="9">
        <v>1.1229618309</v>
      </c>
      <c r="AH573" s="9">
        <v>1.909862875</v>
      </c>
      <c r="AI573" s="9">
        <v>1.5417905329999999</v>
      </c>
      <c r="AJ573" s="9">
        <v>1.167936949</v>
      </c>
      <c r="AK573" s="9">
        <v>2.0049649</v>
      </c>
      <c r="AL573" s="9">
        <v>2.880360246</v>
      </c>
      <c r="AM573" s="9">
        <v>2.512929513</v>
      </c>
      <c r="AN573" s="9">
        <v>3.4937995050000001</v>
      </c>
      <c r="AO573" s="9">
        <v>1.445389464</v>
      </c>
      <c r="AP573" s="9">
        <v>1.3657198230000001</v>
      </c>
      <c r="AQ573" s="9">
        <v>1.942644544</v>
      </c>
      <c r="AR573" s="9">
        <v>1.6499728490000001</v>
      </c>
      <c r="AS573" s="9">
        <v>1.6402269</v>
      </c>
      <c r="AT573" s="9">
        <v>3.49571779</v>
      </c>
      <c r="AU573" s="9">
        <v>1.9686916000000001</v>
      </c>
      <c r="AV573" s="9">
        <v>2.2836354089999999</v>
      </c>
      <c r="AW573" s="9">
        <v>1.1068782068</v>
      </c>
      <c r="AX573" s="9">
        <v>1.0010273553</v>
      </c>
      <c r="AY573" s="9">
        <v>1.7300665789999998</v>
      </c>
      <c r="AZ573" s="9">
        <v>1.0414481819000001</v>
      </c>
      <c r="BA573" s="9">
        <v>1.421476867</v>
      </c>
      <c r="BB573" s="9">
        <v>2.3411596699999997</v>
      </c>
      <c r="BC573" s="9">
        <v>2.123046258</v>
      </c>
      <c r="BD573" s="9">
        <v>2.0173003999999999</v>
      </c>
      <c r="BE573" s="9">
        <v>1.4416282</v>
      </c>
      <c r="BF573" s="9">
        <v>1.546411</v>
      </c>
      <c r="BG573" s="9">
        <v>2.344470421</v>
      </c>
      <c r="BH573" s="9">
        <v>1.266161482</v>
      </c>
      <c r="BI573" s="9">
        <v>1.9064682799999999</v>
      </c>
      <c r="BJ573" s="9">
        <v>0.97980663899999987</v>
      </c>
      <c r="BK573" s="9">
        <v>1.2489737919999999</v>
      </c>
      <c r="BL573" s="9">
        <v>0.99223759870000006</v>
      </c>
      <c r="BM573" s="9">
        <v>1.6834480310000002</v>
      </c>
      <c r="BN573" s="9">
        <v>1.360304636</v>
      </c>
      <c r="BO573" s="9">
        <v>1.0627314460999999</v>
      </c>
      <c r="BP573" s="9">
        <v>1.7753260720000001</v>
      </c>
      <c r="BQ573" s="9">
        <v>2.5241409319999999</v>
      </c>
      <c r="BR573" s="9">
        <v>2.197557202</v>
      </c>
      <c r="BS573" s="9">
        <v>3.012547128</v>
      </c>
      <c r="BT573" s="9">
        <v>1.277039456</v>
      </c>
      <c r="BU573" s="9">
        <v>1.209108638</v>
      </c>
      <c r="BV573" s="9">
        <v>1.67933921</v>
      </c>
      <c r="BW573" s="9">
        <v>1.4586817510000001</v>
      </c>
      <c r="BX573" s="9">
        <v>1.4759426199999999</v>
      </c>
      <c r="BY573" s="9">
        <v>3.0142523949999998</v>
      </c>
      <c r="BZ573" s="9">
        <v>1.7405098049999999</v>
      </c>
      <c r="CA573" s="9">
        <v>1.9737879079999998</v>
      </c>
      <c r="CB573" s="9">
        <v>0.97330057329999997</v>
      </c>
      <c r="CC573" s="9">
        <v>0.8794641299</v>
      </c>
      <c r="CD573" s="9">
        <v>1.5081315870000001</v>
      </c>
      <c r="CE573" s="9">
        <v>0.91672430810000005</v>
      </c>
      <c r="CF573" s="9">
        <v>1.2210410279999999</v>
      </c>
      <c r="CG573" s="9">
        <v>2.0370825099999998</v>
      </c>
      <c r="CH573" s="9">
        <v>1.8410673609999999</v>
      </c>
      <c r="CI573" s="9">
        <v>1.7479032460000001</v>
      </c>
      <c r="CJ573" s="9">
        <v>1.262567813</v>
      </c>
      <c r="CK573" s="9">
        <v>1.3472629460000001</v>
      </c>
      <c r="CL573" s="9">
        <v>2.0301745850000001</v>
      </c>
      <c r="CM573" s="9">
        <v>1.1016933782</v>
      </c>
      <c r="CN573" s="9">
        <v>1.6534769460000001</v>
      </c>
      <c r="CO573" s="9">
        <v>0.8679570096</v>
      </c>
      <c r="CP573" s="9">
        <v>1.1126483317</v>
      </c>
      <c r="CQ573" s="9">
        <v>0.8663007036999999</v>
      </c>
      <c r="CR573" s="9">
        <v>1.4628641440000001</v>
      </c>
      <c r="CS573" s="9">
        <v>1.1921382440000001</v>
      </c>
      <c r="CT573" s="9">
        <v>0.95029827829999991</v>
      </c>
      <c r="CU573" s="9">
        <v>1.540900044</v>
      </c>
      <c r="CV573" s="9">
        <v>2.1851701480000001</v>
      </c>
      <c r="CW573" s="9">
        <v>1.901644018</v>
      </c>
      <c r="CX573" s="9">
        <v>2.5671413840000001</v>
      </c>
      <c r="CY573" s="9">
        <v>1.1220085708</v>
      </c>
      <c r="CZ573" s="9">
        <v>1.060491826</v>
      </c>
      <c r="DA573" s="9">
        <v>1.4440388280000001</v>
      </c>
      <c r="DB573" s="9">
        <v>1.2903777970000001</v>
      </c>
      <c r="DC573" s="9">
        <v>1.3092193409999999</v>
      </c>
      <c r="DD573" s="9">
        <v>2.5718867049999998</v>
      </c>
      <c r="DE573" s="9">
        <v>1.5160729770000001</v>
      </c>
      <c r="DF573" s="9">
        <v>1.6953695069999999</v>
      </c>
      <c r="DG573" s="9">
        <v>0.79066455930000001</v>
      </c>
      <c r="DH573" s="9">
        <v>0.71435223950000004</v>
      </c>
      <c r="DI573" s="9">
        <v>1.2151804310000001</v>
      </c>
      <c r="DJ573" s="9">
        <v>0.74782194420000003</v>
      </c>
      <c r="DK573" s="9">
        <v>0.96079016950000007</v>
      </c>
      <c r="DL573" s="9">
        <v>1.6345816049999999</v>
      </c>
      <c r="DM573" s="9">
        <v>1.4710849540000002</v>
      </c>
      <c r="DN573" s="9">
        <v>1.396747577</v>
      </c>
      <c r="DO573" s="9">
        <v>1.0247816168000001</v>
      </c>
      <c r="DP573" s="9">
        <v>1.0823455727</v>
      </c>
      <c r="DQ573" s="9">
        <v>1.6187927720000002</v>
      </c>
      <c r="DR573" s="9">
        <v>0.88496009389999997</v>
      </c>
      <c r="DS573" s="9">
        <v>1.32468041</v>
      </c>
      <c r="DT573" s="9">
        <v>0.71269613330000003</v>
      </c>
      <c r="DU573" s="9">
        <v>0.92482562239999999</v>
      </c>
      <c r="DV573" s="9">
        <v>0.70250811349999998</v>
      </c>
      <c r="DW573" s="9">
        <v>1.174516841</v>
      </c>
      <c r="DX573" s="9">
        <v>0.96466358009999997</v>
      </c>
      <c r="DY573" s="9">
        <v>0.79354941150000002</v>
      </c>
      <c r="DZ573" s="9">
        <v>1.235011987</v>
      </c>
      <c r="EA573" s="9">
        <v>1.747224074</v>
      </c>
      <c r="EB573" s="9">
        <v>1.520581054</v>
      </c>
      <c r="EC573" s="9">
        <v>2.009885207</v>
      </c>
      <c r="ED573" s="9">
        <v>0.91457486090000006</v>
      </c>
      <c r="EE573" s="9">
        <v>0.86060771009999992</v>
      </c>
      <c r="EF573" s="9">
        <v>1.146714472</v>
      </c>
      <c r="EG573" s="9">
        <v>1.061183972</v>
      </c>
      <c r="EH573" s="9">
        <v>1.0799796317999999</v>
      </c>
      <c r="EI573" s="9">
        <v>2.0130057690000003</v>
      </c>
      <c r="EJ573" s="9">
        <v>1.2203120439999999</v>
      </c>
      <c r="EK573" s="9">
        <v>1.3482824360000001</v>
      </c>
    </row>
    <row r="574" spans="1:141" x14ac:dyDescent="0.2">
      <c r="A574">
        <v>570</v>
      </c>
      <c r="B574" s="9">
        <v>0.57230000000000003</v>
      </c>
      <c r="C574" s="9">
        <v>2.1534894149680994</v>
      </c>
      <c r="D574" s="9">
        <v>0.69510000000000005</v>
      </c>
      <c r="E574" s="9">
        <v>0.91289999999999993</v>
      </c>
      <c r="F574" s="9">
        <v>0.52578124999999998</v>
      </c>
      <c r="G574" s="9">
        <v>1.32</v>
      </c>
      <c r="H574" s="9">
        <v>0.73568</v>
      </c>
      <c r="I574" s="9">
        <v>0.83599999999999997</v>
      </c>
      <c r="J574" s="9">
        <v>0.90649999999999997</v>
      </c>
      <c r="K574" s="9">
        <v>3.0840000000000001</v>
      </c>
      <c r="L574" s="9">
        <v>1.1184000000000001</v>
      </c>
      <c r="M574" s="9">
        <v>1.502</v>
      </c>
      <c r="N574" s="9">
        <v>1.1305000000000001</v>
      </c>
      <c r="O574" s="9">
        <v>4.5620000000000003</v>
      </c>
      <c r="P574" s="9">
        <v>1.4572000000000001</v>
      </c>
      <c r="Q574" s="9">
        <v>1.905</v>
      </c>
      <c r="R574" s="9">
        <v>1.2366586100000001</v>
      </c>
      <c r="S574" s="9">
        <v>1.1202133749999998</v>
      </c>
      <c r="T574" s="9">
        <v>1.9119351499999999</v>
      </c>
      <c r="U574" s="9">
        <v>1.1773716999999999</v>
      </c>
      <c r="V574" s="9">
        <v>1.6232515599999999</v>
      </c>
      <c r="W574" s="9">
        <v>2.6217064900000002</v>
      </c>
      <c r="X574" s="9">
        <v>2.4486032600000001</v>
      </c>
      <c r="Y574" s="9">
        <v>2.3076935299999999</v>
      </c>
      <c r="Z574" s="9">
        <v>1.66177687</v>
      </c>
      <c r="AA574" s="9">
        <v>1.76328036</v>
      </c>
      <c r="AB574" s="9">
        <v>2.6971884799999999</v>
      </c>
      <c r="AC574" s="9">
        <v>1.4382083000000001</v>
      </c>
      <c r="AD574" s="9">
        <v>2.1698801999999997</v>
      </c>
      <c r="AE574" s="9">
        <v>1.0930350420000001</v>
      </c>
      <c r="AF574" s="9">
        <v>1.4072881400000001</v>
      </c>
      <c r="AG574" s="9">
        <v>1.1251867170000001</v>
      </c>
      <c r="AH574" s="9">
        <v>1.9137296500000001</v>
      </c>
      <c r="AI574" s="9">
        <v>1.5448015899999998</v>
      </c>
      <c r="AJ574" s="9">
        <v>1.17027017</v>
      </c>
      <c r="AK574" s="9">
        <v>2.0088713999999999</v>
      </c>
      <c r="AL574" s="9">
        <v>2.8860840799999998</v>
      </c>
      <c r="AM574" s="9">
        <v>2.5178672899999999</v>
      </c>
      <c r="AN574" s="9">
        <v>3.5006339500000001</v>
      </c>
      <c r="AO574" s="9">
        <v>1.44827152</v>
      </c>
      <c r="AP574" s="9">
        <v>1.3684234900000001</v>
      </c>
      <c r="AQ574" s="9">
        <v>1.9465033199999999</v>
      </c>
      <c r="AR574" s="9">
        <v>1.6531930699999999</v>
      </c>
      <c r="AS574" s="9">
        <v>1.6434669</v>
      </c>
      <c r="AT574" s="9">
        <v>3.5027914</v>
      </c>
      <c r="AU574" s="9">
        <v>1.9724951000000002</v>
      </c>
      <c r="AV574" s="9">
        <v>2.28827947</v>
      </c>
      <c r="AW574" s="9">
        <v>1.109101484</v>
      </c>
      <c r="AX574" s="9">
        <v>1.003065189</v>
      </c>
      <c r="AY574" s="9">
        <v>1.7335719699999999</v>
      </c>
      <c r="AZ574" s="9">
        <v>1.0435283470000001</v>
      </c>
      <c r="BA574" s="9">
        <v>1.4243948099999999</v>
      </c>
      <c r="BB574" s="9">
        <v>2.3457114999999997</v>
      </c>
      <c r="BC574" s="9">
        <v>2.1274060399999999</v>
      </c>
      <c r="BD574" s="9">
        <v>2.0212648999999998</v>
      </c>
      <c r="BE574" s="9">
        <v>1.4445262000000001</v>
      </c>
      <c r="BF574" s="9">
        <v>1.5494085</v>
      </c>
      <c r="BG574" s="9">
        <v>2.3493520299999999</v>
      </c>
      <c r="BH574" s="9">
        <v>1.2686702599999999</v>
      </c>
      <c r="BI574" s="9">
        <v>1.9103864999999998</v>
      </c>
      <c r="BJ574" s="9">
        <v>0.98177846999999996</v>
      </c>
      <c r="BK574" s="9">
        <v>1.2514649600000001</v>
      </c>
      <c r="BL574" s="9">
        <v>0.99420843100000011</v>
      </c>
      <c r="BM574" s="9">
        <v>1.6868615300000001</v>
      </c>
      <c r="BN574" s="9">
        <v>1.36297008</v>
      </c>
      <c r="BO574" s="9">
        <v>1.064858393</v>
      </c>
      <c r="BP574" s="9">
        <v>1.7787929600000001</v>
      </c>
      <c r="BQ574" s="9">
        <v>2.52917076</v>
      </c>
      <c r="BR574" s="9">
        <v>2.2018897599999998</v>
      </c>
      <c r="BS574" s="9">
        <v>3.01847574</v>
      </c>
      <c r="BT574" s="9">
        <v>1.2795951800000001</v>
      </c>
      <c r="BU574" s="9">
        <v>1.2115051399999999</v>
      </c>
      <c r="BV574" s="9">
        <v>1.6826831</v>
      </c>
      <c r="BW574" s="9">
        <v>1.4615350300000001</v>
      </c>
      <c r="BX574" s="9">
        <v>1.4788649</v>
      </c>
      <c r="BY574" s="9">
        <v>3.0203969499999999</v>
      </c>
      <c r="BZ574" s="9">
        <v>1.7438847499999999</v>
      </c>
      <c r="CA574" s="9">
        <v>1.9778162399999999</v>
      </c>
      <c r="CB574" s="9">
        <v>0.97525862900000004</v>
      </c>
      <c r="CC574" s="9">
        <v>0.88125990700000001</v>
      </c>
      <c r="CD574" s="9">
        <v>1.5111983099999999</v>
      </c>
      <c r="CE574" s="9">
        <v>0.91855686300000006</v>
      </c>
      <c r="CF574" s="9">
        <v>1.22356014</v>
      </c>
      <c r="CG574" s="9">
        <v>2.0410518999999998</v>
      </c>
      <c r="CH574" s="9">
        <v>1.84486303</v>
      </c>
      <c r="CI574" s="9">
        <v>1.7513450800000001</v>
      </c>
      <c r="CJ574" s="9">
        <v>1.2651150900000001</v>
      </c>
      <c r="CK574" s="9">
        <v>1.34988028</v>
      </c>
      <c r="CL574" s="9">
        <v>2.03441625</v>
      </c>
      <c r="CM574" s="9">
        <v>1.103881766</v>
      </c>
      <c r="CN574" s="9">
        <v>1.65687878</v>
      </c>
      <c r="CO574" s="9">
        <v>0.86970678800000001</v>
      </c>
      <c r="CP574" s="9">
        <v>1.1148747209999998</v>
      </c>
      <c r="CQ574" s="9">
        <v>0.86802648099999991</v>
      </c>
      <c r="CR574" s="9">
        <v>1.4658384200000001</v>
      </c>
      <c r="CS574" s="9">
        <v>1.1944800200000001</v>
      </c>
      <c r="CT574" s="9">
        <v>0.952204779</v>
      </c>
      <c r="CU574" s="9">
        <v>1.54391832</v>
      </c>
      <c r="CV574" s="9">
        <v>2.1895345399999999</v>
      </c>
      <c r="CW574" s="9">
        <v>1.9054017400000001</v>
      </c>
      <c r="CX574" s="9">
        <v>2.5722207200000002</v>
      </c>
      <c r="CY574" s="9">
        <v>1.1242599039999999</v>
      </c>
      <c r="CZ574" s="9">
        <v>1.06259638</v>
      </c>
      <c r="DA574" s="9">
        <v>1.4469214399999999</v>
      </c>
      <c r="DB574" s="9">
        <v>1.2929054099999999</v>
      </c>
      <c r="DC574" s="9">
        <v>1.3118187299999999</v>
      </c>
      <c r="DD574" s="9">
        <v>2.57716565</v>
      </c>
      <c r="DE574" s="9">
        <v>1.5190233100000001</v>
      </c>
      <c r="DF574" s="9">
        <v>1.69883501</v>
      </c>
      <c r="DG574" s="9">
        <v>0.79226033900000004</v>
      </c>
      <c r="DH574" s="9">
        <v>0.71581829500000005</v>
      </c>
      <c r="DI574" s="9">
        <v>1.21766493</v>
      </c>
      <c r="DJ574" s="9">
        <v>0.74932016600000007</v>
      </c>
      <c r="DK574" s="9">
        <v>0.96278833500000005</v>
      </c>
      <c r="DL574" s="9">
        <v>1.6377800499999999</v>
      </c>
      <c r="DM574" s="9">
        <v>1.4741381200000001</v>
      </c>
      <c r="DN574" s="9">
        <v>1.3995084099999999</v>
      </c>
      <c r="DO574" s="9">
        <v>1.0268617840000001</v>
      </c>
      <c r="DP574" s="9">
        <v>1.0844548510000001</v>
      </c>
      <c r="DQ574" s="9">
        <v>1.62219516</v>
      </c>
      <c r="DR574" s="9">
        <v>0.88672481700000005</v>
      </c>
      <c r="DS574" s="9">
        <v>1.3274132999999999</v>
      </c>
      <c r="DT574" s="9">
        <v>0.71413818900000003</v>
      </c>
      <c r="DU574" s="9">
        <v>0.92668501200000009</v>
      </c>
      <c r="DV574" s="9">
        <v>0.70391322499999998</v>
      </c>
      <c r="DW574" s="9">
        <v>1.1769152299999999</v>
      </c>
      <c r="DX574" s="9">
        <v>0.96656691299999997</v>
      </c>
      <c r="DY574" s="9">
        <v>0.79514674499999993</v>
      </c>
      <c r="DZ574" s="9">
        <v>1.2374417099999999</v>
      </c>
      <c r="EA574" s="9">
        <v>1.75072652</v>
      </c>
      <c r="EB574" s="9">
        <v>1.52359672</v>
      </c>
      <c r="EC574" s="9">
        <v>2.01389321</v>
      </c>
      <c r="ED574" s="9">
        <v>0.91641652699999998</v>
      </c>
      <c r="EE574" s="9">
        <v>0.86232143299999997</v>
      </c>
      <c r="EF574" s="9">
        <v>1.1490118599999999</v>
      </c>
      <c r="EG574" s="9">
        <v>1.0632683599999999</v>
      </c>
      <c r="EH574" s="9">
        <v>1.0821351340000001</v>
      </c>
      <c r="EI574" s="9">
        <v>2.0171797700000003</v>
      </c>
      <c r="EJ574" s="9">
        <v>1.2226998200000001</v>
      </c>
      <c r="EK574" s="9">
        <v>1.35104538</v>
      </c>
    </row>
    <row r="575" spans="1:141" x14ac:dyDescent="0.2">
      <c r="A575">
        <v>571</v>
      </c>
      <c r="B575" s="9">
        <v>0.57428999999999997</v>
      </c>
      <c r="C575" s="9">
        <v>2.1576603083819368</v>
      </c>
      <c r="D575" s="9">
        <v>0.69742999999999999</v>
      </c>
      <c r="E575" s="9">
        <v>0.91596999999999995</v>
      </c>
      <c r="F575" s="9">
        <v>0.52898437499999995</v>
      </c>
      <c r="G575" s="9">
        <v>1.323</v>
      </c>
      <c r="H575" s="9">
        <v>0.7390239999999999</v>
      </c>
      <c r="I575" s="9">
        <v>0.83979999999999999</v>
      </c>
      <c r="J575" s="9">
        <v>0.90895000000000004</v>
      </c>
      <c r="K575" s="9">
        <v>3.0901999999999998</v>
      </c>
      <c r="L575" s="9">
        <v>1.1216200000000001</v>
      </c>
      <c r="M575" s="9">
        <v>1.5065999999999999</v>
      </c>
      <c r="N575" s="9">
        <v>1.13415</v>
      </c>
      <c r="O575" s="9">
        <v>4.5705999999999998</v>
      </c>
      <c r="P575" s="9">
        <v>1.4620599999999999</v>
      </c>
      <c r="Q575" s="9">
        <v>1.9115</v>
      </c>
      <c r="R575" s="9">
        <v>1.239136663</v>
      </c>
      <c r="S575" s="9">
        <v>1.1224862624999998</v>
      </c>
      <c r="T575" s="9">
        <v>1.9157862050000001</v>
      </c>
      <c r="U575" s="9">
        <v>1.17971709</v>
      </c>
      <c r="V575" s="9">
        <v>1.626569838</v>
      </c>
      <c r="W575" s="9">
        <v>2.6267784870000002</v>
      </c>
      <c r="X575" s="9">
        <v>2.453603148</v>
      </c>
      <c r="Y575" s="9">
        <v>2.3122081990000001</v>
      </c>
      <c r="Z575" s="9">
        <v>1.665099871</v>
      </c>
      <c r="AA575" s="9">
        <v>1.766684358</v>
      </c>
      <c r="AB575" s="9">
        <v>2.7027733139999999</v>
      </c>
      <c r="AC575" s="9">
        <v>1.4410457999999999</v>
      </c>
      <c r="AD575" s="9">
        <v>2.1743308699999999</v>
      </c>
      <c r="AE575" s="9">
        <v>1.0952272106000001</v>
      </c>
      <c r="AF575" s="9">
        <v>1.410080752</v>
      </c>
      <c r="AG575" s="9">
        <v>1.1274116031000001</v>
      </c>
      <c r="AH575" s="9">
        <v>1.9175964249999999</v>
      </c>
      <c r="AI575" s="9">
        <v>1.547812647</v>
      </c>
      <c r="AJ575" s="9">
        <v>1.172603391</v>
      </c>
      <c r="AK575" s="9">
        <v>2.0127779000000001</v>
      </c>
      <c r="AL575" s="9">
        <v>2.8918079140000001</v>
      </c>
      <c r="AM575" s="9">
        <v>2.5228050669999997</v>
      </c>
      <c r="AN575" s="9">
        <v>3.5074683950000001</v>
      </c>
      <c r="AO575" s="9">
        <v>1.4511535760000001</v>
      </c>
      <c r="AP575" s="9">
        <v>1.3711271570000001</v>
      </c>
      <c r="AQ575" s="9">
        <v>1.9503620960000001</v>
      </c>
      <c r="AR575" s="9">
        <v>1.656413291</v>
      </c>
      <c r="AS575" s="9">
        <v>1.6467068999999999</v>
      </c>
      <c r="AT575" s="9">
        <v>3.50986501</v>
      </c>
      <c r="AU575" s="9">
        <v>1.9762986</v>
      </c>
      <c r="AV575" s="9">
        <v>2.292923531</v>
      </c>
      <c r="AW575" s="9">
        <v>1.1113247612000001</v>
      </c>
      <c r="AX575" s="9">
        <v>1.0051030227</v>
      </c>
      <c r="AY575" s="9">
        <v>1.7370773609999999</v>
      </c>
      <c r="AZ575" s="9">
        <v>1.0456085121000001</v>
      </c>
      <c r="BA575" s="9">
        <v>1.427312753</v>
      </c>
      <c r="BB575" s="9">
        <v>2.3502633299999998</v>
      </c>
      <c r="BC575" s="9">
        <v>2.1317658219999998</v>
      </c>
      <c r="BD575" s="9">
        <v>2.0252293999999997</v>
      </c>
      <c r="BE575" s="9">
        <v>1.4474242000000002</v>
      </c>
      <c r="BF575" s="9">
        <v>1.552406</v>
      </c>
      <c r="BG575" s="9">
        <v>2.3542336389999998</v>
      </c>
      <c r="BH575" s="9">
        <v>1.2711790379999999</v>
      </c>
      <c r="BI575" s="9">
        <v>1.9143047199999998</v>
      </c>
      <c r="BJ575" s="9">
        <v>0.98375030099999994</v>
      </c>
      <c r="BK575" s="9">
        <v>1.253956128</v>
      </c>
      <c r="BL575" s="9">
        <v>0.99617926330000006</v>
      </c>
      <c r="BM575" s="9">
        <v>1.6902750290000002</v>
      </c>
      <c r="BN575" s="9">
        <v>1.365635524</v>
      </c>
      <c r="BO575" s="9">
        <v>1.0669853399</v>
      </c>
      <c r="BP575" s="9">
        <v>1.782259848</v>
      </c>
      <c r="BQ575" s="9">
        <v>2.534200588</v>
      </c>
      <c r="BR575" s="9">
        <v>2.206222318</v>
      </c>
      <c r="BS575" s="9">
        <v>3.0244043519999999</v>
      </c>
      <c r="BT575" s="9">
        <v>1.2821509040000001</v>
      </c>
      <c r="BU575" s="9">
        <v>1.2139016419999999</v>
      </c>
      <c r="BV575" s="9">
        <v>1.68602699</v>
      </c>
      <c r="BW575" s="9">
        <v>1.4643883090000001</v>
      </c>
      <c r="BX575" s="9">
        <v>1.48178718</v>
      </c>
      <c r="BY575" s="9">
        <v>3.026541505</v>
      </c>
      <c r="BZ575" s="9">
        <v>1.7472596949999999</v>
      </c>
      <c r="CA575" s="9">
        <v>1.9818445719999997</v>
      </c>
      <c r="CB575" s="9">
        <v>0.9772166847</v>
      </c>
      <c r="CC575" s="9">
        <v>0.88305568410000002</v>
      </c>
      <c r="CD575" s="9">
        <v>1.514265033</v>
      </c>
      <c r="CE575" s="9">
        <v>0.92038941789999995</v>
      </c>
      <c r="CF575" s="9">
        <v>1.2260792519999999</v>
      </c>
      <c r="CG575" s="9">
        <v>2.0450212900000002</v>
      </c>
      <c r="CH575" s="9">
        <v>1.848658699</v>
      </c>
      <c r="CI575" s="9">
        <v>1.7547869140000001</v>
      </c>
      <c r="CJ575" s="9">
        <v>1.267662367</v>
      </c>
      <c r="CK575" s="9">
        <v>1.352497614</v>
      </c>
      <c r="CL575" s="9">
        <v>2.0386579149999999</v>
      </c>
      <c r="CM575" s="9">
        <v>1.1060701538</v>
      </c>
      <c r="CN575" s="9">
        <v>1.6602806140000002</v>
      </c>
      <c r="CO575" s="9">
        <v>0.87145656639999991</v>
      </c>
      <c r="CP575" s="9">
        <v>1.1171011102999999</v>
      </c>
      <c r="CQ575" s="9">
        <v>0.86975225829999991</v>
      </c>
      <c r="CR575" s="9">
        <v>1.4688126960000001</v>
      </c>
      <c r="CS575" s="9">
        <v>1.196821796</v>
      </c>
      <c r="CT575" s="9">
        <v>0.95411127969999998</v>
      </c>
      <c r="CU575" s="9">
        <v>1.5469365960000001</v>
      </c>
      <c r="CV575" s="9">
        <v>2.1938989320000002</v>
      </c>
      <c r="CW575" s="9">
        <v>1.9091594620000001</v>
      </c>
      <c r="CX575" s="9">
        <v>2.5773000559999999</v>
      </c>
      <c r="CY575" s="9">
        <v>1.1265112371999999</v>
      </c>
      <c r="CZ575" s="9">
        <v>1.064700934</v>
      </c>
      <c r="DA575" s="9">
        <v>1.449804052</v>
      </c>
      <c r="DB575" s="9">
        <v>1.295433023</v>
      </c>
      <c r="DC575" s="9">
        <v>1.3144181189999999</v>
      </c>
      <c r="DD575" s="9">
        <v>2.5824445950000001</v>
      </c>
      <c r="DE575" s="9">
        <v>1.5219736429999999</v>
      </c>
      <c r="DF575" s="9">
        <v>1.702300513</v>
      </c>
      <c r="DG575" s="9">
        <v>0.79385611870000006</v>
      </c>
      <c r="DH575" s="9">
        <v>0.71728435050000006</v>
      </c>
      <c r="DI575" s="9">
        <v>1.2201494289999999</v>
      </c>
      <c r="DJ575" s="9">
        <v>0.75081838779999999</v>
      </c>
      <c r="DK575" s="9">
        <v>0.96478650050000003</v>
      </c>
      <c r="DL575" s="9">
        <v>1.6409784949999999</v>
      </c>
      <c r="DM575" s="9">
        <v>1.477191286</v>
      </c>
      <c r="DN575" s="9">
        <v>1.4022692429999999</v>
      </c>
      <c r="DO575" s="9">
        <v>1.0289419512</v>
      </c>
      <c r="DP575" s="9">
        <v>1.0865641292999999</v>
      </c>
      <c r="DQ575" s="9">
        <v>1.625597548</v>
      </c>
      <c r="DR575" s="9">
        <v>0.88848954010000003</v>
      </c>
      <c r="DS575" s="9">
        <v>1.33014619</v>
      </c>
      <c r="DT575" s="9">
        <v>0.71558024470000003</v>
      </c>
      <c r="DU575" s="9">
        <v>0.92854440160000007</v>
      </c>
      <c r="DV575" s="9">
        <v>0.70531833649999998</v>
      </c>
      <c r="DW575" s="9">
        <v>1.179313619</v>
      </c>
      <c r="DX575" s="9">
        <v>0.96847024589999997</v>
      </c>
      <c r="DY575" s="9">
        <v>0.79674407849999995</v>
      </c>
      <c r="DZ575" s="9">
        <v>1.239871433</v>
      </c>
      <c r="EA575" s="9">
        <v>1.7542289660000001</v>
      </c>
      <c r="EB575" s="9">
        <v>1.526612386</v>
      </c>
      <c r="EC575" s="9">
        <v>2.017901213</v>
      </c>
      <c r="ED575" s="9">
        <v>0.91825819310000001</v>
      </c>
      <c r="EE575" s="9">
        <v>0.86403515589999991</v>
      </c>
      <c r="EF575" s="9">
        <v>1.151309248</v>
      </c>
      <c r="EG575" s="9">
        <v>1.065352748</v>
      </c>
      <c r="EH575" s="9">
        <v>1.0842906362</v>
      </c>
      <c r="EI575" s="9">
        <v>2.0213537710000002</v>
      </c>
      <c r="EJ575" s="9">
        <v>1.2250875960000001</v>
      </c>
      <c r="EK575" s="9">
        <v>1.3538083240000001</v>
      </c>
    </row>
    <row r="576" spans="1:141" x14ac:dyDescent="0.2">
      <c r="A576">
        <v>572</v>
      </c>
      <c r="B576" s="9">
        <v>0.57628000000000001</v>
      </c>
      <c r="C576" s="9">
        <v>2.1618312017957741</v>
      </c>
      <c r="D576" s="9">
        <v>0.69976000000000005</v>
      </c>
      <c r="E576" s="9">
        <v>0.91903999999999986</v>
      </c>
      <c r="F576" s="9">
        <v>0.53218750000000004</v>
      </c>
      <c r="G576" s="9">
        <v>1.3260000000000001</v>
      </c>
      <c r="H576" s="9">
        <v>0.74236799999999992</v>
      </c>
      <c r="I576" s="9">
        <v>0.84359999999999991</v>
      </c>
      <c r="J576" s="9">
        <v>0.91139999999999999</v>
      </c>
      <c r="K576" s="9">
        <v>3.0964</v>
      </c>
      <c r="L576" s="9">
        <v>1.1248400000000001</v>
      </c>
      <c r="M576" s="9">
        <v>1.5111999999999999</v>
      </c>
      <c r="N576" s="9">
        <v>1.1377999999999999</v>
      </c>
      <c r="O576" s="9">
        <v>4.5792000000000002</v>
      </c>
      <c r="P576" s="9">
        <v>1.46692</v>
      </c>
      <c r="Q576" s="9">
        <v>1.9180000000000001</v>
      </c>
      <c r="R576" s="9">
        <v>1.241614716</v>
      </c>
      <c r="S576" s="9">
        <v>1.1247591499999998</v>
      </c>
      <c r="T576" s="9">
        <v>1.91963726</v>
      </c>
      <c r="U576" s="9">
        <v>1.1820624799999999</v>
      </c>
      <c r="V576" s="9">
        <v>1.6298881160000001</v>
      </c>
      <c r="W576" s="9">
        <v>2.6318504840000001</v>
      </c>
      <c r="X576" s="9">
        <v>2.458603036</v>
      </c>
      <c r="Y576" s="9">
        <v>2.3167228679999998</v>
      </c>
      <c r="Z576" s="9">
        <v>1.6684228720000001</v>
      </c>
      <c r="AA576" s="9">
        <v>1.770088356</v>
      </c>
      <c r="AB576" s="9">
        <v>2.7083581479999999</v>
      </c>
      <c r="AC576" s="9">
        <v>1.4438833</v>
      </c>
      <c r="AD576" s="9">
        <v>2.1787815399999997</v>
      </c>
      <c r="AE576" s="9">
        <v>1.0974193792</v>
      </c>
      <c r="AF576" s="9">
        <v>1.412873364</v>
      </c>
      <c r="AG576" s="9">
        <v>1.1296364892000001</v>
      </c>
      <c r="AH576" s="9">
        <v>1.9214632</v>
      </c>
      <c r="AI576" s="9">
        <v>1.5508237039999999</v>
      </c>
      <c r="AJ576" s="9">
        <v>1.174936612</v>
      </c>
      <c r="AK576" s="9">
        <v>2.0166843999999999</v>
      </c>
      <c r="AL576" s="9">
        <v>2.897531748</v>
      </c>
      <c r="AM576" s="9">
        <v>2.527742844</v>
      </c>
      <c r="AN576" s="9">
        <v>3.51430284</v>
      </c>
      <c r="AO576" s="9">
        <v>1.4540356320000001</v>
      </c>
      <c r="AP576" s="9">
        <v>1.3738308240000001</v>
      </c>
      <c r="AQ576" s="9">
        <v>1.9542208720000001</v>
      </c>
      <c r="AR576" s="9">
        <v>1.6596335120000001</v>
      </c>
      <c r="AS576" s="9">
        <v>1.6499469</v>
      </c>
      <c r="AT576" s="9">
        <v>3.5169386199999999</v>
      </c>
      <c r="AU576" s="9">
        <v>1.9801021000000001</v>
      </c>
      <c r="AV576" s="9">
        <v>2.297567592</v>
      </c>
      <c r="AW576" s="9">
        <v>1.1135480384000001</v>
      </c>
      <c r="AX576" s="9">
        <v>1.0071408564</v>
      </c>
      <c r="AY576" s="9">
        <v>1.7405827519999999</v>
      </c>
      <c r="AZ576" s="9">
        <v>1.0476886772</v>
      </c>
      <c r="BA576" s="9">
        <v>1.430230696</v>
      </c>
      <c r="BB576" s="9">
        <v>2.3548151599999998</v>
      </c>
      <c r="BC576" s="9">
        <v>2.1361256040000001</v>
      </c>
      <c r="BD576" s="9">
        <v>2.0291939000000001</v>
      </c>
      <c r="BE576" s="9">
        <v>1.4503222</v>
      </c>
      <c r="BF576" s="9">
        <v>1.5554034999999999</v>
      </c>
      <c r="BG576" s="9">
        <v>2.3591152480000002</v>
      </c>
      <c r="BH576" s="9">
        <v>1.273687816</v>
      </c>
      <c r="BI576" s="9">
        <v>1.9182229399999999</v>
      </c>
      <c r="BJ576" s="9">
        <v>0.98572213199999992</v>
      </c>
      <c r="BK576" s="9">
        <v>1.2564472959999999</v>
      </c>
      <c r="BL576" s="9">
        <v>0.99815009560000012</v>
      </c>
      <c r="BM576" s="9">
        <v>1.693688528</v>
      </c>
      <c r="BN576" s="9">
        <v>1.368300968</v>
      </c>
      <c r="BO576" s="9">
        <v>1.0691122868</v>
      </c>
      <c r="BP576" s="9">
        <v>1.785726736</v>
      </c>
      <c r="BQ576" s="9">
        <v>2.5392304159999997</v>
      </c>
      <c r="BR576" s="9">
        <v>2.2105548759999998</v>
      </c>
      <c r="BS576" s="9">
        <v>3.0303329639999999</v>
      </c>
      <c r="BT576" s="9">
        <v>1.2847066279999999</v>
      </c>
      <c r="BU576" s="9">
        <v>1.216298144</v>
      </c>
      <c r="BV576" s="9">
        <v>1.68937088</v>
      </c>
      <c r="BW576" s="9">
        <v>1.467241588</v>
      </c>
      <c r="BX576" s="9">
        <v>1.4847094599999999</v>
      </c>
      <c r="BY576" s="9">
        <v>3.0326860600000001</v>
      </c>
      <c r="BZ576" s="9">
        <v>1.7506346399999999</v>
      </c>
      <c r="CA576" s="9">
        <v>1.9858729039999998</v>
      </c>
      <c r="CB576" s="9">
        <v>0.97917474039999997</v>
      </c>
      <c r="CC576" s="9">
        <v>0.88485146120000002</v>
      </c>
      <c r="CD576" s="9">
        <v>1.5173317559999999</v>
      </c>
      <c r="CE576" s="9">
        <v>0.92222197279999996</v>
      </c>
      <c r="CF576" s="9">
        <v>1.228598364</v>
      </c>
      <c r="CG576" s="9">
        <v>2.0489906800000002</v>
      </c>
      <c r="CH576" s="9">
        <v>1.8524543679999999</v>
      </c>
      <c r="CI576" s="9">
        <v>1.7582287480000001</v>
      </c>
      <c r="CJ576" s="9">
        <v>1.2702096440000001</v>
      </c>
      <c r="CK576" s="9">
        <v>1.355114948</v>
      </c>
      <c r="CL576" s="9">
        <v>2.0428995799999998</v>
      </c>
      <c r="CM576" s="9">
        <v>1.1082585415999999</v>
      </c>
      <c r="CN576" s="9">
        <v>1.6636824480000001</v>
      </c>
      <c r="CO576" s="9">
        <v>0.87320634479999992</v>
      </c>
      <c r="CP576" s="9">
        <v>1.1193274996</v>
      </c>
      <c r="CQ576" s="9">
        <v>0.87147803559999992</v>
      </c>
      <c r="CR576" s="9">
        <v>1.4717869720000001</v>
      </c>
      <c r="CS576" s="9">
        <v>1.199163572</v>
      </c>
      <c r="CT576" s="9">
        <v>0.95601778039999996</v>
      </c>
      <c r="CU576" s="9">
        <v>1.549954872</v>
      </c>
      <c r="CV576" s="9">
        <v>2.198263324</v>
      </c>
      <c r="CW576" s="9">
        <v>1.9129171840000001</v>
      </c>
      <c r="CX576" s="9">
        <v>2.582379392</v>
      </c>
      <c r="CY576" s="9">
        <v>1.1287625703999999</v>
      </c>
      <c r="CZ576" s="9">
        <v>1.066805488</v>
      </c>
      <c r="DA576" s="9">
        <v>1.452686664</v>
      </c>
      <c r="DB576" s="9">
        <v>1.297960636</v>
      </c>
      <c r="DC576" s="9">
        <v>1.3170175079999999</v>
      </c>
      <c r="DD576" s="9">
        <v>2.5877235399999998</v>
      </c>
      <c r="DE576" s="9">
        <v>1.524923976</v>
      </c>
      <c r="DF576" s="9">
        <v>1.7057660159999999</v>
      </c>
      <c r="DG576" s="9">
        <v>0.79545189839999997</v>
      </c>
      <c r="DH576" s="9">
        <v>0.71875040600000006</v>
      </c>
      <c r="DI576" s="9">
        <v>1.222633928</v>
      </c>
      <c r="DJ576" s="9">
        <v>0.75231660960000002</v>
      </c>
      <c r="DK576" s="9">
        <v>0.96678466600000001</v>
      </c>
      <c r="DL576" s="9">
        <v>1.6441769399999999</v>
      </c>
      <c r="DM576" s="9">
        <v>1.480244452</v>
      </c>
      <c r="DN576" s="9">
        <v>1.4050300760000001</v>
      </c>
      <c r="DO576" s="9">
        <v>1.0310221184000001</v>
      </c>
      <c r="DP576" s="9">
        <v>1.0886734076</v>
      </c>
      <c r="DQ576" s="9">
        <v>1.628999936</v>
      </c>
      <c r="DR576" s="9">
        <v>0.89025426320000001</v>
      </c>
      <c r="DS576" s="9">
        <v>1.3328790800000001</v>
      </c>
      <c r="DT576" s="9">
        <v>0.71702230040000003</v>
      </c>
      <c r="DU576" s="9">
        <v>0.93040379120000005</v>
      </c>
      <c r="DV576" s="9">
        <v>0.70672344799999998</v>
      </c>
      <c r="DW576" s="9">
        <v>1.1817120079999999</v>
      </c>
      <c r="DX576" s="9">
        <v>0.97037357879999997</v>
      </c>
      <c r="DY576" s="9">
        <v>0.79834141199999997</v>
      </c>
      <c r="DZ576" s="9">
        <v>1.2423011559999999</v>
      </c>
      <c r="EA576" s="9">
        <v>1.757731412</v>
      </c>
      <c r="EB576" s="9">
        <v>1.5296280520000001</v>
      </c>
      <c r="EC576" s="9">
        <v>2.0219092160000001</v>
      </c>
      <c r="ED576" s="9">
        <v>0.92009985920000004</v>
      </c>
      <c r="EE576" s="9">
        <v>0.86574887879999995</v>
      </c>
      <c r="EF576" s="9">
        <v>1.1536066359999999</v>
      </c>
      <c r="EG576" s="9">
        <v>1.0674371359999999</v>
      </c>
      <c r="EH576" s="9">
        <v>1.0864461383999999</v>
      </c>
      <c r="EI576" s="9">
        <v>2.0255277720000002</v>
      </c>
      <c r="EJ576" s="9">
        <v>1.227475372</v>
      </c>
      <c r="EK576" s="9">
        <v>1.3565712680000002</v>
      </c>
    </row>
    <row r="577" spans="1:141" x14ac:dyDescent="0.2">
      <c r="A577">
        <v>573</v>
      </c>
      <c r="B577" s="9">
        <v>0.57826999999999995</v>
      </c>
      <c r="C577" s="9">
        <v>2.1660020952096115</v>
      </c>
      <c r="D577" s="9">
        <v>0.70208999999999999</v>
      </c>
      <c r="E577" s="9">
        <v>0.92210999999999987</v>
      </c>
      <c r="F577" s="9">
        <v>0.53539062500000001</v>
      </c>
      <c r="G577" s="9">
        <v>1.329</v>
      </c>
      <c r="H577" s="9">
        <v>0.74571199999999993</v>
      </c>
      <c r="I577" s="9">
        <v>0.84739999999999993</v>
      </c>
      <c r="J577" s="9">
        <v>0.91384999999999994</v>
      </c>
      <c r="K577" s="9">
        <v>3.1025999999999998</v>
      </c>
      <c r="L577" s="9">
        <v>1.1280600000000001</v>
      </c>
      <c r="M577" s="9">
        <v>1.5157999999999998</v>
      </c>
      <c r="N577" s="9">
        <v>1.1414500000000001</v>
      </c>
      <c r="O577" s="9">
        <v>4.5878000000000005</v>
      </c>
      <c r="P577" s="9">
        <v>1.4717800000000001</v>
      </c>
      <c r="Q577" s="9">
        <v>1.9245000000000001</v>
      </c>
      <c r="R577" s="9">
        <v>1.2440927690000001</v>
      </c>
      <c r="S577" s="9">
        <v>1.1270320375</v>
      </c>
      <c r="T577" s="9">
        <v>1.9234883149999999</v>
      </c>
      <c r="U577" s="9">
        <v>1.18440787</v>
      </c>
      <c r="V577" s="9">
        <v>1.6332063940000001</v>
      </c>
      <c r="W577" s="9">
        <v>2.636922481</v>
      </c>
      <c r="X577" s="9">
        <v>2.4636029239999999</v>
      </c>
      <c r="Y577" s="9">
        <v>2.321237537</v>
      </c>
      <c r="Z577" s="9">
        <v>1.6717458730000001</v>
      </c>
      <c r="AA577" s="9">
        <v>1.7734923539999998</v>
      </c>
      <c r="AB577" s="9">
        <v>2.7139429819999998</v>
      </c>
      <c r="AC577" s="9">
        <v>1.4467208</v>
      </c>
      <c r="AD577" s="9">
        <v>2.1832322099999999</v>
      </c>
      <c r="AE577" s="9">
        <v>1.0996115478000001</v>
      </c>
      <c r="AF577" s="9">
        <v>1.4156659760000001</v>
      </c>
      <c r="AG577" s="9">
        <v>1.1318613753</v>
      </c>
      <c r="AH577" s="9">
        <v>1.9253299749999999</v>
      </c>
      <c r="AI577" s="9">
        <v>1.5538347609999998</v>
      </c>
      <c r="AJ577" s="9">
        <v>1.177269833</v>
      </c>
      <c r="AK577" s="9">
        <v>2.0205909000000002</v>
      </c>
      <c r="AL577" s="9">
        <v>2.9032555819999999</v>
      </c>
      <c r="AM577" s="9">
        <v>2.5326806209999999</v>
      </c>
      <c r="AN577" s="9">
        <v>3.521137285</v>
      </c>
      <c r="AO577" s="9">
        <v>1.4569176880000001</v>
      </c>
      <c r="AP577" s="9">
        <v>1.3765344909999999</v>
      </c>
      <c r="AQ577" s="9">
        <v>1.958079648</v>
      </c>
      <c r="AR577" s="9">
        <v>1.6628537329999999</v>
      </c>
      <c r="AS577" s="9">
        <v>1.6531868999999999</v>
      </c>
      <c r="AT577" s="9">
        <v>3.5240122299999999</v>
      </c>
      <c r="AU577" s="9">
        <v>1.9839056000000002</v>
      </c>
      <c r="AV577" s="9">
        <v>2.3022116530000001</v>
      </c>
      <c r="AW577" s="9">
        <v>1.1157713156</v>
      </c>
      <c r="AX577" s="9">
        <v>1.0091786900999999</v>
      </c>
      <c r="AY577" s="9">
        <v>1.7440881429999999</v>
      </c>
      <c r="AZ577" s="9">
        <v>1.0497688423</v>
      </c>
      <c r="BA577" s="9">
        <v>1.4331486390000001</v>
      </c>
      <c r="BB577" s="9">
        <v>2.3593669899999998</v>
      </c>
      <c r="BC577" s="9">
        <v>2.1404853859999999</v>
      </c>
      <c r="BD577" s="9">
        <v>2.0331584</v>
      </c>
      <c r="BE577" s="9">
        <v>1.4532202000000001</v>
      </c>
      <c r="BF577" s="9">
        <v>1.5584009999999999</v>
      </c>
      <c r="BG577" s="9">
        <v>2.3639968570000001</v>
      </c>
      <c r="BH577" s="9">
        <v>1.276196594</v>
      </c>
      <c r="BI577" s="9">
        <v>1.9221411599999998</v>
      </c>
      <c r="BJ577" s="9">
        <v>0.9876939629999999</v>
      </c>
      <c r="BK577" s="9">
        <v>1.2589384640000001</v>
      </c>
      <c r="BL577" s="9">
        <v>1.0001209279000001</v>
      </c>
      <c r="BM577" s="9">
        <v>1.6971020270000001</v>
      </c>
      <c r="BN577" s="9">
        <v>1.370966412</v>
      </c>
      <c r="BO577" s="9">
        <v>1.0712392337000001</v>
      </c>
      <c r="BP577" s="9">
        <v>1.7891936240000001</v>
      </c>
      <c r="BQ577" s="9">
        <v>2.5442602439999997</v>
      </c>
      <c r="BR577" s="9">
        <v>2.214887434</v>
      </c>
      <c r="BS577" s="9">
        <v>3.0362615759999998</v>
      </c>
      <c r="BT577" s="9">
        <v>1.2872623519999999</v>
      </c>
      <c r="BU577" s="9">
        <v>1.2186946459999999</v>
      </c>
      <c r="BV577" s="9">
        <v>1.69271477</v>
      </c>
      <c r="BW577" s="9">
        <v>1.470094867</v>
      </c>
      <c r="BX577" s="9">
        <v>1.4876317399999999</v>
      </c>
      <c r="BY577" s="9">
        <v>3.0388306149999997</v>
      </c>
      <c r="BZ577" s="9">
        <v>1.7540095849999999</v>
      </c>
      <c r="CA577" s="9">
        <v>1.9899012359999999</v>
      </c>
      <c r="CB577" s="9">
        <v>0.98113279610000004</v>
      </c>
      <c r="CC577" s="9">
        <v>0.88664723830000003</v>
      </c>
      <c r="CD577" s="9">
        <v>1.520398479</v>
      </c>
      <c r="CE577" s="9">
        <v>0.92405452769999996</v>
      </c>
      <c r="CF577" s="9">
        <v>1.2311174759999999</v>
      </c>
      <c r="CG577" s="9">
        <v>2.0529600700000001</v>
      </c>
      <c r="CH577" s="9">
        <v>1.8562500369999999</v>
      </c>
      <c r="CI577" s="9">
        <v>1.761670582</v>
      </c>
      <c r="CJ577" s="9">
        <v>1.272756921</v>
      </c>
      <c r="CK577" s="9">
        <v>1.357732282</v>
      </c>
      <c r="CL577" s="9">
        <v>2.0471412450000002</v>
      </c>
      <c r="CM577" s="9">
        <v>1.1104469293999999</v>
      </c>
      <c r="CN577" s="9">
        <v>1.667084282</v>
      </c>
      <c r="CO577" s="9">
        <v>0.87495612319999994</v>
      </c>
      <c r="CP577" s="9">
        <v>1.1215538888999999</v>
      </c>
      <c r="CQ577" s="9">
        <v>0.87320381289999993</v>
      </c>
      <c r="CR577" s="9">
        <v>1.4747612480000001</v>
      </c>
      <c r="CS577" s="9">
        <v>1.201505348</v>
      </c>
      <c r="CT577" s="9">
        <v>0.95792428109999994</v>
      </c>
      <c r="CU577" s="9">
        <v>1.552973148</v>
      </c>
      <c r="CV577" s="9">
        <v>2.2026277159999998</v>
      </c>
      <c r="CW577" s="9">
        <v>1.9166749059999999</v>
      </c>
      <c r="CX577" s="9">
        <v>2.5874587280000001</v>
      </c>
      <c r="CY577" s="9">
        <v>1.1310139036</v>
      </c>
      <c r="CZ577" s="9">
        <v>1.0689100420000002</v>
      </c>
      <c r="DA577" s="9">
        <v>1.4555692760000001</v>
      </c>
      <c r="DB577" s="9">
        <v>1.300488249</v>
      </c>
      <c r="DC577" s="9">
        <v>1.319616897</v>
      </c>
      <c r="DD577" s="9">
        <v>2.593002485</v>
      </c>
      <c r="DE577" s="9">
        <v>1.527874309</v>
      </c>
      <c r="DF577" s="9">
        <v>1.709231519</v>
      </c>
      <c r="DG577" s="9">
        <v>0.79704767809999999</v>
      </c>
      <c r="DH577" s="9">
        <v>0.72021646150000007</v>
      </c>
      <c r="DI577" s="9">
        <v>1.225118427</v>
      </c>
      <c r="DJ577" s="9">
        <v>0.75381483140000005</v>
      </c>
      <c r="DK577" s="9">
        <v>0.9687828315</v>
      </c>
      <c r="DL577" s="9">
        <v>1.6473753849999999</v>
      </c>
      <c r="DM577" s="9">
        <v>1.4832976180000002</v>
      </c>
      <c r="DN577" s="9">
        <v>1.407790909</v>
      </c>
      <c r="DO577" s="9">
        <v>1.0331022856000001</v>
      </c>
      <c r="DP577" s="9">
        <v>1.0907826859</v>
      </c>
      <c r="DQ577" s="9">
        <v>1.6324023240000001</v>
      </c>
      <c r="DR577" s="9">
        <v>0.89201898629999998</v>
      </c>
      <c r="DS577" s="9">
        <v>1.33561197</v>
      </c>
      <c r="DT577" s="9">
        <v>0.71846435610000003</v>
      </c>
      <c r="DU577" s="9">
        <v>0.93226318080000004</v>
      </c>
      <c r="DV577" s="9">
        <v>0.70812855949999998</v>
      </c>
      <c r="DW577" s="9">
        <v>1.184110397</v>
      </c>
      <c r="DX577" s="9">
        <v>0.97227691169999997</v>
      </c>
      <c r="DY577" s="9">
        <v>0.79993874549999999</v>
      </c>
      <c r="DZ577" s="9">
        <v>1.244730879</v>
      </c>
      <c r="EA577" s="9">
        <v>1.761233858</v>
      </c>
      <c r="EB577" s="9">
        <v>1.5326437180000001</v>
      </c>
      <c r="EC577" s="9">
        <v>2.0259172189999997</v>
      </c>
      <c r="ED577" s="9">
        <v>0.92194152530000006</v>
      </c>
      <c r="EE577" s="9">
        <v>0.8674626017</v>
      </c>
      <c r="EF577" s="9">
        <v>1.155904024</v>
      </c>
      <c r="EG577" s="9">
        <v>1.069521524</v>
      </c>
      <c r="EH577" s="9">
        <v>1.0886016405999999</v>
      </c>
      <c r="EI577" s="9">
        <v>2.0297017730000002</v>
      </c>
      <c r="EJ577" s="9">
        <v>1.229863148</v>
      </c>
      <c r="EK577" s="9">
        <v>1.359334212</v>
      </c>
    </row>
    <row r="578" spans="1:141" x14ac:dyDescent="0.2">
      <c r="A578">
        <v>574</v>
      </c>
      <c r="B578" s="9">
        <v>0.58026</v>
      </c>
      <c r="C578" s="9">
        <v>2.1701729886234489</v>
      </c>
      <c r="D578" s="9">
        <v>0.70442000000000005</v>
      </c>
      <c r="E578" s="9">
        <v>0.92517999999999989</v>
      </c>
      <c r="F578" s="9">
        <v>0.53859374999999998</v>
      </c>
      <c r="G578" s="9">
        <v>1.3320000000000001</v>
      </c>
      <c r="H578" s="9">
        <v>0.74905599999999994</v>
      </c>
      <c r="I578" s="9">
        <v>0.85119999999999996</v>
      </c>
      <c r="J578" s="9">
        <v>0.9163</v>
      </c>
      <c r="K578" s="9">
        <v>3.1088</v>
      </c>
      <c r="L578" s="9">
        <v>1.1312800000000001</v>
      </c>
      <c r="M578" s="9">
        <v>1.5204</v>
      </c>
      <c r="N578" s="9">
        <v>1.1451</v>
      </c>
      <c r="O578" s="9">
        <v>4.5964</v>
      </c>
      <c r="P578" s="9">
        <v>1.47664</v>
      </c>
      <c r="Q578" s="9">
        <v>1.931</v>
      </c>
      <c r="R578" s="9">
        <v>1.246570822</v>
      </c>
      <c r="S578" s="9">
        <v>1.129304925</v>
      </c>
      <c r="T578" s="9">
        <v>1.9273393699999999</v>
      </c>
      <c r="U578" s="9">
        <v>1.1867532599999999</v>
      </c>
      <c r="V578" s="9">
        <v>1.636524672</v>
      </c>
      <c r="W578" s="9">
        <v>2.641994478</v>
      </c>
      <c r="X578" s="9">
        <v>2.4686028119999999</v>
      </c>
      <c r="Y578" s="9">
        <v>2.3257522059999998</v>
      </c>
      <c r="Z578" s="9">
        <v>1.6750688739999999</v>
      </c>
      <c r="AA578" s="9">
        <v>1.7768963519999998</v>
      </c>
      <c r="AB578" s="9">
        <v>2.7195278159999998</v>
      </c>
      <c r="AC578" s="9">
        <v>1.4495583000000001</v>
      </c>
      <c r="AD578" s="9">
        <v>2.1876828799999997</v>
      </c>
      <c r="AE578" s="9">
        <v>1.1018037164000001</v>
      </c>
      <c r="AF578" s="9">
        <v>1.418458588</v>
      </c>
      <c r="AG578" s="9">
        <v>1.1340862614</v>
      </c>
      <c r="AH578" s="9">
        <v>1.92919675</v>
      </c>
      <c r="AI578" s="9">
        <v>1.556845818</v>
      </c>
      <c r="AJ578" s="9">
        <v>1.179603054</v>
      </c>
      <c r="AK578" s="9">
        <v>2.0244974</v>
      </c>
      <c r="AL578" s="9">
        <v>2.9089794159999998</v>
      </c>
      <c r="AM578" s="9">
        <v>2.5376183979999998</v>
      </c>
      <c r="AN578" s="9">
        <v>3.52797173</v>
      </c>
      <c r="AO578" s="9">
        <v>1.4597997440000001</v>
      </c>
      <c r="AP578" s="9">
        <v>1.3792381579999999</v>
      </c>
      <c r="AQ578" s="9">
        <v>1.961938424</v>
      </c>
      <c r="AR578" s="9">
        <v>1.666073954</v>
      </c>
      <c r="AS578" s="9">
        <v>1.6564269</v>
      </c>
      <c r="AT578" s="9">
        <v>3.5310858399999998</v>
      </c>
      <c r="AU578" s="9">
        <v>1.9877091</v>
      </c>
      <c r="AV578" s="9">
        <v>2.3068557140000001</v>
      </c>
      <c r="AW578" s="9">
        <v>1.1179945928000001</v>
      </c>
      <c r="AX578" s="9">
        <v>1.0112165237999999</v>
      </c>
      <c r="AY578" s="9">
        <v>1.7475935339999999</v>
      </c>
      <c r="AZ578" s="9">
        <v>1.0518490074</v>
      </c>
      <c r="BA578" s="9">
        <v>1.436066582</v>
      </c>
      <c r="BB578" s="9">
        <v>2.3639188199999999</v>
      </c>
      <c r="BC578" s="9">
        <v>2.1448451679999998</v>
      </c>
      <c r="BD578" s="9">
        <v>2.0371229</v>
      </c>
      <c r="BE578" s="9">
        <v>1.4561182000000001</v>
      </c>
      <c r="BF578" s="9">
        <v>1.5613984999999999</v>
      </c>
      <c r="BG578" s="9">
        <v>2.368878466</v>
      </c>
      <c r="BH578" s="9">
        <v>1.2787053719999999</v>
      </c>
      <c r="BI578" s="9">
        <v>1.9260593799999999</v>
      </c>
      <c r="BJ578" s="9">
        <v>0.98966579399999988</v>
      </c>
      <c r="BK578" s="9">
        <v>1.261429632</v>
      </c>
      <c r="BL578" s="9">
        <v>1.0020917602000001</v>
      </c>
      <c r="BM578" s="9">
        <v>1.700515526</v>
      </c>
      <c r="BN578" s="9">
        <v>1.373631856</v>
      </c>
      <c r="BO578" s="9">
        <v>1.0733661805999999</v>
      </c>
      <c r="BP578" s="9">
        <v>1.7926605120000001</v>
      </c>
      <c r="BQ578" s="9">
        <v>2.5492900719999998</v>
      </c>
      <c r="BR578" s="9">
        <v>2.2192199919999998</v>
      </c>
      <c r="BS578" s="9">
        <v>3.0421901880000002</v>
      </c>
      <c r="BT578" s="9">
        <v>1.289818076</v>
      </c>
      <c r="BU578" s="9">
        <v>1.221091148</v>
      </c>
      <c r="BV578" s="9">
        <v>1.6960586600000001</v>
      </c>
      <c r="BW578" s="9">
        <v>1.472948146</v>
      </c>
      <c r="BX578" s="9">
        <v>1.4905540199999998</v>
      </c>
      <c r="BY578" s="9">
        <v>3.0449751699999998</v>
      </c>
      <c r="BZ578" s="9">
        <v>1.7573845299999999</v>
      </c>
      <c r="CA578" s="9">
        <v>1.9939295679999998</v>
      </c>
      <c r="CB578" s="9">
        <v>0.9830908518</v>
      </c>
      <c r="CC578" s="9">
        <v>0.88844301540000004</v>
      </c>
      <c r="CD578" s="9">
        <v>1.5234652019999999</v>
      </c>
      <c r="CE578" s="9">
        <v>0.92588708259999997</v>
      </c>
      <c r="CF578" s="9">
        <v>1.233636588</v>
      </c>
      <c r="CG578" s="9">
        <v>2.0569294600000001</v>
      </c>
      <c r="CH578" s="9">
        <v>1.860045706</v>
      </c>
      <c r="CI578" s="9">
        <v>1.765112416</v>
      </c>
      <c r="CJ578" s="9">
        <v>1.2753041980000002</v>
      </c>
      <c r="CK578" s="9">
        <v>1.3603496160000002</v>
      </c>
      <c r="CL578" s="9">
        <v>2.0513829100000001</v>
      </c>
      <c r="CM578" s="9">
        <v>1.1126353171999999</v>
      </c>
      <c r="CN578" s="9">
        <v>1.670486116</v>
      </c>
      <c r="CO578" s="9">
        <v>0.87670590159999995</v>
      </c>
      <c r="CP578" s="9">
        <v>1.1237802781999999</v>
      </c>
      <c r="CQ578" s="9">
        <v>0.87492959019999994</v>
      </c>
      <c r="CR578" s="9">
        <v>1.4777355240000001</v>
      </c>
      <c r="CS578" s="9">
        <v>1.2038471240000002</v>
      </c>
      <c r="CT578" s="9">
        <v>0.95983078179999992</v>
      </c>
      <c r="CU578" s="9">
        <v>1.5559914240000001</v>
      </c>
      <c r="CV578" s="9">
        <v>2.2069921080000001</v>
      </c>
      <c r="CW578" s="9">
        <v>1.9204326279999999</v>
      </c>
      <c r="CX578" s="9">
        <v>2.5925380640000002</v>
      </c>
      <c r="CY578" s="9">
        <v>1.1332652368</v>
      </c>
      <c r="CZ578" s="9">
        <v>1.0710145960000002</v>
      </c>
      <c r="DA578" s="9">
        <v>1.4584518879999999</v>
      </c>
      <c r="DB578" s="9">
        <v>1.3030158620000001</v>
      </c>
      <c r="DC578" s="9">
        <v>1.322216286</v>
      </c>
      <c r="DD578" s="9">
        <v>2.5982814300000001</v>
      </c>
      <c r="DE578" s="9">
        <v>1.530824642</v>
      </c>
      <c r="DF578" s="9">
        <v>1.712697022</v>
      </c>
      <c r="DG578" s="9">
        <v>0.79864345780000001</v>
      </c>
      <c r="DH578" s="9">
        <v>0.72168251700000008</v>
      </c>
      <c r="DI578" s="9">
        <v>1.2276029259999999</v>
      </c>
      <c r="DJ578" s="9">
        <v>0.75531305320000008</v>
      </c>
      <c r="DK578" s="9">
        <v>0.97078099700000009</v>
      </c>
      <c r="DL578" s="9">
        <v>1.6505738299999999</v>
      </c>
      <c r="DM578" s="9">
        <v>1.4863507840000001</v>
      </c>
      <c r="DN578" s="9">
        <v>1.410551742</v>
      </c>
      <c r="DO578" s="9">
        <v>1.0351824528</v>
      </c>
      <c r="DP578" s="9">
        <v>1.0928919641999999</v>
      </c>
      <c r="DQ578" s="9">
        <v>1.6358047120000001</v>
      </c>
      <c r="DR578" s="9">
        <v>0.89378370940000007</v>
      </c>
      <c r="DS578" s="9">
        <v>1.3383448600000001</v>
      </c>
      <c r="DT578" s="9">
        <v>0.71990641180000003</v>
      </c>
      <c r="DU578" s="9">
        <v>0.93412257040000002</v>
      </c>
      <c r="DV578" s="9">
        <v>0.70953367099999998</v>
      </c>
      <c r="DW578" s="9">
        <v>1.1865087859999999</v>
      </c>
      <c r="DX578" s="9">
        <v>0.97418024459999997</v>
      </c>
      <c r="DY578" s="9">
        <v>0.80153607900000001</v>
      </c>
      <c r="DZ578" s="9">
        <v>1.2471606019999999</v>
      </c>
      <c r="EA578" s="9">
        <v>1.7647363039999999</v>
      </c>
      <c r="EB578" s="9">
        <v>1.5356593839999999</v>
      </c>
      <c r="EC578" s="9">
        <v>2.0299252219999997</v>
      </c>
      <c r="ED578" s="9">
        <v>0.92378319140000009</v>
      </c>
      <c r="EE578" s="9">
        <v>0.86917632459999994</v>
      </c>
      <c r="EF578" s="9">
        <v>1.1582014119999999</v>
      </c>
      <c r="EG578" s="9">
        <v>1.0716059119999999</v>
      </c>
      <c r="EH578" s="9">
        <v>1.0907571428</v>
      </c>
      <c r="EI578" s="9">
        <v>2.0338757740000002</v>
      </c>
      <c r="EJ578" s="9">
        <v>1.2322509240000001</v>
      </c>
      <c r="EK578" s="9">
        <v>1.3620971560000001</v>
      </c>
    </row>
    <row r="579" spans="1:141" x14ac:dyDescent="0.2">
      <c r="A579">
        <v>575</v>
      </c>
      <c r="B579" s="9">
        <v>0.58225000000000005</v>
      </c>
      <c r="C579" s="9">
        <v>2.1743438820372862</v>
      </c>
      <c r="D579" s="9">
        <v>0.70674999999999999</v>
      </c>
      <c r="E579" s="9">
        <v>0.92824999999999991</v>
      </c>
      <c r="F579" s="9">
        <v>0.54179687499999996</v>
      </c>
      <c r="G579" s="9">
        <v>1.335</v>
      </c>
      <c r="H579" s="9">
        <v>0.75239999999999996</v>
      </c>
      <c r="I579" s="9">
        <v>0.85499999999999998</v>
      </c>
      <c r="J579" s="9">
        <v>0.91874999999999996</v>
      </c>
      <c r="K579" s="9">
        <v>3.1150000000000002</v>
      </c>
      <c r="L579" s="9">
        <v>1.1345000000000001</v>
      </c>
      <c r="M579" s="9">
        <v>1.5249999999999999</v>
      </c>
      <c r="N579" s="9">
        <v>1.1487499999999999</v>
      </c>
      <c r="O579" s="9">
        <v>4.6050000000000004</v>
      </c>
      <c r="P579" s="9">
        <v>1.4815</v>
      </c>
      <c r="Q579" s="9">
        <v>1.9375</v>
      </c>
      <c r="R579" s="9">
        <v>1.2490488750000002</v>
      </c>
      <c r="S579" s="9">
        <v>1.1315778125</v>
      </c>
      <c r="T579" s="9">
        <v>1.931190425</v>
      </c>
      <c r="U579" s="9">
        <v>1.18909865</v>
      </c>
      <c r="V579" s="9">
        <v>1.63984295</v>
      </c>
      <c r="W579" s="9">
        <v>2.6470664749999999</v>
      </c>
      <c r="X579" s="9">
        <v>2.4736026999999998</v>
      </c>
      <c r="Y579" s="9">
        <v>2.330266875</v>
      </c>
      <c r="Z579" s="9">
        <v>1.678391875</v>
      </c>
      <c r="AA579" s="9">
        <v>1.7803003499999999</v>
      </c>
      <c r="AB579" s="9">
        <v>2.7251126499999998</v>
      </c>
      <c r="AC579" s="9">
        <v>1.4523958000000001</v>
      </c>
      <c r="AD579" s="9">
        <v>2.1921335499999999</v>
      </c>
      <c r="AE579" s="9">
        <v>1.103995885</v>
      </c>
      <c r="AF579" s="9">
        <v>1.4212511999999999</v>
      </c>
      <c r="AG579" s="9">
        <v>1.1363111475000001</v>
      </c>
      <c r="AH579" s="9">
        <v>1.9330635249999999</v>
      </c>
      <c r="AI579" s="9">
        <v>1.5598568749999999</v>
      </c>
      <c r="AJ579" s="9">
        <v>1.181936275</v>
      </c>
      <c r="AK579" s="9">
        <v>2.0284038999999998</v>
      </c>
      <c r="AL579" s="9">
        <v>2.9147032500000001</v>
      </c>
      <c r="AM579" s="9">
        <v>2.5425561749999996</v>
      </c>
      <c r="AN579" s="9">
        <v>3.5348061749999999</v>
      </c>
      <c r="AO579" s="9">
        <v>1.4626817999999999</v>
      </c>
      <c r="AP579" s="9">
        <v>1.381941825</v>
      </c>
      <c r="AQ579" s="9">
        <v>1.9657971999999999</v>
      </c>
      <c r="AR579" s="9">
        <v>1.6692941750000001</v>
      </c>
      <c r="AS579" s="9">
        <v>1.6596668999999999</v>
      </c>
      <c r="AT579" s="9">
        <v>3.5381594500000002</v>
      </c>
      <c r="AU579" s="9">
        <v>1.9915126000000001</v>
      </c>
      <c r="AV579" s="9">
        <v>2.3114997750000001</v>
      </c>
      <c r="AW579" s="9">
        <v>1.1202178700000001</v>
      </c>
      <c r="AX579" s="9">
        <v>1.0132543574999999</v>
      </c>
      <c r="AY579" s="9">
        <v>1.751098925</v>
      </c>
      <c r="AZ579" s="9">
        <v>1.0539291725</v>
      </c>
      <c r="BA579" s="9">
        <v>1.438984525</v>
      </c>
      <c r="BB579" s="9">
        <v>2.3684706499999999</v>
      </c>
      <c r="BC579" s="9">
        <v>2.1492049500000001</v>
      </c>
      <c r="BD579" s="9">
        <v>2.0410873999999999</v>
      </c>
      <c r="BE579" s="9">
        <v>1.4590162000000002</v>
      </c>
      <c r="BF579" s="9">
        <v>1.5643959999999999</v>
      </c>
      <c r="BG579" s="9">
        <v>2.3737600749999999</v>
      </c>
      <c r="BH579" s="9">
        <v>1.2812141499999998</v>
      </c>
      <c r="BI579" s="9">
        <v>1.9299776</v>
      </c>
      <c r="BJ579" s="9">
        <v>0.99163762499999986</v>
      </c>
      <c r="BK579" s="9">
        <v>1.2639208</v>
      </c>
      <c r="BL579" s="9">
        <v>1.0040625925</v>
      </c>
      <c r="BM579" s="9">
        <v>1.7039290250000001</v>
      </c>
      <c r="BN579" s="9">
        <v>1.3762973000000001</v>
      </c>
      <c r="BO579" s="9">
        <v>1.0754931274999999</v>
      </c>
      <c r="BP579" s="9">
        <v>1.7961274</v>
      </c>
      <c r="BQ579" s="9">
        <v>2.5543198999999999</v>
      </c>
      <c r="BR579" s="9">
        <v>2.22355255</v>
      </c>
      <c r="BS579" s="9">
        <v>3.0481188000000001</v>
      </c>
      <c r="BT579" s="9">
        <v>1.2923738</v>
      </c>
      <c r="BU579" s="9">
        <v>1.22348765</v>
      </c>
      <c r="BV579" s="9">
        <v>1.6994025500000001</v>
      </c>
      <c r="BW579" s="9">
        <v>1.475801425</v>
      </c>
      <c r="BX579" s="9">
        <v>1.4934763</v>
      </c>
      <c r="BY579" s="9">
        <v>3.0511197249999999</v>
      </c>
      <c r="BZ579" s="9">
        <v>1.760759475</v>
      </c>
      <c r="CA579" s="9">
        <v>1.9979578999999998</v>
      </c>
      <c r="CB579" s="9">
        <v>0.98504890749999996</v>
      </c>
      <c r="CC579" s="9">
        <v>0.89023879249999993</v>
      </c>
      <c r="CD579" s="9">
        <v>1.526531925</v>
      </c>
      <c r="CE579" s="9">
        <v>0.92771963749999997</v>
      </c>
      <c r="CF579" s="9">
        <v>1.2361556999999999</v>
      </c>
      <c r="CG579" s="9">
        <v>2.0608988500000001</v>
      </c>
      <c r="CH579" s="9">
        <v>1.8638413749999998</v>
      </c>
      <c r="CI579" s="9">
        <v>1.76855425</v>
      </c>
      <c r="CJ579" s="9">
        <v>1.2778514750000001</v>
      </c>
      <c r="CK579" s="9">
        <v>1.3629669500000001</v>
      </c>
      <c r="CL579" s="9">
        <v>2.055624575</v>
      </c>
      <c r="CM579" s="9">
        <v>1.1148237050000001</v>
      </c>
      <c r="CN579" s="9">
        <v>1.6738879500000001</v>
      </c>
      <c r="CO579" s="9">
        <v>0.87845567999999996</v>
      </c>
      <c r="CP579" s="9">
        <v>1.1260066675</v>
      </c>
      <c r="CQ579" s="9">
        <v>0.87665536749999995</v>
      </c>
      <c r="CR579" s="9">
        <v>1.4807098000000001</v>
      </c>
      <c r="CS579" s="9">
        <v>1.2061889000000001</v>
      </c>
      <c r="CT579" s="9">
        <v>0.9617372824999999</v>
      </c>
      <c r="CU579" s="9">
        <v>1.5590097000000001</v>
      </c>
      <c r="CV579" s="9">
        <v>2.2113564999999999</v>
      </c>
      <c r="CW579" s="9">
        <v>1.9241903499999999</v>
      </c>
      <c r="CX579" s="9">
        <v>2.5976173999999999</v>
      </c>
      <c r="CY579" s="9">
        <v>1.1355165700000001</v>
      </c>
      <c r="CZ579" s="9">
        <v>1.0731191500000001</v>
      </c>
      <c r="DA579" s="9">
        <v>1.4613345</v>
      </c>
      <c r="DB579" s="9">
        <v>1.3055434749999999</v>
      </c>
      <c r="DC579" s="9">
        <v>1.324815675</v>
      </c>
      <c r="DD579" s="9">
        <v>2.6035603749999998</v>
      </c>
      <c r="DE579" s="9">
        <v>1.533774975</v>
      </c>
      <c r="DF579" s="9">
        <v>1.7161625250000001</v>
      </c>
      <c r="DG579" s="9">
        <v>0.80023923750000003</v>
      </c>
      <c r="DH579" s="9">
        <v>0.72314857249999998</v>
      </c>
      <c r="DI579" s="9">
        <v>1.230087425</v>
      </c>
      <c r="DJ579" s="9">
        <v>0.75681127500000001</v>
      </c>
      <c r="DK579" s="9">
        <v>0.97277916250000007</v>
      </c>
      <c r="DL579" s="9">
        <v>1.6537722749999999</v>
      </c>
      <c r="DM579" s="9">
        <v>1.48940395</v>
      </c>
      <c r="DN579" s="9">
        <v>1.413312575</v>
      </c>
      <c r="DO579" s="9">
        <v>1.0372626200000001</v>
      </c>
      <c r="DP579" s="9">
        <v>1.0950012425</v>
      </c>
      <c r="DQ579" s="9">
        <v>1.6392071000000001</v>
      </c>
      <c r="DR579" s="9">
        <v>0.89554843250000005</v>
      </c>
      <c r="DS579" s="9">
        <v>1.34107775</v>
      </c>
      <c r="DT579" s="9">
        <v>0.72134846750000003</v>
      </c>
      <c r="DU579" s="9">
        <v>0.93598196</v>
      </c>
      <c r="DV579" s="9">
        <v>0.71093878249999998</v>
      </c>
      <c r="DW579" s="9">
        <v>1.188907175</v>
      </c>
      <c r="DX579" s="9">
        <v>0.97608357750000008</v>
      </c>
      <c r="DY579" s="9">
        <v>0.80313341250000003</v>
      </c>
      <c r="DZ579" s="9">
        <v>1.249590325</v>
      </c>
      <c r="EA579" s="9">
        <v>1.7682387500000001</v>
      </c>
      <c r="EB579" s="9">
        <v>1.5386750499999999</v>
      </c>
      <c r="EC579" s="9">
        <v>2.0339332249999997</v>
      </c>
      <c r="ED579" s="9">
        <v>0.92562485750000001</v>
      </c>
      <c r="EE579" s="9">
        <v>0.87089004749999999</v>
      </c>
      <c r="EF579" s="9">
        <v>1.1604988000000001</v>
      </c>
      <c r="EG579" s="9">
        <v>1.0736903</v>
      </c>
      <c r="EH579" s="9">
        <v>1.092912645</v>
      </c>
      <c r="EI579" s="9">
        <v>2.0380497750000002</v>
      </c>
      <c r="EJ579" s="9">
        <v>1.2346387000000001</v>
      </c>
      <c r="EK579" s="9">
        <v>1.3648601</v>
      </c>
    </row>
    <row r="580" spans="1:141" x14ac:dyDescent="0.2">
      <c r="A580">
        <v>576</v>
      </c>
      <c r="B580" s="9">
        <v>0.58423999999999998</v>
      </c>
      <c r="C580" s="9">
        <v>2.1785147754511232</v>
      </c>
      <c r="D580" s="9">
        <v>0.70908000000000004</v>
      </c>
      <c r="E580" s="9">
        <v>0.93131999999999993</v>
      </c>
      <c r="F580" s="9">
        <v>0.54500000000000004</v>
      </c>
      <c r="G580" s="9">
        <v>1.3379999999999999</v>
      </c>
      <c r="H580" s="9">
        <v>0.75574399999999997</v>
      </c>
      <c r="I580" s="9">
        <v>0.85880000000000001</v>
      </c>
      <c r="J580" s="9">
        <v>0.92120000000000002</v>
      </c>
      <c r="K580" s="9">
        <v>3.1212</v>
      </c>
      <c r="L580" s="9">
        <v>1.1377200000000001</v>
      </c>
      <c r="M580" s="9">
        <v>1.5295999999999998</v>
      </c>
      <c r="N580" s="9">
        <v>1.1524000000000001</v>
      </c>
      <c r="O580" s="9">
        <v>4.6135999999999999</v>
      </c>
      <c r="P580" s="9">
        <v>1.4863599999999999</v>
      </c>
      <c r="Q580" s="9">
        <v>1.944</v>
      </c>
      <c r="R580" s="9">
        <v>1.2515269280000001</v>
      </c>
      <c r="S580" s="9">
        <v>1.1338507</v>
      </c>
      <c r="T580" s="9">
        <v>1.93504148</v>
      </c>
      <c r="U580" s="9">
        <v>1.1914440399999999</v>
      </c>
      <c r="V580" s="9">
        <v>1.6431612280000001</v>
      </c>
      <c r="W580" s="9">
        <v>2.6521384720000003</v>
      </c>
      <c r="X580" s="9">
        <v>2.4786025879999998</v>
      </c>
      <c r="Y580" s="9">
        <v>2.3347815439999997</v>
      </c>
      <c r="Z580" s="9">
        <v>1.681714876</v>
      </c>
      <c r="AA580" s="9">
        <v>1.7837043479999999</v>
      </c>
      <c r="AB580" s="9">
        <v>2.7306974839999998</v>
      </c>
      <c r="AC580" s="9">
        <v>1.4552333</v>
      </c>
      <c r="AD580" s="9">
        <v>2.1965842200000001</v>
      </c>
      <c r="AE580" s="9">
        <v>1.1061880536000002</v>
      </c>
      <c r="AF580" s="9">
        <v>1.4240438120000001</v>
      </c>
      <c r="AG580" s="9">
        <v>1.1385360336000001</v>
      </c>
      <c r="AH580" s="9">
        <v>1.9369303</v>
      </c>
      <c r="AI580" s="9">
        <v>1.5628679319999998</v>
      </c>
      <c r="AJ580" s="9">
        <v>1.184269496</v>
      </c>
      <c r="AK580" s="9">
        <v>2.0323104000000001</v>
      </c>
      <c r="AL580" s="9">
        <v>2.920427084</v>
      </c>
      <c r="AM580" s="9">
        <v>2.547493952</v>
      </c>
      <c r="AN580" s="9">
        <v>3.5416406199999999</v>
      </c>
      <c r="AO580" s="9">
        <v>1.4655638559999999</v>
      </c>
      <c r="AP580" s="9">
        <v>1.384645492</v>
      </c>
      <c r="AQ580" s="9">
        <v>1.9696559760000001</v>
      </c>
      <c r="AR580" s="9">
        <v>1.672514396</v>
      </c>
      <c r="AS580" s="9">
        <v>1.6629068999999999</v>
      </c>
      <c r="AT580" s="9">
        <v>3.5452330600000002</v>
      </c>
      <c r="AU580" s="9">
        <v>1.9953161000000001</v>
      </c>
      <c r="AV580" s="9">
        <v>2.3161438360000002</v>
      </c>
      <c r="AW580" s="9">
        <v>1.1224411472</v>
      </c>
      <c r="AX580" s="9">
        <v>1.0152921911999999</v>
      </c>
      <c r="AY580" s="9">
        <v>1.754604316</v>
      </c>
      <c r="AZ580" s="9">
        <v>1.0560093375999999</v>
      </c>
      <c r="BA580" s="9">
        <v>1.4419024680000001</v>
      </c>
      <c r="BB580" s="9">
        <v>2.3730224799999999</v>
      </c>
      <c r="BC580" s="9">
        <v>2.153564732</v>
      </c>
      <c r="BD580" s="9">
        <v>2.0450518999999998</v>
      </c>
      <c r="BE580" s="9">
        <v>1.4619142000000001</v>
      </c>
      <c r="BF580" s="9">
        <v>1.5673935000000001</v>
      </c>
      <c r="BG580" s="9">
        <v>2.3786416839999998</v>
      </c>
      <c r="BH580" s="9">
        <v>1.283722928</v>
      </c>
      <c r="BI580" s="9">
        <v>1.9338958199999998</v>
      </c>
      <c r="BJ580" s="9">
        <v>0.99360945599999995</v>
      </c>
      <c r="BK580" s="9">
        <v>1.2664119680000001</v>
      </c>
      <c r="BL580" s="9">
        <v>1.0060334248</v>
      </c>
      <c r="BM580" s="9">
        <v>1.7073425240000002</v>
      </c>
      <c r="BN580" s="9">
        <v>1.3789627440000001</v>
      </c>
      <c r="BO580" s="9">
        <v>1.0776200744</v>
      </c>
      <c r="BP580" s="9">
        <v>1.799594288</v>
      </c>
      <c r="BQ580" s="9">
        <v>2.5593497279999999</v>
      </c>
      <c r="BR580" s="9">
        <v>2.2278851079999997</v>
      </c>
      <c r="BS580" s="9">
        <v>3.0540474120000001</v>
      </c>
      <c r="BT580" s="9">
        <v>1.2949295240000001</v>
      </c>
      <c r="BU580" s="9">
        <v>1.2258841519999999</v>
      </c>
      <c r="BV580" s="9">
        <v>1.7027464400000001</v>
      </c>
      <c r="BW580" s="9">
        <v>1.478654704</v>
      </c>
      <c r="BX580" s="9">
        <v>1.4963985799999999</v>
      </c>
      <c r="BY580" s="9">
        <v>3.0572642800000001</v>
      </c>
      <c r="BZ580" s="9">
        <v>1.76413442</v>
      </c>
      <c r="CA580" s="9">
        <v>2.0019862319999997</v>
      </c>
      <c r="CB580" s="9">
        <v>0.98700696320000003</v>
      </c>
      <c r="CC580" s="9">
        <v>0.89203456959999994</v>
      </c>
      <c r="CD580" s="9">
        <v>1.5295986479999999</v>
      </c>
      <c r="CE580" s="9">
        <v>0.92955219239999998</v>
      </c>
      <c r="CF580" s="9">
        <v>1.238674812</v>
      </c>
      <c r="CG580" s="9">
        <v>2.06486824</v>
      </c>
      <c r="CH580" s="9">
        <v>1.8676370439999999</v>
      </c>
      <c r="CI580" s="9">
        <v>1.771996084</v>
      </c>
      <c r="CJ580" s="9">
        <v>1.280398752</v>
      </c>
      <c r="CK580" s="9">
        <v>1.3655842840000001</v>
      </c>
      <c r="CL580" s="9">
        <v>2.0598662399999998</v>
      </c>
      <c r="CM580" s="9">
        <v>1.1170120928</v>
      </c>
      <c r="CN580" s="9">
        <v>1.6772897840000001</v>
      </c>
      <c r="CO580" s="9">
        <v>0.88020545839999997</v>
      </c>
      <c r="CP580" s="9">
        <v>1.1282330567999999</v>
      </c>
      <c r="CQ580" s="9">
        <v>0.87838114479999996</v>
      </c>
      <c r="CR580" s="9">
        <v>1.4836840760000001</v>
      </c>
      <c r="CS580" s="9">
        <v>1.2085306760000001</v>
      </c>
      <c r="CT580" s="9">
        <v>0.96364378319999999</v>
      </c>
      <c r="CU580" s="9">
        <v>1.562027976</v>
      </c>
      <c r="CV580" s="9">
        <v>2.2157208920000002</v>
      </c>
      <c r="CW580" s="9">
        <v>1.927948072</v>
      </c>
      <c r="CX580" s="9">
        <v>2.602696736</v>
      </c>
      <c r="CY580" s="9">
        <v>1.1377679031999999</v>
      </c>
      <c r="CZ580" s="9">
        <v>1.0752237040000001</v>
      </c>
      <c r="DA580" s="9">
        <v>1.464217112</v>
      </c>
      <c r="DB580" s="9">
        <v>1.3080710879999999</v>
      </c>
      <c r="DC580" s="9">
        <v>1.327415064</v>
      </c>
      <c r="DD580" s="9">
        <v>2.60883932</v>
      </c>
      <c r="DE580" s="9">
        <v>1.5367253080000001</v>
      </c>
      <c r="DF580" s="9">
        <v>1.719628028</v>
      </c>
      <c r="DG580" s="9">
        <v>0.80183501720000006</v>
      </c>
      <c r="DH580" s="9">
        <v>0.72461462799999998</v>
      </c>
      <c r="DI580" s="9">
        <v>1.2325719239999999</v>
      </c>
      <c r="DJ580" s="9">
        <v>0.75830949680000004</v>
      </c>
      <c r="DK580" s="9">
        <v>0.97477732800000005</v>
      </c>
      <c r="DL580" s="9">
        <v>1.6569707199999999</v>
      </c>
      <c r="DM580" s="9">
        <v>1.4924571160000002</v>
      </c>
      <c r="DN580" s="9">
        <v>1.4160734079999999</v>
      </c>
      <c r="DO580" s="9">
        <v>1.0393427872000001</v>
      </c>
      <c r="DP580" s="9">
        <v>1.0971105208</v>
      </c>
      <c r="DQ580" s="9">
        <v>1.6426094880000002</v>
      </c>
      <c r="DR580" s="9">
        <v>0.89731315560000002</v>
      </c>
      <c r="DS580" s="9">
        <v>1.3438106400000001</v>
      </c>
      <c r="DT580" s="9">
        <v>0.72279052320000003</v>
      </c>
      <c r="DU580" s="9">
        <v>0.93784134959999998</v>
      </c>
      <c r="DV580" s="9">
        <v>0.71234389399999998</v>
      </c>
      <c r="DW580" s="9">
        <v>1.1913055639999999</v>
      </c>
      <c r="DX580" s="9">
        <v>0.97798691040000008</v>
      </c>
      <c r="DY580" s="9">
        <v>0.80473074599999994</v>
      </c>
      <c r="DZ580" s="9">
        <v>1.2520200480000001</v>
      </c>
      <c r="EA580" s="9">
        <v>1.771741196</v>
      </c>
      <c r="EB580" s="9">
        <v>1.541690716</v>
      </c>
      <c r="EC580" s="9">
        <v>2.0379412279999998</v>
      </c>
      <c r="ED580" s="9">
        <v>0.92746652360000004</v>
      </c>
      <c r="EE580" s="9">
        <v>0.87260377039999992</v>
      </c>
      <c r="EF580" s="9">
        <v>1.162796188</v>
      </c>
      <c r="EG580" s="9">
        <v>1.0757746879999999</v>
      </c>
      <c r="EH580" s="9">
        <v>1.0950681471999999</v>
      </c>
      <c r="EI580" s="9">
        <v>2.0422237760000002</v>
      </c>
      <c r="EJ580" s="9">
        <v>1.237026476</v>
      </c>
      <c r="EK580" s="9">
        <v>1.3676230440000001</v>
      </c>
    </row>
    <row r="581" spans="1:141" x14ac:dyDescent="0.2">
      <c r="A581">
        <v>577</v>
      </c>
      <c r="B581" s="9">
        <v>0.58623000000000003</v>
      </c>
      <c r="C581" s="9">
        <v>2.1826856688649605</v>
      </c>
      <c r="D581" s="9">
        <v>0.71140999999999999</v>
      </c>
      <c r="E581" s="9">
        <v>0.93438999999999994</v>
      </c>
      <c r="F581" s="9">
        <v>0.54820312500000001</v>
      </c>
      <c r="G581" s="9">
        <v>1.341</v>
      </c>
      <c r="H581" s="9">
        <v>0.75908799999999998</v>
      </c>
      <c r="I581" s="9">
        <v>0.86259999999999992</v>
      </c>
      <c r="J581" s="9">
        <v>0.92364999999999997</v>
      </c>
      <c r="K581" s="9">
        <v>3.1274000000000002</v>
      </c>
      <c r="L581" s="9">
        <v>1.1409400000000001</v>
      </c>
      <c r="M581" s="9">
        <v>1.5342</v>
      </c>
      <c r="N581" s="9">
        <v>1.15605</v>
      </c>
      <c r="O581" s="9">
        <v>4.6222000000000003</v>
      </c>
      <c r="P581" s="9">
        <v>1.49122</v>
      </c>
      <c r="Q581" s="9">
        <v>1.9505000000000001</v>
      </c>
      <c r="R581" s="9">
        <v>1.254004981</v>
      </c>
      <c r="S581" s="9">
        <v>1.1361235875</v>
      </c>
      <c r="T581" s="9">
        <v>1.9388925349999999</v>
      </c>
      <c r="U581" s="9">
        <v>1.19378943</v>
      </c>
      <c r="V581" s="9">
        <v>1.6464795059999999</v>
      </c>
      <c r="W581" s="9">
        <v>2.6572104690000002</v>
      </c>
      <c r="X581" s="9">
        <v>2.4836024759999997</v>
      </c>
      <c r="Y581" s="9">
        <v>2.3392962129999999</v>
      </c>
      <c r="Z581" s="9">
        <v>1.6850378770000001</v>
      </c>
      <c r="AA581" s="9">
        <v>1.7871083459999999</v>
      </c>
      <c r="AB581" s="9">
        <v>2.7362823179999998</v>
      </c>
      <c r="AC581" s="9">
        <v>1.4580708</v>
      </c>
      <c r="AD581" s="9">
        <v>2.2010348899999999</v>
      </c>
      <c r="AE581" s="9">
        <v>1.1083802222000001</v>
      </c>
      <c r="AF581" s="9">
        <v>1.426836424</v>
      </c>
      <c r="AG581" s="9">
        <v>1.1407609197000002</v>
      </c>
      <c r="AH581" s="9">
        <v>1.9407970749999999</v>
      </c>
      <c r="AI581" s="9">
        <v>1.565878989</v>
      </c>
      <c r="AJ581" s="9">
        <v>1.186602717</v>
      </c>
      <c r="AK581" s="9">
        <v>2.0362168999999999</v>
      </c>
      <c r="AL581" s="9">
        <v>2.9261509179999998</v>
      </c>
      <c r="AM581" s="9">
        <v>2.5524317289999998</v>
      </c>
      <c r="AN581" s="9">
        <v>3.5484750649999999</v>
      </c>
      <c r="AO581" s="9">
        <v>1.468445912</v>
      </c>
      <c r="AP581" s="9">
        <v>1.387349159</v>
      </c>
      <c r="AQ581" s="9">
        <v>1.973514752</v>
      </c>
      <c r="AR581" s="9">
        <v>1.675734617</v>
      </c>
      <c r="AS581" s="9">
        <v>1.6661469</v>
      </c>
      <c r="AT581" s="9">
        <v>3.5523066700000001</v>
      </c>
      <c r="AU581" s="9">
        <v>1.9991196</v>
      </c>
      <c r="AV581" s="9">
        <v>2.3207878970000002</v>
      </c>
      <c r="AW581" s="9">
        <v>1.1246644244000001</v>
      </c>
      <c r="AX581" s="9">
        <v>1.0173300248999999</v>
      </c>
      <c r="AY581" s="9">
        <v>1.758109707</v>
      </c>
      <c r="AZ581" s="9">
        <v>1.0580895026999999</v>
      </c>
      <c r="BA581" s="9">
        <v>1.444820411</v>
      </c>
      <c r="BB581" s="9">
        <v>2.37757431</v>
      </c>
      <c r="BC581" s="9">
        <v>2.1579245139999998</v>
      </c>
      <c r="BD581" s="9">
        <v>2.0490163999999997</v>
      </c>
      <c r="BE581" s="9">
        <v>1.4648122000000001</v>
      </c>
      <c r="BF581" s="9">
        <v>1.5703910000000001</v>
      </c>
      <c r="BG581" s="9">
        <v>2.3835232930000001</v>
      </c>
      <c r="BH581" s="9">
        <v>1.2862317059999999</v>
      </c>
      <c r="BI581" s="9">
        <v>1.9378140399999999</v>
      </c>
      <c r="BJ581" s="9">
        <v>0.99558128699999993</v>
      </c>
      <c r="BK581" s="9">
        <v>1.268903136</v>
      </c>
      <c r="BL581" s="9">
        <v>1.0080042571000001</v>
      </c>
      <c r="BM581" s="9">
        <v>1.7107560230000001</v>
      </c>
      <c r="BN581" s="9">
        <v>1.3816281880000001</v>
      </c>
      <c r="BO581" s="9">
        <v>1.0797470213</v>
      </c>
      <c r="BP581" s="9">
        <v>1.8030611759999999</v>
      </c>
      <c r="BQ581" s="9">
        <v>2.564379556</v>
      </c>
      <c r="BR581" s="9">
        <v>2.2322176659999999</v>
      </c>
      <c r="BS581" s="9">
        <v>3.059976024</v>
      </c>
      <c r="BT581" s="9">
        <v>1.2974852480000001</v>
      </c>
      <c r="BU581" s="9">
        <v>1.228280654</v>
      </c>
      <c r="BV581" s="9">
        <v>1.7060903300000001</v>
      </c>
      <c r="BW581" s="9">
        <v>1.481507983</v>
      </c>
      <c r="BX581" s="9">
        <v>1.4993208599999999</v>
      </c>
      <c r="BY581" s="9">
        <v>3.0634088350000002</v>
      </c>
      <c r="BZ581" s="9">
        <v>1.767509365</v>
      </c>
      <c r="CA581" s="9">
        <v>2.006014564</v>
      </c>
      <c r="CB581" s="9">
        <v>0.98896501889999999</v>
      </c>
      <c r="CC581" s="9">
        <v>0.89383034669999994</v>
      </c>
      <c r="CD581" s="9">
        <v>1.532665371</v>
      </c>
      <c r="CE581" s="9">
        <v>0.93138474729999998</v>
      </c>
      <c r="CF581" s="9">
        <v>1.2411939240000001</v>
      </c>
      <c r="CG581" s="9">
        <v>2.06883763</v>
      </c>
      <c r="CH581" s="9">
        <v>1.8714327129999999</v>
      </c>
      <c r="CI581" s="9">
        <v>1.7754379179999999</v>
      </c>
      <c r="CJ581" s="9">
        <v>1.2829460290000001</v>
      </c>
      <c r="CK581" s="9">
        <v>1.3682016180000001</v>
      </c>
      <c r="CL581" s="9">
        <v>2.0641079050000002</v>
      </c>
      <c r="CM581" s="9">
        <v>1.1192004806</v>
      </c>
      <c r="CN581" s="9">
        <v>1.680691618</v>
      </c>
      <c r="CO581" s="9">
        <v>0.88195523679999999</v>
      </c>
      <c r="CP581" s="9">
        <v>1.1304594460999999</v>
      </c>
      <c r="CQ581" s="9">
        <v>0.88010692209999997</v>
      </c>
      <c r="CR581" s="9">
        <v>1.4866583520000001</v>
      </c>
      <c r="CS581" s="9">
        <v>1.210872452</v>
      </c>
      <c r="CT581" s="9">
        <v>0.96555028389999997</v>
      </c>
      <c r="CU581" s="9">
        <v>1.5650462520000001</v>
      </c>
      <c r="CV581" s="9">
        <v>2.220085284</v>
      </c>
      <c r="CW581" s="9">
        <v>1.931705794</v>
      </c>
      <c r="CX581" s="9">
        <v>2.6077760720000001</v>
      </c>
      <c r="CY581" s="9">
        <v>1.1400192363999999</v>
      </c>
      <c r="CZ581" s="9">
        <v>1.0773282580000001</v>
      </c>
      <c r="DA581" s="9">
        <v>1.4670997239999999</v>
      </c>
      <c r="DB581" s="9">
        <v>1.310598701</v>
      </c>
      <c r="DC581" s="9">
        <v>1.330014453</v>
      </c>
      <c r="DD581" s="9">
        <v>2.6141182650000001</v>
      </c>
      <c r="DE581" s="9">
        <v>1.5396756410000001</v>
      </c>
      <c r="DF581" s="9">
        <v>1.723093531</v>
      </c>
      <c r="DG581" s="9">
        <v>0.80343079689999997</v>
      </c>
      <c r="DH581" s="9">
        <v>0.72608068349999999</v>
      </c>
      <c r="DI581" s="9">
        <v>1.2350564229999998</v>
      </c>
      <c r="DJ581" s="9">
        <v>0.75980771860000007</v>
      </c>
      <c r="DK581" s="9">
        <v>0.97677549350000004</v>
      </c>
      <c r="DL581" s="9">
        <v>1.6601691649999999</v>
      </c>
      <c r="DM581" s="9">
        <v>1.4955102820000001</v>
      </c>
      <c r="DN581" s="9">
        <v>1.4188342409999999</v>
      </c>
      <c r="DO581" s="9">
        <v>1.0414229544</v>
      </c>
      <c r="DP581" s="9">
        <v>1.0992197990999999</v>
      </c>
      <c r="DQ581" s="9">
        <v>1.646011876</v>
      </c>
      <c r="DR581" s="9">
        <v>0.8990778787</v>
      </c>
      <c r="DS581" s="9">
        <v>1.3465435299999999</v>
      </c>
      <c r="DT581" s="9">
        <v>0.72423257890000003</v>
      </c>
      <c r="DU581" s="9">
        <v>0.93970073920000008</v>
      </c>
      <c r="DV581" s="9">
        <v>0.71374900549999998</v>
      </c>
      <c r="DW581" s="9">
        <v>1.193703953</v>
      </c>
      <c r="DX581" s="9">
        <v>0.97989024330000007</v>
      </c>
      <c r="DY581" s="9">
        <v>0.80632807949999996</v>
      </c>
      <c r="DZ581" s="9">
        <v>1.254449771</v>
      </c>
      <c r="EA581" s="9">
        <v>1.775243642</v>
      </c>
      <c r="EB581" s="9">
        <v>1.544706382</v>
      </c>
      <c r="EC581" s="9">
        <v>2.0419492309999998</v>
      </c>
      <c r="ED581" s="9">
        <v>0.92930818970000006</v>
      </c>
      <c r="EE581" s="9">
        <v>0.87431749329999997</v>
      </c>
      <c r="EF581" s="9">
        <v>1.1650935760000001</v>
      </c>
      <c r="EG581" s="9">
        <v>1.077859076</v>
      </c>
      <c r="EH581" s="9">
        <v>1.0972236494000001</v>
      </c>
      <c r="EI581" s="9">
        <v>2.0463977770000001</v>
      </c>
      <c r="EJ581" s="9">
        <v>1.239414252</v>
      </c>
      <c r="EK581" s="9">
        <v>1.370385988</v>
      </c>
    </row>
    <row r="582" spans="1:141" x14ac:dyDescent="0.2">
      <c r="A582">
        <v>578</v>
      </c>
      <c r="B582" s="9">
        <v>0.58821999999999997</v>
      </c>
      <c r="C582" s="9">
        <v>2.1868565622787979</v>
      </c>
      <c r="D582" s="9">
        <v>0.71374000000000004</v>
      </c>
      <c r="E582" s="9">
        <v>0.93745999999999996</v>
      </c>
      <c r="F582" s="9">
        <v>0.55140624999999999</v>
      </c>
      <c r="G582" s="9">
        <v>1.3439999999999999</v>
      </c>
      <c r="H582" s="9">
        <v>0.762432</v>
      </c>
      <c r="I582" s="9">
        <v>0.86639999999999995</v>
      </c>
      <c r="J582" s="9">
        <v>0.92610000000000003</v>
      </c>
      <c r="K582" s="9">
        <v>3.1335999999999999</v>
      </c>
      <c r="L582" s="9">
        <v>1.1441600000000001</v>
      </c>
      <c r="M582" s="9">
        <v>1.5387999999999999</v>
      </c>
      <c r="N582" s="9">
        <v>1.1597</v>
      </c>
      <c r="O582" s="9">
        <v>4.6307999999999998</v>
      </c>
      <c r="P582" s="9">
        <v>1.4960800000000001</v>
      </c>
      <c r="Q582" s="9">
        <v>1.9570000000000001</v>
      </c>
      <c r="R582" s="9">
        <v>1.2564830340000002</v>
      </c>
      <c r="S582" s="9">
        <v>1.138396475</v>
      </c>
      <c r="T582" s="9">
        <v>1.9427435900000001</v>
      </c>
      <c r="U582" s="9">
        <v>1.1961348199999999</v>
      </c>
      <c r="V582" s="9">
        <v>1.649797784</v>
      </c>
      <c r="W582" s="9">
        <v>2.6622824660000002</v>
      </c>
      <c r="X582" s="9">
        <v>2.4886023640000001</v>
      </c>
      <c r="Y582" s="9">
        <v>2.3438108820000001</v>
      </c>
      <c r="Z582" s="9">
        <v>1.6883608780000001</v>
      </c>
      <c r="AA582" s="9">
        <v>1.7905123439999999</v>
      </c>
      <c r="AB582" s="9">
        <v>2.7418671519999998</v>
      </c>
      <c r="AC582" s="9">
        <v>1.4609083</v>
      </c>
      <c r="AD582" s="9">
        <v>2.2054855600000001</v>
      </c>
      <c r="AE582" s="9">
        <v>1.1105723908</v>
      </c>
      <c r="AF582" s="9">
        <v>1.4296290360000001</v>
      </c>
      <c r="AG582" s="9">
        <v>1.1429858058</v>
      </c>
      <c r="AH582" s="9">
        <v>1.94466385</v>
      </c>
      <c r="AI582" s="9">
        <v>1.5688900459999999</v>
      </c>
      <c r="AJ582" s="9">
        <v>1.188935938</v>
      </c>
      <c r="AK582" s="9">
        <v>2.0401234000000001</v>
      </c>
      <c r="AL582" s="9">
        <v>2.9318747520000001</v>
      </c>
      <c r="AM582" s="9">
        <v>2.5573695059999997</v>
      </c>
      <c r="AN582" s="9">
        <v>3.5553095099999998</v>
      </c>
      <c r="AO582" s="9">
        <v>1.471327968</v>
      </c>
      <c r="AP582" s="9">
        <v>1.390052826</v>
      </c>
      <c r="AQ582" s="9">
        <v>1.977373528</v>
      </c>
      <c r="AR582" s="9">
        <v>1.6789548380000001</v>
      </c>
      <c r="AS582" s="9">
        <v>1.6693868999999999</v>
      </c>
      <c r="AT582" s="9">
        <v>3.5593802800000001</v>
      </c>
      <c r="AU582" s="9">
        <v>2.0029231000000003</v>
      </c>
      <c r="AV582" s="9">
        <v>2.3254319580000002</v>
      </c>
      <c r="AW582" s="9">
        <v>1.1268877016000001</v>
      </c>
      <c r="AX582" s="9">
        <v>1.0193678585999999</v>
      </c>
      <c r="AY582" s="9">
        <v>1.7616150979999998</v>
      </c>
      <c r="AZ582" s="9">
        <v>1.0601696678000001</v>
      </c>
      <c r="BA582" s="9">
        <v>1.4477383539999999</v>
      </c>
      <c r="BB582" s="9">
        <v>2.38212614</v>
      </c>
      <c r="BC582" s="9">
        <v>2.1622842960000002</v>
      </c>
      <c r="BD582" s="9">
        <v>2.0529808999999997</v>
      </c>
      <c r="BE582" s="9">
        <v>1.4677102000000002</v>
      </c>
      <c r="BF582" s="9">
        <v>1.5733885000000001</v>
      </c>
      <c r="BG582" s="9">
        <v>2.388404902</v>
      </c>
      <c r="BH582" s="9">
        <v>1.2887404839999999</v>
      </c>
      <c r="BI582" s="9">
        <v>1.9417322599999998</v>
      </c>
      <c r="BJ582" s="9">
        <v>0.99755311799999991</v>
      </c>
      <c r="BK582" s="9">
        <v>1.271394304</v>
      </c>
      <c r="BL582" s="9">
        <v>1.0099750894000001</v>
      </c>
      <c r="BM582" s="9">
        <v>1.7141695220000002</v>
      </c>
      <c r="BN582" s="9">
        <v>1.3842936320000001</v>
      </c>
      <c r="BO582" s="9">
        <v>1.0818739682</v>
      </c>
      <c r="BP582" s="9">
        <v>1.8065280640000001</v>
      </c>
      <c r="BQ582" s="9">
        <v>2.5694093840000001</v>
      </c>
      <c r="BR582" s="9">
        <v>2.2365502239999997</v>
      </c>
      <c r="BS582" s="9">
        <v>3.065904636</v>
      </c>
      <c r="BT582" s="9">
        <v>1.3000409720000001</v>
      </c>
      <c r="BU582" s="9">
        <v>1.230677156</v>
      </c>
      <c r="BV582" s="9">
        <v>1.7094342200000001</v>
      </c>
      <c r="BW582" s="9">
        <v>1.484361262</v>
      </c>
      <c r="BX582" s="9">
        <v>1.50224314</v>
      </c>
      <c r="BY582" s="9">
        <v>3.0695533899999998</v>
      </c>
      <c r="BZ582" s="9">
        <v>1.77088431</v>
      </c>
      <c r="CA582" s="9">
        <v>2.0100428959999999</v>
      </c>
      <c r="CB582" s="9">
        <v>0.99092307459999995</v>
      </c>
      <c r="CC582" s="9">
        <v>0.89562612379999995</v>
      </c>
      <c r="CD582" s="9">
        <v>1.5357320939999999</v>
      </c>
      <c r="CE582" s="9">
        <v>0.93321730219999999</v>
      </c>
      <c r="CF582" s="9">
        <v>1.2437130359999999</v>
      </c>
      <c r="CG582" s="9">
        <v>2.0728070199999999</v>
      </c>
      <c r="CH582" s="9">
        <v>1.875228382</v>
      </c>
      <c r="CI582" s="9">
        <v>1.7788797520000001</v>
      </c>
      <c r="CJ582" s="9">
        <v>1.285493306</v>
      </c>
      <c r="CK582" s="9">
        <v>1.370818952</v>
      </c>
      <c r="CL582" s="9">
        <v>2.0683495700000001</v>
      </c>
      <c r="CM582" s="9">
        <v>1.1213888684</v>
      </c>
      <c r="CN582" s="9">
        <v>1.6840934520000002</v>
      </c>
      <c r="CO582" s="9">
        <v>0.8837050152</v>
      </c>
      <c r="CP582" s="9">
        <v>1.1326858354</v>
      </c>
      <c r="CQ582" s="9">
        <v>0.88183269939999998</v>
      </c>
      <c r="CR582" s="9">
        <v>1.4896326280000001</v>
      </c>
      <c r="CS582" s="9">
        <v>1.213214228</v>
      </c>
      <c r="CT582" s="9">
        <v>0.96745678459999995</v>
      </c>
      <c r="CU582" s="9">
        <v>1.5680645280000001</v>
      </c>
      <c r="CV582" s="9">
        <v>2.2244496759999999</v>
      </c>
      <c r="CW582" s="9">
        <v>1.935463516</v>
      </c>
      <c r="CX582" s="9">
        <v>2.6128554080000002</v>
      </c>
      <c r="CY582" s="9">
        <v>1.1422705696</v>
      </c>
      <c r="CZ582" s="9">
        <v>1.0794328120000001</v>
      </c>
      <c r="DA582" s="9">
        <v>1.4699823359999999</v>
      </c>
      <c r="DB582" s="9">
        <v>1.313126314</v>
      </c>
      <c r="DC582" s="9">
        <v>1.332613842</v>
      </c>
      <c r="DD582" s="9">
        <v>2.6193972099999998</v>
      </c>
      <c r="DE582" s="9">
        <v>1.5426259740000001</v>
      </c>
      <c r="DF582" s="9">
        <v>1.7265590340000001</v>
      </c>
      <c r="DG582" s="9">
        <v>0.80502657659999999</v>
      </c>
      <c r="DH582" s="9">
        <v>0.727546739</v>
      </c>
      <c r="DI582" s="9">
        <v>1.237540922</v>
      </c>
      <c r="DJ582" s="9">
        <v>0.76130594039999999</v>
      </c>
      <c r="DK582" s="9">
        <v>0.97877365900000002</v>
      </c>
      <c r="DL582" s="9">
        <v>1.6633676099999999</v>
      </c>
      <c r="DM582" s="9">
        <v>1.4985634480000001</v>
      </c>
      <c r="DN582" s="9">
        <v>1.4215950739999998</v>
      </c>
      <c r="DO582" s="9">
        <v>1.0435031216000001</v>
      </c>
      <c r="DP582" s="9">
        <v>1.1013290774</v>
      </c>
      <c r="DQ582" s="9">
        <v>1.649414264</v>
      </c>
      <c r="DR582" s="9">
        <v>0.90084260179999998</v>
      </c>
      <c r="DS582" s="9">
        <v>1.34927642</v>
      </c>
      <c r="DT582" s="9">
        <v>0.72567463460000003</v>
      </c>
      <c r="DU582" s="9">
        <v>0.94156012880000006</v>
      </c>
      <c r="DV582" s="9">
        <v>0.71515411699999998</v>
      </c>
      <c r="DW582" s="9">
        <v>1.1961023419999999</v>
      </c>
      <c r="DX582" s="9">
        <v>0.98179357620000007</v>
      </c>
      <c r="DY582" s="9">
        <v>0.80792541299999998</v>
      </c>
      <c r="DZ582" s="9">
        <v>1.2568794940000001</v>
      </c>
      <c r="EA582" s="9">
        <v>1.7787460880000001</v>
      </c>
      <c r="EB582" s="9">
        <v>1.547722048</v>
      </c>
      <c r="EC582" s="9">
        <v>2.0459572339999998</v>
      </c>
      <c r="ED582" s="9">
        <v>0.93114985579999998</v>
      </c>
      <c r="EE582" s="9">
        <v>0.87603121619999991</v>
      </c>
      <c r="EF582" s="9">
        <v>1.167390964</v>
      </c>
      <c r="EG582" s="9">
        <v>1.0799434639999999</v>
      </c>
      <c r="EH582" s="9">
        <v>1.0993791516</v>
      </c>
      <c r="EI582" s="9">
        <v>2.0505717780000001</v>
      </c>
      <c r="EJ582" s="9">
        <v>1.2418020279999999</v>
      </c>
      <c r="EK582" s="9">
        <v>1.3731489320000001</v>
      </c>
    </row>
    <row r="583" spans="1:141" x14ac:dyDescent="0.2">
      <c r="A583">
        <v>579</v>
      </c>
      <c r="B583" s="9">
        <v>0.59021000000000001</v>
      </c>
      <c r="C583" s="9">
        <v>2.1910274556926352</v>
      </c>
      <c r="D583" s="9">
        <v>0.71606999999999998</v>
      </c>
      <c r="E583" s="9">
        <v>0.94052999999999987</v>
      </c>
      <c r="F583" s="9">
        <v>0.55460937499999996</v>
      </c>
      <c r="G583" s="9">
        <v>1.347</v>
      </c>
      <c r="H583" s="9">
        <v>0.76577600000000001</v>
      </c>
      <c r="I583" s="9">
        <v>0.87019999999999997</v>
      </c>
      <c r="J583" s="9">
        <v>0.92854999999999999</v>
      </c>
      <c r="K583" s="9">
        <v>3.1398000000000001</v>
      </c>
      <c r="L583" s="9">
        <v>1.1473800000000001</v>
      </c>
      <c r="M583" s="9">
        <v>1.5433999999999999</v>
      </c>
      <c r="N583" s="9">
        <v>1.1633499999999999</v>
      </c>
      <c r="O583" s="9">
        <v>4.6394000000000002</v>
      </c>
      <c r="P583" s="9">
        <v>1.5009399999999999</v>
      </c>
      <c r="Q583" s="9">
        <v>1.9635</v>
      </c>
      <c r="R583" s="9">
        <v>1.2589610870000001</v>
      </c>
      <c r="S583" s="9">
        <v>1.1406693625</v>
      </c>
      <c r="T583" s="9">
        <v>1.946594645</v>
      </c>
      <c r="U583" s="9">
        <v>1.19848021</v>
      </c>
      <c r="V583" s="9">
        <v>1.6531160620000001</v>
      </c>
      <c r="W583" s="9">
        <v>2.6673544630000001</v>
      </c>
      <c r="X583" s="9">
        <v>2.4936022520000001</v>
      </c>
      <c r="Y583" s="9">
        <v>2.3483255509999998</v>
      </c>
      <c r="Z583" s="9">
        <v>1.6916838789999999</v>
      </c>
      <c r="AA583" s="9">
        <v>1.7939163419999999</v>
      </c>
      <c r="AB583" s="9">
        <v>2.7474519859999997</v>
      </c>
      <c r="AC583" s="9">
        <v>1.4637458000000001</v>
      </c>
      <c r="AD583" s="9">
        <v>2.2099362299999998</v>
      </c>
      <c r="AE583" s="9">
        <v>1.1127645594000002</v>
      </c>
      <c r="AF583" s="9">
        <v>1.432421648</v>
      </c>
      <c r="AG583" s="9">
        <v>1.1452106919</v>
      </c>
      <c r="AH583" s="9">
        <v>1.9485306249999998</v>
      </c>
      <c r="AI583" s="9">
        <v>1.5719011029999999</v>
      </c>
      <c r="AJ583" s="9">
        <v>1.191269159</v>
      </c>
      <c r="AK583" s="9">
        <v>2.0440299</v>
      </c>
      <c r="AL583" s="9">
        <v>2.937598586</v>
      </c>
      <c r="AM583" s="9">
        <v>2.562307283</v>
      </c>
      <c r="AN583" s="9">
        <v>3.5621439550000003</v>
      </c>
      <c r="AO583" s="9">
        <v>1.474210024</v>
      </c>
      <c r="AP583" s="9">
        <v>1.392756493</v>
      </c>
      <c r="AQ583" s="9">
        <v>1.9812323039999999</v>
      </c>
      <c r="AR583" s="9">
        <v>1.682175059</v>
      </c>
      <c r="AS583" s="9">
        <v>1.6726269</v>
      </c>
      <c r="AT583" s="9">
        <v>3.56645389</v>
      </c>
      <c r="AU583" s="9">
        <v>2.0067265999999999</v>
      </c>
      <c r="AV583" s="9">
        <v>2.3300760189999998</v>
      </c>
      <c r="AW583" s="9">
        <v>1.1291109788</v>
      </c>
      <c r="AX583" s="9">
        <v>1.0214056922999999</v>
      </c>
      <c r="AY583" s="9">
        <v>1.7651204889999998</v>
      </c>
      <c r="AZ583" s="9">
        <v>1.0622498329000001</v>
      </c>
      <c r="BA583" s="9">
        <v>1.4506562970000001</v>
      </c>
      <c r="BB583" s="9">
        <v>2.38667797</v>
      </c>
      <c r="BC583" s="9">
        <v>2.166644078</v>
      </c>
      <c r="BD583" s="9">
        <v>2.0569454</v>
      </c>
      <c r="BE583" s="9">
        <v>1.4706082</v>
      </c>
      <c r="BF583" s="9">
        <v>1.5763860000000001</v>
      </c>
      <c r="BG583" s="9">
        <v>2.3932865109999999</v>
      </c>
      <c r="BH583" s="9">
        <v>1.291249262</v>
      </c>
      <c r="BI583" s="9">
        <v>1.9456504799999998</v>
      </c>
      <c r="BJ583" s="9">
        <v>0.99952494899999988</v>
      </c>
      <c r="BK583" s="9">
        <v>1.2738854719999999</v>
      </c>
      <c r="BL583" s="9">
        <v>1.0119459217</v>
      </c>
      <c r="BM583" s="9">
        <v>1.717583021</v>
      </c>
      <c r="BN583" s="9">
        <v>1.3869590759999999</v>
      </c>
      <c r="BO583" s="9">
        <v>1.0840009151000001</v>
      </c>
      <c r="BP583" s="9">
        <v>1.809994952</v>
      </c>
      <c r="BQ583" s="9">
        <v>2.5744392119999997</v>
      </c>
      <c r="BR583" s="9">
        <v>2.2408827819999999</v>
      </c>
      <c r="BS583" s="9">
        <v>3.0718332479999999</v>
      </c>
      <c r="BT583" s="9">
        <v>1.3025966959999999</v>
      </c>
      <c r="BU583" s="9">
        <v>1.2330736579999999</v>
      </c>
      <c r="BV583" s="9">
        <v>1.7127781099999999</v>
      </c>
      <c r="BW583" s="9">
        <v>1.4872145410000002</v>
      </c>
      <c r="BX583" s="9">
        <v>1.50516542</v>
      </c>
      <c r="BY583" s="9">
        <v>3.0756979449999999</v>
      </c>
      <c r="BZ583" s="9">
        <v>1.774259255</v>
      </c>
      <c r="CA583" s="9">
        <v>2.0140712279999997</v>
      </c>
      <c r="CB583" s="9">
        <v>0.99288113030000003</v>
      </c>
      <c r="CC583" s="9">
        <v>0.89742190089999996</v>
      </c>
      <c r="CD583" s="9">
        <v>1.538798817</v>
      </c>
      <c r="CE583" s="9">
        <v>0.93504985709999999</v>
      </c>
      <c r="CF583" s="9">
        <v>1.246232148</v>
      </c>
      <c r="CG583" s="9">
        <v>2.0767764099999999</v>
      </c>
      <c r="CH583" s="9">
        <v>1.8790240509999998</v>
      </c>
      <c r="CI583" s="9">
        <v>1.7823215860000001</v>
      </c>
      <c r="CJ583" s="9">
        <v>1.2880405830000001</v>
      </c>
      <c r="CK583" s="9">
        <v>1.373436286</v>
      </c>
      <c r="CL583" s="9">
        <v>2.072591235</v>
      </c>
      <c r="CM583" s="9">
        <v>1.1235772561999999</v>
      </c>
      <c r="CN583" s="9">
        <v>1.6874952860000001</v>
      </c>
      <c r="CO583" s="9">
        <v>0.88545479360000001</v>
      </c>
      <c r="CP583" s="9">
        <v>1.1349122246999999</v>
      </c>
      <c r="CQ583" s="9">
        <v>0.88355847669999998</v>
      </c>
      <c r="CR583" s="9">
        <v>1.4926069040000001</v>
      </c>
      <c r="CS583" s="9">
        <v>1.215556004</v>
      </c>
      <c r="CT583" s="9">
        <v>0.96936328529999993</v>
      </c>
      <c r="CU583" s="9">
        <v>1.571082804</v>
      </c>
      <c r="CV583" s="9">
        <v>2.2288140680000001</v>
      </c>
      <c r="CW583" s="9">
        <v>1.939221238</v>
      </c>
      <c r="CX583" s="9">
        <v>2.6179347440000003</v>
      </c>
      <c r="CY583" s="9">
        <v>1.1445219028</v>
      </c>
      <c r="CZ583" s="9">
        <v>1.0815373660000001</v>
      </c>
      <c r="DA583" s="9">
        <v>1.472864948</v>
      </c>
      <c r="DB583" s="9">
        <v>1.3156539270000001</v>
      </c>
      <c r="DC583" s="9">
        <v>1.335213231</v>
      </c>
      <c r="DD583" s="9">
        <v>2.624676155</v>
      </c>
      <c r="DE583" s="9">
        <v>1.5455763070000001</v>
      </c>
      <c r="DF583" s="9">
        <v>1.730024537</v>
      </c>
      <c r="DG583" s="9">
        <v>0.80662235630000001</v>
      </c>
      <c r="DH583" s="9">
        <v>0.72901279450000001</v>
      </c>
      <c r="DI583" s="9">
        <v>1.2400254209999999</v>
      </c>
      <c r="DJ583" s="9">
        <v>0.76280416220000002</v>
      </c>
      <c r="DK583" s="9">
        <v>0.9807718245</v>
      </c>
      <c r="DL583" s="9">
        <v>1.6665660549999999</v>
      </c>
      <c r="DM583" s="9">
        <v>1.501616614</v>
      </c>
      <c r="DN583" s="9">
        <v>1.424355907</v>
      </c>
      <c r="DO583" s="9">
        <v>1.0455832888000001</v>
      </c>
      <c r="DP583" s="9">
        <v>1.1034383557</v>
      </c>
      <c r="DQ583" s="9">
        <v>1.6528166520000001</v>
      </c>
      <c r="DR583" s="9">
        <v>0.90260732490000006</v>
      </c>
      <c r="DS583" s="9">
        <v>1.3520093099999999</v>
      </c>
      <c r="DT583" s="9">
        <v>0.72711669030000003</v>
      </c>
      <c r="DU583" s="9">
        <v>0.94341951840000005</v>
      </c>
      <c r="DV583" s="9">
        <v>0.71655922849999998</v>
      </c>
      <c r="DW583" s="9">
        <v>1.198500731</v>
      </c>
      <c r="DX583" s="9">
        <v>0.98369690910000007</v>
      </c>
      <c r="DY583" s="9">
        <v>0.8095227465</v>
      </c>
      <c r="DZ583" s="9">
        <v>1.259309217</v>
      </c>
      <c r="EA583" s="9">
        <v>1.7822485340000001</v>
      </c>
      <c r="EB583" s="9">
        <v>1.550737714</v>
      </c>
      <c r="EC583" s="9">
        <v>2.0499652369999999</v>
      </c>
      <c r="ED583" s="9">
        <v>0.93299152190000001</v>
      </c>
      <c r="EE583" s="9">
        <v>0.87774493909999995</v>
      </c>
      <c r="EF583" s="9">
        <v>1.1696883520000001</v>
      </c>
      <c r="EG583" s="9">
        <v>1.082027852</v>
      </c>
      <c r="EH583" s="9">
        <v>1.1015346537999999</v>
      </c>
      <c r="EI583" s="9">
        <v>2.0547457790000001</v>
      </c>
      <c r="EJ583" s="9">
        <v>1.2441898040000001</v>
      </c>
      <c r="EK583" s="9">
        <v>1.375911876</v>
      </c>
    </row>
    <row r="584" spans="1:141" x14ac:dyDescent="0.2">
      <c r="A584">
        <v>580</v>
      </c>
      <c r="B584" s="9">
        <v>0.59220000000000006</v>
      </c>
      <c r="C584" s="9">
        <v>2.1951983491064726</v>
      </c>
      <c r="D584" s="9">
        <v>0.71840000000000004</v>
      </c>
      <c r="E584" s="9">
        <v>0.94359999999999988</v>
      </c>
      <c r="F584" s="9">
        <v>0.55781250000000004</v>
      </c>
      <c r="G584" s="9">
        <v>1.3499999999999999</v>
      </c>
      <c r="H584" s="9">
        <v>0.76911999999999991</v>
      </c>
      <c r="I584" s="9">
        <v>0.874</v>
      </c>
      <c r="J584" s="9">
        <v>0.93099999999999994</v>
      </c>
      <c r="K584" s="9">
        <v>3.1459999999999999</v>
      </c>
      <c r="L584" s="9">
        <v>1.1506000000000001</v>
      </c>
      <c r="M584" s="9">
        <v>1.5479999999999998</v>
      </c>
      <c r="N584" s="9">
        <v>1.167</v>
      </c>
      <c r="O584" s="9">
        <v>4.6480000000000006</v>
      </c>
      <c r="P584" s="9">
        <v>1.5058</v>
      </c>
      <c r="Q584" s="9">
        <v>1.97</v>
      </c>
      <c r="R584" s="9">
        <v>1.26143914</v>
      </c>
      <c r="S584" s="9">
        <v>1.1429422499999999</v>
      </c>
      <c r="T584" s="9">
        <v>1.9504456999999999</v>
      </c>
      <c r="U584" s="9">
        <v>1.2008255999999999</v>
      </c>
      <c r="V584" s="9">
        <v>1.6564343400000001</v>
      </c>
      <c r="W584" s="9">
        <v>2.6724264600000001</v>
      </c>
      <c r="X584" s="9">
        <v>2.49860214</v>
      </c>
      <c r="Y584" s="9">
        <v>2.35284022</v>
      </c>
      <c r="Z584" s="9">
        <v>1.69500688</v>
      </c>
      <c r="AA584" s="9">
        <v>1.79732034</v>
      </c>
      <c r="AB584" s="9">
        <v>2.7530368199999997</v>
      </c>
      <c r="AC584" s="9">
        <v>1.4665832999999999</v>
      </c>
      <c r="AD584" s="9">
        <v>2.2143869</v>
      </c>
      <c r="AE584" s="9">
        <v>1.1149567280000001</v>
      </c>
      <c r="AF584" s="9">
        <v>1.43521426</v>
      </c>
      <c r="AG584" s="9">
        <v>1.1474355780000001</v>
      </c>
      <c r="AH584" s="9">
        <v>1.9523973999999999</v>
      </c>
      <c r="AI584" s="9">
        <v>1.57491216</v>
      </c>
      <c r="AJ584" s="9">
        <v>1.19360238</v>
      </c>
      <c r="AK584" s="9">
        <v>2.0479364000000002</v>
      </c>
      <c r="AL584" s="9">
        <v>2.9433224199999999</v>
      </c>
      <c r="AM584" s="9">
        <v>2.5672450599999999</v>
      </c>
      <c r="AN584" s="9">
        <v>3.5689784000000002</v>
      </c>
      <c r="AO584" s="9">
        <v>1.47709208</v>
      </c>
      <c r="AP584" s="9">
        <v>1.3954601600000001</v>
      </c>
      <c r="AQ584" s="9">
        <v>1.9850910800000001</v>
      </c>
      <c r="AR584" s="9">
        <v>1.6853952800000001</v>
      </c>
      <c r="AS584" s="9">
        <v>1.6758668999999999</v>
      </c>
      <c r="AT584" s="9">
        <v>3.5735275</v>
      </c>
      <c r="AU584" s="9">
        <v>2.0105301</v>
      </c>
      <c r="AV584" s="9">
        <v>2.3347200799999999</v>
      </c>
      <c r="AW584" s="9">
        <v>1.1313342560000001</v>
      </c>
      <c r="AX584" s="9">
        <v>1.0234435259999999</v>
      </c>
      <c r="AY584" s="9">
        <v>1.7686258799999999</v>
      </c>
      <c r="AZ584" s="9">
        <v>1.0643299980000001</v>
      </c>
      <c r="BA584" s="9">
        <v>1.45357424</v>
      </c>
      <c r="BB584" s="9">
        <v>2.3912298000000001</v>
      </c>
      <c r="BC584" s="9">
        <v>2.1710038599999999</v>
      </c>
      <c r="BD584" s="9">
        <v>2.0609099</v>
      </c>
      <c r="BE584" s="9">
        <v>1.4735062000000001</v>
      </c>
      <c r="BF584" s="9">
        <v>1.5793835000000001</v>
      </c>
      <c r="BG584" s="9">
        <v>2.3981681199999998</v>
      </c>
      <c r="BH584" s="9">
        <v>1.2937580399999999</v>
      </c>
      <c r="BI584" s="9">
        <v>1.9495686999999999</v>
      </c>
      <c r="BJ584" s="9">
        <v>1.0014967799999999</v>
      </c>
      <c r="BK584" s="9">
        <v>1.2763766400000001</v>
      </c>
      <c r="BL584" s="9">
        <v>1.013916754</v>
      </c>
      <c r="BM584" s="9">
        <v>1.7209965200000001</v>
      </c>
      <c r="BN584" s="9">
        <v>1.3896245199999999</v>
      </c>
      <c r="BO584" s="9">
        <v>1.0861278619999999</v>
      </c>
      <c r="BP584" s="9">
        <v>1.81346184</v>
      </c>
      <c r="BQ584" s="9">
        <v>2.5794690399999998</v>
      </c>
      <c r="BR584" s="9">
        <v>2.2452153399999997</v>
      </c>
      <c r="BS584" s="9">
        <v>3.0777618599999998</v>
      </c>
      <c r="BT584" s="9">
        <v>1.30515242</v>
      </c>
      <c r="BU584" s="9">
        <v>1.23547016</v>
      </c>
      <c r="BV584" s="9">
        <v>1.7161219999999999</v>
      </c>
      <c r="BW584" s="9">
        <v>1.4900678200000002</v>
      </c>
      <c r="BX584" s="9">
        <v>1.5080876999999999</v>
      </c>
      <c r="BY584" s="9">
        <v>3.0818425</v>
      </c>
      <c r="BZ584" s="9">
        <v>1.7776342000000001</v>
      </c>
      <c r="CA584" s="9">
        <v>2.01809956</v>
      </c>
      <c r="CB584" s="9">
        <v>0.99483918599999999</v>
      </c>
      <c r="CC584" s="9">
        <v>0.89921767799999996</v>
      </c>
      <c r="CD584" s="9">
        <v>1.5418655399999999</v>
      </c>
      <c r="CE584" s="9">
        <v>0.936882412</v>
      </c>
      <c r="CF584" s="9">
        <v>1.2487512599999999</v>
      </c>
      <c r="CG584" s="9">
        <v>2.0807457999999999</v>
      </c>
      <c r="CH584" s="9">
        <v>1.8828197199999999</v>
      </c>
      <c r="CI584" s="9">
        <v>1.7857634200000001</v>
      </c>
      <c r="CJ584" s="9">
        <v>1.29058786</v>
      </c>
      <c r="CK584" s="9">
        <v>1.37605362</v>
      </c>
      <c r="CL584" s="9">
        <v>2.0768328999999999</v>
      </c>
      <c r="CM584" s="9">
        <v>1.1257656439999999</v>
      </c>
      <c r="CN584" s="9">
        <v>1.69089712</v>
      </c>
      <c r="CO584" s="9">
        <v>0.88720457199999991</v>
      </c>
      <c r="CP584" s="9">
        <v>1.1371386139999999</v>
      </c>
      <c r="CQ584" s="9">
        <v>0.88528425399999999</v>
      </c>
      <c r="CR584" s="9">
        <v>1.4955811800000001</v>
      </c>
      <c r="CS584" s="9">
        <v>1.2178977800000002</v>
      </c>
      <c r="CT584" s="9">
        <v>0.97126978599999991</v>
      </c>
      <c r="CU584" s="9">
        <v>1.5741010800000002</v>
      </c>
      <c r="CV584" s="9">
        <v>2.23317846</v>
      </c>
      <c r="CW584" s="9">
        <v>1.94297896</v>
      </c>
      <c r="CX584" s="9">
        <v>2.6230140799999999</v>
      </c>
      <c r="CY584" s="9">
        <v>1.146773236</v>
      </c>
      <c r="CZ584" s="9">
        <v>1.08364192</v>
      </c>
      <c r="DA584" s="9">
        <v>1.4757475600000001</v>
      </c>
      <c r="DB584" s="9">
        <v>1.3181815400000001</v>
      </c>
      <c r="DC584" s="9">
        <v>1.33781262</v>
      </c>
      <c r="DD584" s="9">
        <v>2.6299551000000001</v>
      </c>
      <c r="DE584" s="9">
        <v>1.54852664</v>
      </c>
      <c r="DF584" s="9">
        <v>1.73349004</v>
      </c>
      <c r="DG584" s="9">
        <v>0.80821813600000003</v>
      </c>
      <c r="DH584" s="9">
        <v>0.73047885000000001</v>
      </c>
      <c r="DI584" s="9">
        <v>1.24250992</v>
      </c>
      <c r="DJ584" s="9">
        <v>0.76430238400000006</v>
      </c>
      <c r="DK584" s="9">
        <v>0.98276999000000009</v>
      </c>
      <c r="DL584" s="9">
        <v>1.6697644999999999</v>
      </c>
      <c r="DM584" s="9">
        <v>1.5046697800000002</v>
      </c>
      <c r="DN584" s="9">
        <v>1.42711674</v>
      </c>
      <c r="DO584" s="9">
        <v>1.047663456</v>
      </c>
      <c r="DP584" s="9">
        <v>1.1055476340000001</v>
      </c>
      <c r="DQ584" s="9">
        <v>1.6562190400000001</v>
      </c>
      <c r="DR584" s="9">
        <v>0.90437204800000004</v>
      </c>
      <c r="DS584" s="9">
        <v>1.3547422</v>
      </c>
      <c r="DT584" s="9">
        <v>0.72855874600000003</v>
      </c>
      <c r="DU584" s="9">
        <v>0.94527890800000003</v>
      </c>
      <c r="DV584" s="9">
        <v>0.71796433999999998</v>
      </c>
      <c r="DW584" s="9">
        <v>1.2008991199999999</v>
      </c>
      <c r="DX584" s="9">
        <v>0.98560024200000007</v>
      </c>
      <c r="DY584" s="9">
        <v>0.81112008000000002</v>
      </c>
      <c r="DZ584" s="9">
        <v>1.2617389400000001</v>
      </c>
      <c r="EA584" s="9">
        <v>1.78575098</v>
      </c>
      <c r="EB584" s="9">
        <v>1.5537533800000001</v>
      </c>
      <c r="EC584" s="9">
        <v>2.0539732399999999</v>
      </c>
      <c r="ED584" s="9">
        <v>0.93483318800000004</v>
      </c>
      <c r="EE584" s="9">
        <v>0.879458662</v>
      </c>
      <c r="EF584" s="9">
        <v>1.17198574</v>
      </c>
      <c r="EG584" s="9">
        <v>1.0841122399999998</v>
      </c>
      <c r="EH584" s="9">
        <v>1.1036901559999999</v>
      </c>
      <c r="EI584" s="9">
        <v>2.0589197800000001</v>
      </c>
      <c r="EJ584" s="9">
        <v>1.2465775800000001</v>
      </c>
      <c r="EK584" s="9">
        <v>1.3786748200000001</v>
      </c>
    </row>
    <row r="585" spans="1:141" x14ac:dyDescent="0.2">
      <c r="A585">
        <v>581</v>
      </c>
      <c r="B585" s="9">
        <v>0.59419</v>
      </c>
      <c r="C585" s="9">
        <v>2.19936924252031</v>
      </c>
      <c r="D585" s="9">
        <v>0.72072999999999998</v>
      </c>
      <c r="E585" s="9">
        <v>0.9466699999999999</v>
      </c>
      <c r="F585" s="9">
        <v>0.56101562500000002</v>
      </c>
      <c r="G585" s="9">
        <v>1.353</v>
      </c>
      <c r="H585" s="9">
        <v>0.77246399999999993</v>
      </c>
      <c r="I585" s="9">
        <v>0.87779999999999991</v>
      </c>
      <c r="J585" s="9">
        <v>0.93345</v>
      </c>
      <c r="K585" s="9">
        <v>3.1522000000000001</v>
      </c>
      <c r="L585" s="9">
        <v>1.1538200000000001</v>
      </c>
      <c r="M585" s="9">
        <v>1.5526</v>
      </c>
      <c r="N585" s="9">
        <v>1.17065</v>
      </c>
      <c r="O585" s="9">
        <v>4.6566000000000001</v>
      </c>
      <c r="P585" s="9">
        <v>1.5106599999999999</v>
      </c>
      <c r="Q585" s="9">
        <v>1.9765000000000001</v>
      </c>
      <c r="R585" s="9">
        <v>1.2639171930000002</v>
      </c>
      <c r="S585" s="9">
        <v>1.1452151374999999</v>
      </c>
      <c r="T585" s="9">
        <v>1.9542967549999999</v>
      </c>
      <c r="U585" s="9">
        <v>1.2031709900000001</v>
      </c>
      <c r="V585" s="9">
        <v>1.659752618</v>
      </c>
      <c r="W585" s="9">
        <v>2.677498457</v>
      </c>
      <c r="X585" s="9">
        <v>2.503602028</v>
      </c>
      <c r="Y585" s="9">
        <v>2.3573548889999998</v>
      </c>
      <c r="Z585" s="9">
        <v>1.698329881</v>
      </c>
      <c r="AA585" s="9">
        <v>1.800724338</v>
      </c>
      <c r="AB585" s="9">
        <v>2.7586216539999997</v>
      </c>
      <c r="AC585" s="9">
        <v>1.4694208</v>
      </c>
      <c r="AD585" s="9">
        <v>2.2188375699999998</v>
      </c>
      <c r="AE585" s="9">
        <v>1.1171488966000001</v>
      </c>
      <c r="AF585" s="9">
        <v>1.4380068720000001</v>
      </c>
      <c r="AG585" s="9">
        <v>1.1496604641000001</v>
      </c>
      <c r="AH585" s="9">
        <v>1.956264175</v>
      </c>
      <c r="AI585" s="9">
        <v>1.5779232169999999</v>
      </c>
      <c r="AJ585" s="9">
        <v>1.195935601</v>
      </c>
      <c r="AK585" s="9">
        <v>2.0518429</v>
      </c>
      <c r="AL585" s="9">
        <v>2.9490462539999998</v>
      </c>
      <c r="AM585" s="9">
        <v>2.5721828369999997</v>
      </c>
      <c r="AN585" s="9">
        <v>3.5758128450000002</v>
      </c>
      <c r="AO585" s="9">
        <v>1.4799741360000001</v>
      </c>
      <c r="AP585" s="9">
        <v>1.3981638270000001</v>
      </c>
      <c r="AQ585" s="9">
        <v>1.9889498560000001</v>
      </c>
      <c r="AR585" s="9">
        <v>1.6886155010000001</v>
      </c>
      <c r="AS585" s="9">
        <v>1.6791068999999998</v>
      </c>
      <c r="AT585" s="9">
        <v>3.5806011099999999</v>
      </c>
      <c r="AU585" s="9">
        <v>2.0143336000000001</v>
      </c>
      <c r="AV585" s="9">
        <v>2.3393641409999999</v>
      </c>
      <c r="AW585" s="9">
        <v>1.1335575332000001</v>
      </c>
      <c r="AX585" s="9">
        <v>1.0254813596999999</v>
      </c>
      <c r="AY585" s="9">
        <v>1.7721312709999999</v>
      </c>
      <c r="AZ585" s="9">
        <v>1.0664101631</v>
      </c>
      <c r="BA585" s="9">
        <v>1.4564921829999999</v>
      </c>
      <c r="BB585" s="9">
        <v>2.3957816300000001</v>
      </c>
      <c r="BC585" s="9">
        <v>2.1753636419999998</v>
      </c>
      <c r="BD585" s="9">
        <v>2.0648743999999999</v>
      </c>
      <c r="BE585" s="9">
        <v>1.4764042000000002</v>
      </c>
      <c r="BF585" s="9">
        <v>1.582381</v>
      </c>
      <c r="BG585" s="9">
        <v>2.4030497290000001</v>
      </c>
      <c r="BH585" s="9">
        <v>1.2962668179999999</v>
      </c>
      <c r="BI585" s="9">
        <v>1.9534869199999998</v>
      </c>
      <c r="BJ585" s="9">
        <v>1.003468611</v>
      </c>
      <c r="BK585" s="9">
        <v>1.278867808</v>
      </c>
      <c r="BL585" s="9">
        <v>1.0158875863000001</v>
      </c>
      <c r="BM585" s="9">
        <v>1.724410019</v>
      </c>
      <c r="BN585" s="9">
        <v>1.3922899639999999</v>
      </c>
      <c r="BO585" s="9">
        <v>1.0882548088999999</v>
      </c>
      <c r="BP585" s="9">
        <v>1.8169287279999999</v>
      </c>
      <c r="BQ585" s="9">
        <v>2.5844988679999998</v>
      </c>
      <c r="BR585" s="9">
        <v>2.2495478979999999</v>
      </c>
      <c r="BS585" s="9">
        <v>3.0836904720000002</v>
      </c>
      <c r="BT585" s="9">
        <v>1.307708144</v>
      </c>
      <c r="BU585" s="9">
        <v>1.2378666620000001</v>
      </c>
      <c r="BV585" s="9">
        <v>1.7194658899999999</v>
      </c>
      <c r="BW585" s="9">
        <v>1.4929210990000001</v>
      </c>
      <c r="BX585" s="9">
        <v>1.5110099799999999</v>
      </c>
      <c r="BY585" s="9">
        <v>3.0879870550000001</v>
      </c>
      <c r="BZ585" s="9">
        <v>1.7810091450000001</v>
      </c>
      <c r="CA585" s="9">
        <v>2.0221278919999999</v>
      </c>
      <c r="CB585" s="9">
        <v>0.99679724169999995</v>
      </c>
      <c r="CC585" s="9">
        <v>0.90101345509999997</v>
      </c>
      <c r="CD585" s="9">
        <v>1.544932263</v>
      </c>
      <c r="CE585" s="9">
        <v>0.9387149669</v>
      </c>
      <c r="CF585" s="9">
        <v>1.251270372</v>
      </c>
      <c r="CG585" s="9">
        <v>2.0847151899999998</v>
      </c>
      <c r="CH585" s="9">
        <v>1.8866153889999999</v>
      </c>
      <c r="CI585" s="9">
        <v>1.7892052540000001</v>
      </c>
      <c r="CJ585" s="9">
        <v>1.2931351370000002</v>
      </c>
      <c r="CK585" s="9">
        <v>1.3786709540000002</v>
      </c>
      <c r="CL585" s="9">
        <v>2.0810745650000002</v>
      </c>
      <c r="CM585" s="9">
        <v>1.1279540317999999</v>
      </c>
      <c r="CN585" s="9">
        <v>1.694298954</v>
      </c>
      <c r="CO585" s="9">
        <v>0.88895435039999993</v>
      </c>
      <c r="CP585" s="9">
        <v>1.1393650033</v>
      </c>
      <c r="CQ585" s="9">
        <v>0.8870100313</v>
      </c>
      <c r="CR585" s="9">
        <v>1.4985554560000001</v>
      </c>
      <c r="CS585" s="9">
        <v>1.2202395560000001</v>
      </c>
      <c r="CT585" s="9">
        <v>0.9731762867</v>
      </c>
      <c r="CU585" s="9">
        <v>1.5771193560000001</v>
      </c>
      <c r="CV585" s="9">
        <v>2.2375428520000002</v>
      </c>
      <c r="CW585" s="9">
        <v>1.9467366820000001</v>
      </c>
      <c r="CX585" s="9">
        <v>2.628093416</v>
      </c>
      <c r="CY585" s="9">
        <v>1.1490245691999998</v>
      </c>
      <c r="CZ585" s="9">
        <v>1.085746474</v>
      </c>
      <c r="DA585" s="9">
        <v>1.4786301719999999</v>
      </c>
      <c r="DB585" s="9">
        <v>1.3207091529999999</v>
      </c>
      <c r="DC585" s="9">
        <v>1.340412009</v>
      </c>
      <c r="DD585" s="9">
        <v>2.6352340449999998</v>
      </c>
      <c r="DE585" s="9">
        <v>1.551476973</v>
      </c>
      <c r="DF585" s="9">
        <v>1.7369555430000001</v>
      </c>
      <c r="DG585" s="9">
        <v>0.80981391570000005</v>
      </c>
      <c r="DH585" s="9">
        <v>0.73194490550000002</v>
      </c>
      <c r="DI585" s="9">
        <v>1.244994419</v>
      </c>
      <c r="DJ585" s="9">
        <v>0.76580060580000009</v>
      </c>
      <c r="DK585" s="9">
        <v>0.98476815550000008</v>
      </c>
      <c r="DL585" s="9">
        <v>1.6729629449999999</v>
      </c>
      <c r="DM585" s="9">
        <v>1.5077229460000001</v>
      </c>
      <c r="DN585" s="9">
        <v>1.429877573</v>
      </c>
      <c r="DO585" s="9">
        <v>1.0497436232000001</v>
      </c>
      <c r="DP585" s="9">
        <v>1.1076569123</v>
      </c>
      <c r="DQ585" s="9">
        <v>1.6596214280000001</v>
      </c>
      <c r="DR585" s="9">
        <v>0.90613677110000002</v>
      </c>
      <c r="DS585" s="9">
        <v>1.3574750900000001</v>
      </c>
      <c r="DT585" s="9">
        <v>0.73000080170000003</v>
      </c>
      <c r="DU585" s="9">
        <v>0.94713829760000001</v>
      </c>
      <c r="DV585" s="9">
        <v>0.71936945149999998</v>
      </c>
      <c r="DW585" s="9">
        <v>1.203297509</v>
      </c>
      <c r="DX585" s="9">
        <v>0.98750357490000007</v>
      </c>
      <c r="DY585" s="9">
        <v>0.81271741349999993</v>
      </c>
      <c r="DZ585" s="9">
        <v>1.264168663</v>
      </c>
      <c r="EA585" s="9">
        <v>1.7892534259999999</v>
      </c>
      <c r="EB585" s="9">
        <v>1.5567690459999999</v>
      </c>
      <c r="EC585" s="9">
        <v>2.057981243</v>
      </c>
      <c r="ED585" s="9">
        <v>0.93667485410000006</v>
      </c>
      <c r="EE585" s="9">
        <v>0.88117238489999994</v>
      </c>
      <c r="EF585" s="9">
        <v>1.1742831279999999</v>
      </c>
      <c r="EG585" s="9">
        <v>1.0861966279999999</v>
      </c>
      <c r="EH585" s="9">
        <v>1.1058456582</v>
      </c>
      <c r="EI585" s="9">
        <v>2.0630937810000001</v>
      </c>
      <c r="EJ585" s="9">
        <v>1.248965356</v>
      </c>
      <c r="EK585" s="9">
        <v>1.3814377640000002</v>
      </c>
    </row>
    <row r="586" spans="1:141" x14ac:dyDescent="0.2">
      <c r="A586">
        <v>582</v>
      </c>
      <c r="B586" s="9">
        <v>0.59618000000000004</v>
      </c>
      <c r="C586" s="9">
        <v>2.2035401359341473</v>
      </c>
      <c r="D586" s="9">
        <v>0.72306000000000004</v>
      </c>
      <c r="E586" s="9">
        <v>0.94973999999999992</v>
      </c>
      <c r="F586" s="9">
        <v>0.56421874999999999</v>
      </c>
      <c r="G586" s="9">
        <v>1.3559999999999999</v>
      </c>
      <c r="H586" s="9">
        <v>0.77580799999999994</v>
      </c>
      <c r="I586" s="9">
        <v>0.88159999999999994</v>
      </c>
      <c r="J586" s="9">
        <v>0.93589999999999995</v>
      </c>
      <c r="K586" s="9">
        <v>3.1583999999999999</v>
      </c>
      <c r="L586" s="9">
        <v>1.1570400000000001</v>
      </c>
      <c r="M586" s="9">
        <v>1.5571999999999999</v>
      </c>
      <c r="N586" s="9">
        <v>1.1742999999999999</v>
      </c>
      <c r="O586" s="9">
        <v>4.6652000000000005</v>
      </c>
      <c r="P586" s="9">
        <v>1.51552</v>
      </c>
      <c r="Q586" s="9">
        <v>1.9830000000000001</v>
      </c>
      <c r="R586" s="9">
        <v>1.2663952460000001</v>
      </c>
      <c r="S586" s="9">
        <v>1.1474880249999999</v>
      </c>
      <c r="T586" s="9">
        <v>1.95814781</v>
      </c>
      <c r="U586" s="9">
        <v>1.2055163799999999</v>
      </c>
      <c r="V586" s="9">
        <v>1.663070896</v>
      </c>
      <c r="W586" s="9">
        <v>2.6825704539999999</v>
      </c>
      <c r="X586" s="9">
        <v>2.5086019159999999</v>
      </c>
      <c r="Y586" s="9">
        <v>2.361869558</v>
      </c>
      <c r="Z586" s="9">
        <v>1.7016528820000001</v>
      </c>
      <c r="AA586" s="9">
        <v>1.804128336</v>
      </c>
      <c r="AB586" s="9">
        <v>2.7642064879999997</v>
      </c>
      <c r="AC586" s="9">
        <v>1.4722583</v>
      </c>
      <c r="AD586" s="9">
        <v>2.22328824</v>
      </c>
      <c r="AE586" s="9">
        <v>1.1193410652000002</v>
      </c>
      <c r="AF586" s="9">
        <v>1.440799484</v>
      </c>
      <c r="AG586" s="9">
        <v>1.1518853502000002</v>
      </c>
      <c r="AH586" s="9">
        <v>1.9601309499999999</v>
      </c>
      <c r="AI586" s="9">
        <v>1.5809342739999999</v>
      </c>
      <c r="AJ586" s="9">
        <v>1.198268822</v>
      </c>
      <c r="AK586" s="9">
        <v>2.0557493999999998</v>
      </c>
      <c r="AL586" s="9">
        <v>2.9547700880000001</v>
      </c>
      <c r="AM586" s="9">
        <v>2.577120614</v>
      </c>
      <c r="AN586" s="9">
        <v>3.5826472900000002</v>
      </c>
      <c r="AO586" s="9">
        <v>1.4828561920000001</v>
      </c>
      <c r="AP586" s="9">
        <v>1.4008674940000001</v>
      </c>
      <c r="AQ586" s="9">
        <v>1.992808632</v>
      </c>
      <c r="AR586" s="9">
        <v>1.691835722</v>
      </c>
      <c r="AS586" s="9">
        <v>1.6823469</v>
      </c>
      <c r="AT586" s="9">
        <v>3.5876747199999999</v>
      </c>
      <c r="AU586" s="9">
        <v>2.0181371000000001</v>
      </c>
      <c r="AV586" s="9">
        <v>2.3440082019999999</v>
      </c>
      <c r="AW586" s="9">
        <v>1.1357808104</v>
      </c>
      <c r="AX586" s="9">
        <v>1.0275191933999999</v>
      </c>
      <c r="AY586" s="9">
        <v>1.7756366619999999</v>
      </c>
      <c r="AZ586" s="9">
        <v>1.0684903282</v>
      </c>
      <c r="BA586" s="9">
        <v>1.4594101260000001</v>
      </c>
      <c r="BB586" s="9">
        <v>2.4003334599999997</v>
      </c>
      <c r="BC586" s="9">
        <v>2.1797234240000001</v>
      </c>
      <c r="BD586" s="9">
        <v>2.0688388999999998</v>
      </c>
      <c r="BE586" s="9">
        <v>1.4793022</v>
      </c>
      <c r="BF586" s="9">
        <v>1.5853785</v>
      </c>
      <c r="BG586" s="9">
        <v>2.407931338</v>
      </c>
      <c r="BH586" s="9">
        <v>1.298775596</v>
      </c>
      <c r="BI586" s="9">
        <v>1.9574051399999999</v>
      </c>
      <c r="BJ586" s="9">
        <v>1.0054404419999998</v>
      </c>
      <c r="BK586" s="9">
        <v>1.2813589759999999</v>
      </c>
      <c r="BL586" s="9">
        <v>1.0178584186000001</v>
      </c>
      <c r="BM586" s="9">
        <v>1.7278235180000001</v>
      </c>
      <c r="BN586" s="9">
        <v>1.394955408</v>
      </c>
      <c r="BO586" s="9">
        <v>1.0903817558</v>
      </c>
      <c r="BP586" s="9">
        <v>1.8203956160000001</v>
      </c>
      <c r="BQ586" s="9">
        <v>2.5895286959999999</v>
      </c>
      <c r="BR586" s="9">
        <v>2.2538804560000001</v>
      </c>
      <c r="BS586" s="9">
        <v>3.0896190840000002</v>
      </c>
      <c r="BT586" s="9">
        <v>1.3102638680000001</v>
      </c>
      <c r="BU586" s="9">
        <v>1.2402631639999999</v>
      </c>
      <c r="BV586" s="9">
        <v>1.72280978</v>
      </c>
      <c r="BW586" s="9">
        <v>1.4957743780000001</v>
      </c>
      <c r="BX586" s="9">
        <v>1.5139322599999998</v>
      </c>
      <c r="BY586" s="9">
        <v>3.0941316099999998</v>
      </c>
      <c r="BZ586" s="9">
        <v>1.7843840899999999</v>
      </c>
      <c r="CA586" s="9">
        <v>2.0261562239999997</v>
      </c>
      <c r="CB586" s="9">
        <v>0.99875529740000002</v>
      </c>
      <c r="CC586" s="9">
        <v>0.90280923219999998</v>
      </c>
      <c r="CD586" s="9">
        <v>1.5479989859999999</v>
      </c>
      <c r="CE586" s="9">
        <v>0.94054752180000001</v>
      </c>
      <c r="CF586" s="9">
        <v>1.2537894839999999</v>
      </c>
      <c r="CG586" s="9">
        <v>2.0886845799999998</v>
      </c>
      <c r="CH586" s="9">
        <v>1.890411058</v>
      </c>
      <c r="CI586" s="9">
        <v>1.7926470880000001</v>
      </c>
      <c r="CJ586" s="9">
        <v>1.2956824140000001</v>
      </c>
      <c r="CK586" s="9">
        <v>1.3812882880000001</v>
      </c>
      <c r="CL586" s="9">
        <v>2.0853162300000001</v>
      </c>
      <c r="CM586" s="9">
        <v>1.1301424196000001</v>
      </c>
      <c r="CN586" s="9">
        <v>1.6977007880000001</v>
      </c>
      <c r="CO586" s="9">
        <v>0.89070412879999994</v>
      </c>
      <c r="CP586" s="9">
        <v>1.1415913925999999</v>
      </c>
      <c r="CQ586" s="9">
        <v>0.8887358085999999</v>
      </c>
      <c r="CR586" s="9">
        <v>1.5015297320000001</v>
      </c>
      <c r="CS586" s="9">
        <v>1.2225813320000001</v>
      </c>
      <c r="CT586" s="9">
        <v>0.97508278739999998</v>
      </c>
      <c r="CU586" s="9">
        <v>1.580137632</v>
      </c>
      <c r="CV586" s="9">
        <v>2.2419072440000001</v>
      </c>
      <c r="CW586" s="9">
        <v>1.9504944040000001</v>
      </c>
      <c r="CX586" s="9">
        <v>2.6331727520000001</v>
      </c>
      <c r="CY586" s="9">
        <v>1.1512759023999999</v>
      </c>
      <c r="CZ586" s="9">
        <v>1.087851028</v>
      </c>
      <c r="DA586" s="9">
        <v>1.481512784</v>
      </c>
      <c r="DB586" s="9">
        <v>1.323236766</v>
      </c>
      <c r="DC586" s="9">
        <v>1.343011398</v>
      </c>
      <c r="DD586" s="9">
        <v>2.6405129899999999</v>
      </c>
      <c r="DE586" s="9">
        <v>1.554427306</v>
      </c>
      <c r="DF586" s="9">
        <v>1.740421046</v>
      </c>
      <c r="DG586" s="9">
        <v>0.81140969539999996</v>
      </c>
      <c r="DH586" s="9">
        <v>0.73341096100000003</v>
      </c>
      <c r="DI586" s="9">
        <v>1.2474789179999999</v>
      </c>
      <c r="DJ586" s="9">
        <v>0.76729882760000001</v>
      </c>
      <c r="DK586" s="9">
        <v>0.98676632100000006</v>
      </c>
      <c r="DL586" s="9">
        <v>1.6761613899999999</v>
      </c>
      <c r="DM586" s="9">
        <v>1.5107761120000001</v>
      </c>
      <c r="DN586" s="9">
        <v>1.4326384059999999</v>
      </c>
      <c r="DO586" s="9">
        <v>1.0518237904000001</v>
      </c>
      <c r="DP586" s="9">
        <v>1.1097661906</v>
      </c>
      <c r="DQ586" s="9">
        <v>1.6630238160000002</v>
      </c>
      <c r="DR586" s="9">
        <v>0.90790149419999999</v>
      </c>
      <c r="DS586" s="9">
        <v>1.36020798</v>
      </c>
      <c r="DT586" s="9">
        <v>0.73144285740000003</v>
      </c>
      <c r="DU586" s="9">
        <v>0.9489976872</v>
      </c>
      <c r="DV586" s="9">
        <v>0.72077456299999998</v>
      </c>
      <c r="DW586" s="9">
        <v>1.2056958979999999</v>
      </c>
      <c r="DX586" s="9">
        <v>0.98940690780000007</v>
      </c>
      <c r="DY586" s="9">
        <v>0.81431474699999995</v>
      </c>
      <c r="DZ586" s="9">
        <v>1.2665983860000001</v>
      </c>
      <c r="EA586" s="9">
        <v>1.7927558720000001</v>
      </c>
      <c r="EB586" s="9">
        <v>1.5597847119999999</v>
      </c>
      <c r="EC586" s="9">
        <v>2.061989246</v>
      </c>
      <c r="ED586" s="9">
        <v>0.93851652020000009</v>
      </c>
      <c r="EE586" s="9">
        <v>0.88288610779999999</v>
      </c>
      <c r="EF586" s="9">
        <v>1.176580516</v>
      </c>
      <c r="EG586" s="9">
        <v>1.0882810159999998</v>
      </c>
      <c r="EH586" s="9">
        <v>1.1080011604</v>
      </c>
      <c r="EI586" s="9">
        <v>2.0672677820000001</v>
      </c>
      <c r="EJ586" s="9">
        <v>1.251353132</v>
      </c>
      <c r="EK586" s="9">
        <v>1.3842007080000001</v>
      </c>
    </row>
    <row r="587" spans="1:141" x14ac:dyDescent="0.2">
      <c r="A587">
        <v>583</v>
      </c>
      <c r="B587" s="9">
        <v>0.59816999999999998</v>
      </c>
      <c r="C587" s="9">
        <v>2.2077110293479842</v>
      </c>
      <c r="D587" s="9">
        <v>0.72538999999999998</v>
      </c>
      <c r="E587" s="9">
        <v>0.95280999999999993</v>
      </c>
      <c r="F587" s="9">
        <v>0.56742187499999996</v>
      </c>
      <c r="G587" s="9">
        <v>1.359</v>
      </c>
      <c r="H587" s="9">
        <v>0.77915199999999996</v>
      </c>
      <c r="I587" s="9">
        <v>0.88539999999999996</v>
      </c>
      <c r="J587" s="9">
        <v>0.93835000000000002</v>
      </c>
      <c r="K587" s="9">
        <v>3.1646000000000001</v>
      </c>
      <c r="L587" s="9">
        <v>1.1602600000000001</v>
      </c>
      <c r="M587" s="9">
        <v>1.5617999999999999</v>
      </c>
      <c r="N587" s="9">
        <v>1.1779500000000001</v>
      </c>
      <c r="O587" s="9">
        <v>4.6738</v>
      </c>
      <c r="P587" s="9">
        <v>1.5203800000000001</v>
      </c>
      <c r="Q587" s="9">
        <v>1.9895</v>
      </c>
      <c r="R587" s="9">
        <v>1.268873299</v>
      </c>
      <c r="S587" s="9">
        <v>1.1497609124999999</v>
      </c>
      <c r="T587" s="9">
        <v>1.961998865</v>
      </c>
      <c r="U587" s="9">
        <v>1.2078617700000001</v>
      </c>
      <c r="V587" s="9">
        <v>1.6663891740000001</v>
      </c>
      <c r="W587" s="9">
        <v>2.6876424510000003</v>
      </c>
      <c r="X587" s="9">
        <v>2.5136018039999999</v>
      </c>
      <c r="Y587" s="9">
        <v>2.3663842269999997</v>
      </c>
      <c r="Z587" s="9">
        <v>1.7049758830000001</v>
      </c>
      <c r="AA587" s="9">
        <v>1.807532334</v>
      </c>
      <c r="AB587" s="9">
        <v>2.7697913219999997</v>
      </c>
      <c r="AC587" s="9">
        <v>1.4750958000000001</v>
      </c>
      <c r="AD587" s="9">
        <v>2.2277389099999998</v>
      </c>
      <c r="AE587" s="9">
        <v>1.1215332338000001</v>
      </c>
      <c r="AF587" s="9">
        <v>1.4435920960000002</v>
      </c>
      <c r="AG587" s="9">
        <v>1.1541102363</v>
      </c>
      <c r="AH587" s="9">
        <v>1.963997725</v>
      </c>
      <c r="AI587" s="9">
        <v>1.583945331</v>
      </c>
      <c r="AJ587" s="9">
        <v>1.200602043</v>
      </c>
      <c r="AK587" s="9">
        <v>2.0596559000000001</v>
      </c>
      <c r="AL587" s="9">
        <v>2.9604939219999999</v>
      </c>
      <c r="AM587" s="9">
        <v>2.5820583909999999</v>
      </c>
      <c r="AN587" s="9">
        <v>3.5894817350000001</v>
      </c>
      <c r="AO587" s="9">
        <v>1.4857382480000001</v>
      </c>
      <c r="AP587" s="9">
        <v>1.4035711610000001</v>
      </c>
      <c r="AQ587" s="9">
        <v>1.996667408</v>
      </c>
      <c r="AR587" s="9">
        <v>1.6950559430000001</v>
      </c>
      <c r="AS587" s="9">
        <v>1.6855868999999999</v>
      </c>
      <c r="AT587" s="9">
        <v>3.5947483299999998</v>
      </c>
      <c r="AU587" s="9">
        <v>2.0219406000000002</v>
      </c>
      <c r="AV587" s="9">
        <v>2.348652263</v>
      </c>
      <c r="AW587" s="9">
        <v>1.1380040876000002</v>
      </c>
      <c r="AX587" s="9">
        <v>1.0295570270999999</v>
      </c>
      <c r="AY587" s="9">
        <v>1.7791420529999999</v>
      </c>
      <c r="AZ587" s="9">
        <v>1.0705704933</v>
      </c>
      <c r="BA587" s="9">
        <v>1.462328069</v>
      </c>
      <c r="BB587" s="9">
        <v>2.4048852899999997</v>
      </c>
      <c r="BC587" s="9">
        <v>2.1840832059999999</v>
      </c>
      <c r="BD587" s="9">
        <v>2.0728033999999997</v>
      </c>
      <c r="BE587" s="9">
        <v>1.4822002000000001</v>
      </c>
      <c r="BF587" s="9">
        <v>1.588376</v>
      </c>
      <c r="BG587" s="9">
        <v>2.4128129469999999</v>
      </c>
      <c r="BH587" s="9">
        <v>1.301284374</v>
      </c>
      <c r="BI587" s="9">
        <v>1.9613233599999997</v>
      </c>
      <c r="BJ587" s="9">
        <v>1.0074122729999999</v>
      </c>
      <c r="BK587" s="9">
        <v>1.2838501440000001</v>
      </c>
      <c r="BL587" s="9">
        <v>1.0198292509</v>
      </c>
      <c r="BM587" s="9">
        <v>1.731237017</v>
      </c>
      <c r="BN587" s="9">
        <v>1.397620852</v>
      </c>
      <c r="BO587" s="9">
        <v>1.0925087027</v>
      </c>
      <c r="BP587" s="9">
        <v>1.8238625040000001</v>
      </c>
      <c r="BQ587" s="9">
        <v>2.594558524</v>
      </c>
      <c r="BR587" s="9">
        <v>2.2582130139999999</v>
      </c>
      <c r="BS587" s="9">
        <v>3.0955476960000001</v>
      </c>
      <c r="BT587" s="9">
        <v>1.3128195920000001</v>
      </c>
      <c r="BU587" s="9">
        <v>1.242659666</v>
      </c>
      <c r="BV587" s="9">
        <v>1.72615367</v>
      </c>
      <c r="BW587" s="9">
        <v>1.4986276570000001</v>
      </c>
      <c r="BX587" s="9">
        <v>1.51685454</v>
      </c>
      <c r="BY587" s="9">
        <v>3.1002761649999999</v>
      </c>
      <c r="BZ587" s="9">
        <v>1.7877590349999999</v>
      </c>
      <c r="CA587" s="9">
        <v>2.030184556</v>
      </c>
      <c r="CB587" s="9">
        <v>1.0007133531000001</v>
      </c>
      <c r="CC587" s="9">
        <v>0.90460500929999998</v>
      </c>
      <c r="CD587" s="9">
        <v>1.551065709</v>
      </c>
      <c r="CE587" s="9">
        <v>0.94238007670000001</v>
      </c>
      <c r="CF587" s="9">
        <v>1.256308596</v>
      </c>
      <c r="CG587" s="9">
        <v>2.0926539700000002</v>
      </c>
      <c r="CH587" s="9">
        <v>1.8942067269999998</v>
      </c>
      <c r="CI587" s="9">
        <v>1.796088922</v>
      </c>
      <c r="CJ587" s="9">
        <v>1.2982296910000002</v>
      </c>
      <c r="CK587" s="9">
        <v>1.3839056220000001</v>
      </c>
      <c r="CL587" s="9">
        <v>2.089557895</v>
      </c>
      <c r="CM587" s="9">
        <v>1.1323308074</v>
      </c>
      <c r="CN587" s="9">
        <v>1.7011026220000001</v>
      </c>
      <c r="CO587" s="9">
        <v>0.89245390719999995</v>
      </c>
      <c r="CP587" s="9">
        <v>1.1438177818999999</v>
      </c>
      <c r="CQ587" s="9">
        <v>0.89046158589999991</v>
      </c>
      <c r="CR587" s="9">
        <v>1.5045040080000001</v>
      </c>
      <c r="CS587" s="9">
        <v>1.224923108</v>
      </c>
      <c r="CT587" s="9">
        <v>0.97698928809999996</v>
      </c>
      <c r="CU587" s="9">
        <v>1.5831559080000002</v>
      </c>
      <c r="CV587" s="9">
        <v>2.2462716359999999</v>
      </c>
      <c r="CW587" s="9">
        <v>1.9542521260000001</v>
      </c>
      <c r="CX587" s="9">
        <v>2.6382520880000002</v>
      </c>
      <c r="CY587" s="9">
        <v>1.1535272355999999</v>
      </c>
      <c r="CZ587" s="9">
        <v>1.089955582</v>
      </c>
      <c r="DA587" s="9">
        <v>1.484395396</v>
      </c>
      <c r="DB587" s="9">
        <v>1.325764379</v>
      </c>
      <c r="DC587" s="9">
        <v>1.345610787</v>
      </c>
      <c r="DD587" s="9">
        <v>2.6457919350000001</v>
      </c>
      <c r="DE587" s="9">
        <v>1.557377639</v>
      </c>
      <c r="DF587" s="9">
        <v>1.743886549</v>
      </c>
      <c r="DG587" s="9">
        <v>0.81300547509999999</v>
      </c>
      <c r="DH587" s="9">
        <v>0.73487701650000004</v>
      </c>
      <c r="DI587" s="9">
        <v>1.249963417</v>
      </c>
      <c r="DJ587" s="9">
        <v>0.76879704940000004</v>
      </c>
      <c r="DK587" s="9">
        <v>0.98876448650000004</v>
      </c>
      <c r="DL587" s="9">
        <v>1.6793598349999999</v>
      </c>
      <c r="DM587" s="9">
        <v>1.513829278</v>
      </c>
      <c r="DN587" s="9">
        <v>1.4353992389999999</v>
      </c>
      <c r="DO587" s="9">
        <v>1.0539039576</v>
      </c>
      <c r="DP587" s="9">
        <v>1.1118754689000001</v>
      </c>
      <c r="DQ587" s="9">
        <v>1.6664262040000002</v>
      </c>
      <c r="DR587" s="9">
        <v>0.90966621729999997</v>
      </c>
      <c r="DS587" s="9">
        <v>1.3629408700000001</v>
      </c>
      <c r="DT587" s="9">
        <v>0.73288491310000003</v>
      </c>
      <c r="DU587" s="9">
        <v>0.95085707679999998</v>
      </c>
      <c r="DV587" s="9">
        <v>0.72217967449999998</v>
      </c>
      <c r="DW587" s="9">
        <v>1.208094287</v>
      </c>
      <c r="DX587" s="9">
        <v>0.99131024070000007</v>
      </c>
      <c r="DY587" s="9">
        <v>0.81591208049999997</v>
      </c>
      <c r="DZ587" s="9">
        <v>1.269028109</v>
      </c>
      <c r="EA587" s="9">
        <v>1.796258318</v>
      </c>
      <c r="EB587" s="9">
        <v>1.5628003779999999</v>
      </c>
      <c r="EC587" s="9">
        <v>2.065997249</v>
      </c>
      <c r="ED587" s="9">
        <v>0.94035818630000001</v>
      </c>
      <c r="EE587" s="9">
        <v>0.88459983069999992</v>
      </c>
      <c r="EF587" s="9">
        <v>1.1788779039999999</v>
      </c>
      <c r="EG587" s="9">
        <v>1.0903654039999999</v>
      </c>
      <c r="EH587" s="9">
        <v>1.1101566625999999</v>
      </c>
      <c r="EI587" s="9">
        <v>2.071441783</v>
      </c>
      <c r="EJ587" s="9">
        <v>1.2537409079999999</v>
      </c>
      <c r="EK587" s="9">
        <v>1.3869636520000002</v>
      </c>
    </row>
    <row r="588" spans="1:141" x14ac:dyDescent="0.2">
      <c r="A588">
        <v>584</v>
      </c>
      <c r="B588" s="9">
        <v>0.60016000000000003</v>
      </c>
      <c r="C588" s="9">
        <v>2.2118819227618216</v>
      </c>
      <c r="D588" s="9">
        <v>0.72772000000000003</v>
      </c>
      <c r="E588" s="9">
        <v>0.95587999999999995</v>
      </c>
      <c r="F588" s="9">
        <v>0.57062500000000005</v>
      </c>
      <c r="G588" s="9">
        <v>1.3619999999999999</v>
      </c>
      <c r="H588" s="9">
        <v>0.78249599999999997</v>
      </c>
      <c r="I588" s="9">
        <v>0.88919999999999999</v>
      </c>
      <c r="J588" s="9">
        <v>0.94079999999999997</v>
      </c>
      <c r="K588" s="9">
        <v>3.1707999999999998</v>
      </c>
      <c r="L588" s="9">
        <v>1.1634800000000001</v>
      </c>
      <c r="M588" s="9">
        <v>1.5664</v>
      </c>
      <c r="N588" s="9">
        <v>1.1816</v>
      </c>
      <c r="O588" s="9">
        <v>4.6824000000000003</v>
      </c>
      <c r="P588" s="9">
        <v>1.5252399999999999</v>
      </c>
      <c r="Q588" s="9">
        <v>1.996</v>
      </c>
      <c r="R588" s="9">
        <v>1.2713513520000002</v>
      </c>
      <c r="S588" s="9">
        <v>1.1520337999999999</v>
      </c>
      <c r="T588" s="9">
        <v>1.9658499199999999</v>
      </c>
      <c r="U588" s="9">
        <v>1.2102071599999999</v>
      </c>
      <c r="V588" s="9">
        <v>1.6697074519999999</v>
      </c>
      <c r="W588" s="9">
        <v>2.6927144480000003</v>
      </c>
      <c r="X588" s="9">
        <v>2.5186016919999998</v>
      </c>
      <c r="Y588" s="9">
        <v>2.3708988959999999</v>
      </c>
      <c r="Z588" s="9">
        <v>1.708298884</v>
      </c>
      <c r="AA588" s="9">
        <v>1.8109363319999998</v>
      </c>
      <c r="AB588" s="9">
        <v>2.7753761560000001</v>
      </c>
      <c r="AC588" s="9">
        <v>1.4779333000000001</v>
      </c>
      <c r="AD588" s="9">
        <v>2.23218958</v>
      </c>
      <c r="AE588" s="9">
        <v>1.1237254024000001</v>
      </c>
      <c r="AF588" s="9">
        <v>1.4463847080000001</v>
      </c>
      <c r="AG588" s="9">
        <v>1.1563351224</v>
      </c>
      <c r="AH588" s="9">
        <v>1.9678644999999999</v>
      </c>
      <c r="AI588" s="9">
        <v>1.5869563879999999</v>
      </c>
      <c r="AJ588" s="9">
        <v>1.2029352639999999</v>
      </c>
      <c r="AK588" s="9">
        <v>2.0635623999999999</v>
      </c>
      <c r="AL588" s="9">
        <v>2.9662177559999998</v>
      </c>
      <c r="AM588" s="9">
        <v>2.5869961679999998</v>
      </c>
      <c r="AN588" s="9">
        <v>3.5963161800000001</v>
      </c>
      <c r="AO588" s="9">
        <v>1.4886203040000001</v>
      </c>
      <c r="AP588" s="9">
        <v>1.4062748279999999</v>
      </c>
      <c r="AQ588" s="9">
        <v>2.0005261839999999</v>
      </c>
      <c r="AR588" s="9">
        <v>1.6982761640000001</v>
      </c>
      <c r="AS588" s="9">
        <v>1.6888269</v>
      </c>
      <c r="AT588" s="9">
        <v>3.6018219399999998</v>
      </c>
      <c r="AU588" s="9">
        <v>2.0257441000000003</v>
      </c>
      <c r="AV588" s="9">
        <v>2.353296324</v>
      </c>
      <c r="AW588" s="9">
        <v>1.1402273648000001</v>
      </c>
      <c r="AX588" s="9">
        <v>1.0315948607999998</v>
      </c>
      <c r="AY588" s="9">
        <v>1.782647444</v>
      </c>
      <c r="AZ588" s="9">
        <v>1.0726506584</v>
      </c>
      <c r="BA588" s="9">
        <v>1.4652460119999999</v>
      </c>
      <c r="BB588" s="9">
        <v>2.4094371199999998</v>
      </c>
      <c r="BC588" s="9">
        <v>2.1884429879999998</v>
      </c>
      <c r="BD588" s="9">
        <v>2.0767678999999997</v>
      </c>
      <c r="BE588" s="9">
        <v>1.4850982000000001</v>
      </c>
      <c r="BF588" s="9">
        <v>1.5913735</v>
      </c>
      <c r="BG588" s="9">
        <v>2.4176945559999998</v>
      </c>
      <c r="BH588" s="9">
        <v>1.3037931519999999</v>
      </c>
      <c r="BI588" s="9">
        <v>1.9652415799999998</v>
      </c>
      <c r="BJ588" s="9">
        <v>1.009384104</v>
      </c>
      <c r="BK588" s="9">
        <v>1.286341312</v>
      </c>
      <c r="BL588" s="9">
        <v>1.0218000832</v>
      </c>
      <c r="BM588" s="9">
        <v>1.7346505160000001</v>
      </c>
      <c r="BN588" s="9">
        <v>1.400286296</v>
      </c>
      <c r="BO588" s="9">
        <v>1.0946356496</v>
      </c>
      <c r="BP588" s="9">
        <v>1.827329392</v>
      </c>
      <c r="BQ588" s="9">
        <v>2.599588352</v>
      </c>
      <c r="BR588" s="9">
        <v>2.2625455720000001</v>
      </c>
      <c r="BS588" s="9">
        <v>3.1014763080000001</v>
      </c>
      <c r="BT588" s="9">
        <v>1.3153753160000001</v>
      </c>
      <c r="BU588" s="9">
        <v>1.2450561680000001</v>
      </c>
      <c r="BV588" s="9">
        <v>1.72949756</v>
      </c>
      <c r="BW588" s="9">
        <v>1.5014809360000001</v>
      </c>
      <c r="BX588" s="9">
        <v>1.5197768199999999</v>
      </c>
      <c r="BY588" s="9">
        <v>3.10642072</v>
      </c>
      <c r="BZ588" s="9">
        <v>1.7911339799999999</v>
      </c>
      <c r="CA588" s="9">
        <v>2.0342128879999999</v>
      </c>
      <c r="CB588" s="9">
        <v>1.0026714087999999</v>
      </c>
      <c r="CC588" s="9">
        <v>0.90640078639999999</v>
      </c>
      <c r="CD588" s="9">
        <v>1.5541324320000001</v>
      </c>
      <c r="CE588" s="9">
        <v>0.94421263160000002</v>
      </c>
      <c r="CF588" s="9">
        <v>1.2588277079999999</v>
      </c>
      <c r="CG588" s="9">
        <v>2.0966233600000002</v>
      </c>
      <c r="CH588" s="9">
        <v>1.8980023959999999</v>
      </c>
      <c r="CI588" s="9">
        <v>1.799530756</v>
      </c>
      <c r="CJ588" s="9">
        <v>1.3007769680000001</v>
      </c>
      <c r="CK588" s="9">
        <v>1.3865229560000001</v>
      </c>
      <c r="CL588" s="9">
        <v>2.0937995599999999</v>
      </c>
      <c r="CM588" s="9">
        <v>1.1345191952</v>
      </c>
      <c r="CN588" s="9">
        <v>1.704504456</v>
      </c>
      <c r="CO588" s="9">
        <v>0.89420368559999996</v>
      </c>
      <c r="CP588" s="9">
        <v>1.1460441712</v>
      </c>
      <c r="CQ588" s="9">
        <v>0.89218736319999992</v>
      </c>
      <c r="CR588" s="9">
        <v>1.5074782840000001</v>
      </c>
      <c r="CS588" s="9">
        <v>1.227264884</v>
      </c>
      <c r="CT588" s="9">
        <v>0.97889578879999994</v>
      </c>
      <c r="CU588" s="9">
        <v>1.5861741840000001</v>
      </c>
      <c r="CV588" s="9">
        <v>2.2506360280000002</v>
      </c>
      <c r="CW588" s="9">
        <v>1.9580098479999999</v>
      </c>
      <c r="CX588" s="9">
        <v>2.6433314240000003</v>
      </c>
      <c r="CY588" s="9">
        <v>1.1557785688</v>
      </c>
      <c r="CZ588" s="9">
        <v>1.0920601360000002</v>
      </c>
      <c r="DA588" s="9">
        <v>1.4872780079999999</v>
      </c>
      <c r="DB588" s="9">
        <v>1.328291992</v>
      </c>
      <c r="DC588" s="9">
        <v>1.348210176</v>
      </c>
      <c r="DD588" s="9">
        <v>2.6510708799999998</v>
      </c>
      <c r="DE588" s="9">
        <v>1.5603279720000001</v>
      </c>
      <c r="DF588" s="9">
        <v>1.7473520520000001</v>
      </c>
      <c r="DG588" s="9">
        <v>0.81460125480000001</v>
      </c>
      <c r="DH588" s="9">
        <v>0.73634307200000004</v>
      </c>
      <c r="DI588" s="9">
        <v>1.2524479159999999</v>
      </c>
      <c r="DJ588" s="9">
        <v>0.77029527120000008</v>
      </c>
      <c r="DK588" s="9">
        <v>0.99076265200000002</v>
      </c>
      <c r="DL588" s="9">
        <v>1.6825582800000001</v>
      </c>
      <c r="DM588" s="9">
        <v>1.5168824440000002</v>
      </c>
      <c r="DN588" s="9">
        <v>1.4381600719999998</v>
      </c>
      <c r="DO588" s="9">
        <v>1.0559841248000001</v>
      </c>
      <c r="DP588" s="9">
        <v>1.1139847472</v>
      </c>
      <c r="DQ588" s="9">
        <v>1.669828592</v>
      </c>
      <c r="DR588" s="9">
        <v>0.91143094040000006</v>
      </c>
      <c r="DS588" s="9">
        <v>1.36567376</v>
      </c>
      <c r="DT588" s="9">
        <v>0.73432696880000004</v>
      </c>
      <c r="DU588" s="9">
        <v>0.95271646640000007</v>
      </c>
      <c r="DV588" s="9">
        <v>0.72358478599999998</v>
      </c>
      <c r="DW588" s="9">
        <v>1.2104926759999999</v>
      </c>
      <c r="DX588" s="9">
        <v>0.99321357360000007</v>
      </c>
      <c r="DY588" s="9">
        <v>0.81750941399999999</v>
      </c>
      <c r="DZ588" s="9">
        <v>1.2714578320000001</v>
      </c>
      <c r="EA588" s="9">
        <v>1.799760764</v>
      </c>
      <c r="EB588" s="9">
        <v>1.565816044</v>
      </c>
      <c r="EC588" s="9">
        <v>2.0700052519999996</v>
      </c>
      <c r="ED588" s="9">
        <v>0.94219985240000004</v>
      </c>
      <c r="EE588" s="9">
        <v>0.88631355359999997</v>
      </c>
      <c r="EF588" s="9">
        <v>1.181175292</v>
      </c>
      <c r="EG588" s="9">
        <v>1.092449792</v>
      </c>
      <c r="EH588" s="9">
        <v>1.1123121648000001</v>
      </c>
      <c r="EI588" s="9">
        <v>2.075615784</v>
      </c>
      <c r="EJ588" s="9">
        <v>1.2561286840000001</v>
      </c>
      <c r="EK588" s="9">
        <v>1.389726596</v>
      </c>
    </row>
    <row r="589" spans="1:141" x14ac:dyDescent="0.2">
      <c r="A589">
        <v>585</v>
      </c>
      <c r="B589" s="9">
        <v>0.60214999999999996</v>
      </c>
      <c r="C589" s="9">
        <v>2.216052816175659</v>
      </c>
      <c r="D589" s="9">
        <v>0.73004999999999998</v>
      </c>
      <c r="E589" s="9">
        <v>0.95894999999999986</v>
      </c>
      <c r="F589" s="9">
        <v>0.57382812500000002</v>
      </c>
      <c r="G589" s="9">
        <v>1.365</v>
      </c>
      <c r="H589" s="9">
        <v>0.78583999999999998</v>
      </c>
      <c r="I589" s="9">
        <v>0.8929999999999999</v>
      </c>
      <c r="J589" s="9">
        <v>0.94325000000000003</v>
      </c>
      <c r="K589" s="9">
        <v>3.177</v>
      </c>
      <c r="L589" s="9">
        <v>1.1667000000000001</v>
      </c>
      <c r="M589" s="9">
        <v>1.571</v>
      </c>
      <c r="N589" s="9">
        <v>1.1852499999999999</v>
      </c>
      <c r="O589" s="9">
        <v>4.6909999999999998</v>
      </c>
      <c r="P589" s="9">
        <v>1.5301</v>
      </c>
      <c r="Q589" s="9">
        <v>2.0024999999999999</v>
      </c>
      <c r="R589" s="9">
        <v>1.2738294050000001</v>
      </c>
      <c r="S589" s="9">
        <v>1.1543066874999999</v>
      </c>
      <c r="T589" s="9">
        <v>1.9697009750000001</v>
      </c>
      <c r="U589" s="9">
        <v>1.2125525500000001</v>
      </c>
      <c r="V589" s="9">
        <v>1.67302573</v>
      </c>
      <c r="W589" s="9">
        <v>2.6977864450000002</v>
      </c>
      <c r="X589" s="9">
        <v>2.5236015799999998</v>
      </c>
      <c r="Y589" s="9">
        <v>2.3754135650000001</v>
      </c>
      <c r="Z589" s="9">
        <v>1.711621885</v>
      </c>
      <c r="AA589" s="9">
        <v>1.8143403299999998</v>
      </c>
      <c r="AB589" s="9">
        <v>2.7809609900000001</v>
      </c>
      <c r="AC589" s="9">
        <v>1.4807707999999999</v>
      </c>
      <c r="AD589" s="9">
        <v>2.2366402499999998</v>
      </c>
      <c r="AE589" s="9">
        <v>1.125917571</v>
      </c>
      <c r="AF589" s="9">
        <v>1.44917732</v>
      </c>
      <c r="AG589" s="9">
        <v>1.1585600085000001</v>
      </c>
      <c r="AH589" s="9">
        <v>1.971731275</v>
      </c>
      <c r="AI589" s="9">
        <v>1.5899674449999999</v>
      </c>
      <c r="AJ589" s="9">
        <v>1.2052684849999999</v>
      </c>
      <c r="AK589" s="9">
        <v>2.0674689000000002</v>
      </c>
      <c r="AL589" s="9">
        <v>2.9719415900000001</v>
      </c>
      <c r="AM589" s="9">
        <v>2.5919339450000001</v>
      </c>
      <c r="AN589" s="9">
        <v>3.6031506250000001</v>
      </c>
      <c r="AO589" s="9">
        <v>1.4915023600000001</v>
      </c>
      <c r="AP589" s="9">
        <v>1.4089784949999999</v>
      </c>
      <c r="AQ589" s="9">
        <v>2.0043849599999999</v>
      </c>
      <c r="AR589" s="9">
        <v>1.701496385</v>
      </c>
      <c r="AS589" s="9">
        <v>1.6920668999999999</v>
      </c>
      <c r="AT589" s="9">
        <v>3.6088955499999997</v>
      </c>
      <c r="AU589" s="9">
        <v>2.0295475999999999</v>
      </c>
      <c r="AV589" s="9">
        <v>2.357940385</v>
      </c>
      <c r="AW589" s="9">
        <v>1.142450642</v>
      </c>
      <c r="AX589" s="9">
        <v>1.0336326944999998</v>
      </c>
      <c r="AY589" s="9">
        <v>1.786152835</v>
      </c>
      <c r="AZ589" s="9">
        <v>1.0747308234999999</v>
      </c>
      <c r="BA589" s="9">
        <v>1.4681639550000001</v>
      </c>
      <c r="BB589" s="9">
        <v>2.4139889499999998</v>
      </c>
      <c r="BC589" s="9">
        <v>2.1928027700000001</v>
      </c>
      <c r="BD589" s="9">
        <v>2.0807324</v>
      </c>
      <c r="BE589" s="9">
        <v>1.4879962</v>
      </c>
      <c r="BF589" s="9">
        <v>1.594371</v>
      </c>
      <c r="BG589" s="9">
        <v>2.4225761650000002</v>
      </c>
      <c r="BH589" s="9">
        <v>1.3063019300000001</v>
      </c>
      <c r="BI589" s="9">
        <v>1.9691597999999999</v>
      </c>
      <c r="BJ589" s="9">
        <v>1.0113559349999999</v>
      </c>
      <c r="BK589" s="9">
        <v>1.2888324799999999</v>
      </c>
      <c r="BL589" s="9">
        <v>1.0237709155000001</v>
      </c>
      <c r="BM589" s="9">
        <v>1.7380640150000002</v>
      </c>
      <c r="BN589" s="9">
        <v>1.40295174</v>
      </c>
      <c r="BO589" s="9">
        <v>1.0967625965000001</v>
      </c>
      <c r="BP589" s="9">
        <v>1.8307962799999999</v>
      </c>
      <c r="BQ589" s="9">
        <v>2.6046181799999997</v>
      </c>
      <c r="BR589" s="9">
        <v>2.2668781299999998</v>
      </c>
      <c r="BS589" s="9">
        <v>3.10740492</v>
      </c>
      <c r="BT589" s="9">
        <v>1.3179310399999999</v>
      </c>
      <c r="BU589" s="9">
        <v>1.2474526699999999</v>
      </c>
      <c r="BV589" s="9">
        <v>1.73284145</v>
      </c>
      <c r="BW589" s="9">
        <v>1.5043342150000001</v>
      </c>
      <c r="BX589" s="9">
        <v>1.5226990999999999</v>
      </c>
      <c r="BY589" s="9">
        <v>3.1125652750000001</v>
      </c>
      <c r="BZ589" s="9">
        <v>1.7945089249999999</v>
      </c>
      <c r="CA589" s="9">
        <v>2.0382412199999997</v>
      </c>
      <c r="CB589" s="9">
        <v>1.0046294645</v>
      </c>
      <c r="CC589" s="9">
        <v>0.9081965635</v>
      </c>
      <c r="CD589" s="9">
        <v>1.5571991549999999</v>
      </c>
      <c r="CE589" s="9">
        <v>0.94604518650000002</v>
      </c>
      <c r="CF589" s="9">
        <v>1.26134682</v>
      </c>
      <c r="CG589" s="9">
        <v>2.1005927500000001</v>
      </c>
      <c r="CH589" s="9">
        <v>1.9017980649999999</v>
      </c>
      <c r="CI589" s="9">
        <v>1.80297259</v>
      </c>
      <c r="CJ589" s="9">
        <v>1.303324245</v>
      </c>
      <c r="CK589" s="9">
        <v>1.3891402900000001</v>
      </c>
      <c r="CL589" s="9">
        <v>2.0980412249999998</v>
      </c>
      <c r="CM589" s="9">
        <v>1.136707583</v>
      </c>
      <c r="CN589" s="9">
        <v>1.7079062900000002</v>
      </c>
      <c r="CO589" s="9">
        <v>0.89595346399999998</v>
      </c>
      <c r="CP589" s="9">
        <v>1.1482705604999999</v>
      </c>
      <c r="CQ589" s="9">
        <v>0.89391314049999993</v>
      </c>
      <c r="CR589" s="9">
        <v>1.5104525600000001</v>
      </c>
      <c r="CS589" s="9">
        <v>1.22960666</v>
      </c>
      <c r="CT589" s="9">
        <v>0.98080228949999992</v>
      </c>
      <c r="CU589" s="9">
        <v>1.58919246</v>
      </c>
      <c r="CV589" s="9">
        <v>2.25500042</v>
      </c>
      <c r="CW589" s="9">
        <v>1.9617675699999999</v>
      </c>
      <c r="CX589" s="9">
        <v>2.64841076</v>
      </c>
      <c r="CY589" s="9">
        <v>1.158029902</v>
      </c>
      <c r="CZ589" s="9">
        <v>1.0941646900000002</v>
      </c>
      <c r="DA589" s="9">
        <v>1.4901606199999999</v>
      </c>
      <c r="DB589" s="9">
        <v>1.3308196050000001</v>
      </c>
      <c r="DC589" s="9">
        <v>1.350809565</v>
      </c>
      <c r="DD589" s="9">
        <v>2.6563498249999999</v>
      </c>
      <c r="DE589" s="9">
        <v>1.5632783050000001</v>
      </c>
      <c r="DF589" s="9">
        <v>1.750817555</v>
      </c>
      <c r="DG589" s="9">
        <v>0.81619703450000003</v>
      </c>
      <c r="DH589" s="9">
        <v>0.73780912750000005</v>
      </c>
      <c r="DI589" s="9">
        <v>1.2549324149999999</v>
      </c>
      <c r="DJ589" s="9">
        <v>0.771793493</v>
      </c>
      <c r="DK589" s="9">
        <v>0.9927608175</v>
      </c>
      <c r="DL589" s="9">
        <v>1.6857567250000001</v>
      </c>
      <c r="DM589" s="9">
        <v>1.5199356100000001</v>
      </c>
      <c r="DN589" s="9">
        <v>1.440920905</v>
      </c>
      <c r="DO589" s="9">
        <v>1.0580642920000001</v>
      </c>
      <c r="DP589" s="9">
        <v>1.1160940255</v>
      </c>
      <c r="DQ589" s="9">
        <v>1.67323098</v>
      </c>
      <c r="DR589" s="9">
        <v>0.91319566350000003</v>
      </c>
      <c r="DS589" s="9">
        <v>1.3684066500000001</v>
      </c>
      <c r="DT589" s="9">
        <v>0.73576902450000004</v>
      </c>
      <c r="DU589" s="9">
        <v>0.95457585600000006</v>
      </c>
      <c r="DV589" s="9">
        <v>0.72498989749999998</v>
      </c>
      <c r="DW589" s="9">
        <v>1.212891065</v>
      </c>
      <c r="DX589" s="9">
        <v>0.99511690650000006</v>
      </c>
      <c r="DY589" s="9">
        <v>0.81910674750000001</v>
      </c>
      <c r="DZ589" s="9">
        <v>1.2738875549999999</v>
      </c>
      <c r="EA589" s="9">
        <v>1.8032632100000001</v>
      </c>
      <c r="EB589" s="9">
        <v>1.56883171</v>
      </c>
      <c r="EC589" s="9">
        <v>2.0740132549999997</v>
      </c>
      <c r="ED589" s="9">
        <v>0.94404151850000007</v>
      </c>
      <c r="EE589" s="9">
        <v>0.88802727649999991</v>
      </c>
      <c r="EF589" s="9">
        <v>1.1834726799999999</v>
      </c>
      <c r="EG589" s="9">
        <v>1.0945341799999999</v>
      </c>
      <c r="EH589" s="9">
        <v>1.114467667</v>
      </c>
      <c r="EI589" s="9">
        <v>2.079789785</v>
      </c>
      <c r="EJ589" s="9">
        <v>1.2585164600000001</v>
      </c>
      <c r="EK589" s="9">
        <v>1.3924895400000001</v>
      </c>
    </row>
    <row r="590" spans="1:141" x14ac:dyDescent="0.2">
      <c r="A590">
        <v>586</v>
      </c>
      <c r="B590" s="9">
        <v>0.60414000000000001</v>
      </c>
      <c r="C590" s="9">
        <v>2.2202237095894963</v>
      </c>
      <c r="D590" s="9">
        <v>0.73238000000000003</v>
      </c>
      <c r="E590" s="9">
        <v>0.96201999999999988</v>
      </c>
      <c r="F590" s="9">
        <v>0.57703125</v>
      </c>
      <c r="G590" s="9">
        <v>1.3679999999999999</v>
      </c>
      <c r="H590" s="9">
        <v>0.789184</v>
      </c>
      <c r="I590" s="9">
        <v>0.89679999999999993</v>
      </c>
      <c r="J590" s="9">
        <v>0.94569999999999999</v>
      </c>
      <c r="K590" s="9">
        <v>3.1831999999999998</v>
      </c>
      <c r="L590" s="9">
        <v>1.1699200000000001</v>
      </c>
      <c r="M590" s="9">
        <v>1.5755999999999999</v>
      </c>
      <c r="N590" s="9">
        <v>1.1889000000000001</v>
      </c>
      <c r="O590" s="9">
        <v>4.6996000000000002</v>
      </c>
      <c r="P590" s="9">
        <v>1.5349599999999999</v>
      </c>
      <c r="Q590" s="9">
        <v>2.0089999999999999</v>
      </c>
      <c r="R590" s="9">
        <v>1.276307458</v>
      </c>
      <c r="S590" s="9">
        <v>1.1565795749999999</v>
      </c>
      <c r="T590" s="9">
        <v>1.97355203</v>
      </c>
      <c r="U590" s="9">
        <v>1.21489794</v>
      </c>
      <c r="V590" s="9">
        <v>1.6763440080000001</v>
      </c>
      <c r="W590" s="9">
        <v>2.7028584420000001</v>
      </c>
      <c r="X590" s="9">
        <v>2.5286014679999997</v>
      </c>
      <c r="Y590" s="9">
        <v>2.3799282339999999</v>
      </c>
      <c r="Z590" s="9">
        <v>1.7149448860000001</v>
      </c>
      <c r="AA590" s="9">
        <v>1.8177443279999999</v>
      </c>
      <c r="AB590" s="9">
        <v>2.7865458240000001</v>
      </c>
      <c r="AC590" s="9">
        <v>1.4836083</v>
      </c>
      <c r="AD590" s="9">
        <v>2.24109092</v>
      </c>
      <c r="AE590" s="9">
        <v>1.1281097396000002</v>
      </c>
      <c r="AF590" s="9">
        <v>1.4519699320000001</v>
      </c>
      <c r="AG590" s="9">
        <v>1.1607848946000001</v>
      </c>
      <c r="AH590" s="9">
        <v>1.9755980499999999</v>
      </c>
      <c r="AI590" s="9">
        <v>1.592978502</v>
      </c>
      <c r="AJ590" s="9">
        <v>1.2076017059999999</v>
      </c>
      <c r="AK590" s="9">
        <v>2.0713754</v>
      </c>
      <c r="AL590" s="9">
        <v>2.977665424</v>
      </c>
      <c r="AM590" s="9">
        <v>2.5968717219999999</v>
      </c>
      <c r="AN590" s="9">
        <v>3.60998507</v>
      </c>
      <c r="AO590" s="9">
        <v>1.4943844159999999</v>
      </c>
      <c r="AP590" s="9">
        <v>1.411682162</v>
      </c>
      <c r="AQ590" s="9">
        <v>2.0082437359999998</v>
      </c>
      <c r="AR590" s="9">
        <v>1.7047166060000001</v>
      </c>
      <c r="AS590" s="9">
        <v>1.6953068999999998</v>
      </c>
      <c r="AT590" s="9">
        <v>3.6159691600000001</v>
      </c>
      <c r="AU590" s="9">
        <v>2.0333511</v>
      </c>
      <c r="AV590" s="9">
        <v>2.3625844460000001</v>
      </c>
      <c r="AW590" s="9">
        <v>1.1446739192000002</v>
      </c>
      <c r="AX590" s="9">
        <v>1.0356705282000001</v>
      </c>
      <c r="AY590" s="9">
        <v>1.789658226</v>
      </c>
      <c r="AZ590" s="9">
        <v>1.0768109885999999</v>
      </c>
      <c r="BA590" s="9">
        <v>1.471081898</v>
      </c>
      <c r="BB590" s="9">
        <v>2.4185407799999998</v>
      </c>
      <c r="BC590" s="9">
        <v>2.197162552</v>
      </c>
      <c r="BD590" s="9">
        <v>2.0846969</v>
      </c>
      <c r="BE590" s="9">
        <v>1.4908942000000001</v>
      </c>
      <c r="BF590" s="9">
        <v>1.5973685</v>
      </c>
      <c r="BG590" s="9">
        <v>2.4274577740000001</v>
      </c>
      <c r="BH590" s="9">
        <v>1.308810708</v>
      </c>
      <c r="BI590" s="9">
        <v>1.9730780199999998</v>
      </c>
      <c r="BJ590" s="9">
        <v>1.013327766</v>
      </c>
      <c r="BK590" s="9">
        <v>1.2913236480000001</v>
      </c>
      <c r="BL590" s="9">
        <v>1.0257417478000002</v>
      </c>
      <c r="BM590" s="9">
        <v>1.7414775140000001</v>
      </c>
      <c r="BN590" s="9">
        <v>1.405617184</v>
      </c>
      <c r="BO590" s="9">
        <v>1.0988895433999999</v>
      </c>
      <c r="BP590" s="9">
        <v>1.8342631680000001</v>
      </c>
      <c r="BQ590" s="9">
        <v>2.6096480079999997</v>
      </c>
      <c r="BR590" s="9">
        <v>2.271210688</v>
      </c>
      <c r="BS590" s="9">
        <v>3.113333532</v>
      </c>
      <c r="BT590" s="9">
        <v>1.320486764</v>
      </c>
      <c r="BU590" s="9">
        <v>1.249849172</v>
      </c>
      <c r="BV590" s="9">
        <v>1.73618534</v>
      </c>
      <c r="BW590" s="9">
        <v>1.5071874940000001</v>
      </c>
      <c r="BX590" s="9">
        <v>1.52562138</v>
      </c>
      <c r="BY590" s="9">
        <v>3.1187098299999998</v>
      </c>
      <c r="BZ590" s="9">
        <v>1.7978838699999999</v>
      </c>
      <c r="CA590" s="9">
        <v>2.042269552</v>
      </c>
      <c r="CB590" s="9">
        <v>1.0065875202000001</v>
      </c>
      <c r="CC590" s="9">
        <v>0.9099923406</v>
      </c>
      <c r="CD590" s="9">
        <v>1.5602658780000001</v>
      </c>
      <c r="CE590" s="9">
        <v>0.94787774140000003</v>
      </c>
      <c r="CF590" s="9">
        <v>1.2638659319999999</v>
      </c>
      <c r="CG590" s="9">
        <v>2.1045621400000001</v>
      </c>
      <c r="CH590" s="9">
        <v>1.905593734</v>
      </c>
      <c r="CI590" s="9">
        <v>1.806414424</v>
      </c>
      <c r="CJ590" s="9">
        <v>1.3058715220000001</v>
      </c>
      <c r="CK590" s="9">
        <v>1.391757624</v>
      </c>
      <c r="CL590" s="9">
        <v>2.1022828900000001</v>
      </c>
      <c r="CM590" s="9">
        <v>1.1388959707999999</v>
      </c>
      <c r="CN590" s="9">
        <v>1.7113081240000001</v>
      </c>
      <c r="CO590" s="9">
        <v>0.89770324239999999</v>
      </c>
      <c r="CP590" s="9">
        <v>1.1504969497999999</v>
      </c>
      <c r="CQ590" s="9">
        <v>0.89563891779999993</v>
      </c>
      <c r="CR590" s="9">
        <v>1.5134268360000001</v>
      </c>
      <c r="CS590" s="9">
        <v>1.2319484360000001</v>
      </c>
      <c r="CT590" s="9">
        <v>0.9827087901999999</v>
      </c>
      <c r="CU590" s="9">
        <v>1.5922107360000002</v>
      </c>
      <c r="CV590" s="9">
        <v>2.2593648120000003</v>
      </c>
      <c r="CW590" s="9">
        <v>1.9655252919999999</v>
      </c>
      <c r="CX590" s="9">
        <v>2.6534900960000001</v>
      </c>
      <c r="CY590" s="9">
        <v>1.1602812352</v>
      </c>
      <c r="CZ590" s="9">
        <v>1.0962692440000001</v>
      </c>
      <c r="DA590" s="9">
        <v>1.493043232</v>
      </c>
      <c r="DB590" s="9">
        <v>1.3333472180000001</v>
      </c>
      <c r="DC590" s="9">
        <v>1.3534089540000001</v>
      </c>
      <c r="DD590" s="9">
        <v>2.6616287700000001</v>
      </c>
      <c r="DE590" s="9">
        <v>1.5662286380000001</v>
      </c>
      <c r="DF590" s="9">
        <v>1.754283058</v>
      </c>
      <c r="DG590" s="9">
        <v>0.81779281420000005</v>
      </c>
      <c r="DH590" s="9">
        <v>0.73927518300000006</v>
      </c>
      <c r="DI590" s="9">
        <v>1.257416914</v>
      </c>
      <c r="DJ590" s="9">
        <v>0.77329171480000003</v>
      </c>
      <c r="DK590" s="9">
        <v>0.9947589830000001</v>
      </c>
      <c r="DL590" s="9">
        <v>1.6889551700000001</v>
      </c>
      <c r="DM590" s="9">
        <v>1.522988776</v>
      </c>
      <c r="DN590" s="9">
        <v>1.443681738</v>
      </c>
      <c r="DO590" s="9">
        <v>1.0601444592</v>
      </c>
      <c r="DP590" s="9">
        <v>1.1182033038000001</v>
      </c>
      <c r="DQ590" s="9">
        <v>1.6766333680000001</v>
      </c>
      <c r="DR590" s="9">
        <v>0.91496038660000001</v>
      </c>
      <c r="DS590" s="9">
        <v>1.3711395399999999</v>
      </c>
      <c r="DT590" s="9">
        <v>0.73721108020000004</v>
      </c>
      <c r="DU590" s="9">
        <v>0.95643524560000004</v>
      </c>
      <c r="DV590" s="9">
        <v>0.72639500899999998</v>
      </c>
      <c r="DW590" s="9">
        <v>1.2152894539999999</v>
      </c>
      <c r="DX590" s="9">
        <v>0.99702023940000006</v>
      </c>
      <c r="DY590" s="9">
        <v>0.82070408100000003</v>
      </c>
      <c r="DZ590" s="9">
        <v>1.2763172780000001</v>
      </c>
      <c r="EA590" s="9">
        <v>1.8067656560000001</v>
      </c>
      <c r="EB590" s="9">
        <v>1.571847376</v>
      </c>
      <c r="EC590" s="9">
        <v>2.0780212579999997</v>
      </c>
      <c r="ED590" s="9">
        <v>0.94588318459999998</v>
      </c>
      <c r="EE590" s="9">
        <v>0.88974099939999995</v>
      </c>
      <c r="EF590" s="9">
        <v>1.1857700680000001</v>
      </c>
      <c r="EG590" s="9">
        <v>1.096618568</v>
      </c>
      <c r="EH590" s="9">
        <v>1.1166231691999999</v>
      </c>
      <c r="EI590" s="9">
        <v>2.083963786</v>
      </c>
      <c r="EJ590" s="9">
        <v>1.260904236</v>
      </c>
      <c r="EK590" s="9">
        <v>1.395252484</v>
      </c>
    </row>
    <row r="591" spans="1:141" x14ac:dyDescent="0.2">
      <c r="A591">
        <v>587</v>
      </c>
      <c r="B591" s="9">
        <v>0.60613000000000006</v>
      </c>
      <c r="C591" s="9">
        <v>2.2243946030033337</v>
      </c>
      <c r="D591" s="9">
        <v>0.73470999999999997</v>
      </c>
      <c r="E591" s="9">
        <v>0.96508999999999989</v>
      </c>
      <c r="F591" s="9">
        <v>0.58023437499999997</v>
      </c>
      <c r="G591" s="9">
        <v>1.371</v>
      </c>
      <c r="H591" s="9">
        <v>0.79252800000000001</v>
      </c>
      <c r="I591" s="9">
        <v>0.90059999999999996</v>
      </c>
      <c r="J591" s="9">
        <v>0.94814999999999994</v>
      </c>
      <c r="K591" s="9">
        <v>3.1894</v>
      </c>
      <c r="L591" s="9">
        <v>1.1731400000000001</v>
      </c>
      <c r="M591" s="9">
        <v>1.5801999999999998</v>
      </c>
      <c r="N591" s="9">
        <v>1.19255</v>
      </c>
      <c r="O591" s="9">
        <v>4.7082000000000006</v>
      </c>
      <c r="P591" s="9">
        <v>1.53982</v>
      </c>
      <c r="Q591" s="9">
        <v>2.0155000000000003</v>
      </c>
      <c r="R591" s="9">
        <v>1.2787855110000002</v>
      </c>
      <c r="S591" s="9">
        <v>1.1588524624999998</v>
      </c>
      <c r="T591" s="9">
        <v>1.9774030849999999</v>
      </c>
      <c r="U591" s="9">
        <v>1.2172433300000001</v>
      </c>
      <c r="V591" s="9">
        <v>1.6796622860000001</v>
      </c>
      <c r="W591" s="9">
        <v>2.7079304390000001</v>
      </c>
      <c r="X591" s="9">
        <v>2.5336013560000001</v>
      </c>
      <c r="Y591" s="9">
        <v>2.3844429030000001</v>
      </c>
      <c r="Z591" s="9">
        <v>1.7182678870000001</v>
      </c>
      <c r="AA591" s="9">
        <v>1.8211483259999999</v>
      </c>
      <c r="AB591" s="9">
        <v>2.792130658</v>
      </c>
      <c r="AC591" s="9">
        <v>1.4864458</v>
      </c>
      <c r="AD591" s="9">
        <v>2.2455415899999998</v>
      </c>
      <c r="AE591" s="9">
        <v>1.1303019082000001</v>
      </c>
      <c r="AF591" s="9">
        <v>1.454762544</v>
      </c>
      <c r="AG591" s="9">
        <v>1.1630097807000002</v>
      </c>
      <c r="AH591" s="9">
        <v>1.979464825</v>
      </c>
      <c r="AI591" s="9">
        <v>1.5959895589999999</v>
      </c>
      <c r="AJ591" s="9">
        <v>1.2099349269999999</v>
      </c>
      <c r="AK591" s="9">
        <v>2.0752819000000002</v>
      </c>
      <c r="AL591" s="9">
        <v>2.9833892579999999</v>
      </c>
      <c r="AM591" s="9">
        <v>2.6018094989999998</v>
      </c>
      <c r="AN591" s="9">
        <v>3.616819515</v>
      </c>
      <c r="AO591" s="9">
        <v>1.497266472</v>
      </c>
      <c r="AP591" s="9">
        <v>1.414385829</v>
      </c>
      <c r="AQ591" s="9">
        <v>2.0121025120000002</v>
      </c>
      <c r="AR591" s="9">
        <v>1.7079368270000002</v>
      </c>
      <c r="AS591" s="9">
        <v>1.6985469</v>
      </c>
      <c r="AT591" s="9">
        <v>3.6230427700000001</v>
      </c>
      <c r="AU591" s="9">
        <v>2.0371546</v>
      </c>
      <c r="AV591" s="9">
        <v>2.3672285070000001</v>
      </c>
      <c r="AW591" s="9">
        <v>1.1468971964000001</v>
      </c>
      <c r="AX591" s="9">
        <v>1.0377083619</v>
      </c>
      <c r="AY591" s="9">
        <v>1.7931636169999998</v>
      </c>
      <c r="AZ591" s="9">
        <v>1.0788911537000001</v>
      </c>
      <c r="BA591" s="9">
        <v>1.4739998409999999</v>
      </c>
      <c r="BB591" s="9">
        <v>2.4230926099999999</v>
      </c>
      <c r="BC591" s="9">
        <v>2.2015223339999999</v>
      </c>
      <c r="BD591" s="9">
        <v>2.0886613999999999</v>
      </c>
      <c r="BE591" s="9">
        <v>1.4937922000000001</v>
      </c>
      <c r="BF591" s="9">
        <v>1.600366</v>
      </c>
      <c r="BG591" s="9">
        <v>2.432339383</v>
      </c>
      <c r="BH591" s="9">
        <v>1.3113194859999999</v>
      </c>
      <c r="BI591" s="9">
        <v>1.9769962399999998</v>
      </c>
      <c r="BJ591" s="9">
        <v>1.0152995969999998</v>
      </c>
      <c r="BK591" s="9">
        <v>1.293814816</v>
      </c>
      <c r="BL591" s="9">
        <v>1.0277125801</v>
      </c>
      <c r="BM591" s="9">
        <v>1.7448910130000002</v>
      </c>
      <c r="BN591" s="9">
        <v>1.408282628</v>
      </c>
      <c r="BO591" s="9">
        <v>1.1010164902999999</v>
      </c>
      <c r="BP591" s="9">
        <v>1.8377300560000001</v>
      </c>
      <c r="BQ591" s="9">
        <v>2.6146778359999998</v>
      </c>
      <c r="BR591" s="9">
        <v>2.2755432459999998</v>
      </c>
      <c r="BS591" s="9">
        <v>3.1192621439999999</v>
      </c>
      <c r="BT591" s="9">
        <v>1.323042488</v>
      </c>
      <c r="BU591" s="9">
        <v>1.2522456740000001</v>
      </c>
      <c r="BV591" s="9">
        <v>1.73952923</v>
      </c>
      <c r="BW591" s="9">
        <v>1.5100407730000001</v>
      </c>
      <c r="BX591" s="9">
        <v>1.52854366</v>
      </c>
      <c r="BY591" s="9">
        <v>3.1248543849999999</v>
      </c>
      <c r="BZ591" s="9">
        <v>1.801258815</v>
      </c>
      <c r="CA591" s="9">
        <v>2.0462978839999999</v>
      </c>
      <c r="CB591" s="9">
        <v>1.0085455758999999</v>
      </c>
      <c r="CC591" s="9">
        <v>0.91178811770000001</v>
      </c>
      <c r="CD591" s="9">
        <v>1.5633326009999999</v>
      </c>
      <c r="CE591" s="9">
        <v>0.94971029630000003</v>
      </c>
      <c r="CF591" s="9">
        <v>1.266385044</v>
      </c>
      <c r="CG591" s="9">
        <v>2.10853153</v>
      </c>
      <c r="CH591" s="9">
        <v>1.9093894029999998</v>
      </c>
      <c r="CI591" s="9">
        <v>1.8098562580000002</v>
      </c>
      <c r="CJ591" s="9">
        <v>1.308418799</v>
      </c>
      <c r="CK591" s="9">
        <v>1.394374958</v>
      </c>
      <c r="CL591" s="9">
        <v>2.106524555</v>
      </c>
      <c r="CM591" s="9">
        <v>1.1410843585999999</v>
      </c>
      <c r="CN591" s="9">
        <v>1.714709958</v>
      </c>
      <c r="CO591" s="9">
        <v>0.8994530208</v>
      </c>
      <c r="CP591" s="9">
        <v>1.1527233390999998</v>
      </c>
      <c r="CQ591" s="9">
        <v>0.89736469509999994</v>
      </c>
      <c r="CR591" s="9">
        <v>1.5164011120000001</v>
      </c>
      <c r="CS591" s="9">
        <v>1.2342902120000001</v>
      </c>
      <c r="CT591" s="9">
        <v>0.9846152909</v>
      </c>
      <c r="CU591" s="9">
        <v>1.5952290120000001</v>
      </c>
      <c r="CV591" s="9">
        <v>2.2637292040000001</v>
      </c>
      <c r="CW591" s="9">
        <v>1.9692830139999999</v>
      </c>
      <c r="CX591" s="9">
        <v>2.6585694320000002</v>
      </c>
      <c r="CY591" s="9">
        <v>1.1625325683999999</v>
      </c>
      <c r="CZ591" s="9">
        <v>1.0983737980000001</v>
      </c>
      <c r="DA591" s="9">
        <v>1.4959258440000001</v>
      </c>
      <c r="DB591" s="9">
        <v>1.3358748309999999</v>
      </c>
      <c r="DC591" s="9">
        <v>1.3560083430000001</v>
      </c>
      <c r="DD591" s="9">
        <v>2.6669077149999998</v>
      </c>
      <c r="DE591" s="9">
        <v>1.5691789710000001</v>
      </c>
      <c r="DF591" s="9">
        <v>1.7577485610000001</v>
      </c>
      <c r="DG591" s="9">
        <v>0.81938859389999996</v>
      </c>
      <c r="DH591" s="9">
        <v>0.74074123850000007</v>
      </c>
      <c r="DI591" s="9">
        <v>1.2599014129999999</v>
      </c>
      <c r="DJ591" s="9">
        <v>0.77478993660000006</v>
      </c>
      <c r="DK591" s="9">
        <v>0.99675714850000008</v>
      </c>
      <c r="DL591" s="9">
        <v>1.6921536150000001</v>
      </c>
      <c r="DM591" s="9">
        <v>1.526041942</v>
      </c>
      <c r="DN591" s="9">
        <v>1.446442571</v>
      </c>
      <c r="DO591" s="9">
        <v>1.0622246264000001</v>
      </c>
      <c r="DP591" s="9">
        <v>1.1203125821</v>
      </c>
      <c r="DQ591" s="9">
        <v>1.6800357560000001</v>
      </c>
      <c r="DR591" s="9">
        <v>0.91672510969999998</v>
      </c>
      <c r="DS591" s="9">
        <v>1.37387243</v>
      </c>
      <c r="DT591" s="9">
        <v>0.73865313590000004</v>
      </c>
      <c r="DU591" s="9">
        <v>0.95829463520000002</v>
      </c>
      <c r="DV591" s="9">
        <v>0.72780012049999998</v>
      </c>
      <c r="DW591" s="9">
        <v>1.217687843</v>
      </c>
      <c r="DX591" s="9">
        <v>0.99892357230000006</v>
      </c>
      <c r="DY591" s="9">
        <v>0.82230141449999994</v>
      </c>
      <c r="DZ591" s="9">
        <v>1.2787470009999999</v>
      </c>
      <c r="EA591" s="9">
        <v>1.810268102</v>
      </c>
      <c r="EB591" s="9">
        <v>1.574863042</v>
      </c>
      <c r="EC591" s="9">
        <v>2.0820292609999997</v>
      </c>
      <c r="ED591" s="9">
        <v>0.94772485070000001</v>
      </c>
      <c r="EE591" s="9">
        <v>0.8914547223</v>
      </c>
      <c r="EF591" s="9">
        <v>1.188067456</v>
      </c>
      <c r="EG591" s="9">
        <v>1.0987029559999999</v>
      </c>
      <c r="EH591" s="9">
        <v>1.1187786713999999</v>
      </c>
      <c r="EI591" s="9">
        <v>2.088137787</v>
      </c>
      <c r="EJ591" s="9">
        <v>1.263292012</v>
      </c>
      <c r="EK591" s="9">
        <v>1.3980154280000001</v>
      </c>
    </row>
    <row r="592" spans="1:141" x14ac:dyDescent="0.2">
      <c r="A592">
        <v>588</v>
      </c>
      <c r="B592" s="9">
        <v>0.60811999999999999</v>
      </c>
      <c r="C592" s="9">
        <v>2.2285654964171711</v>
      </c>
      <c r="D592" s="9">
        <v>0.73704000000000003</v>
      </c>
      <c r="E592" s="9">
        <v>0.96815999999999991</v>
      </c>
      <c r="F592" s="9">
        <v>0.58343749999999994</v>
      </c>
      <c r="G592" s="9">
        <v>1.3739999999999999</v>
      </c>
      <c r="H592" s="9">
        <v>0.79587199999999991</v>
      </c>
      <c r="I592" s="9">
        <v>0.90439999999999998</v>
      </c>
      <c r="J592" s="9">
        <v>0.9506</v>
      </c>
      <c r="K592" s="9">
        <v>3.1956000000000002</v>
      </c>
      <c r="L592" s="9">
        <v>1.1763600000000001</v>
      </c>
      <c r="M592" s="9">
        <v>1.5848</v>
      </c>
      <c r="N592" s="9">
        <v>1.1961999999999999</v>
      </c>
      <c r="O592" s="9">
        <v>4.7168000000000001</v>
      </c>
      <c r="P592" s="9">
        <v>1.5446800000000001</v>
      </c>
      <c r="Q592" s="9">
        <v>2.0220000000000002</v>
      </c>
      <c r="R592" s="9">
        <v>1.2812635640000001</v>
      </c>
      <c r="S592" s="9">
        <v>1.1611253499999998</v>
      </c>
      <c r="T592" s="9">
        <v>1.9812541400000001</v>
      </c>
      <c r="U592" s="9">
        <v>1.21958872</v>
      </c>
      <c r="V592" s="9">
        <v>1.682980564</v>
      </c>
      <c r="W592" s="9">
        <v>2.713002436</v>
      </c>
      <c r="X592" s="9">
        <v>2.5386012440000001</v>
      </c>
      <c r="Y592" s="9">
        <v>2.3889575719999998</v>
      </c>
      <c r="Z592" s="9">
        <v>1.7215908880000002</v>
      </c>
      <c r="AA592" s="9">
        <v>1.8245523239999999</v>
      </c>
      <c r="AB592" s="9">
        <v>2.797715492</v>
      </c>
      <c r="AC592" s="9">
        <v>1.4892833000000001</v>
      </c>
      <c r="AD592" s="9">
        <v>2.24999226</v>
      </c>
      <c r="AE592" s="9">
        <v>1.1324940768</v>
      </c>
      <c r="AF592" s="9">
        <v>1.457555156</v>
      </c>
      <c r="AG592" s="9">
        <v>1.1652346668</v>
      </c>
      <c r="AH592" s="9">
        <v>1.9833315999999999</v>
      </c>
      <c r="AI592" s="9">
        <v>1.5990006159999999</v>
      </c>
      <c r="AJ592" s="9">
        <v>1.2122681479999999</v>
      </c>
      <c r="AK592" s="9">
        <v>2.0791884</v>
      </c>
      <c r="AL592" s="9">
        <v>2.9891130920000002</v>
      </c>
      <c r="AM592" s="9">
        <v>2.6067472759999997</v>
      </c>
      <c r="AN592" s="9">
        <v>3.62365396</v>
      </c>
      <c r="AO592" s="9">
        <v>1.500148528</v>
      </c>
      <c r="AP592" s="9">
        <v>1.417089496</v>
      </c>
      <c r="AQ592" s="9">
        <v>2.0159612880000002</v>
      </c>
      <c r="AR592" s="9">
        <v>1.711157048</v>
      </c>
      <c r="AS592" s="9">
        <v>1.7017868999999999</v>
      </c>
      <c r="AT592" s="9">
        <v>3.63011638</v>
      </c>
      <c r="AU592" s="9">
        <v>2.0409581000000001</v>
      </c>
      <c r="AV592" s="9">
        <v>2.3718725680000001</v>
      </c>
      <c r="AW592" s="9">
        <v>1.1491204736</v>
      </c>
      <c r="AX592" s="9">
        <v>1.0397461956</v>
      </c>
      <c r="AY592" s="9">
        <v>1.7966690079999998</v>
      </c>
      <c r="AZ592" s="9">
        <v>1.0809713188000001</v>
      </c>
      <c r="BA592" s="9">
        <v>1.4769177840000001</v>
      </c>
      <c r="BB592" s="9">
        <v>2.4276444399999999</v>
      </c>
      <c r="BC592" s="9">
        <v>2.2058821159999997</v>
      </c>
      <c r="BD592" s="9">
        <v>2.0926258999999998</v>
      </c>
      <c r="BE592" s="9">
        <v>1.4966902000000002</v>
      </c>
      <c r="BF592" s="9">
        <v>1.6033634999999999</v>
      </c>
      <c r="BG592" s="9">
        <v>2.4372209919999999</v>
      </c>
      <c r="BH592" s="9">
        <v>1.3138282639999999</v>
      </c>
      <c r="BI592" s="9">
        <v>1.9809144599999999</v>
      </c>
      <c r="BJ592" s="9">
        <v>1.0172714279999999</v>
      </c>
      <c r="BK592" s="9">
        <v>1.296305984</v>
      </c>
      <c r="BL592" s="9">
        <v>1.0296834124000001</v>
      </c>
      <c r="BM592" s="9">
        <v>1.748304512</v>
      </c>
      <c r="BN592" s="9">
        <v>1.4109480720000001</v>
      </c>
      <c r="BO592" s="9">
        <v>1.1031434372</v>
      </c>
      <c r="BP592" s="9">
        <v>1.841196944</v>
      </c>
      <c r="BQ592" s="9">
        <v>2.6197076639999999</v>
      </c>
      <c r="BR592" s="9">
        <v>2.279875804</v>
      </c>
      <c r="BS592" s="9">
        <v>3.1251907559999998</v>
      </c>
      <c r="BT592" s="9">
        <v>1.3255982120000001</v>
      </c>
      <c r="BU592" s="9">
        <v>1.2546421759999999</v>
      </c>
      <c r="BV592" s="9">
        <v>1.7428731200000001</v>
      </c>
      <c r="BW592" s="9">
        <v>1.512894052</v>
      </c>
      <c r="BX592" s="9">
        <v>1.5314659399999999</v>
      </c>
      <c r="BY592" s="9">
        <v>3.13099894</v>
      </c>
      <c r="BZ592" s="9">
        <v>1.80463376</v>
      </c>
      <c r="CA592" s="9">
        <v>2.0503262159999998</v>
      </c>
      <c r="CB592" s="9">
        <v>1.0105036316</v>
      </c>
      <c r="CC592" s="9">
        <v>0.91358389480000002</v>
      </c>
      <c r="CD592" s="9">
        <v>1.566399324</v>
      </c>
      <c r="CE592" s="9">
        <v>0.95154285120000004</v>
      </c>
      <c r="CF592" s="9">
        <v>1.2689041560000001</v>
      </c>
      <c r="CG592" s="9">
        <v>2.11250092</v>
      </c>
      <c r="CH592" s="9">
        <v>1.9131850719999999</v>
      </c>
      <c r="CI592" s="9">
        <v>1.8132980920000001</v>
      </c>
      <c r="CJ592" s="9">
        <v>1.3109660760000001</v>
      </c>
      <c r="CK592" s="9">
        <v>1.396992292</v>
      </c>
      <c r="CL592" s="9">
        <v>2.1107662199999999</v>
      </c>
      <c r="CM592" s="9">
        <v>1.1432727463999999</v>
      </c>
      <c r="CN592" s="9">
        <v>1.7181117920000002</v>
      </c>
      <c r="CO592" s="9">
        <v>0.9012027991999999</v>
      </c>
      <c r="CP592" s="9">
        <v>1.1549497283999999</v>
      </c>
      <c r="CQ592" s="9">
        <v>0.89909047239999995</v>
      </c>
      <c r="CR592" s="9">
        <v>1.519375388</v>
      </c>
      <c r="CS592" s="9">
        <v>1.2366319880000001</v>
      </c>
      <c r="CT592" s="9">
        <v>0.98652179159999998</v>
      </c>
      <c r="CU592" s="9">
        <v>1.598247288</v>
      </c>
      <c r="CV592" s="9">
        <v>2.2680935959999999</v>
      </c>
      <c r="CW592" s="9">
        <v>1.973040736</v>
      </c>
      <c r="CX592" s="9">
        <v>2.6636487680000003</v>
      </c>
      <c r="CY592" s="9">
        <v>1.1647839015999999</v>
      </c>
      <c r="CZ592" s="9">
        <v>1.1004783520000001</v>
      </c>
      <c r="DA592" s="9">
        <v>1.4988084559999999</v>
      </c>
      <c r="DB592" s="9">
        <v>1.338402444</v>
      </c>
      <c r="DC592" s="9">
        <v>1.3586077319999998</v>
      </c>
      <c r="DD592" s="9">
        <v>2.6721866599999999</v>
      </c>
      <c r="DE592" s="9">
        <v>1.5721293039999999</v>
      </c>
      <c r="DF592" s="9">
        <v>1.761214064</v>
      </c>
      <c r="DG592" s="9">
        <v>0.82098437359999998</v>
      </c>
      <c r="DH592" s="9">
        <v>0.74220729400000007</v>
      </c>
      <c r="DI592" s="9">
        <v>1.2623859120000001</v>
      </c>
      <c r="DJ592" s="9">
        <v>0.77628815839999998</v>
      </c>
      <c r="DK592" s="9">
        <v>0.99875531400000006</v>
      </c>
      <c r="DL592" s="9">
        <v>1.69535206</v>
      </c>
      <c r="DM592" s="9">
        <v>1.5290951080000001</v>
      </c>
      <c r="DN592" s="9">
        <v>1.4492034039999999</v>
      </c>
      <c r="DO592" s="9">
        <v>1.0643047936000001</v>
      </c>
      <c r="DP592" s="9">
        <v>1.1224218604</v>
      </c>
      <c r="DQ592" s="9">
        <v>1.6834381440000001</v>
      </c>
      <c r="DR592" s="9">
        <v>0.91848983279999996</v>
      </c>
      <c r="DS592" s="9">
        <v>1.3766053199999999</v>
      </c>
      <c r="DT592" s="9">
        <v>0.74009519160000004</v>
      </c>
      <c r="DU592" s="9">
        <v>0.96015402480000001</v>
      </c>
      <c r="DV592" s="9">
        <v>0.72920523199999998</v>
      </c>
      <c r="DW592" s="9">
        <v>1.2200862319999999</v>
      </c>
      <c r="DX592" s="9">
        <v>1.0008269052000001</v>
      </c>
      <c r="DY592" s="9">
        <v>0.82389874799999996</v>
      </c>
      <c r="DZ592" s="9">
        <v>1.281176724</v>
      </c>
      <c r="EA592" s="9">
        <v>1.8137705480000001</v>
      </c>
      <c r="EB592" s="9">
        <v>1.5778787080000001</v>
      </c>
      <c r="EC592" s="9">
        <v>2.0860372639999998</v>
      </c>
      <c r="ED592" s="9">
        <v>0.94956651680000004</v>
      </c>
      <c r="EE592" s="9">
        <v>0.89316844519999994</v>
      </c>
      <c r="EF592" s="9">
        <v>1.1903648440000001</v>
      </c>
      <c r="EG592" s="9">
        <v>1.100787344</v>
      </c>
      <c r="EH592" s="9">
        <v>1.1209341736</v>
      </c>
      <c r="EI592" s="9">
        <v>2.092311788</v>
      </c>
      <c r="EJ592" s="9">
        <v>1.2656797879999999</v>
      </c>
      <c r="EK592" s="9">
        <v>1.400778372</v>
      </c>
    </row>
    <row r="593" spans="1:141" x14ac:dyDescent="0.2">
      <c r="A593">
        <v>589</v>
      </c>
      <c r="B593" s="9">
        <v>0.61011000000000004</v>
      </c>
      <c r="C593" s="9">
        <v>2.2327363898310084</v>
      </c>
      <c r="D593" s="9">
        <v>0.73936999999999997</v>
      </c>
      <c r="E593" s="9">
        <v>0.97122999999999993</v>
      </c>
      <c r="F593" s="9">
        <v>0.58664062500000003</v>
      </c>
      <c r="G593" s="9">
        <v>1.377</v>
      </c>
      <c r="H593" s="9">
        <v>0.79921599999999993</v>
      </c>
      <c r="I593" s="9">
        <v>0.90820000000000001</v>
      </c>
      <c r="J593" s="9">
        <v>0.95304999999999995</v>
      </c>
      <c r="K593" s="9">
        <v>3.2018</v>
      </c>
      <c r="L593" s="9">
        <v>1.1795800000000001</v>
      </c>
      <c r="M593" s="9">
        <v>1.5893999999999999</v>
      </c>
      <c r="N593" s="9">
        <v>1.1998500000000001</v>
      </c>
      <c r="O593" s="9">
        <v>4.7254000000000005</v>
      </c>
      <c r="P593" s="9">
        <v>1.5495399999999999</v>
      </c>
      <c r="Q593" s="9">
        <v>2.0285000000000002</v>
      </c>
      <c r="R593" s="9">
        <v>1.283741617</v>
      </c>
      <c r="S593" s="9">
        <v>1.1633982374999998</v>
      </c>
      <c r="T593" s="9">
        <v>1.985105195</v>
      </c>
      <c r="U593" s="9">
        <v>1.2219341100000001</v>
      </c>
      <c r="V593" s="9">
        <v>1.686298842</v>
      </c>
      <c r="W593" s="9">
        <v>2.718074433</v>
      </c>
      <c r="X593" s="9">
        <v>2.543601132</v>
      </c>
      <c r="Y593" s="9">
        <v>2.393472241</v>
      </c>
      <c r="Z593" s="9">
        <v>1.724913889</v>
      </c>
      <c r="AA593" s="9">
        <v>1.8279563219999999</v>
      </c>
      <c r="AB593" s="9">
        <v>2.803300326</v>
      </c>
      <c r="AC593" s="9">
        <v>1.4921207999999999</v>
      </c>
      <c r="AD593" s="9">
        <v>2.2544429299999997</v>
      </c>
      <c r="AE593" s="9">
        <v>1.1346862454000002</v>
      </c>
      <c r="AF593" s="9">
        <v>1.4603477680000001</v>
      </c>
      <c r="AG593" s="9">
        <v>1.1674595529</v>
      </c>
      <c r="AH593" s="9">
        <v>1.987198375</v>
      </c>
      <c r="AI593" s="9">
        <v>1.6020116729999998</v>
      </c>
      <c r="AJ593" s="9">
        <v>1.2146013689999999</v>
      </c>
      <c r="AK593" s="9">
        <v>2.0830948999999999</v>
      </c>
      <c r="AL593" s="9">
        <v>2.9948369260000001</v>
      </c>
      <c r="AM593" s="9">
        <v>2.611685053</v>
      </c>
      <c r="AN593" s="9">
        <v>3.6304884049999999</v>
      </c>
      <c r="AO593" s="9">
        <v>1.503030584</v>
      </c>
      <c r="AP593" s="9">
        <v>1.419793163</v>
      </c>
      <c r="AQ593" s="9">
        <v>2.0198200640000001</v>
      </c>
      <c r="AR593" s="9">
        <v>1.7143772690000001</v>
      </c>
      <c r="AS593" s="9">
        <v>1.7050269</v>
      </c>
      <c r="AT593" s="9">
        <v>3.63718999</v>
      </c>
      <c r="AU593" s="9">
        <v>2.0447616000000002</v>
      </c>
      <c r="AV593" s="9">
        <v>2.3765166290000002</v>
      </c>
      <c r="AW593" s="9">
        <v>1.1513437508</v>
      </c>
      <c r="AX593" s="9">
        <v>1.0417840293</v>
      </c>
      <c r="AY593" s="9">
        <v>1.8001743989999999</v>
      </c>
      <c r="AZ593" s="9">
        <v>1.0830514839000001</v>
      </c>
      <c r="BA593" s="9">
        <v>1.479835727</v>
      </c>
      <c r="BB593" s="9">
        <v>2.4321962699999999</v>
      </c>
      <c r="BC593" s="9">
        <v>2.210241898</v>
      </c>
      <c r="BD593" s="9">
        <v>2.0965903999999997</v>
      </c>
      <c r="BE593" s="9">
        <v>1.4995882</v>
      </c>
      <c r="BF593" s="9">
        <v>1.6063609999999999</v>
      </c>
      <c r="BG593" s="9">
        <v>2.4421026009999998</v>
      </c>
      <c r="BH593" s="9">
        <v>1.316337042</v>
      </c>
      <c r="BI593" s="9">
        <v>1.9848326799999998</v>
      </c>
      <c r="BJ593" s="9">
        <v>1.019243259</v>
      </c>
      <c r="BK593" s="9">
        <v>1.2987971520000001</v>
      </c>
      <c r="BL593" s="9">
        <v>1.0316542447000001</v>
      </c>
      <c r="BM593" s="9">
        <v>1.7517180110000001</v>
      </c>
      <c r="BN593" s="9">
        <v>1.4136135160000001</v>
      </c>
      <c r="BO593" s="9">
        <v>1.1052703841</v>
      </c>
      <c r="BP593" s="9">
        <v>1.8446638319999999</v>
      </c>
      <c r="BQ593" s="9">
        <v>2.6247374919999999</v>
      </c>
      <c r="BR593" s="9">
        <v>2.2842083619999998</v>
      </c>
      <c r="BS593" s="9">
        <v>3.1311193680000002</v>
      </c>
      <c r="BT593" s="9">
        <v>1.3281539360000001</v>
      </c>
      <c r="BU593" s="9">
        <v>1.257038678</v>
      </c>
      <c r="BV593" s="9">
        <v>1.7462170100000001</v>
      </c>
      <c r="BW593" s="9">
        <v>1.515747331</v>
      </c>
      <c r="BX593" s="9">
        <v>1.5343882199999999</v>
      </c>
      <c r="BY593" s="9">
        <v>3.1371434950000001</v>
      </c>
      <c r="BZ593" s="9">
        <v>1.808008705</v>
      </c>
      <c r="CA593" s="9">
        <v>2.0543545479999996</v>
      </c>
      <c r="CB593" s="9">
        <v>1.0124616873000001</v>
      </c>
      <c r="CC593" s="9">
        <v>0.91537967190000002</v>
      </c>
      <c r="CD593" s="9">
        <v>1.5694660469999999</v>
      </c>
      <c r="CE593" s="9">
        <v>0.95337540610000004</v>
      </c>
      <c r="CF593" s="9">
        <v>1.2714232679999999</v>
      </c>
      <c r="CG593" s="9">
        <v>2.11647031</v>
      </c>
      <c r="CH593" s="9">
        <v>1.9169807409999999</v>
      </c>
      <c r="CI593" s="9">
        <v>1.8167399260000001</v>
      </c>
      <c r="CJ593" s="9">
        <v>1.3135133530000001</v>
      </c>
      <c r="CK593" s="9">
        <v>1.3996096260000002</v>
      </c>
      <c r="CL593" s="9">
        <v>2.1150078849999998</v>
      </c>
      <c r="CM593" s="9">
        <v>1.1454611342000001</v>
      </c>
      <c r="CN593" s="9">
        <v>1.7215136260000001</v>
      </c>
      <c r="CO593" s="9">
        <v>0.90295257759999992</v>
      </c>
      <c r="CP593" s="9">
        <v>1.1571761177</v>
      </c>
      <c r="CQ593" s="9">
        <v>0.90081624969999996</v>
      </c>
      <c r="CR593" s="9">
        <v>1.522349664</v>
      </c>
      <c r="CS593" s="9">
        <v>1.238973764</v>
      </c>
      <c r="CT593" s="9">
        <v>0.98842829229999996</v>
      </c>
      <c r="CU593" s="9">
        <v>1.601265564</v>
      </c>
      <c r="CV593" s="9">
        <v>2.2724579880000002</v>
      </c>
      <c r="CW593" s="9">
        <v>1.976798458</v>
      </c>
      <c r="CX593" s="9">
        <v>2.6687281039999999</v>
      </c>
      <c r="CY593" s="9">
        <v>1.1670352347999999</v>
      </c>
      <c r="CZ593" s="9">
        <v>1.1025829060000001</v>
      </c>
      <c r="DA593" s="9">
        <v>1.501691068</v>
      </c>
      <c r="DB593" s="9">
        <v>1.340930057</v>
      </c>
      <c r="DC593" s="9">
        <v>1.3612071209999999</v>
      </c>
      <c r="DD593" s="9">
        <v>2.6774656050000001</v>
      </c>
      <c r="DE593" s="9">
        <v>1.575079637</v>
      </c>
      <c r="DF593" s="9">
        <v>1.7646795669999999</v>
      </c>
      <c r="DG593" s="9">
        <v>0.82258015330000001</v>
      </c>
      <c r="DH593" s="9">
        <v>0.74367334950000008</v>
      </c>
      <c r="DI593" s="9">
        <v>1.264870411</v>
      </c>
      <c r="DJ593" s="9">
        <v>0.77778638020000002</v>
      </c>
      <c r="DK593" s="9">
        <v>1.0007534795000002</v>
      </c>
      <c r="DL593" s="9">
        <v>1.698550505</v>
      </c>
      <c r="DM593" s="9">
        <v>1.5321482740000001</v>
      </c>
      <c r="DN593" s="9">
        <v>1.4519642369999999</v>
      </c>
      <c r="DO593" s="9">
        <v>1.0663849608</v>
      </c>
      <c r="DP593" s="9">
        <v>1.1245311387000001</v>
      </c>
      <c r="DQ593" s="9">
        <v>1.6868405320000002</v>
      </c>
      <c r="DR593" s="9">
        <v>0.92025455590000005</v>
      </c>
      <c r="DS593" s="9">
        <v>1.37933821</v>
      </c>
      <c r="DT593" s="9">
        <v>0.74153724730000004</v>
      </c>
      <c r="DU593" s="9">
        <v>0.96201341439999999</v>
      </c>
      <c r="DV593" s="9">
        <v>0.73061034349999998</v>
      </c>
      <c r="DW593" s="9">
        <v>1.222484621</v>
      </c>
      <c r="DX593" s="9">
        <v>1.0027302381000001</v>
      </c>
      <c r="DY593" s="9">
        <v>0.82549608149999998</v>
      </c>
      <c r="DZ593" s="9">
        <v>1.2836064469999999</v>
      </c>
      <c r="EA593" s="9">
        <v>1.8172729940000001</v>
      </c>
      <c r="EB593" s="9">
        <v>1.5808943739999999</v>
      </c>
      <c r="EC593" s="9">
        <v>2.0900452669999998</v>
      </c>
      <c r="ED593" s="9">
        <v>0.95140818290000007</v>
      </c>
      <c r="EE593" s="9">
        <v>0.89488216809999999</v>
      </c>
      <c r="EF593" s="9">
        <v>1.192662232</v>
      </c>
      <c r="EG593" s="9">
        <v>1.1028717319999999</v>
      </c>
      <c r="EH593" s="9">
        <v>1.1230896758</v>
      </c>
      <c r="EI593" s="9">
        <v>2.0964857890000004</v>
      </c>
      <c r="EJ593" s="9">
        <v>1.2680675640000001</v>
      </c>
      <c r="EK593" s="9">
        <v>1.4035413160000001</v>
      </c>
    </row>
    <row r="594" spans="1:141" x14ac:dyDescent="0.2">
      <c r="A594">
        <v>590</v>
      </c>
      <c r="B594" s="9">
        <v>0.61209999999999998</v>
      </c>
      <c r="C594" s="9">
        <v>2.2369072832448453</v>
      </c>
      <c r="D594" s="9">
        <v>0.74170000000000003</v>
      </c>
      <c r="E594" s="9">
        <v>0.97429999999999994</v>
      </c>
      <c r="F594" s="9">
        <v>0.58984375</v>
      </c>
      <c r="G594" s="9">
        <v>1.38</v>
      </c>
      <c r="H594" s="9">
        <v>0.80255999999999994</v>
      </c>
      <c r="I594" s="9">
        <v>0.91199999999999992</v>
      </c>
      <c r="J594" s="9">
        <v>0.95550000000000002</v>
      </c>
      <c r="K594" s="9">
        <v>3.2080000000000002</v>
      </c>
      <c r="L594" s="9">
        <v>1.1828000000000001</v>
      </c>
      <c r="M594" s="9">
        <v>1.5939999999999999</v>
      </c>
      <c r="N594" s="9">
        <v>1.2035</v>
      </c>
      <c r="O594" s="9">
        <v>4.734</v>
      </c>
      <c r="P594" s="9">
        <v>1.5544</v>
      </c>
      <c r="Q594" s="9">
        <v>2.0350000000000001</v>
      </c>
      <c r="R594" s="9">
        <v>1.2862196700000001</v>
      </c>
      <c r="S594" s="9">
        <v>1.1656711249999998</v>
      </c>
      <c r="T594" s="9">
        <v>1.98895625</v>
      </c>
      <c r="U594" s="9">
        <v>1.2242795</v>
      </c>
      <c r="V594" s="9">
        <v>1.6896171200000001</v>
      </c>
      <c r="W594" s="9">
        <v>2.7231464300000003</v>
      </c>
      <c r="X594" s="9">
        <v>2.54860102</v>
      </c>
      <c r="Y594" s="9">
        <v>2.3979869099999997</v>
      </c>
      <c r="Z594" s="9">
        <v>1.72823689</v>
      </c>
      <c r="AA594" s="9">
        <v>1.8313603199999999</v>
      </c>
      <c r="AB594" s="9">
        <v>2.80888516</v>
      </c>
      <c r="AC594" s="9">
        <v>1.4949583</v>
      </c>
      <c r="AD594" s="9">
        <v>2.2588935999999999</v>
      </c>
      <c r="AE594" s="9">
        <v>1.1368784140000001</v>
      </c>
      <c r="AF594" s="9">
        <v>1.46314038</v>
      </c>
      <c r="AG594" s="9">
        <v>1.1696844390000001</v>
      </c>
      <c r="AH594" s="9">
        <v>1.9910651499999998</v>
      </c>
      <c r="AI594" s="9">
        <v>1.60502273</v>
      </c>
      <c r="AJ594" s="9">
        <v>1.2169345899999999</v>
      </c>
      <c r="AK594" s="9">
        <v>2.0870014000000001</v>
      </c>
      <c r="AL594" s="9">
        <v>3.0005607599999999</v>
      </c>
      <c r="AM594" s="9">
        <v>2.6166228299999998</v>
      </c>
      <c r="AN594" s="9">
        <v>3.6373228499999999</v>
      </c>
      <c r="AO594" s="9">
        <v>1.50591264</v>
      </c>
      <c r="AP594" s="9">
        <v>1.42249683</v>
      </c>
      <c r="AQ594" s="9">
        <v>2.0236788400000001</v>
      </c>
      <c r="AR594" s="9">
        <v>1.7175974900000002</v>
      </c>
      <c r="AS594" s="9">
        <v>1.7082668999999999</v>
      </c>
      <c r="AT594" s="9">
        <v>3.6442635999999999</v>
      </c>
      <c r="AU594" s="9">
        <v>2.0485651000000002</v>
      </c>
      <c r="AV594" s="9">
        <v>2.3811606900000002</v>
      </c>
      <c r="AW594" s="9">
        <v>1.1535670280000001</v>
      </c>
      <c r="AX594" s="9">
        <v>1.043821863</v>
      </c>
      <c r="AY594" s="9">
        <v>1.8036797899999999</v>
      </c>
      <c r="AZ594" s="9">
        <v>1.085131649</v>
      </c>
      <c r="BA594" s="9">
        <v>1.4827536700000001</v>
      </c>
      <c r="BB594" s="9">
        <v>2.4367481</v>
      </c>
      <c r="BC594" s="9">
        <v>2.2146016799999999</v>
      </c>
      <c r="BD594" s="9">
        <v>2.1005548999999997</v>
      </c>
      <c r="BE594" s="9">
        <v>1.5024862000000001</v>
      </c>
      <c r="BF594" s="9">
        <v>1.6093584999999999</v>
      </c>
      <c r="BG594" s="9">
        <v>2.4469842100000001</v>
      </c>
      <c r="BH594" s="9">
        <v>1.3188458199999999</v>
      </c>
      <c r="BI594" s="9">
        <v>1.9887508999999999</v>
      </c>
      <c r="BJ594" s="9">
        <v>1.0212150899999999</v>
      </c>
      <c r="BK594" s="9">
        <v>1.3012883200000001</v>
      </c>
      <c r="BL594" s="9">
        <v>1.0336250770000002</v>
      </c>
      <c r="BM594" s="9">
        <v>1.75513151</v>
      </c>
      <c r="BN594" s="9">
        <v>1.4162789600000001</v>
      </c>
      <c r="BO594" s="9">
        <v>1.107397331</v>
      </c>
      <c r="BP594" s="9">
        <v>1.8481307200000001</v>
      </c>
      <c r="BQ594" s="9">
        <v>2.62976732</v>
      </c>
      <c r="BR594" s="9">
        <v>2.28854092</v>
      </c>
      <c r="BS594" s="9">
        <v>3.1370479800000002</v>
      </c>
      <c r="BT594" s="9">
        <v>1.3307096600000001</v>
      </c>
      <c r="BU594" s="9">
        <v>1.2594351800000001</v>
      </c>
      <c r="BV594" s="9">
        <v>1.7495609000000001</v>
      </c>
      <c r="BW594" s="9">
        <v>1.51860061</v>
      </c>
      <c r="BX594" s="9">
        <v>1.5373104999999998</v>
      </c>
      <c r="BY594" s="9">
        <v>3.1432880499999998</v>
      </c>
      <c r="BZ594" s="9">
        <v>1.81138365</v>
      </c>
      <c r="CA594" s="9">
        <v>2.0583828799999999</v>
      </c>
      <c r="CB594" s="9">
        <v>1.0144197429999999</v>
      </c>
      <c r="CC594" s="9">
        <v>0.91717544900000003</v>
      </c>
      <c r="CD594" s="9">
        <v>1.57253277</v>
      </c>
      <c r="CE594" s="9">
        <v>0.95520796099999994</v>
      </c>
      <c r="CF594" s="9">
        <v>1.27394238</v>
      </c>
      <c r="CG594" s="9">
        <v>2.1204396999999999</v>
      </c>
      <c r="CH594" s="9">
        <v>1.92077641</v>
      </c>
      <c r="CI594" s="9">
        <v>1.8201817600000001</v>
      </c>
      <c r="CJ594" s="9">
        <v>1.3160606300000002</v>
      </c>
      <c r="CK594" s="9">
        <v>1.4022269600000001</v>
      </c>
      <c r="CL594" s="9">
        <v>2.1192495500000001</v>
      </c>
      <c r="CM594" s="9">
        <v>1.147649522</v>
      </c>
      <c r="CN594" s="9">
        <v>1.7249154600000001</v>
      </c>
      <c r="CO594" s="9">
        <v>0.90470235599999993</v>
      </c>
      <c r="CP594" s="9">
        <v>1.1594025069999998</v>
      </c>
      <c r="CQ594" s="9">
        <v>0.90254202699999997</v>
      </c>
      <c r="CR594" s="9">
        <v>1.52532394</v>
      </c>
      <c r="CS594" s="9">
        <v>1.24131554</v>
      </c>
      <c r="CT594" s="9">
        <v>0.99033479299999994</v>
      </c>
      <c r="CU594" s="9">
        <v>1.6042838400000001</v>
      </c>
      <c r="CV594" s="9">
        <v>2.27682238</v>
      </c>
      <c r="CW594" s="9">
        <v>1.98055618</v>
      </c>
      <c r="CX594" s="9">
        <v>2.67380744</v>
      </c>
      <c r="CY594" s="9">
        <v>1.169286568</v>
      </c>
      <c r="CZ594" s="9">
        <v>1.1046874600000001</v>
      </c>
      <c r="DA594" s="9">
        <v>1.50457368</v>
      </c>
      <c r="DB594" s="9">
        <v>1.34345767</v>
      </c>
      <c r="DC594" s="9">
        <v>1.3638065099999999</v>
      </c>
      <c r="DD594" s="9">
        <v>2.6827445499999998</v>
      </c>
      <c r="DE594" s="9">
        <v>1.57802997</v>
      </c>
      <c r="DF594" s="9">
        <v>1.7681450700000001</v>
      </c>
      <c r="DG594" s="9">
        <v>0.82417593300000003</v>
      </c>
      <c r="DH594" s="9">
        <v>0.74513940500000009</v>
      </c>
      <c r="DI594" s="9">
        <v>1.2673549099999999</v>
      </c>
      <c r="DJ594" s="9">
        <v>0.77928460200000005</v>
      </c>
      <c r="DK594" s="9">
        <v>1.002751645</v>
      </c>
      <c r="DL594" s="9">
        <v>1.70174895</v>
      </c>
      <c r="DM594" s="9">
        <v>1.53520144</v>
      </c>
      <c r="DN594" s="9">
        <v>1.4547250699999998</v>
      </c>
      <c r="DO594" s="9">
        <v>1.0684651280000002</v>
      </c>
      <c r="DP594" s="9">
        <v>1.1266404169999999</v>
      </c>
      <c r="DQ594" s="9">
        <v>1.6902429200000002</v>
      </c>
      <c r="DR594" s="9">
        <v>0.92201927900000002</v>
      </c>
      <c r="DS594" s="9">
        <v>1.3820711000000001</v>
      </c>
      <c r="DT594" s="9">
        <v>0.74297930300000004</v>
      </c>
      <c r="DU594" s="9">
        <v>0.96387280399999997</v>
      </c>
      <c r="DV594" s="9">
        <v>0.73201545499999998</v>
      </c>
      <c r="DW594" s="9">
        <v>1.2248830099999999</v>
      </c>
      <c r="DX594" s="9">
        <v>1.0046335710000001</v>
      </c>
      <c r="DY594" s="9">
        <v>0.827093415</v>
      </c>
      <c r="DZ594" s="9">
        <v>1.28603617</v>
      </c>
      <c r="EA594" s="9">
        <v>1.82077544</v>
      </c>
      <c r="EB594" s="9">
        <v>1.5839100399999999</v>
      </c>
      <c r="EC594" s="9">
        <v>2.0940532699999999</v>
      </c>
      <c r="ED594" s="9">
        <v>0.95324984900000009</v>
      </c>
      <c r="EE594" s="9">
        <v>0.89659589099999992</v>
      </c>
      <c r="EF594" s="9">
        <v>1.1949596200000001</v>
      </c>
      <c r="EG594" s="9">
        <v>1.10495612</v>
      </c>
      <c r="EH594" s="9">
        <v>1.1252451779999999</v>
      </c>
      <c r="EI594" s="9">
        <v>2.1006597900000004</v>
      </c>
      <c r="EJ594" s="9">
        <v>1.27045534</v>
      </c>
      <c r="EK594" s="9">
        <v>1.4063042600000002</v>
      </c>
    </row>
    <row r="595" spans="1:141" x14ac:dyDescent="0.2">
      <c r="A595">
        <v>591</v>
      </c>
      <c r="B595" s="9">
        <v>0.61409000000000002</v>
      </c>
      <c r="C595" s="9">
        <v>2.2410781766586827</v>
      </c>
      <c r="D595" s="9">
        <v>0.74402999999999997</v>
      </c>
      <c r="E595" s="9">
        <v>0.97736999999999985</v>
      </c>
      <c r="F595" s="9">
        <v>0.59304687499999997</v>
      </c>
      <c r="G595" s="9">
        <v>1.383</v>
      </c>
      <c r="H595" s="9">
        <v>0.80590399999999995</v>
      </c>
      <c r="I595" s="9">
        <v>0.91579999999999995</v>
      </c>
      <c r="J595" s="9">
        <v>0.95794999999999997</v>
      </c>
      <c r="K595" s="9">
        <v>3.2141999999999999</v>
      </c>
      <c r="L595" s="9">
        <v>1.1860200000000001</v>
      </c>
      <c r="M595" s="9">
        <v>1.5985999999999998</v>
      </c>
      <c r="N595" s="9">
        <v>1.2071499999999999</v>
      </c>
      <c r="O595" s="9">
        <v>4.7426000000000004</v>
      </c>
      <c r="P595" s="9">
        <v>1.5592600000000001</v>
      </c>
      <c r="Q595" s="9">
        <v>2.0415000000000001</v>
      </c>
      <c r="R595" s="9">
        <v>1.2886977230000001</v>
      </c>
      <c r="S595" s="9">
        <v>1.1679440125</v>
      </c>
      <c r="T595" s="9">
        <v>1.9928073049999999</v>
      </c>
      <c r="U595" s="9">
        <v>1.2266248900000001</v>
      </c>
      <c r="V595" s="9">
        <v>1.6929353980000001</v>
      </c>
      <c r="W595" s="9">
        <v>2.7282184270000003</v>
      </c>
      <c r="X595" s="9">
        <v>2.5536009079999999</v>
      </c>
      <c r="Y595" s="9">
        <v>2.4025015789999999</v>
      </c>
      <c r="Z595" s="9">
        <v>1.7315598910000001</v>
      </c>
      <c r="AA595" s="9">
        <v>1.8347643179999999</v>
      </c>
      <c r="AB595" s="9">
        <v>2.814469994</v>
      </c>
      <c r="AC595" s="9">
        <v>1.4977958</v>
      </c>
      <c r="AD595" s="9">
        <v>2.2633442699999997</v>
      </c>
      <c r="AE595" s="9">
        <v>1.1390705826</v>
      </c>
      <c r="AF595" s="9">
        <v>1.4659329920000002</v>
      </c>
      <c r="AG595" s="9">
        <v>1.1719093251000001</v>
      </c>
      <c r="AH595" s="9">
        <v>1.9949319249999999</v>
      </c>
      <c r="AI595" s="9">
        <v>1.6080337869999999</v>
      </c>
      <c r="AJ595" s="9">
        <v>1.2192678109999999</v>
      </c>
      <c r="AK595" s="9">
        <v>2.0909078999999999</v>
      </c>
      <c r="AL595" s="9">
        <v>3.0062845939999998</v>
      </c>
      <c r="AM595" s="9">
        <v>2.6215606069999997</v>
      </c>
      <c r="AN595" s="9">
        <v>3.6441572949999999</v>
      </c>
      <c r="AO595" s="9">
        <v>1.508794696</v>
      </c>
      <c r="AP595" s="9">
        <v>1.4252004970000001</v>
      </c>
      <c r="AQ595" s="9">
        <v>2.027537616</v>
      </c>
      <c r="AR595" s="9">
        <v>1.720817711</v>
      </c>
      <c r="AS595" s="9">
        <v>1.7115068999999998</v>
      </c>
      <c r="AT595" s="9">
        <v>3.6513372099999999</v>
      </c>
      <c r="AU595" s="9">
        <v>2.0523685999999999</v>
      </c>
      <c r="AV595" s="9">
        <v>2.3858047510000002</v>
      </c>
      <c r="AW595" s="9">
        <v>1.1557903052</v>
      </c>
      <c r="AX595" s="9">
        <v>1.0458596967</v>
      </c>
      <c r="AY595" s="9">
        <v>1.8071851809999999</v>
      </c>
      <c r="AZ595" s="9">
        <v>1.0872118141</v>
      </c>
      <c r="BA595" s="9">
        <v>1.4856716130000001</v>
      </c>
      <c r="BB595" s="9">
        <v>2.44129993</v>
      </c>
      <c r="BC595" s="9">
        <v>2.2189614619999998</v>
      </c>
      <c r="BD595" s="9">
        <v>2.1045194</v>
      </c>
      <c r="BE595" s="9">
        <v>1.5053842000000002</v>
      </c>
      <c r="BF595" s="9">
        <v>1.6123559999999999</v>
      </c>
      <c r="BG595" s="9">
        <v>2.451865819</v>
      </c>
      <c r="BH595" s="9">
        <v>1.3213545979999999</v>
      </c>
      <c r="BI595" s="9">
        <v>1.9926691199999997</v>
      </c>
      <c r="BJ595" s="9">
        <v>1.023186921</v>
      </c>
      <c r="BK595" s="9">
        <v>1.303779488</v>
      </c>
      <c r="BL595" s="9">
        <v>1.0355959093</v>
      </c>
      <c r="BM595" s="9">
        <v>1.7585450090000001</v>
      </c>
      <c r="BN595" s="9">
        <v>1.4189444040000001</v>
      </c>
      <c r="BO595" s="9">
        <v>1.1095242779000001</v>
      </c>
      <c r="BP595" s="9">
        <v>1.8515976080000001</v>
      </c>
      <c r="BQ595" s="9">
        <v>2.6347971479999996</v>
      </c>
      <c r="BR595" s="9">
        <v>2.2928734779999997</v>
      </c>
      <c r="BS595" s="9">
        <v>3.1429765920000001</v>
      </c>
      <c r="BT595" s="9">
        <v>1.3332653839999999</v>
      </c>
      <c r="BU595" s="9">
        <v>1.261831682</v>
      </c>
      <c r="BV595" s="9">
        <v>1.7529047900000001</v>
      </c>
      <c r="BW595" s="9">
        <v>1.521453889</v>
      </c>
      <c r="BX595" s="9">
        <v>1.54023278</v>
      </c>
      <c r="BY595" s="9">
        <v>3.1494326049999999</v>
      </c>
      <c r="BZ595" s="9">
        <v>1.814758595</v>
      </c>
      <c r="CA595" s="9">
        <v>2.0624112119999998</v>
      </c>
      <c r="CB595" s="9">
        <v>1.0163777987</v>
      </c>
      <c r="CC595" s="9">
        <v>0.91897122610000004</v>
      </c>
      <c r="CD595" s="9">
        <v>1.5755994929999999</v>
      </c>
      <c r="CE595" s="9">
        <v>0.95704051589999994</v>
      </c>
      <c r="CF595" s="9">
        <v>1.2764614919999999</v>
      </c>
      <c r="CG595" s="9">
        <v>2.1244090899999999</v>
      </c>
      <c r="CH595" s="9">
        <v>1.9245720789999998</v>
      </c>
      <c r="CI595" s="9">
        <v>1.8236235940000001</v>
      </c>
      <c r="CJ595" s="9">
        <v>1.3186079070000001</v>
      </c>
      <c r="CK595" s="9">
        <v>1.4048442940000001</v>
      </c>
      <c r="CL595" s="9">
        <v>2.123491215</v>
      </c>
      <c r="CM595" s="9">
        <v>1.1498379098</v>
      </c>
      <c r="CN595" s="9">
        <v>1.728317294</v>
      </c>
      <c r="CO595" s="9">
        <v>0.90645213439999994</v>
      </c>
      <c r="CP595" s="9">
        <v>1.1616288962999999</v>
      </c>
      <c r="CQ595" s="9">
        <v>0.90426780429999998</v>
      </c>
      <c r="CR595" s="9">
        <v>1.528298216</v>
      </c>
      <c r="CS595" s="9">
        <v>1.243657316</v>
      </c>
      <c r="CT595" s="9">
        <v>0.99224129369999992</v>
      </c>
      <c r="CU595" s="9">
        <v>1.6073021160000001</v>
      </c>
      <c r="CV595" s="9">
        <v>2.2811867719999999</v>
      </c>
      <c r="CW595" s="9">
        <v>1.984313902</v>
      </c>
      <c r="CX595" s="9">
        <v>2.6788867760000001</v>
      </c>
      <c r="CY595" s="9">
        <v>1.1715379012</v>
      </c>
      <c r="CZ595" s="9">
        <v>1.106792014</v>
      </c>
      <c r="DA595" s="9">
        <v>1.5074562920000001</v>
      </c>
      <c r="DB595" s="9">
        <v>1.3459852830000001</v>
      </c>
      <c r="DC595" s="9">
        <v>1.3664058989999999</v>
      </c>
      <c r="DD595" s="9">
        <v>2.6880234949999999</v>
      </c>
      <c r="DE595" s="9">
        <v>1.580980303</v>
      </c>
      <c r="DF595" s="9">
        <v>1.771610573</v>
      </c>
      <c r="DG595" s="9">
        <v>0.82577171270000005</v>
      </c>
      <c r="DH595" s="9">
        <v>0.7466054605000001</v>
      </c>
      <c r="DI595" s="9">
        <v>1.269839409</v>
      </c>
      <c r="DJ595" s="9">
        <v>0.78078282380000008</v>
      </c>
      <c r="DK595" s="9">
        <v>1.0047498105000001</v>
      </c>
      <c r="DL595" s="9">
        <v>1.704947395</v>
      </c>
      <c r="DM595" s="9">
        <v>1.5382546060000002</v>
      </c>
      <c r="DN595" s="9">
        <v>1.457485903</v>
      </c>
      <c r="DO595" s="9">
        <v>1.0705452952000001</v>
      </c>
      <c r="DP595" s="9">
        <v>1.1287496953</v>
      </c>
      <c r="DQ595" s="9">
        <v>1.693645308</v>
      </c>
      <c r="DR595" s="9">
        <v>0.9237840021</v>
      </c>
      <c r="DS595" s="9">
        <v>1.38480399</v>
      </c>
      <c r="DT595" s="9">
        <v>0.74442135870000004</v>
      </c>
      <c r="DU595" s="9">
        <v>0.96573219360000007</v>
      </c>
      <c r="DV595" s="9">
        <v>0.73342056649999998</v>
      </c>
      <c r="DW595" s="9">
        <v>1.227281399</v>
      </c>
      <c r="DX595" s="9">
        <v>1.0065369039000001</v>
      </c>
      <c r="DY595" s="9">
        <v>0.82869074850000002</v>
      </c>
      <c r="DZ595" s="9">
        <v>1.2884658929999999</v>
      </c>
      <c r="EA595" s="9">
        <v>1.824277886</v>
      </c>
      <c r="EB595" s="9">
        <v>1.5869257059999999</v>
      </c>
      <c r="EC595" s="9">
        <v>2.0980612729999999</v>
      </c>
      <c r="ED595" s="9">
        <v>0.95509151510000001</v>
      </c>
      <c r="EE595" s="9">
        <v>0.89830961389999997</v>
      </c>
      <c r="EF595" s="9">
        <v>1.197257008</v>
      </c>
      <c r="EG595" s="9">
        <v>1.1070405079999999</v>
      </c>
      <c r="EH595" s="9">
        <v>1.1274006801999998</v>
      </c>
      <c r="EI595" s="9">
        <v>2.1048337910000003</v>
      </c>
      <c r="EJ595" s="9">
        <v>1.272843116</v>
      </c>
      <c r="EK595" s="9">
        <v>1.4090672040000001</v>
      </c>
    </row>
    <row r="596" spans="1:141" x14ac:dyDescent="0.2">
      <c r="A596">
        <v>592</v>
      </c>
      <c r="B596" s="9">
        <v>0.61607999999999996</v>
      </c>
      <c r="C596" s="9">
        <v>2.2452490700725201</v>
      </c>
      <c r="D596" s="9">
        <v>0.74636000000000002</v>
      </c>
      <c r="E596" s="9">
        <v>0.98043999999999987</v>
      </c>
      <c r="F596" s="9">
        <v>0.59624999999999995</v>
      </c>
      <c r="G596" s="9">
        <v>1.3859999999999999</v>
      </c>
      <c r="H596" s="9">
        <v>0.80924799999999997</v>
      </c>
      <c r="I596" s="9">
        <v>0.91959999999999997</v>
      </c>
      <c r="J596" s="9">
        <v>0.96040000000000003</v>
      </c>
      <c r="K596" s="9">
        <v>3.2204000000000002</v>
      </c>
      <c r="L596" s="9">
        <v>1.1892400000000001</v>
      </c>
      <c r="M596" s="9">
        <v>1.6032</v>
      </c>
      <c r="N596" s="9">
        <v>1.2108000000000001</v>
      </c>
      <c r="O596" s="9">
        <v>4.7511999999999999</v>
      </c>
      <c r="P596" s="9">
        <v>1.56412</v>
      </c>
      <c r="Q596" s="9">
        <v>2.048</v>
      </c>
      <c r="R596" s="9">
        <v>1.291175776</v>
      </c>
      <c r="S596" s="9">
        <v>1.1702169</v>
      </c>
      <c r="T596" s="9">
        <v>1.9966583600000001</v>
      </c>
      <c r="U596" s="9">
        <v>1.22897028</v>
      </c>
      <c r="V596" s="9">
        <v>1.696253676</v>
      </c>
      <c r="W596" s="9">
        <v>2.7332904240000002</v>
      </c>
      <c r="X596" s="9">
        <v>2.5586007959999999</v>
      </c>
      <c r="Y596" s="9">
        <v>2.4070162479999997</v>
      </c>
      <c r="Z596" s="9">
        <v>1.7348828920000001</v>
      </c>
      <c r="AA596" s="9">
        <v>1.838168316</v>
      </c>
      <c r="AB596" s="9">
        <v>2.820054828</v>
      </c>
      <c r="AC596" s="9">
        <v>1.5006333000000001</v>
      </c>
      <c r="AD596" s="9">
        <v>2.2677949399999999</v>
      </c>
      <c r="AE596" s="9">
        <v>1.1412627512000002</v>
      </c>
      <c r="AF596" s="9">
        <v>1.4687256040000001</v>
      </c>
      <c r="AG596" s="9">
        <v>1.1741342112000002</v>
      </c>
      <c r="AH596" s="9">
        <v>1.9987987</v>
      </c>
      <c r="AI596" s="9">
        <v>1.6110448439999998</v>
      </c>
      <c r="AJ596" s="9">
        <v>1.2216010319999999</v>
      </c>
      <c r="AK596" s="9">
        <v>2.0948144000000002</v>
      </c>
      <c r="AL596" s="9">
        <v>3.0120084280000001</v>
      </c>
      <c r="AM596" s="9">
        <v>2.626498384</v>
      </c>
      <c r="AN596" s="9">
        <v>3.6509917399999998</v>
      </c>
      <c r="AO596" s="9">
        <v>1.5116767520000001</v>
      </c>
      <c r="AP596" s="9">
        <v>1.4279041640000001</v>
      </c>
      <c r="AQ596" s="9">
        <v>2.031396392</v>
      </c>
      <c r="AR596" s="9">
        <v>1.7240379320000001</v>
      </c>
      <c r="AS596" s="9">
        <v>1.7147469</v>
      </c>
      <c r="AT596" s="9">
        <v>3.6584108199999998</v>
      </c>
      <c r="AU596" s="9">
        <v>2.0561720999999999</v>
      </c>
      <c r="AV596" s="9">
        <v>2.3904488120000003</v>
      </c>
      <c r="AW596" s="9">
        <v>1.1580135824</v>
      </c>
      <c r="AX596" s="9">
        <v>1.0478975304</v>
      </c>
      <c r="AY596" s="9">
        <v>1.8106905719999999</v>
      </c>
      <c r="AZ596" s="9">
        <v>1.0892919792</v>
      </c>
      <c r="BA596" s="9">
        <v>1.488589556</v>
      </c>
      <c r="BB596" s="9">
        <v>2.44585176</v>
      </c>
      <c r="BC596" s="9">
        <v>2.2233212440000001</v>
      </c>
      <c r="BD596" s="9">
        <v>2.1084839</v>
      </c>
      <c r="BE596" s="9">
        <v>1.5082822</v>
      </c>
      <c r="BF596" s="9">
        <v>1.6153535000000001</v>
      </c>
      <c r="BG596" s="9">
        <v>2.4567474279999999</v>
      </c>
      <c r="BH596" s="9">
        <v>1.323863376</v>
      </c>
      <c r="BI596" s="9">
        <v>1.9965873399999998</v>
      </c>
      <c r="BJ596" s="9">
        <v>1.0251587519999998</v>
      </c>
      <c r="BK596" s="9">
        <v>1.3062706560000001</v>
      </c>
      <c r="BL596" s="9">
        <v>1.0375667416000001</v>
      </c>
      <c r="BM596" s="9">
        <v>1.7619585080000002</v>
      </c>
      <c r="BN596" s="9">
        <v>1.4216098480000001</v>
      </c>
      <c r="BO596" s="9">
        <v>1.1116512247999999</v>
      </c>
      <c r="BP596" s="9">
        <v>1.855064496</v>
      </c>
      <c r="BQ596" s="9">
        <v>2.6398269759999997</v>
      </c>
      <c r="BR596" s="9">
        <v>2.297206036</v>
      </c>
      <c r="BS596" s="9">
        <v>3.1489052040000001</v>
      </c>
      <c r="BT596" s="9">
        <v>1.335821108</v>
      </c>
      <c r="BU596" s="9">
        <v>1.264228184</v>
      </c>
      <c r="BV596" s="9">
        <v>1.7562486800000001</v>
      </c>
      <c r="BW596" s="9">
        <v>1.524307168</v>
      </c>
      <c r="BX596" s="9">
        <v>1.5431550599999999</v>
      </c>
      <c r="BY596" s="9">
        <v>3.15557716</v>
      </c>
      <c r="BZ596" s="9">
        <v>1.81813354</v>
      </c>
      <c r="CA596" s="9">
        <v>2.0664395439999996</v>
      </c>
      <c r="CB596" s="9">
        <v>1.0183358544000001</v>
      </c>
      <c r="CC596" s="9">
        <v>0.92076700319999993</v>
      </c>
      <c r="CD596" s="9">
        <v>1.578666216</v>
      </c>
      <c r="CE596" s="9">
        <v>0.95887307079999995</v>
      </c>
      <c r="CF596" s="9">
        <v>1.278980604</v>
      </c>
      <c r="CG596" s="9">
        <v>2.1283784799999999</v>
      </c>
      <c r="CH596" s="9">
        <v>1.9283677479999999</v>
      </c>
      <c r="CI596" s="9">
        <v>1.827065428</v>
      </c>
      <c r="CJ596" s="9">
        <v>1.321155184</v>
      </c>
      <c r="CK596" s="9">
        <v>1.4074616280000001</v>
      </c>
      <c r="CL596" s="9">
        <v>2.1277328799999999</v>
      </c>
      <c r="CM596" s="9">
        <v>1.1520262976</v>
      </c>
      <c r="CN596" s="9">
        <v>1.7317191280000002</v>
      </c>
      <c r="CO596" s="9">
        <v>0.90820191279999996</v>
      </c>
      <c r="CP596" s="9">
        <v>1.1638552856</v>
      </c>
      <c r="CQ596" s="9">
        <v>0.90599358159999999</v>
      </c>
      <c r="CR596" s="9">
        <v>1.531272492</v>
      </c>
      <c r="CS596" s="9">
        <v>1.2459990920000001</v>
      </c>
      <c r="CT596" s="9">
        <v>0.99414779440000001</v>
      </c>
      <c r="CU596" s="9">
        <v>1.610320392</v>
      </c>
      <c r="CV596" s="9">
        <v>2.2855511640000001</v>
      </c>
      <c r="CW596" s="9">
        <v>1.988071624</v>
      </c>
      <c r="CX596" s="9">
        <v>2.6839661120000002</v>
      </c>
      <c r="CY596" s="9">
        <v>1.1737892343999998</v>
      </c>
      <c r="CZ596" s="9">
        <v>1.108896568</v>
      </c>
      <c r="DA596" s="9">
        <v>1.5103389039999999</v>
      </c>
      <c r="DB596" s="9">
        <v>1.3485128959999999</v>
      </c>
      <c r="DC596" s="9">
        <v>1.3690052879999999</v>
      </c>
      <c r="DD596" s="9">
        <v>2.6933024400000001</v>
      </c>
      <c r="DE596" s="9">
        <v>1.5839306360000001</v>
      </c>
      <c r="DF596" s="9">
        <v>1.7750760759999999</v>
      </c>
      <c r="DG596" s="9">
        <v>0.82736749240000007</v>
      </c>
      <c r="DH596" s="9">
        <v>0.74807151599999999</v>
      </c>
      <c r="DI596" s="9">
        <v>1.2723239079999999</v>
      </c>
      <c r="DJ596" s="9">
        <v>0.7822810456</v>
      </c>
      <c r="DK596" s="9">
        <v>1.006747976</v>
      </c>
      <c r="DL596" s="9">
        <v>1.70814584</v>
      </c>
      <c r="DM596" s="9">
        <v>1.5413077720000001</v>
      </c>
      <c r="DN596" s="9">
        <v>1.460246736</v>
      </c>
      <c r="DO596" s="9">
        <v>1.0726254624</v>
      </c>
      <c r="DP596" s="9">
        <v>1.1308589736000001</v>
      </c>
      <c r="DQ596" s="9">
        <v>1.697047696</v>
      </c>
      <c r="DR596" s="9">
        <v>0.92554872519999998</v>
      </c>
      <c r="DS596" s="9">
        <v>1.3875368800000001</v>
      </c>
      <c r="DT596" s="9">
        <v>0.74586341440000004</v>
      </c>
      <c r="DU596" s="9">
        <v>0.96759158320000005</v>
      </c>
      <c r="DV596" s="9">
        <v>0.73482567799999998</v>
      </c>
      <c r="DW596" s="9">
        <v>1.2296797879999999</v>
      </c>
      <c r="DX596" s="9">
        <v>1.0084402368000001</v>
      </c>
      <c r="DY596" s="9">
        <v>0.83028808199999993</v>
      </c>
      <c r="DZ596" s="9">
        <v>1.290895616</v>
      </c>
      <c r="EA596" s="9">
        <v>1.8277803320000001</v>
      </c>
      <c r="EB596" s="9">
        <v>1.589941372</v>
      </c>
      <c r="EC596" s="9">
        <v>2.1020692759999999</v>
      </c>
      <c r="ED596" s="9">
        <v>0.95693318120000004</v>
      </c>
      <c r="EE596" s="9">
        <v>0.90002333679999991</v>
      </c>
      <c r="EF596" s="9">
        <v>1.1995543959999999</v>
      </c>
      <c r="EG596" s="9">
        <v>1.109124896</v>
      </c>
      <c r="EH596" s="9">
        <v>1.1295561824</v>
      </c>
      <c r="EI596" s="9">
        <v>2.1090077920000003</v>
      </c>
      <c r="EJ596" s="9">
        <v>1.2752308919999999</v>
      </c>
      <c r="EK596" s="9">
        <v>1.4118301480000002</v>
      </c>
    </row>
    <row r="597" spans="1:141" x14ac:dyDescent="0.2">
      <c r="A597">
        <v>593</v>
      </c>
      <c r="B597" s="9">
        <v>0.61807000000000001</v>
      </c>
      <c r="C597" s="9">
        <v>2.2494199634863574</v>
      </c>
      <c r="D597" s="9">
        <v>0.74868999999999997</v>
      </c>
      <c r="E597" s="9">
        <v>0.98350999999999988</v>
      </c>
      <c r="F597" s="9">
        <v>0.59945312500000003</v>
      </c>
      <c r="G597" s="9">
        <v>1.389</v>
      </c>
      <c r="H597" s="9">
        <v>0.81259199999999998</v>
      </c>
      <c r="I597" s="9">
        <v>0.9234</v>
      </c>
      <c r="J597" s="9">
        <v>0.96284999999999998</v>
      </c>
      <c r="K597" s="9">
        <v>3.2265999999999999</v>
      </c>
      <c r="L597" s="9">
        <v>1.1924600000000001</v>
      </c>
      <c r="M597" s="9">
        <v>1.6077999999999999</v>
      </c>
      <c r="N597" s="9">
        <v>1.21445</v>
      </c>
      <c r="O597" s="9">
        <v>4.7598000000000003</v>
      </c>
      <c r="P597" s="9">
        <v>1.56898</v>
      </c>
      <c r="Q597" s="9">
        <v>2.0545</v>
      </c>
      <c r="R597" s="9">
        <v>1.2936538290000001</v>
      </c>
      <c r="S597" s="9">
        <v>1.1724897875</v>
      </c>
      <c r="T597" s="9">
        <v>2.0005094149999998</v>
      </c>
      <c r="U597" s="9">
        <v>1.2313156700000001</v>
      </c>
      <c r="V597" s="9">
        <v>1.6995719540000001</v>
      </c>
      <c r="W597" s="9">
        <v>2.7383624210000002</v>
      </c>
      <c r="X597" s="9">
        <v>2.5636006839999999</v>
      </c>
      <c r="Y597" s="9">
        <v>2.4115309169999999</v>
      </c>
      <c r="Z597" s="9">
        <v>1.7382058929999999</v>
      </c>
      <c r="AA597" s="9">
        <v>1.841572314</v>
      </c>
      <c r="AB597" s="9">
        <v>2.8256396619999999</v>
      </c>
      <c r="AC597" s="9">
        <v>1.5034708000000001</v>
      </c>
      <c r="AD597" s="9">
        <v>2.2722456099999997</v>
      </c>
      <c r="AE597" s="9">
        <v>1.1434549198000001</v>
      </c>
      <c r="AF597" s="9">
        <v>1.471518216</v>
      </c>
      <c r="AG597" s="9">
        <v>1.1763590973</v>
      </c>
      <c r="AH597" s="9">
        <v>2.0026654750000001</v>
      </c>
      <c r="AI597" s="9">
        <v>1.614055901</v>
      </c>
      <c r="AJ597" s="9">
        <v>1.2239342529999999</v>
      </c>
      <c r="AK597" s="9">
        <v>2.0987209</v>
      </c>
      <c r="AL597" s="9">
        <v>3.017732262</v>
      </c>
      <c r="AM597" s="9">
        <v>2.6314361609999999</v>
      </c>
      <c r="AN597" s="9">
        <v>3.6578261850000002</v>
      </c>
      <c r="AO597" s="9">
        <v>1.5145588080000001</v>
      </c>
      <c r="AP597" s="9">
        <v>1.4306078310000001</v>
      </c>
      <c r="AQ597" s="9">
        <v>2.0352551679999999</v>
      </c>
      <c r="AR597" s="9">
        <v>1.727258153</v>
      </c>
      <c r="AS597" s="9">
        <v>1.7179868999999999</v>
      </c>
      <c r="AT597" s="9">
        <v>3.6654844299999998</v>
      </c>
      <c r="AU597" s="9">
        <v>2.0599756</v>
      </c>
      <c r="AV597" s="9">
        <v>2.3950928729999998</v>
      </c>
      <c r="AW597" s="9">
        <v>1.1602368596000001</v>
      </c>
      <c r="AX597" s="9">
        <v>1.0499353641</v>
      </c>
      <c r="AY597" s="9">
        <v>1.814195963</v>
      </c>
      <c r="AZ597" s="9">
        <v>1.0913721443</v>
      </c>
      <c r="BA597" s="9">
        <v>1.4915074990000001</v>
      </c>
      <c r="BB597" s="9">
        <v>2.4504035900000001</v>
      </c>
      <c r="BC597" s="9">
        <v>2.227681026</v>
      </c>
      <c r="BD597" s="9">
        <v>2.1124483999999999</v>
      </c>
      <c r="BE597" s="9">
        <v>1.5111802000000001</v>
      </c>
      <c r="BF597" s="9">
        <v>1.6183510000000001</v>
      </c>
      <c r="BG597" s="9">
        <v>2.4616290369999998</v>
      </c>
      <c r="BH597" s="9">
        <v>1.326372154</v>
      </c>
      <c r="BI597" s="9">
        <v>2.0005055599999997</v>
      </c>
      <c r="BJ597" s="9">
        <v>1.0271305829999999</v>
      </c>
      <c r="BK597" s="9">
        <v>1.3087618240000001</v>
      </c>
      <c r="BL597" s="9">
        <v>1.0395375739000001</v>
      </c>
      <c r="BM597" s="9">
        <v>1.7653720070000001</v>
      </c>
      <c r="BN597" s="9">
        <v>1.4242752919999999</v>
      </c>
      <c r="BO597" s="9">
        <v>1.1137781716999999</v>
      </c>
      <c r="BP597" s="9">
        <v>1.858531384</v>
      </c>
      <c r="BQ597" s="9">
        <v>2.6448568039999998</v>
      </c>
      <c r="BR597" s="9">
        <v>2.3015385939999997</v>
      </c>
      <c r="BS597" s="9">
        <v>3.154833816</v>
      </c>
      <c r="BT597" s="9">
        <v>1.338376832</v>
      </c>
      <c r="BU597" s="9">
        <v>1.2666246859999999</v>
      </c>
      <c r="BV597" s="9">
        <v>1.7595925699999999</v>
      </c>
      <c r="BW597" s="9">
        <v>1.5271604470000002</v>
      </c>
      <c r="BX597" s="9">
        <v>1.5460773399999999</v>
      </c>
      <c r="BY597" s="9">
        <v>3.1617217150000001</v>
      </c>
      <c r="BZ597" s="9">
        <v>1.8215084850000001</v>
      </c>
      <c r="CA597" s="9">
        <v>2.0704678759999999</v>
      </c>
      <c r="CB597" s="9">
        <v>1.0202939100999999</v>
      </c>
      <c r="CC597" s="9">
        <v>0.92256278029999994</v>
      </c>
      <c r="CD597" s="9">
        <v>1.5817329389999999</v>
      </c>
      <c r="CE597" s="9">
        <v>0.96070562569999995</v>
      </c>
      <c r="CF597" s="9">
        <v>1.2814997159999999</v>
      </c>
      <c r="CG597" s="9">
        <v>2.1323478699999998</v>
      </c>
      <c r="CH597" s="9">
        <v>1.9321634169999999</v>
      </c>
      <c r="CI597" s="9">
        <v>1.830507262</v>
      </c>
      <c r="CJ597" s="9">
        <v>1.3237024610000001</v>
      </c>
      <c r="CK597" s="9">
        <v>1.410078962</v>
      </c>
      <c r="CL597" s="9">
        <v>2.1319745449999998</v>
      </c>
      <c r="CM597" s="9">
        <v>1.1542146853999999</v>
      </c>
      <c r="CN597" s="9">
        <v>1.7351209620000001</v>
      </c>
      <c r="CO597" s="9">
        <v>0.90995169119999997</v>
      </c>
      <c r="CP597" s="9">
        <v>1.1660816748999998</v>
      </c>
      <c r="CQ597" s="9">
        <v>0.9077193589</v>
      </c>
      <c r="CR597" s="9">
        <v>1.534246768</v>
      </c>
      <c r="CS597" s="9">
        <v>1.2483408680000001</v>
      </c>
      <c r="CT597" s="9">
        <v>0.99605429509999999</v>
      </c>
      <c r="CU597" s="9">
        <v>1.6133386680000001</v>
      </c>
      <c r="CV597" s="9">
        <v>2.289915556</v>
      </c>
      <c r="CW597" s="9">
        <v>1.9918293460000001</v>
      </c>
      <c r="CX597" s="9">
        <v>2.6890454480000003</v>
      </c>
      <c r="CY597" s="9">
        <v>1.1760405675999999</v>
      </c>
      <c r="CZ597" s="9">
        <v>1.111001122</v>
      </c>
      <c r="DA597" s="9">
        <v>1.513221516</v>
      </c>
      <c r="DB597" s="9">
        <v>1.3510405089999999</v>
      </c>
      <c r="DC597" s="9">
        <v>1.3716046769999999</v>
      </c>
      <c r="DD597" s="9">
        <v>2.6985813849999998</v>
      </c>
      <c r="DE597" s="9">
        <v>1.5868809690000001</v>
      </c>
      <c r="DF597" s="9">
        <v>1.7785415790000001</v>
      </c>
      <c r="DG597" s="9">
        <v>0.82896327209999998</v>
      </c>
      <c r="DH597" s="9">
        <v>0.7495375715</v>
      </c>
      <c r="DI597" s="9">
        <v>1.2748084069999999</v>
      </c>
      <c r="DJ597" s="9">
        <v>0.78377926740000003</v>
      </c>
      <c r="DK597" s="9">
        <v>1.0087461415000001</v>
      </c>
      <c r="DL597" s="9">
        <v>1.711344285</v>
      </c>
      <c r="DM597" s="9">
        <v>1.5443609380000001</v>
      </c>
      <c r="DN597" s="9">
        <v>1.463007569</v>
      </c>
      <c r="DO597" s="9">
        <v>1.0747056296000002</v>
      </c>
      <c r="DP597" s="9">
        <v>1.1329682518999999</v>
      </c>
      <c r="DQ597" s="9">
        <v>1.7004500840000001</v>
      </c>
      <c r="DR597" s="9">
        <v>0.92731344830000006</v>
      </c>
      <c r="DS597" s="9">
        <v>1.39026977</v>
      </c>
      <c r="DT597" s="9">
        <v>0.74730547010000004</v>
      </c>
      <c r="DU597" s="9">
        <v>0.96945097280000003</v>
      </c>
      <c r="DV597" s="9">
        <v>0.73623078949999998</v>
      </c>
      <c r="DW597" s="9">
        <v>1.232078177</v>
      </c>
      <c r="DX597" s="9">
        <v>1.0103435697000001</v>
      </c>
      <c r="DY597" s="9">
        <v>0.83188541549999995</v>
      </c>
      <c r="DZ597" s="9">
        <v>1.2933253389999999</v>
      </c>
      <c r="EA597" s="9">
        <v>1.8312827780000001</v>
      </c>
      <c r="EB597" s="9">
        <v>1.592957038</v>
      </c>
      <c r="EC597" s="9">
        <v>2.106077279</v>
      </c>
      <c r="ED597" s="9">
        <v>0.95877484730000007</v>
      </c>
      <c r="EE597" s="9">
        <v>0.90173705969999995</v>
      </c>
      <c r="EF597" s="9">
        <v>1.201851784</v>
      </c>
      <c r="EG597" s="9">
        <v>1.1112092839999999</v>
      </c>
      <c r="EH597" s="9">
        <v>1.1317116845999999</v>
      </c>
      <c r="EI597" s="9">
        <v>2.1131817930000003</v>
      </c>
      <c r="EJ597" s="9">
        <v>1.2776186680000001</v>
      </c>
      <c r="EK597" s="9">
        <v>1.4145930920000001</v>
      </c>
    </row>
    <row r="598" spans="1:141" x14ac:dyDescent="0.2">
      <c r="A598">
        <v>594</v>
      </c>
      <c r="B598" s="9">
        <v>0.62006000000000006</v>
      </c>
      <c r="C598" s="9">
        <v>2.2535908569001948</v>
      </c>
      <c r="D598" s="9">
        <v>0.75102000000000002</v>
      </c>
      <c r="E598" s="9">
        <v>0.9865799999999999</v>
      </c>
      <c r="F598" s="9">
        <v>0.60265625</v>
      </c>
      <c r="G598" s="9">
        <v>1.3919999999999999</v>
      </c>
      <c r="H598" s="9">
        <v>0.81593599999999999</v>
      </c>
      <c r="I598" s="9">
        <v>0.92719999999999991</v>
      </c>
      <c r="J598" s="9">
        <v>0.96529999999999994</v>
      </c>
      <c r="K598" s="9">
        <v>3.2328000000000001</v>
      </c>
      <c r="L598" s="9">
        <v>1.1956800000000001</v>
      </c>
      <c r="M598" s="9">
        <v>1.6123999999999998</v>
      </c>
      <c r="N598" s="9">
        <v>1.2181</v>
      </c>
      <c r="O598" s="9">
        <v>4.7684000000000006</v>
      </c>
      <c r="P598" s="9">
        <v>1.5738399999999999</v>
      </c>
      <c r="Q598" s="9">
        <v>2.0609999999999999</v>
      </c>
      <c r="R598" s="9">
        <v>1.2961318820000001</v>
      </c>
      <c r="S598" s="9">
        <v>1.174762675</v>
      </c>
      <c r="T598" s="9">
        <v>2.0043604699999999</v>
      </c>
      <c r="U598" s="9">
        <v>1.23366106</v>
      </c>
      <c r="V598" s="9">
        <v>1.7028902320000001</v>
      </c>
      <c r="W598" s="9">
        <v>2.7434344180000001</v>
      </c>
      <c r="X598" s="9">
        <v>2.5686005719999998</v>
      </c>
      <c r="Y598" s="9">
        <v>2.4160455860000001</v>
      </c>
      <c r="Z598" s="9">
        <v>1.741528894</v>
      </c>
      <c r="AA598" s="9">
        <v>1.844976312</v>
      </c>
      <c r="AB598" s="9">
        <v>2.8312244959999999</v>
      </c>
      <c r="AC598" s="9">
        <v>1.5063082999999999</v>
      </c>
      <c r="AD598" s="9">
        <v>2.2766962799999999</v>
      </c>
      <c r="AE598" s="9">
        <v>1.1456470884000001</v>
      </c>
      <c r="AF598" s="9">
        <v>1.4743108280000001</v>
      </c>
      <c r="AG598" s="9">
        <v>1.1785839834</v>
      </c>
      <c r="AH598" s="9">
        <v>2.0065322499999998</v>
      </c>
      <c r="AI598" s="9">
        <v>1.6170669579999999</v>
      </c>
      <c r="AJ598" s="9">
        <v>1.2262674739999999</v>
      </c>
      <c r="AK598" s="9">
        <v>2.1026273999999998</v>
      </c>
      <c r="AL598" s="9">
        <v>3.0234560959999999</v>
      </c>
      <c r="AM598" s="9">
        <v>2.6363739379999998</v>
      </c>
      <c r="AN598" s="9">
        <v>3.6646606300000002</v>
      </c>
      <c r="AO598" s="9">
        <v>1.5174408640000001</v>
      </c>
      <c r="AP598" s="9">
        <v>1.4333114980000001</v>
      </c>
      <c r="AQ598" s="9">
        <v>2.0391139439999999</v>
      </c>
      <c r="AR598" s="9">
        <v>1.730478374</v>
      </c>
      <c r="AS598" s="9">
        <v>1.7212269</v>
      </c>
      <c r="AT598" s="9">
        <v>3.6725580399999997</v>
      </c>
      <c r="AU598" s="9">
        <v>2.0637791000000001</v>
      </c>
      <c r="AV598" s="9">
        <v>2.3997369339999999</v>
      </c>
      <c r="AW598" s="9">
        <v>1.1624601368</v>
      </c>
      <c r="AX598" s="9">
        <v>1.0519731978</v>
      </c>
      <c r="AY598" s="9">
        <v>1.817701354</v>
      </c>
      <c r="AZ598" s="9">
        <v>1.0934523093999999</v>
      </c>
      <c r="BA598" s="9">
        <v>1.494425442</v>
      </c>
      <c r="BB598" s="9">
        <v>2.4549554199999997</v>
      </c>
      <c r="BC598" s="9">
        <v>2.2320408079999998</v>
      </c>
      <c r="BD598" s="9">
        <v>2.1164128999999998</v>
      </c>
      <c r="BE598" s="9">
        <v>1.5140782000000002</v>
      </c>
      <c r="BF598" s="9">
        <v>1.6213485000000001</v>
      </c>
      <c r="BG598" s="9">
        <v>2.4665106460000001</v>
      </c>
      <c r="BH598" s="9">
        <v>1.3288809319999999</v>
      </c>
      <c r="BI598" s="9">
        <v>2.0044237799999998</v>
      </c>
      <c r="BJ598" s="9">
        <v>1.0291024139999998</v>
      </c>
      <c r="BK598" s="9">
        <v>1.311252992</v>
      </c>
      <c r="BL598" s="9">
        <v>1.0415084062000002</v>
      </c>
      <c r="BM598" s="9">
        <v>1.7687855060000002</v>
      </c>
      <c r="BN598" s="9">
        <v>1.4269407359999999</v>
      </c>
      <c r="BO598" s="9">
        <v>1.1159051186</v>
      </c>
      <c r="BP598" s="9">
        <v>1.8619982720000001</v>
      </c>
      <c r="BQ598" s="9">
        <v>2.6498866319999999</v>
      </c>
      <c r="BR598" s="9">
        <v>2.3058711519999999</v>
      </c>
      <c r="BS598" s="9">
        <v>3.160762428</v>
      </c>
      <c r="BT598" s="9">
        <v>1.3409325560000001</v>
      </c>
      <c r="BU598" s="9">
        <v>1.269021188</v>
      </c>
      <c r="BV598" s="9">
        <v>1.7629364599999999</v>
      </c>
      <c r="BW598" s="9">
        <v>1.5300137260000002</v>
      </c>
      <c r="BX598" s="9">
        <v>1.54899962</v>
      </c>
      <c r="BY598" s="9">
        <v>3.1678662699999998</v>
      </c>
      <c r="BZ598" s="9">
        <v>1.8248834299999999</v>
      </c>
      <c r="CA598" s="9">
        <v>2.0744962079999998</v>
      </c>
      <c r="CB598" s="9">
        <v>1.0222519658</v>
      </c>
      <c r="CC598" s="9">
        <v>0.92435855739999995</v>
      </c>
      <c r="CD598" s="9">
        <v>1.584799662</v>
      </c>
      <c r="CE598" s="9">
        <v>0.96253818059999996</v>
      </c>
      <c r="CF598" s="9">
        <v>1.284018828</v>
      </c>
      <c r="CG598" s="9">
        <v>2.1363172599999998</v>
      </c>
      <c r="CH598" s="9">
        <v>1.935959086</v>
      </c>
      <c r="CI598" s="9">
        <v>1.833949096</v>
      </c>
      <c r="CJ598" s="9">
        <v>1.326249738</v>
      </c>
      <c r="CK598" s="9">
        <v>1.412696296</v>
      </c>
      <c r="CL598" s="9">
        <v>2.1362162100000002</v>
      </c>
      <c r="CM598" s="9">
        <v>1.1564030731999999</v>
      </c>
      <c r="CN598" s="9">
        <v>1.738522796</v>
      </c>
      <c r="CO598" s="9">
        <v>0.91170146959999998</v>
      </c>
      <c r="CP598" s="9">
        <v>1.1683080641999999</v>
      </c>
      <c r="CQ598" s="9">
        <v>0.90944513619999989</v>
      </c>
      <c r="CR598" s="9">
        <v>1.537221044</v>
      </c>
      <c r="CS598" s="9">
        <v>1.2506826440000001</v>
      </c>
      <c r="CT598" s="9">
        <v>0.99796079579999997</v>
      </c>
      <c r="CU598" s="9">
        <v>1.6163569440000001</v>
      </c>
      <c r="CV598" s="9">
        <v>2.2942799480000002</v>
      </c>
      <c r="CW598" s="9">
        <v>1.9955870680000001</v>
      </c>
      <c r="CX598" s="9">
        <v>2.694124784</v>
      </c>
      <c r="CY598" s="9">
        <v>1.1782919007999999</v>
      </c>
      <c r="CZ598" s="9">
        <v>1.113105676</v>
      </c>
      <c r="DA598" s="9">
        <v>1.5161041280000001</v>
      </c>
      <c r="DB598" s="9">
        <v>1.353568122</v>
      </c>
      <c r="DC598" s="9">
        <v>1.3742040659999999</v>
      </c>
      <c r="DD598" s="9">
        <v>2.7038603299999999</v>
      </c>
      <c r="DE598" s="9">
        <v>1.5898313020000001</v>
      </c>
      <c r="DF598" s="9">
        <v>1.782007082</v>
      </c>
      <c r="DG598" s="9">
        <v>0.8305590518</v>
      </c>
      <c r="DH598" s="9">
        <v>0.75100362700000001</v>
      </c>
      <c r="DI598" s="9">
        <v>1.277292906</v>
      </c>
      <c r="DJ598" s="9">
        <v>0.78527748920000007</v>
      </c>
      <c r="DK598" s="9">
        <v>1.010744307</v>
      </c>
      <c r="DL598" s="9">
        <v>1.71454273</v>
      </c>
      <c r="DM598" s="9">
        <v>1.547414104</v>
      </c>
      <c r="DN598" s="9">
        <v>1.4657684019999999</v>
      </c>
      <c r="DO598" s="9">
        <v>1.0767857968000001</v>
      </c>
      <c r="DP598" s="9">
        <v>1.1350775302</v>
      </c>
      <c r="DQ598" s="9">
        <v>1.7038524720000001</v>
      </c>
      <c r="DR598" s="9">
        <v>0.92907817140000004</v>
      </c>
      <c r="DS598" s="9">
        <v>1.3930026600000001</v>
      </c>
      <c r="DT598" s="9">
        <v>0.74874752580000004</v>
      </c>
      <c r="DU598" s="9">
        <v>0.97131036240000002</v>
      </c>
      <c r="DV598" s="9">
        <v>0.73763590099999998</v>
      </c>
      <c r="DW598" s="9">
        <v>1.2344765659999999</v>
      </c>
      <c r="DX598" s="9">
        <v>1.0122469026000001</v>
      </c>
      <c r="DY598" s="9">
        <v>0.83348274899999997</v>
      </c>
      <c r="DZ598" s="9">
        <v>1.295755062</v>
      </c>
      <c r="EA598" s="9">
        <v>1.834785224</v>
      </c>
      <c r="EB598" s="9">
        <v>1.595972704</v>
      </c>
      <c r="EC598" s="9">
        <v>2.110085282</v>
      </c>
      <c r="ED598" s="9">
        <v>0.96061651339999998</v>
      </c>
      <c r="EE598" s="9">
        <v>0.9034507826</v>
      </c>
      <c r="EF598" s="9">
        <v>1.2041491719999999</v>
      </c>
      <c r="EG598" s="9">
        <v>1.113293672</v>
      </c>
      <c r="EH598" s="9">
        <v>1.1338671867999999</v>
      </c>
      <c r="EI598" s="9">
        <v>2.1173557940000003</v>
      </c>
      <c r="EJ598" s="9">
        <v>1.2800064440000001</v>
      </c>
      <c r="EK598" s="9">
        <v>1.4173560360000002</v>
      </c>
    </row>
    <row r="599" spans="1:141" x14ac:dyDescent="0.2">
      <c r="A599">
        <v>595</v>
      </c>
      <c r="B599" s="9">
        <v>0.62204999999999999</v>
      </c>
      <c r="C599" s="9">
        <v>2.2577617503140321</v>
      </c>
      <c r="D599" s="9">
        <v>0.75334999999999996</v>
      </c>
      <c r="E599" s="9">
        <v>0.98964999999999992</v>
      </c>
      <c r="F599" s="9">
        <v>0.60585937499999998</v>
      </c>
      <c r="G599" s="9">
        <v>1.395</v>
      </c>
      <c r="H599" s="9">
        <v>0.81928000000000001</v>
      </c>
      <c r="I599" s="9">
        <v>0.93099999999999994</v>
      </c>
      <c r="J599" s="9">
        <v>0.96775</v>
      </c>
      <c r="K599" s="9">
        <v>3.2389999999999999</v>
      </c>
      <c r="L599" s="9">
        <v>1.1989000000000001</v>
      </c>
      <c r="M599" s="9">
        <v>1.617</v>
      </c>
      <c r="N599" s="9">
        <v>1.2217499999999999</v>
      </c>
      <c r="O599" s="9">
        <v>4.7770000000000001</v>
      </c>
      <c r="P599" s="9">
        <v>1.5787</v>
      </c>
      <c r="Q599" s="9">
        <v>2.0674999999999999</v>
      </c>
      <c r="R599" s="9">
        <v>1.298609935</v>
      </c>
      <c r="S599" s="9">
        <v>1.1770355625</v>
      </c>
      <c r="T599" s="9">
        <v>2.0082115250000001</v>
      </c>
      <c r="U599" s="9">
        <v>1.2360064500000001</v>
      </c>
      <c r="V599" s="9">
        <v>1.70620851</v>
      </c>
      <c r="W599" s="9">
        <v>2.748506415</v>
      </c>
      <c r="X599" s="9">
        <v>2.5736004599999998</v>
      </c>
      <c r="Y599" s="9">
        <v>2.4205602549999998</v>
      </c>
      <c r="Z599" s="9">
        <v>1.744851895</v>
      </c>
      <c r="AA599" s="9">
        <v>1.8483803099999998</v>
      </c>
      <c r="AB599" s="9">
        <v>2.8368093299999999</v>
      </c>
      <c r="AC599" s="9">
        <v>1.5091458</v>
      </c>
      <c r="AD599" s="9">
        <v>2.2811469499999997</v>
      </c>
      <c r="AE599" s="9">
        <v>1.147839257</v>
      </c>
      <c r="AF599" s="9">
        <v>1.47710344</v>
      </c>
      <c r="AG599" s="9">
        <v>1.1808088695000001</v>
      </c>
      <c r="AH599" s="9">
        <v>2.0103990249999999</v>
      </c>
      <c r="AI599" s="9">
        <v>1.6200780149999998</v>
      </c>
      <c r="AJ599" s="9">
        <v>1.2286006949999999</v>
      </c>
      <c r="AK599" s="9">
        <v>2.1065339000000001</v>
      </c>
      <c r="AL599" s="9">
        <v>3.0291799300000002</v>
      </c>
      <c r="AM599" s="9">
        <v>2.6413117149999996</v>
      </c>
      <c r="AN599" s="9">
        <v>3.6714950750000002</v>
      </c>
      <c r="AO599" s="9">
        <v>1.5203229199999999</v>
      </c>
      <c r="AP599" s="9">
        <v>1.4360151649999999</v>
      </c>
      <c r="AQ599" s="9">
        <v>2.0429727199999999</v>
      </c>
      <c r="AR599" s="9">
        <v>1.7336985950000001</v>
      </c>
      <c r="AS599" s="9">
        <v>1.7244668999999999</v>
      </c>
      <c r="AT599" s="9">
        <v>3.6796316500000001</v>
      </c>
      <c r="AU599" s="9">
        <v>2.0675826000000002</v>
      </c>
      <c r="AV599" s="9">
        <v>2.4043809949999999</v>
      </c>
      <c r="AW599" s="9">
        <v>1.164683414</v>
      </c>
      <c r="AX599" s="9">
        <v>1.0540110315</v>
      </c>
      <c r="AY599" s="9">
        <v>1.821206745</v>
      </c>
      <c r="AZ599" s="9">
        <v>1.0955324744999999</v>
      </c>
      <c r="BA599" s="9">
        <v>1.497343385</v>
      </c>
      <c r="BB599" s="9">
        <v>2.4595072499999997</v>
      </c>
      <c r="BC599" s="9">
        <v>2.2364005900000001</v>
      </c>
      <c r="BD599" s="9">
        <v>2.1203773999999997</v>
      </c>
      <c r="BE599" s="9">
        <v>1.5169762000000002</v>
      </c>
      <c r="BF599" s="9">
        <v>1.6243460000000001</v>
      </c>
      <c r="BG599" s="9">
        <v>2.471392255</v>
      </c>
      <c r="BH599" s="9">
        <v>1.3313897099999998</v>
      </c>
      <c r="BI599" s="9">
        <v>2.0083419999999998</v>
      </c>
      <c r="BJ599" s="9">
        <v>1.0310742449999999</v>
      </c>
      <c r="BK599" s="9">
        <v>1.3137441599999999</v>
      </c>
      <c r="BL599" s="9">
        <v>1.0434792385</v>
      </c>
      <c r="BM599" s="9">
        <v>1.772199005</v>
      </c>
      <c r="BN599" s="9">
        <v>1.4296061799999999</v>
      </c>
      <c r="BO599" s="9">
        <v>1.1180320655</v>
      </c>
      <c r="BP599" s="9">
        <v>1.8654651600000001</v>
      </c>
      <c r="BQ599" s="9">
        <v>2.6549164599999999</v>
      </c>
      <c r="BR599" s="9">
        <v>2.3102037099999997</v>
      </c>
      <c r="BS599" s="9">
        <v>3.1666910399999999</v>
      </c>
      <c r="BT599" s="9">
        <v>1.3434882800000001</v>
      </c>
      <c r="BU599" s="9">
        <v>1.27141769</v>
      </c>
      <c r="BV599" s="9">
        <v>1.7662803499999999</v>
      </c>
      <c r="BW599" s="9">
        <v>1.5328670050000002</v>
      </c>
      <c r="BX599" s="9">
        <v>1.5519219</v>
      </c>
      <c r="BY599" s="9">
        <v>3.1740108249999999</v>
      </c>
      <c r="BZ599" s="9">
        <v>1.8282583749999999</v>
      </c>
      <c r="CA599" s="9">
        <v>2.0785245399999996</v>
      </c>
      <c r="CB599" s="9">
        <v>1.0242100215000001</v>
      </c>
      <c r="CC599" s="9">
        <v>0.92615433449999995</v>
      </c>
      <c r="CD599" s="9">
        <v>1.5878663849999999</v>
      </c>
      <c r="CE599" s="9">
        <v>0.96437073549999996</v>
      </c>
      <c r="CF599" s="9">
        <v>1.2865379399999999</v>
      </c>
      <c r="CG599" s="9">
        <v>2.1402866500000002</v>
      </c>
      <c r="CH599" s="9">
        <v>1.9397547549999998</v>
      </c>
      <c r="CI599" s="9">
        <v>1.83739093</v>
      </c>
      <c r="CJ599" s="9">
        <v>1.3287970150000001</v>
      </c>
      <c r="CK599" s="9">
        <v>1.41531363</v>
      </c>
      <c r="CL599" s="9">
        <v>2.1404578750000001</v>
      </c>
      <c r="CM599" s="9">
        <v>1.1585914609999999</v>
      </c>
      <c r="CN599" s="9">
        <v>1.7419246300000002</v>
      </c>
      <c r="CO599" s="9">
        <v>0.91345124799999999</v>
      </c>
      <c r="CP599" s="9">
        <v>1.1705344535</v>
      </c>
      <c r="CQ599" s="9">
        <v>0.9111709134999999</v>
      </c>
      <c r="CR599" s="9">
        <v>1.54019532</v>
      </c>
      <c r="CS599" s="9">
        <v>1.25302442</v>
      </c>
      <c r="CT599" s="9">
        <v>0.99986729649999995</v>
      </c>
      <c r="CU599" s="9">
        <v>1.61937522</v>
      </c>
      <c r="CV599" s="9">
        <v>2.2986443400000001</v>
      </c>
      <c r="CW599" s="9">
        <v>1.9993447899999999</v>
      </c>
      <c r="CX599" s="9">
        <v>2.6992041200000001</v>
      </c>
      <c r="CY599" s="9">
        <v>1.1805432339999999</v>
      </c>
      <c r="CZ599" s="9">
        <v>1.1152102300000002</v>
      </c>
      <c r="DA599" s="9">
        <v>1.5189867399999999</v>
      </c>
      <c r="DB599" s="9">
        <v>1.356095735</v>
      </c>
      <c r="DC599" s="9">
        <v>1.3768034549999999</v>
      </c>
      <c r="DD599" s="9">
        <v>2.7091392750000001</v>
      </c>
      <c r="DE599" s="9">
        <v>1.5927816350000001</v>
      </c>
      <c r="DF599" s="9">
        <v>1.7854725849999999</v>
      </c>
      <c r="DG599" s="9">
        <v>0.83215483150000003</v>
      </c>
      <c r="DH599" s="9">
        <v>0.75246968250000001</v>
      </c>
      <c r="DI599" s="9">
        <v>1.2797774049999999</v>
      </c>
      <c r="DJ599" s="9">
        <v>0.78677571099999999</v>
      </c>
      <c r="DK599" s="9">
        <v>1.0127424725</v>
      </c>
      <c r="DL599" s="9">
        <v>1.717741175</v>
      </c>
      <c r="DM599" s="9">
        <v>1.5504672700000002</v>
      </c>
      <c r="DN599" s="9">
        <v>1.4685292349999999</v>
      </c>
      <c r="DO599" s="9">
        <v>1.078865964</v>
      </c>
      <c r="DP599" s="9">
        <v>1.1371868085000001</v>
      </c>
      <c r="DQ599" s="9">
        <v>1.7072548600000002</v>
      </c>
      <c r="DR599" s="9">
        <v>0.93084289450000002</v>
      </c>
      <c r="DS599" s="9">
        <v>1.3957355499999999</v>
      </c>
      <c r="DT599" s="9">
        <v>0.75018958150000004</v>
      </c>
      <c r="DU599" s="9">
        <v>0.973169752</v>
      </c>
      <c r="DV599" s="9">
        <v>0.73904101249999998</v>
      </c>
      <c r="DW599" s="9">
        <v>1.236874955</v>
      </c>
      <c r="DX599" s="9">
        <v>1.0141502355000001</v>
      </c>
      <c r="DY599" s="9">
        <v>0.83508008249999999</v>
      </c>
      <c r="DZ599" s="9">
        <v>1.2981847849999999</v>
      </c>
      <c r="EA599" s="9">
        <v>1.8382876700000002</v>
      </c>
      <c r="EB599" s="9">
        <v>1.59898837</v>
      </c>
      <c r="EC599" s="9">
        <v>2.1140932849999996</v>
      </c>
      <c r="ED599" s="9">
        <v>0.96245817950000001</v>
      </c>
      <c r="EE599" s="9">
        <v>0.90516450549999994</v>
      </c>
      <c r="EF599" s="9">
        <v>1.2064465600000001</v>
      </c>
      <c r="EG599" s="9">
        <v>1.1153780599999998</v>
      </c>
      <c r="EH599" s="9">
        <v>1.136022689</v>
      </c>
      <c r="EI599" s="9">
        <v>2.1215297950000003</v>
      </c>
      <c r="EJ599" s="9">
        <v>1.28239422</v>
      </c>
      <c r="EK599" s="9">
        <v>1.42011898</v>
      </c>
    </row>
    <row r="600" spans="1:141" x14ac:dyDescent="0.2">
      <c r="A600">
        <v>596</v>
      </c>
      <c r="B600" s="9">
        <v>0.62404000000000004</v>
      </c>
      <c r="C600" s="9">
        <v>2.2619326437278695</v>
      </c>
      <c r="D600" s="9">
        <v>0.75568000000000002</v>
      </c>
      <c r="E600" s="9">
        <v>0.99271999999999994</v>
      </c>
      <c r="F600" s="9">
        <v>0.60906249999999995</v>
      </c>
      <c r="G600" s="9">
        <v>1.3979999999999999</v>
      </c>
      <c r="H600" s="9">
        <v>0.82262399999999991</v>
      </c>
      <c r="I600" s="9">
        <v>0.93479999999999996</v>
      </c>
      <c r="J600" s="9">
        <v>0.97019999999999995</v>
      </c>
      <c r="K600" s="9">
        <v>3.2452000000000001</v>
      </c>
      <c r="L600" s="9">
        <v>1.2021200000000001</v>
      </c>
      <c r="M600" s="9">
        <v>1.6215999999999999</v>
      </c>
      <c r="N600" s="9">
        <v>1.2254</v>
      </c>
      <c r="O600" s="9">
        <v>4.7856000000000005</v>
      </c>
      <c r="P600" s="9">
        <v>1.5835600000000001</v>
      </c>
      <c r="Q600" s="9">
        <v>2.0740000000000003</v>
      </c>
      <c r="R600" s="9">
        <v>1.3010879880000001</v>
      </c>
      <c r="S600" s="9">
        <v>1.17930845</v>
      </c>
      <c r="T600" s="9">
        <v>2.0120625799999998</v>
      </c>
      <c r="U600" s="9">
        <v>1.23835184</v>
      </c>
      <c r="V600" s="9">
        <v>1.709526788</v>
      </c>
      <c r="W600" s="9">
        <v>2.753578412</v>
      </c>
      <c r="X600" s="9">
        <v>2.5786003480000002</v>
      </c>
      <c r="Y600" s="9">
        <v>2.425074924</v>
      </c>
      <c r="Z600" s="9">
        <v>1.7481748960000001</v>
      </c>
      <c r="AA600" s="9">
        <v>1.8517843079999998</v>
      </c>
      <c r="AB600" s="9">
        <v>2.8423941639999999</v>
      </c>
      <c r="AC600" s="9">
        <v>1.5119833</v>
      </c>
      <c r="AD600" s="9">
        <v>2.2855976199999999</v>
      </c>
      <c r="AE600" s="9">
        <v>1.1500314256000002</v>
      </c>
      <c r="AF600" s="9">
        <v>1.479896052</v>
      </c>
      <c r="AG600" s="9">
        <v>1.1830337556000001</v>
      </c>
      <c r="AH600" s="9">
        <v>2.0142658</v>
      </c>
      <c r="AI600" s="9">
        <v>1.623089072</v>
      </c>
      <c r="AJ600" s="9">
        <v>1.2309339159999999</v>
      </c>
      <c r="AK600" s="9">
        <v>2.1104403999999999</v>
      </c>
      <c r="AL600" s="9">
        <v>3.0349037640000001</v>
      </c>
      <c r="AM600" s="9">
        <v>2.6462494919999999</v>
      </c>
      <c r="AN600" s="9">
        <v>3.6783295200000001</v>
      </c>
      <c r="AO600" s="9">
        <v>1.5232049759999999</v>
      </c>
      <c r="AP600" s="9">
        <v>1.4387188319999999</v>
      </c>
      <c r="AQ600" s="9">
        <v>2.0468314960000003</v>
      </c>
      <c r="AR600" s="9">
        <v>1.736918816</v>
      </c>
      <c r="AS600" s="9">
        <v>1.7277068999999998</v>
      </c>
      <c r="AT600" s="9">
        <v>3.6867052600000001</v>
      </c>
      <c r="AU600" s="9">
        <v>2.0713861000000002</v>
      </c>
      <c r="AV600" s="9">
        <v>2.4090250559999999</v>
      </c>
      <c r="AW600" s="9">
        <v>1.1669066912000001</v>
      </c>
      <c r="AX600" s="9">
        <v>1.0560488652</v>
      </c>
      <c r="AY600" s="9">
        <v>1.8247121359999998</v>
      </c>
      <c r="AZ600" s="9">
        <v>1.0976126396000001</v>
      </c>
      <c r="BA600" s="9">
        <v>1.5002613280000001</v>
      </c>
      <c r="BB600" s="9">
        <v>2.4640590799999997</v>
      </c>
      <c r="BC600" s="9">
        <v>2.240760372</v>
      </c>
      <c r="BD600" s="9">
        <v>2.1243418999999997</v>
      </c>
      <c r="BE600" s="9">
        <v>1.5198742000000001</v>
      </c>
      <c r="BF600" s="9">
        <v>1.6273435000000001</v>
      </c>
      <c r="BG600" s="9">
        <v>2.4762738639999999</v>
      </c>
      <c r="BH600" s="9">
        <v>1.333898488</v>
      </c>
      <c r="BI600" s="9">
        <v>2.0122602199999999</v>
      </c>
      <c r="BJ600" s="9">
        <v>1.033046076</v>
      </c>
      <c r="BK600" s="9">
        <v>1.3162353280000001</v>
      </c>
      <c r="BL600" s="9">
        <v>1.0454500708000001</v>
      </c>
      <c r="BM600" s="9">
        <v>1.7756125040000001</v>
      </c>
      <c r="BN600" s="9">
        <v>1.432271624</v>
      </c>
      <c r="BO600" s="9">
        <v>1.1201590124</v>
      </c>
      <c r="BP600" s="9">
        <v>1.868932048</v>
      </c>
      <c r="BQ600" s="9">
        <v>2.659946288</v>
      </c>
      <c r="BR600" s="9">
        <v>2.3145362679999999</v>
      </c>
      <c r="BS600" s="9">
        <v>3.1726196519999998</v>
      </c>
      <c r="BT600" s="9">
        <v>1.3460440040000001</v>
      </c>
      <c r="BU600" s="9">
        <v>1.2738141919999999</v>
      </c>
      <c r="BV600" s="9">
        <v>1.76962424</v>
      </c>
      <c r="BW600" s="9">
        <v>1.5357202840000002</v>
      </c>
      <c r="BX600" s="9">
        <v>1.5548441799999999</v>
      </c>
      <c r="BY600" s="9">
        <v>3.18015538</v>
      </c>
      <c r="BZ600" s="9">
        <v>1.8316333199999999</v>
      </c>
      <c r="CA600" s="9">
        <v>2.0825528719999999</v>
      </c>
      <c r="CB600" s="9">
        <v>1.0261680771999999</v>
      </c>
      <c r="CC600" s="9">
        <v>0.92795011159999996</v>
      </c>
      <c r="CD600" s="9">
        <v>1.590933108</v>
      </c>
      <c r="CE600" s="9">
        <v>0.96620329039999997</v>
      </c>
      <c r="CF600" s="9">
        <v>1.289057052</v>
      </c>
      <c r="CG600" s="9">
        <v>2.1442560400000001</v>
      </c>
      <c r="CH600" s="9">
        <v>1.9435504239999999</v>
      </c>
      <c r="CI600" s="9">
        <v>1.8408327640000002</v>
      </c>
      <c r="CJ600" s="9">
        <v>1.331344292</v>
      </c>
      <c r="CK600" s="9">
        <v>1.417930964</v>
      </c>
      <c r="CL600" s="9">
        <v>2.14469954</v>
      </c>
      <c r="CM600" s="9">
        <v>1.1607798487999998</v>
      </c>
      <c r="CN600" s="9">
        <v>1.7453264640000001</v>
      </c>
      <c r="CO600" s="9">
        <v>0.9152010263999999</v>
      </c>
      <c r="CP600" s="9">
        <v>1.1727608427999998</v>
      </c>
      <c r="CQ600" s="9">
        <v>0.91289669079999991</v>
      </c>
      <c r="CR600" s="9">
        <v>1.543169596</v>
      </c>
      <c r="CS600" s="9">
        <v>1.255366196</v>
      </c>
      <c r="CT600" s="9">
        <v>1.0017737972</v>
      </c>
      <c r="CU600" s="9">
        <v>1.6223934960000002</v>
      </c>
      <c r="CV600" s="9">
        <v>2.3030087319999999</v>
      </c>
      <c r="CW600" s="9">
        <v>2.0031025119999999</v>
      </c>
      <c r="CX600" s="9">
        <v>2.7042834560000002</v>
      </c>
      <c r="CY600" s="9">
        <v>1.1827945672</v>
      </c>
      <c r="CZ600" s="9">
        <v>1.1173147840000002</v>
      </c>
      <c r="DA600" s="9">
        <v>1.521869352</v>
      </c>
      <c r="DB600" s="9">
        <v>1.3586233480000001</v>
      </c>
      <c r="DC600" s="9">
        <v>1.3794028439999999</v>
      </c>
      <c r="DD600" s="9">
        <v>2.7144182199999998</v>
      </c>
      <c r="DE600" s="9">
        <v>1.5957319679999999</v>
      </c>
      <c r="DF600" s="9">
        <v>1.7889380880000001</v>
      </c>
      <c r="DG600" s="9">
        <v>0.83375061120000005</v>
      </c>
      <c r="DH600" s="9">
        <v>0.75393573800000002</v>
      </c>
      <c r="DI600" s="9">
        <v>1.2822619040000001</v>
      </c>
      <c r="DJ600" s="9">
        <v>0.78827393280000002</v>
      </c>
      <c r="DK600" s="9">
        <v>1.0147406380000001</v>
      </c>
      <c r="DL600" s="9">
        <v>1.72093962</v>
      </c>
      <c r="DM600" s="9">
        <v>1.5535204360000001</v>
      </c>
      <c r="DN600" s="9">
        <v>1.4712900679999998</v>
      </c>
      <c r="DO600" s="9">
        <v>1.0809461312000002</v>
      </c>
      <c r="DP600" s="9">
        <v>1.1392960867999999</v>
      </c>
      <c r="DQ600" s="9">
        <v>1.7106572480000002</v>
      </c>
      <c r="DR600" s="9">
        <v>0.93260761759999999</v>
      </c>
      <c r="DS600" s="9">
        <v>1.39846844</v>
      </c>
      <c r="DT600" s="9">
        <v>0.75163163720000004</v>
      </c>
      <c r="DU600" s="9">
        <v>0.97502914159999998</v>
      </c>
      <c r="DV600" s="9">
        <v>0.74044612399999998</v>
      </c>
      <c r="DW600" s="9">
        <v>1.2392733439999999</v>
      </c>
      <c r="DX600" s="9">
        <v>1.0160535684000001</v>
      </c>
      <c r="DY600" s="9">
        <v>0.83667741600000001</v>
      </c>
      <c r="DZ600" s="9">
        <v>1.300614508</v>
      </c>
      <c r="EA600" s="9">
        <v>1.8417901160000001</v>
      </c>
      <c r="EB600" s="9">
        <v>1.6020040360000001</v>
      </c>
      <c r="EC600" s="9">
        <v>2.1181012879999996</v>
      </c>
      <c r="ED600" s="9">
        <v>0.96429984560000004</v>
      </c>
      <c r="EE600" s="9">
        <v>0.90687822839999999</v>
      </c>
      <c r="EF600" s="9">
        <v>1.208743948</v>
      </c>
      <c r="EG600" s="9">
        <v>1.1174624479999999</v>
      </c>
      <c r="EH600" s="9">
        <v>1.1381781912</v>
      </c>
      <c r="EI600" s="9">
        <v>2.1257037960000003</v>
      </c>
      <c r="EJ600" s="9">
        <v>1.284781996</v>
      </c>
      <c r="EK600" s="9">
        <v>1.4228819240000001</v>
      </c>
    </row>
    <row r="601" spans="1:141" x14ac:dyDescent="0.2">
      <c r="A601">
        <v>597</v>
      </c>
      <c r="B601" s="9">
        <v>0.62602999999999998</v>
      </c>
      <c r="C601" s="9">
        <v>2.2661035371417064</v>
      </c>
      <c r="D601" s="9">
        <v>0.75800999999999996</v>
      </c>
      <c r="E601" s="9">
        <v>0.99578999999999984</v>
      </c>
      <c r="F601" s="9">
        <v>0.61226562500000004</v>
      </c>
      <c r="G601" s="9">
        <v>1.401</v>
      </c>
      <c r="H601" s="9">
        <v>0.82596799999999992</v>
      </c>
      <c r="I601" s="9">
        <v>0.93859999999999999</v>
      </c>
      <c r="J601" s="9">
        <v>0.97265000000000001</v>
      </c>
      <c r="K601" s="9">
        <v>3.2513999999999998</v>
      </c>
      <c r="L601" s="9">
        <v>1.2053400000000001</v>
      </c>
      <c r="M601" s="9">
        <v>1.6261999999999999</v>
      </c>
      <c r="N601" s="9">
        <v>1.22905</v>
      </c>
      <c r="O601" s="9">
        <v>4.7942</v>
      </c>
      <c r="P601" s="9">
        <v>1.5884199999999999</v>
      </c>
      <c r="Q601" s="9">
        <v>2.0805000000000002</v>
      </c>
      <c r="R601" s="9">
        <v>1.3035660410000001</v>
      </c>
      <c r="S601" s="9">
        <v>1.1815813374999999</v>
      </c>
      <c r="T601" s="9">
        <v>2.015913635</v>
      </c>
      <c r="U601" s="9">
        <v>1.2406972300000001</v>
      </c>
      <c r="V601" s="9">
        <v>1.7128450660000001</v>
      </c>
      <c r="W601" s="9">
        <v>2.7586504090000004</v>
      </c>
      <c r="X601" s="9">
        <v>2.5836002360000001</v>
      </c>
      <c r="Y601" s="9">
        <v>2.4295895929999998</v>
      </c>
      <c r="Z601" s="9">
        <v>1.7514978970000001</v>
      </c>
      <c r="AA601" s="9">
        <v>1.8551883059999998</v>
      </c>
      <c r="AB601" s="9">
        <v>2.8479789979999999</v>
      </c>
      <c r="AC601" s="9">
        <v>1.5148208000000001</v>
      </c>
      <c r="AD601" s="9">
        <v>2.2900482899999997</v>
      </c>
      <c r="AE601" s="9">
        <v>1.1522235942000001</v>
      </c>
      <c r="AF601" s="9">
        <v>1.4826886640000001</v>
      </c>
      <c r="AG601" s="9">
        <v>1.1852586417000002</v>
      </c>
      <c r="AH601" s="9">
        <v>2.0181325750000001</v>
      </c>
      <c r="AI601" s="9">
        <v>1.6261001289999999</v>
      </c>
      <c r="AJ601" s="9">
        <v>1.2332671369999999</v>
      </c>
      <c r="AK601" s="9">
        <v>2.1143469000000001</v>
      </c>
      <c r="AL601" s="9">
        <v>3.0406275979999999</v>
      </c>
      <c r="AM601" s="9">
        <v>2.6511872689999998</v>
      </c>
      <c r="AN601" s="9">
        <v>3.6851639650000001</v>
      </c>
      <c r="AO601" s="9">
        <v>1.526087032</v>
      </c>
      <c r="AP601" s="9">
        <v>1.441422499</v>
      </c>
      <c r="AQ601" s="9">
        <v>2.0506902720000002</v>
      </c>
      <c r="AR601" s="9">
        <v>1.7401390370000001</v>
      </c>
      <c r="AS601" s="9">
        <v>1.7309469</v>
      </c>
      <c r="AT601" s="9">
        <v>3.69377887</v>
      </c>
      <c r="AU601" s="9">
        <v>2.0751895999999999</v>
      </c>
      <c r="AV601" s="9">
        <v>2.413669117</v>
      </c>
      <c r="AW601" s="9">
        <v>1.1691299684000001</v>
      </c>
      <c r="AX601" s="9">
        <v>1.0580866989</v>
      </c>
      <c r="AY601" s="9">
        <v>1.8282175269999998</v>
      </c>
      <c r="AZ601" s="9">
        <v>1.0996928047000001</v>
      </c>
      <c r="BA601" s="9">
        <v>1.503179271</v>
      </c>
      <c r="BB601" s="9">
        <v>2.4686109099999998</v>
      </c>
      <c r="BC601" s="9">
        <v>2.2451201539999999</v>
      </c>
      <c r="BD601" s="9">
        <v>2.1283064</v>
      </c>
      <c r="BE601" s="9">
        <v>1.5227722000000001</v>
      </c>
      <c r="BF601" s="9">
        <v>1.630341</v>
      </c>
      <c r="BG601" s="9">
        <v>2.4811554729999998</v>
      </c>
      <c r="BH601" s="9">
        <v>1.3364072659999999</v>
      </c>
      <c r="BI601" s="9">
        <v>2.01617844</v>
      </c>
      <c r="BJ601" s="9">
        <v>1.0350179069999998</v>
      </c>
      <c r="BK601" s="9">
        <v>1.318726496</v>
      </c>
      <c r="BL601" s="9">
        <v>1.0474209031000001</v>
      </c>
      <c r="BM601" s="9">
        <v>1.779026003</v>
      </c>
      <c r="BN601" s="9">
        <v>1.434937068</v>
      </c>
      <c r="BO601" s="9">
        <v>1.1222859593000001</v>
      </c>
      <c r="BP601" s="9">
        <v>1.872398936</v>
      </c>
      <c r="BQ601" s="9">
        <v>2.6649761159999996</v>
      </c>
      <c r="BR601" s="9">
        <v>2.3188688259999997</v>
      </c>
      <c r="BS601" s="9">
        <v>3.1785482640000002</v>
      </c>
      <c r="BT601" s="9">
        <v>1.3485997279999999</v>
      </c>
      <c r="BU601" s="9">
        <v>1.276210694</v>
      </c>
      <c r="BV601" s="9">
        <v>1.77296813</v>
      </c>
      <c r="BW601" s="9">
        <v>1.5385735630000001</v>
      </c>
      <c r="BX601" s="9">
        <v>1.5577664599999999</v>
      </c>
      <c r="BY601" s="9">
        <v>3.1862999350000001</v>
      </c>
      <c r="BZ601" s="9">
        <v>1.8350082649999999</v>
      </c>
      <c r="CA601" s="9">
        <v>2.0865812039999998</v>
      </c>
      <c r="CB601" s="9">
        <v>1.0281261329</v>
      </c>
      <c r="CC601" s="9">
        <v>0.92974588869999997</v>
      </c>
      <c r="CD601" s="9">
        <v>1.5939998309999999</v>
      </c>
      <c r="CE601" s="9">
        <v>0.96803584529999998</v>
      </c>
      <c r="CF601" s="9">
        <v>1.2915761639999999</v>
      </c>
      <c r="CG601" s="9">
        <v>2.1482254300000001</v>
      </c>
      <c r="CH601" s="9">
        <v>1.9473460929999999</v>
      </c>
      <c r="CI601" s="9">
        <v>1.8442745980000002</v>
      </c>
      <c r="CJ601" s="9">
        <v>1.3338915690000002</v>
      </c>
      <c r="CK601" s="9">
        <v>1.4205482980000002</v>
      </c>
      <c r="CL601" s="9">
        <v>2.1489412049999999</v>
      </c>
      <c r="CM601" s="9">
        <v>1.1629682366</v>
      </c>
      <c r="CN601" s="9">
        <v>1.7487282980000001</v>
      </c>
      <c r="CO601" s="9">
        <v>0.91695080479999991</v>
      </c>
      <c r="CP601" s="9">
        <v>1.1749872320999999</v>
      </c>
      <c r="CQ601" s="9">
        <v>0.91462246809999992</v>
      </c>
      <c r="CR601" s="9">
        <v>1.546143872</v>
      </c>
      <c r="CS601" s="9">
        <v>1.257707972</v>
      </c>
      <c r="CT601" s="9">
        <v>1.0036802978999999</v>
      </c>
      <c r="CU601" s="9">
        <v>1.6254117720000001</v>
      </c>
      <c r="CV601" s="9">
        <v>2.3073731240000002</v>
      </c>
      <c r="CW601" s="9">
        <v>2.0068602339999999</v>
      </c>
      <c r="CX601" s="9">
        <v>2.7093627920000003</v>
      </c>
      <c r="CY601" s="9">
        <v>1.1850459004</v>
      </c>
      <c r="CZ601" s="9">
        <v>1.1194193380000002</v>
      </c>
      <c r="DA601" s="9">
        <v>1.524751964</v>
      </c>
      <c r="DB601" s="9">
        <v>1.3611509610000001</v>
      </c>
      <c r="DC601" s="9">
        <v>1.3820022329999999</v>
      </c>
      <c r="DD601" s="9">
        <v>2.7196971649999999</v>
      </c>
      <c r="DE601" s="9">
        <v>1.598682301</v>
      </c>
      <c r="DF601" s="9">
        <v>1.792403591</v>
      </c>
      <c r="DG601" s="9">
        <v>0.83534639090000007</v>
      </c>
      <c r="DH601" s="9">
        <v>0.75540179350000003</v>
      </c>
      <c r="DI601" s="9">
        <v>1.284746403</v>
      </c>
      <c r="DJ601" s="9">
        <v>0.78977215460000005</v>
      </c>
      <c r="DK601" s="9">
        <v>1.0167388035</v>
      </c>
      <c r="DL601" s="9">
        <v>1.724138065</v>
      </c>
      <c r="DM601" s="9">
        <v>1.5565736020000001</v>
      </c>
      <c r="DN601" s="9">
        <v>1.474050901</v>
      </c>
      <c r="DO601" s="9">
        <v>1.0830262984000001</v>
      </c>
      <c r="DP601" s="9">
        <v>1.1414053651</v>
      </c>
      <c r="DQ601" s="9">
        <v>1.714059636</v>
      </c>
      <c r="DR601" s="9">
        <v>0.93437234069999997</v>
      </c>
      <c r="DS601" s="9">
        <v>1.4012013299999999</v>
      </c>
      <c r="DT601" s="9">
        <v>0.75307369290000004</v>
      </c>
      <c r="DU601" s="9">
        <v>0.97688853120000008</v>
      </c>
      <c r="DV601" s="9">
        <v>0.74185123549999998</v>
      </c>
      <c r="DW601" s="9">
        <v>1.241671733</v>
      </c>
      <c r="DX601" s="9">
        <v>1.0179569013</v>
      </c>
      <c r="DY601" s="9">
        <v>0.83827474950000003</v>
      </c>
      <c r="DZ601" s="9">
        <v>1.3030442309999999</v>
      </c>
      <c r="EA601" s="9">
        <v>1.845292562</v>
      </c>
      <c r="EB601" s="9">
        <v>1.6050197019999999</v>
      </c>
      <c r="EC601" s="9">
        <v>2.1221092909999997</v>
      </c>
      <c r="ED601" s="9">
        <v>0.96614151170000007</v>
      </c>
      <c r="EE601" s="9">
        <v>0.90859195129999992</v>
      </c>
      <c r="EF601" s="9">
        <v>1.2110413360000001</v>
      </c>
      <c r="EG601" s="9">
        <v>1.1195468359999998</v>
      </c>
      <c r="EH601" s="9">
        <v>1.1403336933999999</v>
      </c>
      <c r="EI601" s="9">
        <v>2.1298777970000002</v>
      </c>
      <c r="EJ601" s="9">
        <v>1.2871697719999999</v>
      </c>
      <c r="EK601" s="9">
        <v>1.425644868</v>
      </c>
    </row>
    <row r="602" spans="1:141" x14ac:dyDescent="0.2">
      <c r="A602">
        <v>598</v>
      </c>
      <c r="B602" s="9">
        <v>0.62802000000000002</v>
      </c>
      <c r="C602" s="9">
        <v>2.2702744305555438</v>
      </c>
      <c r="D602" s="9">
        <v>0.76034000000000002</v>
      </c>
      <c r="E602" s="9">
        <v>0.99885999999999986</v>
      </c>
      <c r="F602" s="9">
        <v>0.61546875000000001</v>
      </c>
      <c r="G602" s="9">
        <v>1.4039999999999999</v>
      </c>
      <c r="H602" s="9">
        <v>0.82931199999999994</v>
      </c>
      <c r="I602" s="9">
        <v>0.9423999999999999</v>
      </c>
      <c r="J602" s="9">
        <v>0.97509999999999997</v>
      </c>
      <c r="K602" s="9">
        <v>3.2576000000000001</v>
      </c>
      <c r="L602" s="9">
        <v>1.2085600000000001</v>
      </c>
      <c r="M602" s="9">
        <v>1.6307999999999998</v>
      </c>
      <c r="N602" s="9">
        <v>1.2326999999999999</v>
      </c>
      <c r="O602" s="9">
        <v>4.8028000000000004</v>
      </c>
      <c r="P602" s="9">
        <v>1.59328</v>
      </c>
      <c r="Q602" s="9">
        <v>2.0870000000000002</v>
      </c>
      <c r="R602" s="9">
        <v>1.306044094</v>
      </c>
      <c r="S602" s="9">
        <v>1.1838542249999999</v>
      </c>
      <c r="T602" s="9">
        <v>2.0197646900000001</v>
      </c>
      <c r="U602" s="9">
        <v>1.24304262</v>
      </c>
      <c r="V602" s="9">
        <v>1.7161633440000001</v>
      </c>
      <c r="W602" s="9">
        <v>2.7637224060000003</v>
      </c>
      <c r="X602" s="9">
        <v>2.5886001240000001</v>
      </c>
      <c r="Y602" s="9">
        <v>2.434104262</v>
      </c>
      <c r="Z602" s="9">
        <v>1.754820898</v>
      </c>
      <c r="AA602" s="9">
        <v>1.8585923039999999</v>
      </c>
      <c r="AB602" s="9">
        <v>2.8535638319999999</v>
      </c>
      <c r="AC602" s="9">
        <v>1.5176582999999999</v>
      </c>
      <c r="AD602" s="9">
        <v>2.2944989599999999</v>
      </c>
      <c r="AE602" s="9">
        <v>1.1544157628</v>
      </c>
      <c r="AF602" s="9">
        <v>1.485481276</v>
      </c>
      <c r="AG602" s="9">
        <v>1.1874835278</v>
      </c>
      <c r="AH602" s="9">
        <v>2.0219993499999998</v>
      </c>
      <c r="AI602" s="9">
        <v>1.6291111859999998</v>
      </c>
      <c r="AJ602" s="9">
        <v>1.2356003579999999</v>
      </c>
      <c r="AK602" s="9">
        <v>2.1182534</v>
      </c>
      <c r="AL602" s="9">
        <v>3.0463514319999998</v>
      </c>
      <c r="AM602" s="9">
        <v>2.6561250459999997</v>
      </c>
      <c r="AN602" s="9">
        <v>3.6919984100000001</v>
      </c>
      <c r="AO602" s="9">
        <v>1.528969088</v>
      </c>
      <c r="AP602" s="9">
        <v>1.444126166</v>
      </c>
      <c r="AQ602" s="9">
        <v>2.0545490480000002</v>
      </c>
      <c r="AR602" s="9">
        <v>1.7433592580000001</v>
      </c>
      <c r="AS602" s="9">
        <v>1.7341868999999999</v>
      </c>
      <c r="AT602" s="9">
        <v>3.70085248</v>
      </c>
      <c r="AU602" s="9">
        <v>2.0789930999999999</v>
      </c>
      <c r="AV602" s="9">
        <v>2.418313178</v>
      </c>
      <c r="AW602" s="9">
        <v>1.1713532456</v>
      </c>
      <c r="AX602" s="9">
        <v>1.0601245325999999</v>
      </c>
      <c r="AY602" s="9">
        <v>1.8317229179999999</v>
      </c>
      <c r="AZ602" s="9">
        <v>1.1017729698000001</v>
      </c>
      <c r="BA602" s="9">
        <v>1.506097214</v>
      </c>
      <c r="BB602" s="9">
        <v>2.4731627399999998</v>
      </c>
      <c r="BC602" s="9">
        <v>2.2494799359999997</v>
      </c>
      <c r="BD602" s="9">
        <v>2.1322709</v>
      </c>
      <c r="BE602" s="9">
        <v>1.5256702000000002</v>
      </c>
      <c r="BF602" s="9">
        <v>1.6333385</v>
      </c>
      <c r="BG602" s="9">
        <v>2.4860370820000002</v>
      </c>
      <c r="BH602" s="9">
        <v>1.3389160439999999</v>
      </c>
      <c r="BI602" s="9">
        <v>2.0200966599999997</v>
      </c>
      <c r="BJ602" s="9">
        <v>1.0369897379999999</v>
      </c>
      <c r="BK602" s="9">
        <v>1.321217664</v>
      </c>
      <c r="BL602" s="9">
        <v>1.0493917354000002</v>
      </c>
      <c r="BM602" s="9">
        <v>1.7824395020000001</v>
      </c>
      <c r="BN602" s="9">
        <v>1.437602512</v>
      </c>
      <c r="BO602" s="9">
        <v>1.1244129061999999</v>
      </c>
      <c r="BP602" s="9">
        <v>1.8758658240000001</v>
      </c>
      <c r="BQ602" s="9">
        <v>2.6700059439999997</v>
      </c>
      <c r="BR602" s="9">
        <v>2.3232013839999999</v>
      </c>
      <c r="BS602" s="9">
        <v>3.1844768760000002</v>
      </c>
      <c r="BT602" s="9">
        <v>1.351155452</v>
      </c>
      <c r="BU602" s="9">
        <v>1.2786071960000001</v>
      </c>
      <c r="BV602" s="9">
        <v>1.77631202</v>
      </c>
      <c r="BW602" s="9">
        <v>1.5414268420000001</v>
      </c>
      <c r="BX602" s="9">
        <v>1.5606887399999998</v>
      </c>
      <c r="BY602" s="9">
        <v>3.1924444899999997</v>
      </c>
      <c r="BZ602" s="9">
        <v>1.8383832099999999</v>
      </c>
      <c r="CA602" s="9">
        <v>2.0906095359999997</v>
      </c>
      <c r="CB602" s="9">
        <v>1.0300841886000001</v>
      </c>
      <c r="CC602" s="9">
        <v>0.93154166579999997</v>
      </c>
      <c r="CD602" s="9">
        <v>1.597066554</v>
      </c>
      <c r="CE602" s="9">
        <v>0.96986840019999998</v>
      </c>
      <c r="CF602" s="9">
        <v>1.294095276</v>
      </c>
      <c r="CG602" s="9">
        <v>2.1521948200000001</v>
      </c>
      <c r="CH602" s="9">
        <v>1.951141762</v>
      </c>
      <c r="CI602" s="9">
        <v>1.8477164320000001</v>
      </c>
      <c r="CJ602" s="9">
        <v>1.3364388460000001</v>
      </c>
      <c r="CK602" s="9">
        <v>1.4231656320000001</v>
      </c>
      <c r="CL602" s="9">
        <v>2.1531828700000002</v>
      </c>
      <c r="CM602" s="9">
        <v>1.1651566244</v>
      </c>
      <c r="CN602" s="9">
        <v>1.752130132</v>
      </c>
      <c r="CO602" s="9">
        <v>0.91870058319999992</v>
      </c>
      <c r="CP602" s="9">
        <v>1.1772136214</v>
      </c>
      <c r="CQ602" s="9">
        <v>0.91634824539999993</v>
      </c>
      <c r="CR602" s="9">
        <v>1.549118148</v>
      </c>
      <c r="CS602" s="9">
        <v>1.2600497480000001</v>
      </c>
      <c r="CT602" s="9">
        <v>1.0055867986</v>
      </c>
      <c r="CU602" s="9">
        <v>1.628430048</v>
      </c>
      <c r="CV602" s="9">
        <v>2.311737516</v>
      </c>
      <c r="CW602" s="9">
        <v>2.0106179559999999</v>
      </c>
      <c r="CX602" s="9">
        <v>2.714442128</v>
      </c>
      <c r="CY602" s="9">
        <v>1.1872972335999998</v>
      </c>
      <c r="CZ602" s="9">
        <v>1.1215238920000001</v>
      </c>
      <c r="DA602" s="9">
        <v>1.5276345760000001</v>
      </c>
      <c r="DB602" s="9">
        <v>1.3636785739999999</v>
      </c>
      <c r="DC602" s="9">
        <v>1.3846016219999999</v>
      </c>
      <c r="DD602" s="9">
        <v>2.7249761100000001</v>
      </c>
      <c r="DE602" s="9">
        <v>1.601632634</v>
      </c>
      <c r="DF602" s="9">
        <v>1.7958690939999999</v>
      </c>
      <c r="DG602" s="9">
        <v>0.83694217059999998</v>
      </c>
      <c r="DH602" s="9">
        <v>0.75686784900000004</v>
      </c>
      <c r="DI602" s="9">
        <v>1.2872309019999999</v>
      </c>
      <c r="DJ602" s="9">
        <v>0.79127037640000009</v>
      </c>
      <c r="DK602" s="9">
        <v>1.0187369690000001</v>
      </c>
      <c r="DL602" s="9">
        <v>1.72733651</v>
      </c>
      <c r="DM602" s="9">
        <v>1.559626768</v>
      </c>
      <c r="DN602" s="9">
        <v>1.476811734</v>
      </c>
      <c r="DO602" s="9">
        <v>1.0851064656</v>
      </c>
      <c r="DP602" s="9">
        <v>1.1435146434000001</v>
      </c>
      <c r="DQ602" s="9">
        <v>1.717462024</v>
      </c>
      <c r="DR602" s="9">
        <v>0.93613706380000006</v>
      </c>
      <c r="DS602" s="9">
        <v>1.40393422</v>
      </c>
      <c r="DT602" s="9">
        <v>0.75451574860000004</v>
      </c>
      <c r="DU602" s="9">
        <v>0.97874792080000006</v>
      </c>
      <c r="DV602" s="9">
        <v>0.74325634699999998</v>
      </c>
      <c r="DW602" s="9">
        <v>1.2440701219999999</v>
      </c>
      <c r="DX602" s="9">
        <v>1.0198602342</v>
      </c>
      <c r="DY602" s="9">
        <v>0.83987208299999994</v>
      </c>
      <c r="DZ602" s="9">
        <v>1.305473954</v>
      </c>
      <c r="EA602" s="9">
        <v>1.848795008</v>
      </c>
      <c r="EB602" s="9">
        <v>1.6080353679999999</v>
      </c>
      <c r="EC602" s="9">
        <v>2.1261172939999997</v>
      </c>
      <c r="ED602" s="9">
        <v>0.96798317780000009</v>
      </c>
      <c r="EE602" s="9">
        <v>0.91030567419999997</v>
      </c>
      <c r="EF602" s="9">
        <v>1.213338724</v>
      </c>
      <c r="EG602" s="9">
        <v>1.1216312239999999</v>
      </c>
      <c r="EH602" s="9">
        <v>1.1424891955999998</v>
      </c>
      <c r="EI602" s="9">
        <v>2.1340517980000002</v>
      </c>
      <c r="EJ602" s="9">
        <v>1.2895575480000001</v>
      </c>
      <c r="EK602" s="9">
        <v>1.4284078120000001</v>
      </c>
    </row>
    <row r="603" spans="1:141" x14ac:dyDescent="0.2">
      <c r="A603">
        <v>599</v>
      </c>
      <c r="B603" s="9">
        <v>0.63000999999999996</v>
      </c>
      <c r="C603" s="9">
        <v>2.2744453239693811</v>
      </c>
      <c r="D603" s="9">
        <v>0.76266999999999996</v>
      </c>
      <c r="E603" s="9">
        <v>1.00193</v>
      </c>
      <c r="F603" s="9">
        <v>0.61867187499999998</v>
      </c>
      <c r="G603" s="9">
        <v>1.407</v>
      </c>
      <c r="H603" s="9">
        <v>0.83265599999999995</v>
      </c>
      <c r="I603" s="9">
        <v>0.94619999999999993</v>
      </c>
      <c r="J603" s="9">
        <v>0.97755000000000003</v>
      </c>
      <c r="K603" s="9">
        <v>3.2637999999999998</v>
      </c>
      <c r="L603" s="9">
        <v>1.2117800000000001</v>
      </c>
      <c r="M603" s="9">
        <v>1.6354</v>
      </c>
      <c r="N603" s="9">
        <v>1.2363500000000001</v>
      </c>
      <c r="O603" s="9">
        <v>4.8113999999999999</v>
      </c>
      <c r="P603" s="9">
        <v>1.5981399999999999</v>
      </c>
      <c r="Q603" s="9">
        <v>2.0935000000000001</v>
      </c>
      <c r="R603" s="9">
        <v>1.3085221470000001</v>
      </c>
      <c r="S603" s="9">
        <v>1.1861271124999999</v>
      </c>
      <c r="T603" s="9">
        <v>2.0236157449999999</v>
      </c>
      <c r="U603" s="9">
        <v>1.2453880100000001</v>
      </c>
      <c r="V603" s="9">
        <v>1.719481622</v>
      </c>
      <c r="W603" s="9">
        <v>2.7687944030000002</v>
      </c>
      <c r="X603" s="9">
        <v>2.593600012</v>
      </c>
      <c r="Y603" s="9">
        <v>2.4386189309999997</v>
      </c>
      <c r="Z603" s="9">
        <v>1.758143899</v>
      </c>
      <c r="AA603" s="9">
        <v>1.8619963019999999</v>
      </c>
      <c r="AB603" s="9">
        <v>2.8591486659999998</v>
      </c>
      <c r="AC603" s="9">
        <v>1.5204958</v>
      </c>
      <c r="AD603" s="9">
        <v>2.2989496299999996</v>
      </c>
      <c r="AE603" s="9">
        <v>1.1566079314000002</v>
      </c>
      <c r="AF603" s="9">
        <v>1.4882738880000002</v>
      </c>
      <c r="AG603" s="9">
        <v>1.1897084139</v>
      </c>
      <c r="AH603" s="9">
        <v>2.0258661249999999</v>
      </c>
      <c r="AI603" s="9">
        <v>1.632122243</v>
      </c>
      <c r="AJ603" s="9">
        <v>1.2379335789999999</v>
      </c>
      <c r="AK603" s="9">
        <v>2.1221599000000002</v>
      </c>
      <c r="AL603" s="9">
        <v>3.0520752660000001</v>
      </c>
      <c r="AM603" s="9">
        <v>2.661062823</v>
      </c>
      <c r="AN603" s="9">
        <v>3.698832855</v>
      </c>
      <c r="AO603" s="9">
        <v>1.531851144</v>
      </c>
      <c r="AP603" s="9">
        <v>1.446829833</v>
      </c>
      <c r="AQ603" s="9">
        <v>2.0584078240000001</v>
      </c>
      <c r="AR603" s="9">
        <v>1.746579479</v>
      </c>
      <c r="AS603" s="9">
        <v>1.7374269</v>
      </c>
      <c r="AT603" s="9">
        <v>3.70792609</v>
      </c>
      <c r="AU603" s="9">
        <v>2.0827966</v>
      </c>
      <c r="AV603" s="9">
        <v>2.422957239</v>
      </c>
      <c r="AW603" s="9">
        <v>1.1735765228000001</v>
      </c>
      <c r="AX603" s="9">
        <v>1.0621623662999999</v>
      </c>
      <c r="AY603" s="9">
        <v>1.8352283089999999</v>
      </c>
      <c r="AZ603" s="9">
        <v>1.1038531349</v>
      </c>
      <c r="BA603" s="9">
        <v>1.5090151570000001</v>
      </c>
      <c r="BB603" s="9">
        <v>2.4777145699999998</v>
      </c>
      <c r="BC603" s="9">
        <v>2.253839718</v>
      </c>
      <c r="BD603" s="9">
        <v>2.1362353999999999</v>
      </c>
      <c r="BE603" s="9">
        <v>1.5285682</v>
      </c>
      <c r="BF603" s="9">
        <v>1.636336</v>
      </c>
      <c r="BG603" s="9">
        <v>2.4909186910000001</v>
      </c>
      <c r="BH603" s="9">
        <v>1.341424822</v>
      </c>
      <c r="BI603" s="9">
        <v>2.0240148799999997</v>
      </c>
      <c r="BJ603" s="9">
        <v>1.0389615689999998</v>
      </c>
      <c r="BK603" s="9">
        <v>1.3237088320000001</v>
      </c>
      <c r="BL603" s="9">
        <v>1.0513625677</v>
      </c>
      <c r="BM603" s="9">
        <v>1.785853001</v>
      </c>
      <c r="BN603" s="9">
        <v>1.440267956</v>
      </c>
      <c r="BO603" s="9">
        <v>1.1265398530999999</v>
      </c>
      <c r="BP603" s="9">
        <v>1.8793327120000001</v>
      </c>
      <c r="BQ603" s="9">
        <v>2.6750357719999998</v>
      </c>
      <c r="BR603" s="9">
        <v>2.3275339419999996</v>
      </c>
      <c r="BS603" s="9">
        <v>3.1904054880000001</v>
      </c>
      <c r="BT603" s="9">
        <v>1.353711176</v>
      </c>
      <c r="BU603" s="9">
        <v>1.2810036979999999</v>
      </c>
      <c r="BV603" s="9">
        <v>1.77965591</v>
      </c>
      <c r="BW603" s="9">
        <v>1.5442801210000001</v>
      </c>
      <c r="BX603" s="9">
        <v>1.56361102</v>
      </c>
      <c r="BY603" s="9">
        <v>3.1985890449999999</v>
      </c>
      <c r="BZ603" s="9">
        <v>1.841758155</v>
      </c>
      <c r="CA603" s="9">
        <v>2.094637868</v>
      </c>
      <c r="CB603" s="9">
        <v>1.0320422442999999</v>
      </c>
      <c r="CC603" s="9">
        <v>0.93333744289999998</v>
      </c>
      <c r="CD603" s="9">
        <v>1.6001332769999999</v>
      </c>
      <c r="CE603" s="9">
        <v>0.97170095509999999</v>
      </c>
      <c r="CF603" s="9">
        <v>1.2966143879999998</v>
      </c>
      <c r="CG603" s="9">
        <v>2.15616421</v>
      </c>
      <c r="CH603" s="9">
        <v>1.9549374309999998</v>
      </c>
      <c r="CI603" s="9">
        <v>1.8511582660000001</v>
      </c>
      <c r="CJ603" s="9">
        <v>1.3389861230000002</v>
      </c>
      <c r="CK603" s="9">
        <v>1.4257829660000001</v>
      </c>
      <c r="CL603" s="9">
        <v>2.1574245350000001</v>
      </c>
      <c r="CM603" s="9">
        <v>1.1673450122</v>
      </c>
      <c r="CN603" s="9">
        <v>1.7555319660000002</v>
      </c>
      <c r="CO603" s="9">
        <v>0.92045036159999993</v>
      </c>
      <c r="CP603" s="9">
        <v>1.1794400106999998</v>
      </c>
      <c r="CQ603" s="9">
        <v>0.91807402269999994</v>
      </c>
      <c r="CR603" s="9">
        <v>1.552092424</v>
      </c>
      <c r="CS603" s="9">
        <v>1.2623915240000001</v>
      </c>
      <c r="CT603" s="9">
        <v>1.0074932992999999</v>
      </c>
      <c r="CU603" s="9">
        <v>1.6314483240000002</v>
      </c>
      <c r="CV603" s="9">
        <v>2.3161019080000003</v>
      </c>
      <c r="CW603" s="9">
        <v>2.0143756779999999</v>
      </c>
      <c r="CX603" s="9">
        <v>2.7195214640000001</v>
      </c>
      <c r="CY603" s="9">
        <v>1.1895485667999999</v>
      </c>
      <c r="CZ603" s="9">
        <v>1.1236284460000001</v>
      </c>
      <c r="DA603" s="9">
        <v>1.5305171879999999</v>
      </c>
      <c r="DB603" s="9">
        <v>1.366206187</v>
      </c>
      <c r="DC603" s="9">
        <v>1.3872010109999999</v>
      </c>
      <c r="DD603" s="9">
        <v>2.7302550549999998</v>
      </c>
      <c r="DE603" s="9">
        <v>1.604582967</v>
      </c>
      <c r="DF603" s="9">
        <v>1.7993345970000001</v>
      </c>
      <c r="DG603" s="9">
        <v>0.8385379503</v>
      </c>
      <c r="DH603" s="9">
        <v>0.75833390450000004</v>
      </c>
      <c r="DI603" s="9">
        <v>1.289715401</v>
      </c>
      <c r="DJ603" s="9">
        <v>0.79276859820000001</v>
      </c>
      <c r="DK603" s="9">
        <v>1.0207351345</v>
      </c>
      <c r="DL603" s="9">
        <v>1.730534955</v>
      </c>
      <c r="DM603" s="9">
        <v>1.5626799340000002</v>
      </c>
      <c r="DN603" s="9">
        <v>1.4795725669999999</v>
      </c>
      <c r="DO603" s="9">
        <v>1.0871866328000002</v>
      </c>
      <c r="DP603" s="9">
        <v>1.1456239216999999</v>
      </c>
      <c r="DQ603" s="9">
        <v>1.7208644120000001</v>
      </c>
      <c r="DR603" s="9">
        <v>0.93790178690000003</v>
      </c>
      <c r="DS603" s="9">
        <v>1.4066671099999999</v>
      </c>
      <c r="DT603" s="9">
        <v>0.75595780430000004</v>
      </c>
      <c r="DU603" s="9">
        <v>0.98060731040000004</v>
      </c>
      <c r="DV603" s="9">
        <v>0.74466145849999998</v>
      </c>
      <c r="DW603" s="9">
        <v>1.246468511</v>
      </c>
      <c r="DX603" s="9">
        <v>1.0217635671</v>
      </c>
      <c r="DY603" s="9">
        <v>0.84146941649999996</v>
      </c>
      <c r="DZ603" s="9">
        <v>1.3079036769999999</v>
      </c>
      <c r="EA603" s="9">
        <v>1.8522974540000001</v>
      </c>
      <c r="EB603" s="9">
        <v>1.6110510339999999</v>
      </c>
      <c r="EC603" s="9">
        <v>2.1301252969999998</v>
      </c>
      <c r="ED603" s="9">
        <v>0.96982484390000001</v>
      </c>
      <c r="EE603" s="9">
        <v>0.91201939709999991</v>
      </c>
      <c r="EF603" s="9">
        <v>1.2156361120000001</v>
      </c>
      <c r="EG603" s="9">
        <v>1.1237156119999998</v>
      </c>
      <c r="EH603" s="9">
        <v>1.1446446978</v>
      </c>
      <c r="EI603" s="9">
        <v>2.1382257990000002</v>
      </c>
      <c r="EJ603" s="9">
        <v>1.2919453240000001</v>
      </c>
      <c r="EK603" s="9">
        <v>1.431170756</v>
      </c>
    </row>
    <row r="604" spans="1:141" x14ac:dyDescent="0.2">
      <c r="A604">
        <v>600</v>
      </c>
      <c r="B604" s="9">
        <v>0.63200000000000001</v>
      </c>
      <c r="C604" s="9">
        <v>2.2786162173832185</v>
      </c>
      <c r="D604" s="9">
        <v>0.76500000000000001</v>
      </c>
      <c r="E604" s="9">
        <v>1.0049999999999999</v>
      </c>
      <c r="F604" s="9">
        <v>0.62187499999999996</v>
      </c>
      <c r="G604" s="9">
        <v>1.41</v>
      </c>
      <c r="H604" s="9">
        <v>0.83599999999999997</v>
      </c>
      <c r="I604" s="9">
        <v>0.95</v>
      </c>
      <c r="J604" s="9">
        <v>0.98</v>
      </c>
      <c r="K604" s="9">
        <v>3.27</v>
      </c>
      <c r="L604" s="9">
        <v>1.2150000000000001</v>
      </c>
      <c r="M604" s="9">
        <v>1.64</v>
      </c>
      <c r="N604" s="9">
        <v>1.24</v>
      </c>
      <c r="O604" s="9">
        <v>4.82</v>
      </c>
      <c r="P604" s="9">
        <v>1.603</v>
      </c>
      <c r="Q604" s="9">
        <v>2.1</v>
      </c>
      <c r="R604" s="9">
        <v>1.3110002000000001</v>
      </c>
      <c r="S604" s="9">
        <v>1.1883999999999999</v>
      </c>
      <c r="T604" s="9">
        <v>2.0274668</v>
      </c>
      <c r="U604" s="9">
        <v>1.2477334</v>
      </c>
      <c r="V604" s="9">
        <v>1.7227999000000001</v>
      </c>
      <c r="W604" s="9">
        <v>2.7738664000000002</v>
      </c>
      <c r="X604" s="9">
        <v>2.5985999</v>
      </c>
      <c r="Y604" s="9">
        <v>2.4431335999999999</v>
      </c>
      <c r="Z604" s="9">
        <v>1.7614669000000001</v>
      </c>
      <c r="AA604" s="9">
        <v>1.8654002999999999</v>
      </c>
      <c r="AB604" s="9">
        <v>2.8647334999999998</v>
      </c>
      <c r="AC604" s="9">
        <v>1.5233333</v>
      </c>
      <c r="AD604" s="9">
        <v>2.3034002999999998</v>
      </c>
      <c r="AE604" s="9">
        <v>1.1588001000000001</v>
      </c>
      <c r="AF604" s="9">
        <v>1.4910665000000001</v>
      </c>
      <c r="AG604" s="9">
        <v>1.1919333000000001</v>
      </c>
      <c r="AH604" s="9">
        <v>2.0297329</v>
      </c>
      <c r="AI604" s="9">
        <v>1.6351332999999999</v>
      </c>
      <c r="AJ604" s="9">
        <v>1.2402667999999999</v>
      </c>
      <c r="AK604" s="9">
        <v>2.1260664</v>
      </c>
      <c r="AL604" s="9">
        <v>3.0577991</v>
      </c>
      <c r="AM604" s="9">
        <v>2.6660005999999998</v>
      </c>
      <c r="AN604" s="9">
        <v>3.7056673</v>
      </c>
      <c r="AO604" s="9">
        <v>1.5347332</v>
      </c>
      <c r="AP604" s="9">
        <v>1.4495335</v>
      </c>
      <c r="AQ604" s="9">
        <v>2.0622666000000001</v>
      </c>
      <c r="AR604" s="9">
        <v>1.7497997000000001</v>
      </c>
      <c r="AS604" s="9">
        <v>1.7406668999999999</v>
      </c>
      <c r="AT604" s="9">
        <v>3.7149996999999999</v>
      </c>
      <c r="AU604" s="9">
        <v>2.0866001000000001</v>
      </c>
      <c r="AV604" s="9">
        <v>2.4276013000000001</v>
      </c>
      <c r="AW604" s="9">
        <v>1.1757998000000001</v>
      </c>
      <c r="AX604" s="9">
        <v>1.0642001999999999</v>
      </c>
      <c r="AY604" s="9">
        <v>1.8387336999999999</v>
      </c>
      <c r="AZ604" s="9">
        <v>1.1059333</v>
      </c>
      <c r="BA604" s="9">
        <v>1.5119331</v>
      </c>
      <c r="BB604" s="9">
        <v>2.4822663999999999</v>
      </c>
      <c r="BC604" s="9">
        <v>2.2581994999999999</v>
      </c>
      <c r="BD604" s="9">
        <v>2.1401998999999998</v>
      </c>
      <c r="BE604" s="9">
        <v>1.5314662000000001</v>
      </c>
      <c r="BF604" s="9">
        <v>1.6393335</v>
      </c>
      <c r="BG604" s="9">
        <v>2.4958003</v>
      </c>
      <c r="BH604" s="9">
        <v>1.3439336</v>
      </c>
      <c r="BI604" s="9">
        <v>2.0279330999999998</v>
      </c>
      <c r="BJ604" s="9">
        <v>1.0409333999999999</v>
      </c>
      <c r="BK604" s="9">
        <v>1.3262</v>
      </c>
      <c r="BL604" s="9">
        <v>1.0533334000000001</v>
      </c>
      <c r="BM604" s="9">
        <v>1.7892665000000001</v>
      </c>
      <c r="BN604" s="9">
        <v>1.4429334</v>
      </c>
      <c r="BO604" s="9">
        <v>1.1286668</v>
      </c>
      <c r="BP604" s="9">
        <v>1.8827996</v>
      </c>
      <c r="BQ604" s="9">
        <v>2.6800655999999998</v>
      </c>
      <c r="BR604" s="9">
        <v>2.3318664999999998</v>
      </c>
      <c r="BS604" s="9">
        <v>3.1963341000000001</v>
      </c>
      <c r="BT604" s="9">
        <v>1.3562669000000001</v>
      </c>
      <c r="BU604" s="9">
        <v>1.2834002</v>
      </c>
      <c r="BV604" s="9">
        <v>1.7829998</v>
      </c>
      <c r="BW604" s="9">
        <v>1.5471334000000001</v>
      </c>
      <c r="BX604" s="9">
        <v>1.5665332999999999</v>
      </c>
      <c r="BY604" s="9">
        <v>3.2047336</v>
      </c>
      <c r="BZ604" s="9">
        <v>1.8451331</v>
      </c>
      <c r="CA604" s="9">
        <v>2.0986661999999998</v>
      </c>
      <c r="CB604" s="9">
        <v>1.0340003</v>
      </c>
      <c r="CC604" s="9">
        <v>0.93513321999999999</v>
      </c>
      <c r="CD604" s="9">
        <v>1.6032</v>
      </c>
      <c r="CE604" s="9">
        <v>0.97353350999999999</v>
      </c>
      <c r="CF604" s="9">
        <v>1.2991334999999999</v>
      </c>
      <c r="CG604" s="9">
        <v>2.1601336</v>
      </c>
      <c r="CH604" s="9">
        <v>1.9587330999999999</v>
      </c>
      <c r="CI604" s="9">
        <v>1.8546001000000001</v>
      </c>
      <c r="CJ604" s="9">
        <v>1.3415334000000001</v>
      </c>
      <c r="CK604" s="9">
        <v>1.4284003000000001</v>
      </c>
      <c r="CL604" s="9">
        <v>2.1616662</v>
      </c>
      <c r="CM604" s="9">
        <v>1.1695333999999999</v>
      </c>
      <c r="CN604" s="9">
        <v>1.7589338000000001</v>
      </c>
      <c r="CO604" s="9">
        <v>0.92220013999999995</v>
      </c>
      <c r="CP604" s="9">
        <v>1.1816663999999999</v>
      </c>
      <c r="CQ604" s="9">
        <v>0.91979979999999995</v>
      </c>
      <c r="CR604" s="9">
        <v>1.5550667</v>
      </c>
      <c r="CS604" s="9">
        <v>1.2647333000000001</v>
      </c>
      <c r="CT604" s="9">
        <v>1.0093998</v>
      </c>
      <c r="CU604" s="9">
        <v>1.6344666000000001</v>
      </c>
      <c r="CV604" s="9">
        <v>2.3204663000000001</v>
      </c>
      <c r="CW604" s="9">
        <v>2.0181334</v>
      </c>
      <c r="CX604" s="9">
        <v>2.7246008000000002</v>
      </c>
      <c r="CY604" s="9">
        <v>1.1917998999999999</v>
      </c>
      <c r="CZ604" s="9">
        <v>1.1257330000000001</v>
      </c>
      <c r="DA604" s="9">
        <v>1.5333998</v>
      </c>
      <c r="DB604" s="9">
        <v>1.3687338</v>
      </c>
      <c r="DC604" s="9">
        <v>1.3898003999999999</v>
      </c>
      <c r="DD604" s="9">
        <v>2.7355339999999999</v>
      </c>
      <c r="DE604" s="9">
        <v>1.6075333000000001</v>
      </c>
      <c r="DF604" s="9">
        <v>1.8028001</v>
      </c>
      <c r="DG604" s="9">
        <v>0.84013373000000002</v>
      </c>
      <c r="DH604" s="9">
        <v>0.75979996000000005</v>
      </c>
      <c r="DI604" s="9">
        <v>1.2921999</v>
      </c>
      <c r="DJ604" s="9">
        <v>0.79426682000000004</v>
      </c>
      <c r="DK604" s="9">
        <v>1.0227333000000001</v>
      </c>
      <c r="DL604" s="9">
        <v>1.7337334</v>
      </c>
      <c r="DM604" s="9">
        <v>1.5657331000000001</v>
      </c>
      <c r="DN604" s="9">
        <v>1.4823333999999999</v>
      </c>
      <c r="DO604" s="9">
        <v>1.0892668000000001</v>
      </c>
      <c r="DP604" s="9">
        <v>1.1477332</v>
      </c>
      <c r="DQ604" s="9">
        <v>1.7242668000000001</v>
      </c>
      <c r="DR604" s="9">
        <v>0.93966651000000001</v>
      </c>
      <c r="DS604" s="9">
        <v>1.4094</v>
      </c>
      <c r="DT604" s="9">
        <v>0.75739986000000004</v>
      </c>
      <c r="DU604" s="9">
        <v>0.98246670000000003</v>
      </c>
      <c r="DV604" s="9">
        <v>0.74606656999999998</v>
      </c>
      <c r="DW604" s="9">
        <v>1.2488668999999999</v>
      </c>
      <c r="DX604" s="9">
        <v>1.0236669</v>
      </c>
      <c r="DY604" s="9">
        <v>0.84306674999999998</v>
      </c>
      <c r="DZ604" s="9">
        <v>1.3103334</v>
      </c>
      <c r="EA604" s="9">
        <v>1.8557999000000001</v>
      </c>
      <c r="EB604" s="9">
        <v>1.6140667</v>
      </c>
      <c r="EC604" s="9">
        <v>2.1341332999999998</v>
      </c>
      <c r="ED604" s="9">
        <v>0.97166651000000004</v>
      </c>
      <c r="EE604" s="9">
        <v>0.91373311999999995</v>
      </c>
      <c r="EF604" s="9">
        <v>1.2179335</v>
      </c>
      <c r="EG604" s="9">
        <v>1.1257999999999999</v>
      </c>
      <c r="EH604" s="9">
        <v>1.1468001999999999</v>
      </c>
      <c r="EI604" s="9">
        <v>2.1423998000000002</v>
      </c>
      <c r="EJ604" s="9">
        <v>1.2943331</v>
      </c>
      <c r="EK604" s="9">
        <v>1.4339337000000001</v>
      </c>
    </row>
    <row r="605" spans="1:141" x14ac:dyDescent="0.2">
      <c r="A605">
        <v>601</v>
      </c>
      <c r="B605" s="9">
        <v>0.63416000000000006</v>
      </c>
      <c r="C605" s="9">
        <v>2.2830131588871674</v>
      </c>
      <c r="D605" s="9">
        <v>0.76777000000000006</v>
      </c>
      <c r="E605" s="9">
        <v>1.0086299999999999</v>
      </c>
      <c r="F605" s="9">
        <v>0.62507812500000004</v>
      </c>
      <c r="G605" s="9">
        <v>1.4134199999999999</v>
      </c>
      <c r="H605" s="9">
        <v>0.84013599999999999</v>
      </c>
      <c r="I605" s="9">
        <v>0.95469999999999999</v>
      </c>
      <c r="J605" s="9">
        <v>0.98309999999999997</v>
      </c>
      <c r="K605" s="9">
        <v>3.2765</v>
      </c>
      <c r="L605" s="9">
        <v>1.2189000000000001</v>
      </c>
      <c r="M605" s="9">
        <v>1.6453499999999999</v>
      </c>
      <c r="N605" s="9">
        <v>1.2445999999999999</v>
      </c>
      <c r="O605" s="9">
        <v>4.8292999999999999</v>
      </c>
      <c r="P605" s="9">
        <v>1.6089499999999999</v>
      </c>
      <c r="Q605" s="9">
        <v>2.1078000000000001</v>
      </c>
      <c r="R605" s="9">
        <v>1.3145918680000002</v>
      </c>
      <c r="S605" s="9">
        <v>1.191783335</v>
      </c>
      <c r="T605" s="9">
        <v>2.033111243</v>
      </c>
      <c r="U605" s="9">
        <v>1.2510889549999999</v>
      </c>
      <c r="V605" s="9">
        <v>1.7278165640000001</v>
      </c>
      <c r="W605" s="9">
        <v>2.7806441780000002</v>
      </c>
      <c r="X605" s="9">
        <v>2.6061415659999998</v>
      </c>
      <c r="Y605" s="9">
        <v>2.4493308209999998</v>
      </c>
      <c r="Z605" s="9">
        <v>1.766261343</v>
      </c>
      <c r="AA605" s="9">
        <v>1.8699253009999999</v>
      </c>
      <c r="AB605" s="9">
        <v>2.8733973919999998</v>
      </c>
      <c r="AC605" s="9">
        <v>1.5273055230000001</v>
      </c>
      <c r="AD605" s="9">
        <v>2.3101753</v>
      </c>
      <c r="AE605" s="9">
        <v>1.1619834320000002</v>
      </c>
      <c r="AF605" s="9">
        <v>1.4950276120000001</v>
      </c>
      <c r="AG605" s="9">
        <v>1.1950638550000001</v>
      </c>
      <c r="AH605" s="9">
        <v>2.035438455</v>
      </c>
      <c r="AI605" s="9">
        <v>1.6392305229999999</v>
      </c>
      <c r="AJ605" s="9">
        <v>1.2436112459999999</v>
      </c>
      <c r="AK605" s="9">
        <v>2.1313525119999999</v>
      </c>
      <c r="AL605" s="9">
        <v>3.0659074369999999</v>
      </c>
      <c r="AM605" s="9">
        <v>2.672817266</v>
      </c>
      <c r="AN605" s="9">
        <v>3.7150034110000001</v>
      </c>
      <c r="AO605" s="9">
        <v>1.5388470890000001</v>
      </c>
      <c r="AP605" s="9">
        <v>1.4533307230000001</v>
      </c>
      <c r="AQ605" s="9">
        <v>2.067727713</v>
      </c>
      <c r="AR605" s="9">
        <v>1.7541746980000001</v>
      </c>
      <c r="AS605" s="9">
        <v>1.7451946759999999</v>
      </c>
      <c r="AT605" s="9">
        <v>3.725424705</v>
      </c>
      <c r="AU605" s="9">
        <v>2.091641766</v>
      </c>
      <c r="AV605" s="9">
        <v>2.4345179639999999</v>
      </c>
      <c r="AW605" s="9">
        <v>1.1790248000000001</v>
      </c>
      <c r="AX605" s="9">
        <v>1.067241865</v>
      </c>
      <c r="AY605" s="9">
        <v>1.843914254</v>
      </c>
      <c r="AZ605" s="9">
        <v>1.1089138540000001</v>
      </c>
      <c r="BA605" s="9">
        <v>1.516363656</v>
      </c>
      <c r="BB605" s="9">
        <v>2.4883941799999998</v>
      </c>
      <c r="BC605" s="9">
        <v>2.2648245010000001</v>
      </c>
      <c r="BD605" s="9">
        <v>2.145674901</v>
      </c>
      <c r="BE605" s="9">
        <v>1.535677312</v>
      </c>
      <c r="BF605" s="9">
        <v>1.6433390539999999</v>
      </c>
      <c r="BG605" s="9">
        <v>2.5034253</v>
      </c>
      <c r="BH605" s="9">
        <v>1.3474641549999999</v>
      </c>
      <c r="BI605" s="9">
        <v>2.0338969909999998</v>
      </c>
      <c r="BJ605" s="9">
        <v>1.0438056219999998</v>
      </c>
      <c r="BK605" s="9">
        <v>1.329758335</v>
      </c>
      <c r="BL605" s="9">
        <v>1.0561222890000002</v>
      </c>
      <c r="BM605" s="9">
        <v>1.794319277</v>
      </c>
      <c r="BN605" s="9">
        <v>1.4465889590000001</v>
      </c>
      <c r="BO605" s="9">
        <v>1.131727911</v>
      </c>
      <c r="BP605" s="9">
        <v>1.8875162679999999</v>
      </c>
      <c r="BQ605" s="9">
        <v>2.6872350469999997</v>
      </c>
      <c r="BR605" s="9">
        <v>2.3378942769999997</v>
      </c>
      <c r="BS605" s="9">
        <v>3.20454799</v>
      </c>
      <c r="BT605" s="9">
        <v>1.359944679</v>
      </c>
      <c r="BU605" s="9">
        <v>1.2867751999999999</v>
      </c>
      <c r="BV605" s="9">
        <v>1.7877581309999999</v>
      </c>
      <c r="BW605" s="9">
        <v>1.5510306230000002</v>
      </c>
      <c r="BX605" s="9">
        <v>1.570638859</v>
      </c>
      <c r="BY605" s="9">
        <v>3.2139308230000001</v>
      </c>
      <c r="BZ605" s="9">
        <v>1.8496469899999999</v>
      </c>
      <c r="CA605" s="9">
        <v>2.1047106469999997</v>
      </c>
      <c r="CB605" s="9">
        <v>1.0368502980000001</v>
      </c>
      <c r="CC605" s="9">
        <v>0.93783044179999997</v>
      </c>
      <c r="CD605" s="9">
        <v>1.6077666669999999</v>
      </c>
      <c r="CE605" s="9">
        <v>0.97616406590000004</v>
      </c>
      <c r="CF605" s="9">
        <v>1.3029973879999999</v>
      </c>
      <c r="CG605" s="9">
        <v>2.1655058239999998</v>
      </c>
      <c r="CH605" s="9">
        <v>1.9645469869999999</v>
      </c>
      <c r="CI605" s="9">
        <v>1.8593751010000001</v>
      </c>
      <c r="CJ605" s="9">
        <v>1.3452639580000001</v>
      </c>
      <c r="CK605" s="9">
        <v>1.4319169680000001</v>
      </c>
      <c r="CL605" s="9">
        <v>2.1683356470000001</v>
      </c>
      <c r="CM605" s="9">
        <v>1.1726306229999999</v>
      </c>
      <c r="CN605" s="9">
        <v>1.7641226890000001</v>
      </c>
      <c r="CO605" s="9">
        <v>0.92475847359999996</v>
      </c>
      <c r="CP605" s="9">
        <v>1.1848691769999999</v>
      </c>
      <c r="CQ605" s="9">
        <v>0.9222581339999999</v>
      </c>
      <c r="CR605" s="9">
        <v>1.559494478</v>
      </c>
      <c r="CS605" s="9">
        <v>1.2679638560000002</v>
      </c>
      <c r="CT605" s="9">
        <v>1.012158135</v>
      </c>
      <c r="CU605" s="9">
        <v>1.6386027120000002</v>
      </c>
      <c r="CV605" s="9">
        <v>2.3267190750000002</v>
      </c>
      <c r="CW605" s="9">
        <v>2.0233889540000001</v>
      </c>
      <c r="CX605" s="9">
        <v>2.7317258010000001</v>
      </c>
      <c r="CY605" s="9">
        <v>1.1950582329999999</v>
      </c>
      <c r="CZ605" s="9">
        <v>1.1287052230000001</v>
      </c>
      <c r="DA605" s="9">
        <v>1.5375247999999999</v>
      </c>
      <c r="DB605" s="9">
        <v>1.372197688</v>
      </c>
      <c r="DC605" s="9">
        <v>1.3934753989999999</v>
      </c>
      <c r="DD605" s="9">
        <v>2.7435478870000001</v>
      </c>
      <c r="DE605" s="9">
        <v>1.611513857</v>
      </c>
      <c r="DF605" s="9">
        <v>1.8080167680000001</v>
      </c>
      <c r="DG605" s="9">
        <v>0.84247261969999998</v>
      </c>
      <c r="DH605" s="9">
        <v>0.76202495840000006</v>
      </c>
      <c r="DI605" s="9">
        <v>1.2959415669999998</v>
      </c>
      <c r="DJ605" s="9">
        <v>0.79642793080000007</v>
      </c>
      <c r="DK605" s="9">
        <v>1.025847189</v>
      </c>
      <c r="DL605" s="9">
        <v>1.738105623</v>
      </c>
      <c r="DM605" s="9">
        <v>1.5704719870000001</v>
      </c>
      <c r="DN605" s="9">
        <v>1.4861972889999999</v>
      </c>
      <c r="DO605" s="9">
        <v>1.0923529110000001</v>
      </c>
      <c r="DP605" s="9">
        <v>1.150588755</v>
      </c>
      <c r="DQ605" s="9">
        <v>1.7296779100000002</v>
      </c>
      <c r="DR605" s="9">
        <v>0.94218595390000004</v>
      </c>
      <c r="DS605" s="9">
        <v>1.4135916669999999</v>
      </c>
      <c r="DT605" s="9">
        <v>0.75952486029999999</v>
      </c>
      <c r="DU605" s="9">
        <v>0.98516947700000002</v>
      </c>
      <c r="DV605" s="9">
        <v>0.74808601350000004</v>
      </c>
      <c r="DW605" s="9">
        <v>1.2524696749999999</v>
      </c>
      <c r="DX605" s="9">
        <v>1.026319676</v>
      </c>
      <c r="DY605" s="9">
        <v>0.84539452849999996</v>
      </c>
      <c r="DZ605" s="9">
        <v>1.313697289</v>
      </c>
      <c r="EA605" s="9">
        <v>1.860858232</v>
      </c>
      <c r="EB605" s="9">
        <v>1.6183194779999999</v>
      </c>
      <c r="EC605" s="9">
        <v>2.1398555199999998</v>
      </c>
      <c r="ED605" s="9">
        <v>0.97435262090000008</v>
      </c>
      <c r="EE605" s="9">
        <v>0.91617200979999991</v>
      </c>
      <c r="EF605" s="9">
        <v>1.2212473909999999</v>
      </c>
      <c r="EG605" s="9">
        <v>1.128674999</v>
      </c>
      <c r="EH605" s="9">
        <v>1.149883534</v>
      </c>
      <c r="EI605" s="9">
        <v>2.1488664700000002</v>
      </c>
      <c r="EJ605" s="9">
        <v>1.29759699</v>
      </c>
      <c r="EK605" s="9">
        <v>1.4381142520000001</v>
      </c>
    </row>
    <row r="606" spans="1:141" x14ac:dyDescent="0.2">
      <c r="A606">
        <v>602</v>
      </c>
      <c r="B606" s="9">
        <v>0.63632</v>
      </c>
      <c r="C606" s="9">
        <v>2.2874101003911163</v>
      </c>
      <c r="D606" s="9">
        <v>0.77054</v>
      </c>
      <c r="E606" s="9">
        <v>1.0122599999999999</v>
      </c>
      <c r="F606" s="9">
        <v>0.62828125000000001</v>
      </c>
      <c r="G606" s="9">
        <v>1.4168399999999999</v>
      </c>
      <c r="H606" s="9">
        <v>0.84427199999999991</v>
      </c>
      <c r="I606" s="9">
        <v>0.95939999999999992</v>
      </c>
      <c r="J606" s="9">
        <v>0.98619999999999997</v>
      </c>
      <c r="K606" s="9">
        <v>3.2829999999999999</v>
      </c>
      <c r="L606" s="9">
        <v>1.2228000000000001</v>
      </c>
      <c r="M606" s="9">
        <v>1.6506999999999998</v>
      </c>
      <c r="N606" s="9">
        <v>1.2492000000000001</v>
      </c>
      <c r="O606" s="9">
        <v>4.8386000000000005</v>
      </c>
      <c r="P606" s="9">
        <v>1.6149</v>
      </c>
      <c r="Q606" s="9">
        <v>2.1156000000000001</v>
      </c>
      <c r="R606" s="9">
        <v>1.318183536</v>
      </c>
      <c r="S606" s="9">
        <v>1.1951666699999999</v>
      </c>
      <c r="T606" s="9">
        <v>2.038755686</v>
      </c>
      <c r="U606" s="9">
        <v>1.2544445099999999</v>
      </c>
      <c r="V606" s="9">
        <v>1.7328332280000001</v>
      </c>
      <c r="W606" s="9">
        <v>2.7874219560000002</v>
      </c>
      <c r="X606" s="9">
        <v>2.6136832320000001</v>
      </c>
      <c r="Y606" s="9">
        <v>2.4555280420000001</v>
      </c>
      <c r="Z606" s="9">
        <v>1.771055786</v>
      </c>
      <c r="AA606" s="9">
        <v>1.8744503019999998</v>
      </c>
      <c r="AB606" s="9">
        <v>2.8820612839999997</v>
      </c>
      <c r="AC606" s="9">
        <v>1.531277746</v>
      </c>
      <c r="AD606" s="9">
        <v>2.3169502999999998</v>
      </c>
      <c r="AE606" s="9">
        <v>1.1651667640000001</v>
      </c>
      <c r="AF606" s="9">
        <v>1.4989887240000002</v>
      </c>
      <c r="AG606" s="9">
        <v>1.1981944100000002</v>
      </c>
      <c r="AH606" s="9">
        <v>2.04114401</v>
      </c>
      <c r="AI606" s="9">
        <v>1.643327746</v>
      </c>
      <c r="AJ606" s="9">
        <v>1.2469556919999998</v>
      </c>
      <c r="AK606" s="9">
        <v>2.1366386240000002</v>
      </c>
      <c r="AL606" s="9">
        <v>3.0740157739999998</v>
      </c>
      <c r="AM606" s="9">
        <v>2.6796339319999998</v>
      </c>
      <c r="AN606" s="9">
        <v>3.7243395220000002</v>
      </c>
      <c r="AO606" s="9">
        <v>1.542960978</v>
      </c>
      <c r="AP606" s="9">
        <v>1.457127946</v>
      </c>
      <c r="AQ606" s="9">
        <v>2.073188826</v>
      </c>
      <c r="AR606" s="9">
        <v>1.758549696</v>
      </c>
      <c r="AS606" s="9">
        <v>1.7497224519999999</v>
      </c>
      <c r="AT606" s="9">
        <v>3.7358497100000001</v>
      </c>
      <c r="AU606" s="9">
        <v>2.0966834319999998</v>
      </c>
      <c r="AV606" s="9">
        <v>2.4414346280000001</v>
      </c>
      <c r="AW606" s="9">
        <v>1.1822498000000001</v>
      </c>
      <c r="AX606" s="9">
        <v>1.07028353</v>
      </c>
      <c r="AY606" s="9">
        <v>1.8490948079999998</v>
      </c>
      <c r="AZ606" s="9">
        <v>1.1118944079999999</v>
      </c>
      <c r="BA606" s="9">
        <v>1.520794212</v>
      </c>
      <c r="BB606" s="9">
        <v>2.4945219599999997</v>
      </c>
      <c r="BC606" s="9">
        <v>2.2714495019999998</v>
      </c>
      <c r="BD606" s="9">
        <v>2.1511499019999998</v>
      </c>
      <c r="BE606" s="9">
        <v>1.5398884240000001</v>
      </c>
      <c r="BF606" s="9">
        <v>1.647344608</v>
      </c>
      <c r="BG606" s="9">
        <v>2.5110503</v>
      </c>
      <c r="BH606" s="9">
        <v>1.3509947099999999</v>
      </c>
      <c r="BI606" s="9">
        <v>2.0398608819999997</v>
      </c>
      <c r="BJ606" s="9">
        <v>1.046677844</v>
      </c>
      <c r="BK606" s="9">
        <v>1.3333166700000001</v>
      </c>
      <c r="BL606" s="9">
        <v>1.058911178</v>
      </c>
      <c r="BM606" s="9">
        <v>1.799372054</v>
      </c>
      <c r="BN606" s="9">
        <v>1.4502445180000001</v>
      </c>
      <c r="BO606" s="9">
        <v>1.1347890219999999</v>
      </c>
      <c r="BP606" s="9">
        <v>1.8922329360000001</v>
      </c>
      <c r="BQ606" s="9">
        <v>2.694404494</v>
      </c>
      <c r="BR606" s="9">
        <v>2.3439220539999996</v>
      </c>
      <c r="BS606" s="9">
        <v>3.21276188</v>
      </c>
      <c r="BT606" s="9">
        <v>1.363622458</v>
      </c>
      <c r="BU606" s="9">
        <v>1.2901502</v>
      </c>
      <c r="BV606" s="9">
        <v>1.792516462</v>
      </c>
      <c r="BW606" s="9">
        <v>1.554927846</v>
      </c>
      <c r="BX606" s="9">
        <v>1.5747444179999999</v>
      </c>
      <c r="BY606" s="9">
        <v>3.2231280459999998</v>
      </c>
      <c r="BZ606" s="9">
        <v>1.85416088</v>
      </c>
      <c r="CA606" s="9">
        <v>2.1107550939999999</v>
      </c>
      <c r="CB606" s="9">
        <v>1.0397002959999999</v>
      </c>
      <c r="CC606" s="9">
        <v>0.94052766359999995</v>
      </c>
      <c r="CD606" s="9">
        <v>1.6123333339999999</v>
      </c>
      <c r="CE606" s="9">
        <v>0.97879462179999999</v>
      </c>
      <c r="CF606" s="9">
        <v>1.306861276</v>
      </c>
      <c r="CG606" s="9">
        <v>2.1708780480000001</v>
      </c>
      <c r="CH606" s="9">
        <v>1.9703608739999998</v>
      </c>
      <c r="CI606" s="9">
        <v>1.864150102</v>
      </c>
      <c r="CJ606" s="9">
        <v>1.3489945160000001</v>
      </c>
      <c r="CK606" s="9">
        <v>1.435433636</v>
      </c>
      <c r="CL606" s="9">
        <v>2.1750050939999999</v>
      </c>
      <c r="CM606" s="9">
        <v>1.175727846</v>
      </c>
      <c r="CN606" s="9">
        <v>1.7693115780000002</v>
      </c>
      <c r="CO606" s="9">
        <v>0.92731680719999998</v>
      </c>
      <c r="CP606" s="9">
        <v>1.188071954</v>
      </c>
      <c r="CQ606" s="9">
        <v>0.92471646799999996</v>
      </c>
      <c r="CR606" s="9">
        <v>1.5639222560000001</v>
      </c>
      <c r="CS606" s="9">
        <v>1.2711944120000001</v>
      </c>
      <c r="CT606" s="9">
        <v>1.01491647</v>
      </c>
      <c r="CU606" s="9">
        <v>1.642738824</v>
      </c>
      <c r="CV606" s="9">
        <v>2.3329718500000003</v>
      </c>
      <c r="CW606" s="9">
        <v>2.0286445080000002</v>
      </c>
      <c r="CX606" s="9">
        <v>2.738850802</v>
      </c>
      <c r="CY606" s="9">
        <v>1.1983165659999999</v>
      </c>
      <c r="CZ606" s="9">
        <v>1.1316774460000001</v>
      </c>
      <c r="DA606" s="9">
        <v>1.5416498000000001</v>
      </c>
      <c r="DB606" s="9">
        <v>1.3756615759999999</v>
      </c>
      <c r="DC606" s="9">
        <v>1.397150398</v>
      </c>
      <c r="DD606" s="9">
        <v>2.7515617739999998</v>
      </c>
      <c r="DE606" s="9">
        <v>1.615494414</v>
      </c>
      <c r="DF606" s="9">
        <v>1.813233436</v>
      </c>
      <c r="DG606" s="9">
        <v>0.84481150940000005</v>
      </c>
      <c r="DH606" s="9">
        <v>0.76424995680000007</v>
      </c>
      <c r="DI606" s="9">
        <v>1.299683234</v>
      </c>
      <c r="DJ606" s="9">
        <v>0.79858904159999999</v>
      </c>
      <c r="DK606" s="9">
        <v>1.028961078</v>
      </c>
      <c r="DL606" s="9">
        <v>1.7424778459999999</v>
      </c>
      <c r="DM606" s="9">
        <v>1.5752108740000001</v>
      </c>
      <c r="DN606" s="9">
        <v>1.4900611779999999</v>
      </c>
      <c r="DO606" s="9">
        <v>1.0954390220000001</v>
      </c>
      <c r="DP606" s="9">
        <v>1.15344431</v>
      </c>
      <c r="DQ606" s="9">
        <v>1.7350890200000002</v>
      </c>
      <c r="DR606" s="9">
        <v>0.94470539779999996</v>
      </c>
      <c r="DS606" s="9">
        <v>1.4177833339999999</v>
      </c>
      <c r="DT606" s="9">
        <v>0.76164986060000006</v>
      </c>
      <c r="DU606" s="9">
        <v>0.98787225400000001</v>
      </c>
      <c r="DV606" s="9">
        <v>0.75010545699999998</v>
      </c>
      <c r="DW606" s="9">
        <v>1.2560724499999998</v>
      </c>
      <c r="DX606" s="9">
        <v>1.0289724520000001</v>
      </c>
      <c r="DY606" s="9">
        <v>0.84772230699999995</v>
      </c>
      <c r="DZ606" s="9">
        <v>1.3170611779999999</v>
      </c>
      <c r="EA606" s="9">
        <v>1.8659165640000002</v>
      </c>
      <c r="EB606" s="9">
        <v>1.622572256</v>
      </c>
      <c r="EC606" s="9">
        <v>2.1455777399999998</v>
      </c>
      <c r="ED606" s="9">
        <v>0.9770387318</v>
      </c>
      <c r="EE606" s="9">
        <v>0.91861089959999997</v>
      </c>
      <c r="EF606" s="9">
        <v>1.224561282</v>
      </c>
      <c r="EG606" s="9">
        <v>1.1315499979999999</v>
      </c>
      <c r="EH606" s="9">
        <v>1.152966868</v>
      </c>
      <c r="EI606" s="9">
        <v>2.1553331400000002</v>
      </c>
      <c r="EJ606" s="9">
        <v>1.3008608800000001</v>
      </c>
      <c r="EK606" s="9">
        <v>1.4422948040000001</v>
      </c>
    </row>
    <row r="607" spans="1:141" x14ac:dyDescent="0.2">
      <c r="A607">
        <v>603</v>
      </c>
      <c r="B607" s="9">
        <v>0.63848000000000005</v>
      </c>
      <c r="C607" s="9">
        <v>2.2918070418950651</v>
      </c>
      <c r="D607" s="9">
        <v>0.77331000000000005</v>
      </c>
      <c r="E607" s="9">
        <v>1.01589</v>
      </c>
      <c r="F607" s="9">
        <v>0.63148437499999999</v>
      </c>
      <c r="G607" s="9">
        <v>1.4202599999999999</v>
      </c>
      <c r="H607" s="9">
        <v>0.84840799999999994</v>
      </c>
      <c r="I607" s="9">
        <v>0.96409999999999996</v>
      </c>
      <c r="J607" s="9">
        <v>0.98929999999999996</v>
      </c>
      <c r="K607" s="9">
        <v>3.2894999999999999</v>
      </c>
      <c r="L607" s="9">
        <v>1.2267000000000001</v>
      </c>
      <c r="M607" s="9">
        <v>1.6560499999999998</v>
      </c>
      <c r="N607" s="9">
        <v>1.2538</v>
      </c>
      <c r="O607" s="9">
        <v>4.8479000000000001</v>
      </c>
      <c r="P607" s="9">
        <v>1.6208499999999999</v>
      </c>
      <c r="Q607" s="9">
        <v>2.1234000000000002</v>
      </c>
      <c r="R607" s="9">
        <v>1.3217752040000001</v>
      </c>
      <c r="S607" s="9">
        <v>1.198550005</v>
      </c>
      <c r="T607" s="9">
        <v>2.044400129</v>
      </c>
      <c r="U607" s="9">
        <v>1.2578000650000001</v>
      </c>
      <c r="V607" s="9">
        <v>1.7378498920000001</v>
      </c>
      <c r="W607" s="9">
        <v>2.7941997340000002</v>
      </c>
      <c r="X607" s="9">
        <v>2.6212248979999999</v>
      </c>
      <c r="Y607" s="9">
        <v>2.4617252629999999</v>
      </c>
      <c r="Z607" s="9">
        <v>1.775850229</v>
      </c>
      <c r="AA607" s="9">
        <v>1.8789753029999998</v>
      </c>
      <c r="AB607" s="9">
        <v>2.8907251759999997</v>
      </c>
      <c r="AC607" s="9">
        <v>1.5352499690000001</v>
      </c>
      <c r="AD607" s="9">
        <v>2.3237253</v>
      </c>
      <c r="AE607" s="9">
        <v>1.1683500960000002</v>
      </c>
      <c r="AF607" s="9">
        <v>1.502949836</v>
      </c>
      <c r="AG607" s="9">
        <v>1.2013249650000002</v>
      </c>
      <c r="AH607" s="9">
        <v>2.046849565</v>
      </c>
      <c r="AI607" s="9">
        <v>1.6474249689999998</v>
      </c>
      <c r="AJ607" s="9">
        <v>1.2503001379999998</v>
      </c>
      <c r="AK607" s="9">
        <v>2.141924736</v>
      </c>
      <c r="AL607" s="9">
        <v>3.0821241110000002</v>
      </c>
      <c r="AM607" s="9">
        <v>2.686450598</v>
      </c>
      <c r="AN607" s="9">
        <v>3.7336756329999998</v>
      </c>
      <c r="AO607" s="9">
        <v>1.5470748670000001</v>
      </c>
      <c r="AP607" s="9">
        <v>1.460925169</v>
      </c>
      <c r="AQ607" s="9">
        <v>2.0786499389999999</v>
      </c>
      <c r="AR607" s="9">
        <v>1.7629246940000001</v>
      </c>
      <c r="AS607" s="9">
        <v>1.7542502279999999</v>
      </c>
      <c r="AT607" s="9">
        <v>3.7462747149999998</v>
      </c>
      <c r="AU607" s="9">
        <v>2.1017250980000002</v>
      </c>
      <c r="AV607" s="9">
        <v>2.4483512919999999</v>
      </c>
      <c r="AW607" s="9">
        <v>1.1854748000000002</v>
      </c>
      <c r="AX607" s="9">
        <v>1.073325195</v>
      </c>
      <c r="AY607" s="9">
        <v>1.8542753619999999</v>
      </c>
      <c r="AZ607" s="9">
        <v>1.114874962</v>
      </c>
      <c r="BA607" s="9">
        <v>1.525224768</v>
      </c>
      <c r="BB607" s="9">
        <v>2.5006497400000001</v>
      </c>
      <c r="BC607" s="9">
        <v>2.278074503</v>
      </c>
      <c r="BD607" s="9">
        <v>2.156624903</v>
      </c>
      <c r="BE607" s="9">
        <v>1.5440995360000001</v>
      </c>
      <c r="BF607" s="9">
        <v>1.651350162</v>
      </c>
      <c r="BG607" s="9">
        <v>2.5186753</v>
      </c>
      <c r="BH607" s="9">
        <v>1.3545252649999999</v>
      </c>
      <c r="BI607" s="9">
        <v>2.0458247729999997</v>
      </c>
      <c r="BJ607" s="9">
        <v>1.0495500659999999</v>
      </c>
      <c r="BK607" s="9">
        <v>1.336875005</v>
      </c>
      <c r="BL607" s="9">
        <v>1.0617000670000001</v>
      </c>
      <c r="BM607" s="9">
        <v>1.8044248310000002</v>
      </c>
      <c r="BN607" s="9">
        <v>1.4539000770000001</v>
      </c>
      <c r="BO607" s="9">
        <v>1.1378501329999999</v>
      </c>
      <c r="BP607" s="9">
        <v>1.896949604</v>
      </c>
      <c r="BQ607" s="9">
        <v>2.7015739409999999</v>
      </c>
      <c r="BR607" s="9">
        <v>2.349949831</v>
      </c>
      <c r="BS607" s="9">
        <v>3.2209757699999999</v>
      </c>
      <c r="BT607" s="9">
        <v>1.367300237</v>
      </c>
      <c r="BU607" s="9">
        <v>1.2935251999999999</v>
      </c>
      <c r="BV607" s="9">
        <v>1.7972747929999999</v>
      </c>
      <c r="BW607" s="9">
        <v>1.5588250690000001</v>
      </c>
      <c r="BX607" s="9">
        <v>1.578849977</v>
      </c>
      <c r="BY607" s="9">
        <v>3.2323252689999999</v>
      </c>
      <c r="BZ607" s="9">
        <v>1.8586747699999999</v>
      </c>
      <c r="CA607" s="9">
        <v>2.1167995409999998</v>
      </c>
      <c r="CB607" s="9">
        <v>1.042550294</v>
      </c>
      <c r="CC607" s="9">
        <v>0.94322488539999993</v>
      </c>
      <c r="CD607" s="9">
        <v>1.6169000009999999</v>
      </c>
      <c r="CE607" s="9">
        <v>0.98142517770000004</v>
      </c>
      <c r="CF607" s="9">
        <v>1.3107251639999999</v>
      </c>
      <c r="CG607" s="9">
        <v>2.1762502719999999</v>
      </c>
      <c r="CH607" s="9">
        <v>1.976174761</v>
      </c>
      <c r="CI607" s="9">
        <v>1.868925103</v>
      </c>
      <c r="CJ607" s="9">
        <v>1.3527250740000001</v>
      </c>
      <c r="CK607" s="9">
        <v>1.438950304</v>
      </c>
      <c r="CL607" s="9">
        <v>2.181674541</v>
      </c>
      <c r="CM607" s="9">
        <v>1.1788250689999999</v>
      </c>
      <c r="CN607" s="9">
        <v>1.7745004670000002</v>
      </c>
      <c r="CO607" s="9">
        <v>0.9298751408</v>
      </c>
      <c r="CP607" s="9">
        <v>1.1912747309999998</v>
      </c>
      <c r="CQ607" s="9">
        <v>0.92717480199999991</v>
      </c>
      <c r="CR607" s="9">
        <v>1.5683500340000001</v>
      </c>
      <c r="CS607" s="9">
        <v>1.2744249680000002</v>
      </c>
      <c r="CT607" s="9">
        <v>1.017674805</v>
      </c>
      <c r="CU607" s="9">
        <v>1.6468749360000001</v>
      </c>
      <c r="CV607" s="9">
        <v>2.3392246249999999</v>
      </c>
      <c r="CW607" s="9">
        <v>2.0339000619999998</v>
      </c>
      <c r="CX607" s="9">
        <v>2.7459758030000003</v>
      </c>
      <c r="CY607" s="9">
        <v>1.2015748989999999</v>
      </c>
      <c r="CZ607" s="9">
        <v>1.1346496690000001</v>
      </c>
      <c r="DA607" s="9">
        <v>1.5457748</v>
      </c>
      <c r="DB607" s="9">
        <v>1.3791254639999999</v>
      </c>
      <c r="DC607" s="9">
        <v>1.400825397</v>
      </c>
      <c r="DD607" s="9">
        <v>2.759575661</v>
      </c>
      <c r="DE607" s="9">
        <v>1.619474971</v>
      </c>
      <c r="DF607" s="9">
        <v>1.8184501040000001</v>
      </c>
      <c r="DG607" s="9">
        <v>0.84715039910000001</v>
      </c>
      <c r="DH607" s="9">
        <v>0.76647495520000009</v>
      </c>
      <c r="DI607" s="9">
        <v>1.3034249009999999</v>
      </c>
      <c r="DJ607" s="9">
        <v>0.80075015240000003</v>
      </c>
      <c r="DK607" s="9">
        <v>1.032074967</v>
      </c>
      <c r="DL607" s="9">
        <v>1.7468500689999999</v>
      </c>
      <c r="DM607" s="9">
        <v>1.5799497610000002</v>
      </c>
      <c r="DN607" s="9">
        <v>1.4939250669999999</v>
      </c>
      <c r="DO607" s="9">
        <v>1.0985251330000001</v>
      </c>
      <c r="DP607" s="9">
        <v>1.156299865</v>
      </c>
      <c r="DQ607" s="9">
        <v>1.74050013</v>
      </c>
      <c r="DR607" s="9">
        <v>0.94722484169999999</v>
      </c>
      <c r="DS607" s="9">
        <v>1.4219750010000001</v>
      </c>
      <c r="DT607" s="9">
        <v>0.76377486090000002</v>
      </c>
      <c r="DU607" s="9">
        <v>0.99057503099999999</v>
      </c>
      <c r="DV607" s="9">
        <v>0.75212490050000003</v>
      </c>
      <c r="DW607" s="9">
        <v>1.2596752249999998</v>
      </c>
      <c r="DX607" s="9">
        <v>1.031625228</v>
      </c>
      <c r="DY607" s="9">
        <v>0.85005008549999994</v>
      </c>
      <c r="DZ607" s="9">
        <v>1.320425067</v>
      </c>
      <c r="EA607" s="9">
        <v>1.8709748960000001</v>
      </c>
      <c r="EB607" s="9">
        <v>1.6268250339999999</v>
      </c>
      <c r="EC607" s="9">
        <v>2.1512999599999998</v>
      </c>
      <c r="ED607" s="9">
        <v>0.97972484270000004</v>
      </c>
      <c r="EE607" s="9">
        <v>0.92104978939999993</v>
      </c>
      <c r="EF607" s="9">
        <v>1.2278751729999999</v>
      </c>
      <c r="EG607" s="9">
        <v>1.134424997</v>
      </c>
      <c r="EH607" s="9">
        <v>1.1560502019999999</v>
      </c>
      <c r="EI607" s="9">
        <v>2.1617998100000002</v>
      </c>
      <c r="EJ607" s="9">
        <v>1.30412477</v>
      </c>
      <c r="EK607" s="9">
        <v>1.4464753560000001</v>
      </c>
    </row>
    <row r="608" spans="1:141" x14ac:dyDescent="0.2">
      <c r="A608">
        <v>604</v>
      </c>
      <c r="B608" s="9">
        <v>0.64063999999999999</v>
      </c>
      <c r="C608" s="9">
        <v>2.296203983399014</v>
      </c>
      <c r="D608" s="9">
        <v>0.77607999999999999</v>
      </c>
      <c r="E608" s="9">
        <v>1.01952</v>
      </c>
      <c r="F608" s="9">
        <v>0.63468749999999996</v>
      </c>
      <c r="G608" s="9">
        <v>1.4236799999999998</v>
      </c>
      <c r="H608" s="9">
        <v>0.85254399999999997</v>
      </c>
      <c r="I608" s="9">
        <v>0.96879999999999999</v>
      </c>
      <c r="J608" s="9">
        <v>0.99239999999999995</v>
      </c>
      <c r="K608" s="9">
        <v>3.2959999999999998</v>
      </c>
      <c r="L608" s="9">
        <v>1.2306000000000001</v>
      </c>
      <c r="M608" s="9">
        <v>1.6614</v>
      </c>
      <c r="N608" s="9">
        <v>1.2584</v>
      </c>
      <c r="O608" s="9">
        <v>4.8572000000000006</v>
      </c>
      <c r="P608" s="9">
        <v>1.6268</v>
      </c>
      <c r="Q608" s="9">
        <v>2.1312000000000002</v>
      </c>
      <c r="R608" s="9">
        <v>1.325366872</v>
      </c>
      <c r="S608" s="9">
        <v>1.2019333399999999</v>
      </c>
      <c r="T608" s="9">
        <v>2.050044572</v>
      </c>
      <c r="U608" s="9">
        <v>1.26115562</v>
      </c>
      <c r="V608" s="9">
        <v>1.7428665560000001</v>
      </c>
      <c r="W608" s="9">
        <v>2.8009775120000002</v>
      </c>
      <c r="X608" s="9">
        <v>2.6287665639999998</v>
      </c>
      <c r="Y608" s="9">
        <v>2.4679224839999998</v>
      </c>
      <c r="Z608" s="9">
        <v>1.780644672</v>
      </c>
      <c r="AA608" s="9">
        <v>1.883500304</v>
      </c>
      <c r="AB608" s="9">
        <v>2.8993890679999996</v>
      </c>
      <c r="AC608" s="9">
        <v>1.539222192</v>
      </c>
      <c r="AD608" s="9">
        <v>2.3305002999999997</v>
      </c>
      <c r="AE608" s="9">
        <v>1.171533428</v>
      </c>
      <c r="AF608" s="9">
        <v>1.506910948</v>
      </c>
      <c r="AG608" s="9">
        <v>1.20445552</v>
      </c>
      <c r="AH608" s="9">
        <v>2.0525551200000001</v>
      </c>
      <c r="AI608" s="9">
        <v>1.6515221919999998</v>
      </c>
      <c r="AJ608" s="9">
        <v>1.2536445839999999</v>
      </c>
      <c r="AK608" s="9">
        <v>2.1472108479999998</v>
      </c>
      <c r="AL608" s="9">
        <v>3.0902324480000001</v>
      </c>
      <c r="AM608" s="9">
        <v>2.6932672639999997</v>
      </c>
      <c r="AN608" s="9">
        <v>3.7430117439999999</v>
      </c>
      <c r="AO608" s="9">
        <v>1.5511887559999999</v>
      </c>
      <c r="AP608" s="9">
        <v>1.4647223920000001</v>
      </c>
      <c r="AQ608" s="9">
        <v>2.0841110519999999</v>
      </c>
      <c r="AR608" s="9">
        <v>1.7672996920000001</v>
      </c>
      <c r="AS608" s="9">
        <v>1.7587780039999998</v>
      </c>
      <c r="AT608" s="9">
        <v>3.7566997199999999</v>
      </c>
      <c r="AU608" s="9">
        <v>2.1067667640000001</v>
      </c>
      <c r="AV608" s="9">
        <v>2.4552679560000001</v>
      </c>
      <c r="AW608" s="9">
        <v>1.1886998</v>
      </c>
      <c r="AX608" s="9">
        <v>1.07636686</v>
      </c>
      <c r="AY608" s="9">
        <v>1.8594559159999999</v>
      </c>
      <c r="AZ608" s="9">
        <v>1.1178555160000001</v>
      </c>
      <c r="BA608" s="9">
        <v>1.5296553239999999</v>
      </c>
      <c r="BB608" s="9">
        <v>2.50677752</v>
      </c>
      <c r="BC608" s="9">
        <v>2.2846995039999998</v>
      </c>
      <c r="BD608" s="9">
        <v>2.1620999039999997</v>
      </c>
      <c r="BE608" s="9">
        <v>1.5483106480000002</v>
      </c>
      <c r="BF608" s="9">
        <v>1.6553557160000001</v>
      </c>
      <c r="BG608" s="9">
        <v>2.5263002999999999</v>
      </c>
      <c r="BH608" s="9">
        <v>1.3580558199999999</v>
      </c>
      <c r="BI608" s="9">
        <v>2.051788664</v>
      </c>
      <c r="BJ608" s="9">
        <v>1.0524222879999998</v>
      </c>
      <c r="BK608" s="9">
        <v>1.3404333400000001</v>
      </c>
      <c r="BL608" s="9">
        <v>1.0644889560000002</v>
      </c>
      <c r="BM608" s="9">
        <v>1.8094776080000001</v>
      </c>
      <c r="BN608" s="9">
        <v>1.4575556359999999</v>
      </c>
      <c r="BO608" s="9">
        <v>1.140911244</v>
      </c>
      <c r="BP608" s="9">
        <v>1.9016662719999999</v>
      </c>
      <c r="BQ608" s="9">
        <v>2.7087433879999998</v>
      </c>
      <c r="BR608" s="9">
        <v>2.3559776079999999</v>
      </c>
      <c r="BS608" s="9">
        <v>3.2291896600000003</v>
      </c>
      <c r="BT608" s="9">
        <v>1.370978016</v>
      </c>
      <c r="BU608" s="9">
        <v>1.2969002000000001</v>
      </c>
      <c r="BV608" s="9">
        <v>1.802033124</v>
      </c>
      <c r="BW608" s="9">
        <v>1.5627222920000001</v>
      </c>
      <c r="BX608" s="9">
        <v>1.5829555359999998</v>
      </c>
      <c r="BY608" s="9">
        <v>3.2415224920000001</v>
      </c>
      <c r="BZ608" s="9">
        <v>1.8631886600000001</v>
      </c>
      <c r="CA608" s="9">
        <v>2.1228439879999996</v>
      </c>
      <c r="CB608" s="9">
        <v>1.0454002920000001</v>
      </c>
      <c r="CC608" s="9">
        <v>0.94592210720000003</v>
      </c>
      <c r="CD608" s="9">
        <v>1.6214666680000001</v>
      </c>
      <c r="CE608" s="9">
        <v>0.98405573359999998</v>
      </c>
      <c r="CF608" s="9">
        <v>1.3145890519999999</v>
      </c>
      <c r="CG608" s="9">
        <v>2.1816224960000001</v>
      </c>
      <c r="CH608" s="9">
        <v>1.981988648</v>
      </c>
      <c r="CI608" s="9">
        <v>1.8737001040000001</v>
      </c>
      <c r="CJ608" s="9">
        <v>1.3564556320000001</v>
      </c>
      <c r="CK608" s="9">
        <v>1.4424669720000001</v>
      </c>
      <c r="CL608" s="9">
        <v>2.1883439880000002</v>
      </c>
      <c r="CM608" s="9">
        <v>1.1819222919999999</v>
      </c>
      <c r="CN608" s="9">
        <v>1.779689356</v>
      </c>
      <c r="CO608" s="9">
        <v>0.93243347439999991</v>
      </c>
      <c r="CP608" s="9">
        <v>1.1944775079999999</v>
      </c>
      <c r="CQ608" s="9">
        <v>0.92963313599999997</v>
      </c>
      <c r="CR608" s="9">
        <v>1.572777812</v>
      </c>
      <c r="CS608" s="9">
        <v>1.277655524</v>
      </c>
      <c r="CT608" s="9">
        <v>1.02043314</v>
      </c>
      <c r="CU608" s="9">
        <v>1.6510110480000002</v>
      </c>
      <c r="CV608" s="9">
        <v>2.3454774</v>
      </c>
      <c r="CW608" s="9">
        <v>2.0391556159999999</v>
      </c>
      <c r="CX608" s="9">
        <v>2.7531008040000002</v>
      </c>
      <c r="CY608" s="9">
        <v>1.2048332319999999</v>
      </c>
      <c r="CZ608" s="9">
        <v>1.1376218920000001</v>
      </c>
      <c r="DA608" s="9">
        <v>1.5498997999999999</v>
      </c>
      <c r="DB608" s="9">
        <v>1.3825893520000001</v>
      </c>
      <c r="DC608" s="9">
        <v>1.404500396</v>
      </c>
      <c r="DD608" s="9">
        <v>2.7675895480000001</v>
      </c>
      <c r="DE608" s="9">
        <v>1.623455528</v>
      </c>
      <c r="DF608" s="9">
        <v>1.8236667719999999</v>
      </c>
      <c r="DG608" s="9">
        <v>0.84948928880000008</v>
      </c>
      <c r="DH608" s="9">
        <v>0.7686999536000001</v>
      </c>
      <c r="DI608" s="9">
        <v>1.307166568</v>
      </c>
      <c r="DJ608" s="9">
        <v>0.80291126320000006</v>
      </c>
      <c r="DK608" s="9">
        <v>1.035188856</v>
      </c>
      <c r="DL608" s="9">
        <v>1.751222292</v>
      </c>
      <c r="DM608" s="9">
        <v>1.5846886480000002</v>
      </c>
      <c r="DN608" s="9">
        <v>1.4977889559999999</v>
      </c>
      <c r="DO608" s="9">
        <v>1.1016112440000001</v>
      </c>
      <c r="DP608" s="9">
        <v>1.15915542</v>
      </c>
      <c r="DQ608" s="9">
        <v>1.7459112400000001</v>
      </c>
      <c r="DR608" s="9">
        <v>0.94974428560000002</v>
      </c>
      <c r="DS608" s="9">
        <v>1.426166668</v>
      </c>
      <c r="DT608" s="9">
        <v>0.76589986120000009</v>
      </c>
      <c r="DU608" s="9">
        <v>0.99327780799999998</v>
      </c>
      <c r="DV608" s="9">
        <v>0.75414434399999997</v>
      </c>
      <c r="DW608" s="9">
        <v>1.2632779999999999</v>
      </c>
      <c r="DX608" s="9">
        <v>1.0342780040000001</v>
      </c>
      <c r="DY608" s="9">
        <v>0.85237786399999993</v>
      </c>
      <c r="DZ608" s="9">
        <v>1.323788956</v>
      </c>
      <c r="EA608" s="9">
        <v>1.8760332280000001</v>
      </c>
      <c r="EB608" s="9">
        <v>1.631077812</v>
      </c>
      <c r="EC608" s="9">
        <v>2.1570221799999998</v>
      </c>
      <c r="ED608" s="9">
        <v>0.98241095360000008</v>
      </c>
      <c r="EE608" s="9">
        <v>0.9234886792</v>
      </c>
      <c r="EF608" s="9">
        <v>1.2311890640000001</v>
      </c>
      <c r="EG608" s="9">
        <v>1.1372999959999999</v>
      </c>
      <c r="EH608" s="9">
        <v>1.1591335359999999</v>
      </c>
      <c r="EI608" s="9">
        <v>2.1682664800000002</v>
      </c>
      <c r="EJ608" s="9">
        <v>1.30738866</v>
      </c>
      <c r="EK608" s="9">
        <v>1.4506559080000001</v>
      </c>
    </row>
    <row r="609" spans="1:141" x14ac:dyDescent="0.2">
      <c r="A609">
        <v>605</v>
      </c>
      <c r="B609" s="9">
        <v>0.64280000000000004</v>
      </c>
      <c r="C609" s="9">
        <v>2.3006009249029629</v>
      </c>
      <c r="D609" s="9">
        <v>0.77885000000000004</v>
      </c>
      <c r="E609" s="9">
        <v>1.02315</v>
      </c>
      <c r="F609" s="9">
        <v>0.63789062499999993</v>
      </c>
      <c r="G609" s="9">
        <v>1.4270999999999998</v>
      </c>
      <c r="H609" s="9">
        <v>0.85668</v>
      </c>
      <c r="I609" s="9">
        <v>0.97349999999999992</v>
      </c>
      <c r="J609" s="9">
        <v>0.99549999999999994</v>
      </c>
      <c r="K609" s="9">
        <v>3.3025000000000002</v>
      </c>
      <c r="L609" s="9">
        <v>1.2345000000000002</v>
      </c>
      <c r="M609" s="9">
        <v>1.66675</v>
      </c>
      <c r="N609" s="9">
        <v>1.2629999999999999</v>
      </c>
      <c r="O609" s="9">
        <v>4.8665000000000003</v>
      </c>
      <c r="P609" s="9">
        <v>1.6327499999999999</v>
      </c>
      <c r="Q609" s="9">
        <v>2.1390000000000002</v>
      </c>
      <c r="R609" s="9">
        <v>1.3289585400000001</v>
      </c>
      <c r="S609" s="9">
        <v>1.2053166749999999</v>
      </c>
      <c r="T609" s="9">
        <v>2.055689015</v>
      </c>
      <c r="U609" s="9">
        <v>1.264511175</v>
      </c>
      <c r="V609" s="9">
        <v>1.7478832200000001</v>
      </c>
      <c r="W609" s="9">
        <v>2.8077552900000002</v>
      </c>
      <c r="X609" s="9">
        <v>2.63630823</v>
      </c>
      <c r="Y609" s="9">
        <v>2.4741197050000001</v>
      </c>
      <c r="Z609" s="9">
        <v>1.785439115</v>
      </c>
      <c r="AA609" s="9">
        <v>1.888025305</v>
      </c>
      <c r="AB609" s="9">
        <v>2.90805296</v>
      </c>
      <c r="AC609" s="9">
        <v>1.5431944150000001</v>
      </c>
      <c r="AD609" s="9">
        <v>2.3372752999999999</v>
      </c>
      <c r="AE609" s="9">
        <v>1.1747167600000001</v>
      </c>
      <c r="AF609" s="9">
        <v>1.5108720600000001</v>
      </c>
      <c r="AG609" s="9">
        <v>1.207586075</v>
      </c>
      <c r="AH609" s="9">
        <v>2.0582606750000001</v>
      </c>
      <c r="AI609" s="9">
        <v>1.6556194149999999</v>
      </c>
      <c r="AJ609" s="9">
        <v>1.25698903</v>
      </c>
      <c r="AK609" s="9">
        <v>2.1524969600000001</v>
      </c>
      <c r="AL609" s="9">
        <v>3.098340785</v>
      </c>
      <c r="AM609" s="9">
        <v>2.7000839299999999</v>
      </c>
      <c r="AN609" s="9">
        <v>3.752347855</v>
      </c>
      <c r="AO609" s="9">
        <v>1.555302645</v>
      </c>
      <c r="AP609" s="9">
        <v>1.4685196149999999</v>
      </c>
      <c r="AQ609" s="9">
        <v>2.0895721649999999</v>
      </c>
      <c r="AR609" s="9">
        <v>1.77167469</v>
      </c>
      <c r="AS609" s="9">
        <v>1.7633057799999998</v>
      </c>
      <c r="AT609" s="9">
        <v>3.767124725</v>
      </c>
      <c r="AU609" s="9">
        <v>2.11180843</v>
      </c>
      <c r="AV609" s="9">
        <v>2.4621846199999999</v>
      </c>
      <c r="AW609" s="9">
        <v>1.1919248</v>
      </c>
      <c r="AX609" s="9">
        <v>1.0794085249999998</v>
      </c>
      <c r="AY609" s="9">
        <v>1.86463647</v>
      </c>
      <c r="AZ609" s="9">
        <v>1.12083607</v>
      </c>
      <c r="BA609" s="9">
        <v>1.5340858800000001</v>
      </c>
      <c r="BB609" s="9">
        <v>2.5129052999999999</v>
      </c>
      <c r="BC609" s="9">
        <v>2.291324505</v>
      </c>
      <c r="BD609" s="9">
        <v>2.1675749049999999</v>
      </c>
      <c r="BE609" s="9">
        <v>1.5525217600000001</v>
      </c>
      <c r="BF609" s="9">
        <v>1.65936127</v>
      </c>
      <c r="BG609" s="9">
        <v>2.5339252999999999</v>
      </c>
      <c r="BH609" s="9">
        <v>1.3615863749999999</v>
      </c>
      <c r="BI609" s="9">
        <v>2.057752555</v>
      </c>
      <c r="BJ609" s="9">
        <v>1.05529451</v>
      </c>
      <c r="BK609" s="9">
        <v>1.3439916750000001</v>
      </c>
      <c r="BL609" s="9">
        <v>1.067277845</v>
      </c>
      <c r="BM609" s="9">
        <v>1.8145303850000001</v>
      </c>
      <c r="BN609" s="9">
        <v>1.461211195</v>
      </c>
      <c r="BO609" s="9">
        <v>1.1439723550000001</v>
      </c>
      <c r="BP609" s="9">
        <v>1.9063829400000001</v>
      </c>
      <c r="BQ609" s="9">
        <v>2.7159128349999997</v>
      </c>
      <c r="BR609" s="9">
        <v>2.3620053849999998</v>
      </c>
      <c r="BS609" s="9">
        <v>3.2374035500000002</v>
      </c>
      <c r="BT609" s="9">
        <v>1.374655795</v>
      </c>
      <c r="BU609" s="9">
        <v>1.3002752</v>
      </c>
      <c r="BV609" s="9">
        <v>1.8067914549999999</v>
      </c>
      <c r="BW609" s="9">
        <v>1.5666195150000002</v>
      </c>
      <c r="BX609" s="9">
        <v>1.5870610949999999</v>
      </c>
      <c r="BY609" s="9">
        <v>3.2507197149999998</v>
      </c>
      <c r="BZ609" s="9">
        <v>1.86770255</v>
      </c>
      <c r="CA609" s="9">
        <v>2.1288884349999999</v>
      </c>
      <c r="CB609" s="9">
        <v>1.0482502899999999</v>
      </c>
      <c r="CC609" s="9">
        <v>0.94861932900000001</v>
      </c>
      <c r="CD609" s="9">
        <v>1.626033335</v>
      </c>
      <c r="CE609" s="9">
        <v>0.98668628950000004</v>
      </c>
      <c r="CF609" s="9">
        <v>1.31845294</v>
      </c>
      <c r="CG609" s="9">
        <v>2.1869947199999999</v>
      </c>
      <c r="CH609" s="9">
        <v>1.9878025349999999</v>
      </c>
      <c r="CI609" s="9">
        <v>1.8784751050000001</v>
      </c>
      <c r="CJ609" s="9">
        <v>1.3601861900000001</v>
      </c>
      <c r="CK609" s="9">
        <v>1.4459836400000001</v>
      </c>
      <c r="CL609" s="9">
        <v>2.1950134349999999</v>
      </c>
      <c r="CM609" s="9">
        <v>1.185019515</v>
      </c>
      <c r="CN609" s="9">
        <v>1.784878245</v>
      </c>
      <c r="CO609" s="9">
        <v>0.93499180799999992</v>
      </c>
      <c r="CP609" s="9">
        <v>1.1976802849999999</v>
      </c>
      <c r="CQ609" s="9">
        <v>0.93209146999999992</v>
      </c>
      <c r="CR609" s="9">
        <v>1.5772055899999999</v>
      </c>
      <c r="CS609" s="9">
        <v>1.2808860800000001</v>
      </c>
      <c r="CT609" s="9">
        <v>1.023191475</v>
      </c>
      <c r="CU609" s="9">
        <v>1.6551471600000001</v>
      </c>
      <c r="CV609" s="9">
        <v>2.3517301750000001</v>
      </c>
      <c r="CW609" s="9">
        <v>2.0444111700000001</v>
      </c>
      <c r="CX609" s="9">
        <v>2.7602258050000001</v>
      </c>
      <c r="CY609" s="9">
        <v>1.2080915649999999</v>
      </c>
      <c r="CZ609" s="9">
        <v>1.1405941150000001</v>
      </c>
      <c r="DA609" s="9">
        <v>1.5540248000000001</v>
      </c>
      <c r="DB609" s="9">
        <v>1.3860532400000001</v>
      </c>
      <c r="DC609" s="9">
        <v>1.408175395</v>
      </c>
      <c r="DD609" s="9">
        <v>2.7756034349999998</v>
      </c>
      <c r="DE609" s="9">
        <v>1.627436085</v>
      </c>
      <c r="DF609" s="9">
        <v>1.82888344</v>
      </c>
      <c r="DG609" s="9">
        <v>0.85182817850000003</v>
      </c>
      <c r="DH609" s="9">
        <v>0.770924952</v>
      </c>
      <c r="DI609" s="9">
        <v>1.3109082349999999</v>
      </c>
      <c r="DJ609" s="9">
        <v>0.80507237400000009</v>
      </c>
      <c r="DK609" s="9">
        <v>1.038302745</v>
      </c>
      <c r="DL609" s="9">
        <v>1.7555945150000001</v>
      </c>
      <c r="DM609" s="9">
        <v>1.589427535</v>
      </c>
      <c r="DN609" s="9">
        <v>1.501652845</v>
      </c>
      <c r="DO609" s="9">
        <v>1.1046973550000001</v>
      </c>
      <c r="DP609" s="9">
        <v>1.1620109750000001</v>
      </c>
      <c r="DQ609" s="9">
        <v>1.7513223500000001</v>
      </c>
      <c r="DR609" s="9">
        <v>0.95226372950000004</v>
      </c>
      <c r="DS609" s="9">
        <v>1.430358335</v>
      </c>
      <c r="DT609" s="9">
        <v>0.76802486150000004</v>
      </c>
      <c r="DU609" s="9">
        <v>0.99598058500000008</v>
      </c>
      <c r="DV609" s="9">
        <v>0.75616378750000002</v>
      </c>
      <c r="DW609" s="9">
        <v>1.266880775</v>
      </c>
      <c r="DX609" s="9">
        <v>1.0369307800000001</v>
      </c>
      <c r="DY609" s="9">
        <v>0.85470564249999992</v>
      </c>
      <c r="DZ609" s="9">
        <v>1.3271528450000001</v>
      </c>
      <c r="EA609" s="9">
        <v>1.88109156</v>
      </c>
      <c r="EB609" s="9">
        <v>1.6353305899999999</v>
      </c>
      <c r="EC609" s="9">
        <v>2.1627443999999998</v>
      </c>
      <c r="ED609" s="9">
        <v>0.98509706450000001</v>
      </c>
      <c r="EE609" s="9">
        <v>0.92592756899999995</v>
      </c>
      <c r="EF609" s="9">
        <v>1.234502955</v>
      </c>
      <c r="EG609" s="9">
        <v>1.140174995</v>
      </c>
      <c r="EH609" s="9">
        <v>1.16221687</v>
      </c>
      <c r="EI609" s="9">
        <v>2.1747331500000002</v>
      </c>
      <c r="EJ609" s="9">
        <v>1.3106525499999999</v>
      </c>
      <c r="EK609" s="9">
        <v>1.4548364600000001</v>
      </c>
    </row>
    <row r="610" spans="1:141" x14ac:dyDescent="0.2">
      <c r="A610">
        <v>606</v>
      </c>
      <c r="B610" s="9">
        <v>0.64495999999999998</v>
      </c>
      <c r="C610" s="9">
        <v>2.3049978664069117</v>
      </c>
      <c r="D610" s="9">
        <v>0.78161999999999998</v>
      </c>
      <c r="E610" s="9">
        <v>1.0267799999999998</v>
      </c>
      <c r="F610" s="9">
        <v>0.64109375000000002</v>
      </c>
      <c r="G610" s="9">
        <v>1.43052</v>
      </c>
      <c r="H610" s="9">
        <v>0.86081600000000003</v>
      </c>
      <c r="I610" s="9">
        <v>0.97819999999999996</v>
      </c>
      <c r="J610" s="9">
        <v>0.99859999999999993</v>
      </c>
      <c r="K610" s="9">
        <v>3.3090000000000002</v>
      </c>
      <c r="L610" s="9">
        <v>1.2384000000000002</v>
      </c>
      <c r="M610" s="9">
        <v>1.6720999999999999</v>
      </c>
      <c r="N610" s="9">
        <v>1.2676000000000001</v>
      </c>
      <c r="O610" s="9">
        <v>4.8757999999999999</v>
      </c>
      <c r="P610" s="9">
        <v>1.6387</v>
      </c>
      <c r="Q610" s="9">
        <v>2.1468000000000003</v>
      </c>
      <c r="R610" s="9">
        <v>1.332550208</v>
      </c>
      <c r="S610" s="9">
        <v>1.2087000099999998</v>
      </c>
      <c r="T610" s="9">
        <v>2.061333458</v>
      </c>
      <c r="U610" s="9">
        <v>1.2678667299999999</v>
      </c>
      <c r="V610" s="9">
        <v>1.7528998840000001</v>
      </c>
      <c r="W610" s="9">
        <v>2.8145330680000002</v>
      </c>
      <c r="X610" s="9">
        <v>2.6438498959999999</v>
      </c>
      <c r="Y610" s="9">
        <v>2.480316926</v>
      </c>
      <c r="Z610" s="9">
        <v>1.7902335580000002</v>
      </c>
      <c r="AA610" s="9">
        <v>1.892550306</v>
      </c>
      <c r="AB610" s="9">
        <v>2.916716852</v>
      </c>
      <c r="AC610" s="9">
        <v>1.547166638</v>
      </c>
      <c r="AD610" s="9">
        <v>2.3440502999999997</v>
      </c>
      <c r="AE610" s="9">
        <v>1.177900092</v>
      </c>
      <c r="AF610" s="9">
        <v>1.5148331720000001</v>
      </c>
      <c r="AG610" s="9">
        <v>1.2107166300000001</v>
      </c>
      <c r="AH610" s="9">
        <v>2.0639662300000001</v>
      </c>
      <c r="AI610" s="9">
        <v>1.6597166379999999</v>
      </c>
      <c r="AJ610" s="9">
        <v>1.260333476</v>
      </c>
      <c r="AK610" s="9">
        <v>2.157783072</v>
      </c>
      <c r="AL610" s="9">
        <v>3.1064491219999999</v>
      </c>
      <c r="AM610" s="9">
        <v>2.7069005959999997</v>
      </c>
      <c r="AN610" s="9">
        <v>3.7616839660000001</v>
      </c>
      <c r="AO610" s="9">
        <v>1.5594165339999999</v>
      </c>
      <c r="AP610" s="9">
        <v>1.472316838</v>
      </c>
      <c r="AQ610" s="9">
        <v>2.0950332779999998</v>
      </c>
      <c r="AR610" s="9">
        <v>1.7760496880000001</v>
      </c>
      <c r="AS610" s="9">
        <v>1.7678335559999998</v>
      </c>
      <c r="AT610" s="9">
        <v>3.7775497300000001</v>
      </c>
      <c r="AU610" s="9">
        <v>2.1168500960000003</v>
      </c>
      <c r="AV610" s="9">
        <v>2.4691012840000002</v>
      </c>
      <c r="AW610" s="9">
        <v>1.1951498</v>
      </c>
      <c r="AX610" s="9">
        <v>1.0824501899999999</v>
      </c>
      <c r="AY610" s="9">
        <v>1.8698170239999998</v>
      </c>
      <c r="AZ610" s="9">
        <v>1.123816624</v>
      </c>
      <c r="BA610" s="9">
        <v>1.5385164360000001</v>
      </c>
      <c r="BB610" s="9">
        <v>2.5190330799999998</v>
      </c>
      <c r="BC610" s="9">
        <v>2.2979495059999997</v>
      </c>
      <c r="BD610" s="9">
        <v>2.1730499059999997</v>
      </c>
      <c r="BE610" s="9">
        <v>1.5567328720000002</v>
      </c>
      <c r="BF610" s="9">
        <v>1.6633668239999999</v>
      </c>
      <c r="BG610" s="9">
        <v>2.5415502999999999</v>
      </c>
      <c r="BH610" s="9">
        <v>1.3651169299999999</v>
      </c>
      <c r="BI610" s="9">
        <v>2.0637164459999999</v>
      </c>
      <c r="BJ610" s="9">
        <v>1.0581667319999999</v>
      </c>
      <c r="BK610" s="9">
        <v>1.34755001</v>
      </c>
      <c r="BL610" s="9">
        <v>1.0700667340000001</v>
      </c>
      <c r="BM610" s="9">
        <v>1.819583162</v>
      </c>
      <c r="BN610" s="9">
        <v>1.464866754</v>
      </c>
      <c r="BO610" s="9">
        <v>1.1470334659999999</v>
      </c>
      <c r="BP610" s="9">
        <v>1.911099608</v>
      </c>
      <c r="BQ610" s="9">
        <v>2.723082282</v>
      </c>
      <c r="BR610" s="9">
        <v>2.3680331619999997</v>
      </c>
      <c r="BS610" s="9">
        <v>3.2456174400000002</v>
      </c>
      <c r="BT610" s="9">
        <v>1.378333574</v>
      </c>
      <c r="BU610" s="9">
        <v>1.3036502000000001</v>
      </c>
      <c r="BV610" s="9">
        <v>1.8115497860000001</v>
      </c>
      <c r="BW610" s="9">
        <v>1.570516738</v>
      </c>
      <c r="BX610" s="9">
        <v>1.591166654</v>
      </c>
      <c r="BY610" s="9">
        <v>3.2599169379999999</v>
      </c>
      <c r="BZ610" s="9">
        <v>1.8722164399999999</v>
      </c>
      <c r="CA610" s="9">
        <v>2.1349328819999998</v>
      </c>
      <c r="CB610" s="9">
        <v>1.051100288</v>
      </c>
      <c r="CC610" s="9">
        <v>0.95131655079999999</v>
      </c>
      <c r="CD610" s="9">
        <v>1.630600002</v>
      </c>
      <c r="CE610" s="9">
        <v>0.98931684539999998</v>
      </c>
      <c r="CF610" s="9">
        <v>1.3223168279999999</v>
      </c>
      <c r="CG610" s="9">
        <v>2.1923669440000002</v>
      </c>
      <c r="CH610" s="9">
        <v>1.9936164219999999</v>
      </c>
      <c r="CI610" s="9">
        <v>1.8832501060000002</v>
      </c>
      <c r="CJ610" s="9">
        <v>1.3639167480000001</v>
      </c>
      <c r="CK610" s="9">
        <v>1.449500308</v>
      </c>
      <c r="CL610" s="9">
        <v>2.2016828820000001</v>
      </c>
      <c r="CM610" s="9">
        <v>1.188116738</v>
      </c>
      <c r="CN610" s="9">
        <v>1.7900671340000001</v>
      </c>
      <c r="CO610" s="9">
        <v>0.93755014159999994</v>
      </c>
      <c r="CP610" s="9">
        <v>1.2008830619999999</v>
      </c>
      <c r="CQ610" s="9">
        <v>0.93454980399999998</v>
      </c>
      <c r="CR610" s="9">
        <v>1.5816333680000001</v>
      </c>
      <c r="CS610" s="9">
        <v>1.284116636</v>
      </c>
      <c r="CT610" s="9">
        <v>1.02594981</v>
      </c>
      <c r="CU610" s="9">
        <v>1.6592832720000001</v>
      </c>
      <c r="CV610" s="9">
        <v>2.3579829500000002</v>
      </c>
      <c r="CW610" s="9">
        <v>2.0496667240000002</v>
      </c>
      <c r="CX610" s="9">
        <v>2.7673508060000001</v>
      </c>
      <c r="CY610" s="9">
        <v>1.2113498979999999</v>
      </c>
      <c r="CZ610" s="9">
        <v>1.1435663380000001</v>
      </c>
      <c r="DA610" s="9">
        <v>1.5581498</v>
      </c>
      <c r="DB610" s="9">
        <v>1.389517128</v>
      </c>
      <c r="DC610" s="9">
        <v>1.411850394</v>
      </c>
      <c r="DD610" s="9">
        <v>2.783617322</v>
      </c>
      <c r="DE610" s="9">
        <v>1.631416642</v>
      </c>
      <c r="DF610" s="9">
        <v>1.8341001080000001</v>
      </c>
      <c r="DG610" s="9">
        <v>0.85416706819999999</v>
      </c>
      <c r="DH610" s="9">
        <v>0.77314995040000001</v>
      </c>
      <c r="DI610" s="9">
        <v>1.314649902</v>
      </c>
      <c r="DJ610" s="9">
        <v>0.80723348480000001</v>
      </c>
      <c r="DK610" s="9">
        <v>1.041416634</v>
      </c>
      <c r="DL610" s="9">
        <v>1.7599667379999999</v>
      </c>
      <c r="DM610" s="9">
        <v>1.594166422</v>
      </c>
      <c r="DN610" s="9">
        <v>1.505516734</v>
      </c>
      <c r="DO610" s="9">
        <v>1.1077834660000001</v>
      </c>
      <c r="DP610" s="9">
        <v>1.1648665300000001</v>
      </c>
      <c r="DQ610" s="9">
        <v>1.7567334600000002</v>
      </c>
      <c r="DR610" s="9">
        <v>0.95478317339999996</v>
      </c>
      <c r="DS610" s="9">
        <v>1.4345500019999999</v>
      </c>
      <c r="DT610" s="9">
        <v>0.7701498618</v>
      </c>
      <c r="DU610" s="9">
        <v>0.99868336200000007</v>
      </c>
      <c r="DV610" s="9">
        <v>0.75818323099999996</v>
      </c>
      <c r="DW610" s="9">
        <v>1.2704835499999998</v>
      </c>
      <c r="DX610" s="9">
        <v>1.039583556</v>
      </c>
      <c r="DY610" s="9">
        <v>0.85703342100000002</v>
      </c>
      <c r="DZ610" s="9">
        <v>1.3305167339999999</v>
      </c>
      <c r="EA610" s="9">
        <v>1.8861498920000002</v>
      </c>
      <c r="EB610" s="9">
        <v>1.639583368</v>
      </c>
      <c r="EC610" s="9">
        <v>2.1684666199999998</v>
      </c>
      <c r="ED610" s="9">
        <v>0.98778317540000005</v>
      </c>
      <c r="EE610" s="9">
        <v>0.92836645879999991</v>
      </c>
      <c r="EF610" s="9">
        <v>1.2378168460000001</v>
      </c>
      <c r="EG610" s="9">
        <v>1.1430499939999998</v>
      </c>
      <c r="EH610" s="9">
        <v>1.165300204</v>
      </c>
      <c r="EI610" s="9">
        <v>2.1811998200000002</v>
      </c>
      <c r="EJ610" s="9">
        <v>1.3139164400000001</v>
      </c>
      <c r="EK610" s="9">
        <v>1.4590170120000001</v>
      </c>
    </row>
    <row r="611" spans="1:141" x14ac:dyDescent="0.2">
      <c r="A611">
        <v>607</v>
      </c>
      <c r="B611" s="9">
        <v>0.64712000000000003</v>
      </c>
      <c r="C611" s="9">
        <v>2.3093948079108606</v>
      </c>
      <c r="D611" s="9">
        <v>0.78439000000000003</v>
      </c>
      <c r="E611" s="9">
        <v>1.0304099999999998</v>
      </c>
      <c r="F611" s="9">
        <v>0.64429687499999999</v>
      </c>
      <c r="G611" s="9">
        <v>1.43394</v>
      </c>
      <c r="H611" s="9">
        <v>0.86495199999999994</v>
      </c>
      <c r="I611" s="9">
        <v>0.9829</v>
      </c>
      <c r="J611" s="9">
        <v>1.0017</v>
      </c>
      <c r="K611" s="9">
        <v>3.3155000000000001</v>
      </c>
      <c r="L611" s="9">
        <v>1.2423000000000002</v>
      </c>
      <c r="M611" s="9">
        <v>1.6774499999999999</v>
      </c>
      <c r="N611" s="9">
        <v>1.2722</v>
      </c>
      <c r="O611" s="9">
        <v>4.8851000000000004</v>
      </c>
      <c r="P611" s="9">
        <v>1.6446499999999999</v>
      </c>
      <c r="Q611" s="9">
        <v>2.1546000000000003</v>
      </c>
      <c r="R611" s="9">
        <v>1.3361418760000001</v>
      </c>
      <c r="S611" s="9">
        <v>1.2120833449999999</v>
      </c>
      <c r="T611" s="9">
        <v>2.066977901</v>
      </c>
      <c r="U611" s="9">
        <v>1.2712222849999999</v>
      </c>
      <c r="V611" s="9">
        <v>1.7579165480000001</v>
      </c>
      <c r="W611" s="9">
        <v>2.8213108460000003</v>
      </c>
      <c r="X611" s="9">
        <v>2.6513915620000001</v>
      </c>
      <c r="Y611" s="9">
        <v>2.4865141469999998</v>
      </c>
      <c r="Z611" s="9">
        <v>1.7950280010000002</v>
      </c>
      <c r="AA611" s="9">
        <v>1.8970753069999999</v>
      </c>
      <c r="AB611" s="9">
        <v>2.9253807439999999</v>
      </c>
      <c r="AC611" s="9">
        <v>1.5511388610000001</v>
      </c>
      <c r="AD611" s="9">
        <v>2.3508252999999999</v>
      </c>
      <c r="AE611" s="9">
        <v>1.1810834240000001</v>
      </c>
      <c r="AF611" s="9">
        <v>1.5187942840000002</v>
      </c>
      <c r="AG611" s="9">
        <v>1.2138471850000001</v>
      </c>
      <c r="AH611" s="9">
        <v>2.0696717850000002</v>
      </c>
      <c r="AI611" s="9">
        <v>1.6638138609999999</v>
      </c>
      <c r="AJ611" s="9">
        <v>1.2636779219999998</v>
      </c>
      <c r="AK611" s="9">
        <v>2.1630691839999998</v>
      </c>
      <c r="AL611" s="9">
        <v>3.1145574589999998</v>
      </c>
      <c r="AM611" s="9">
        <v>2.7137172619999999</v>
      </c>
      <c r="AN611" s="9">
        <v>3.7710200770000002</v>
      </c>
      <c r="AO611" s="9">
        <v>1.563530423</v>
      </c>
      <c r="AP611" s="9">
        <v>1.4761140610000001</v>
      </c>
      <c r="AQ611" s="9">
        <v>2.1004943910000002</v>
      </c>
      <c r="AR611" s="9">
        <v>1.7804246860000001</v>
      </c>
      <c r="AS611" s="9">
        <v>1.772361332</v>
      </c>
      <c r="AT611" s="9">
        <v>3.7879747349999997</v>
      </c>
      <c r="AU611" s="9">
        <v>2.1218917620000002</v>
      </c>
      <c r="AV611" s="9">
        <v>2.476017948</v>
      </c>
      <c r="AW611" s="9">
        <v>1.1983748000000001</v>
      </c>
      <c r="AX611" s="9">
        <v>1.0854918549999999</v>
      </c>
      <c r="AY611" s="9">
        <v>1.8749975779999999</v>
      </c>
      <c r="AZ611" s="9">
        <v>1.1267971779999999</v>
      </c>
      <c r="BA611" s="9">
        <v>1.5429469920000001</v>
      </c>
      <c r="BB611" s="9">
        <v>2.5251608599999997</v>
      </c>
      <c r="BC611" s="9">
        <v>2.3045745069999999</v>
      </c>
      <c r="BD611" s="9">
        <v>2.1785249069999999</v>
      </c>
      <c r="BE611" s="9">
        <v>1.5609439840000001</v>
      </c>
      <c r="BF611" s="9">
        <v>1.667372378</v>
      </c>
      <c r="BG611" s="9">
        <v>2.5491752999999999</v>
      </c>
      <c r="BH611" s="9">
        <v>1.3686474849999999</v>
      </c>
      <c r="BI611" s="9">
        <v>2.0696803369999999</v>
      </c>
      <c r="BJ611" s="9">
        <v>1.0610389539999998</v>
      </c>
      <c r="BK611" s="9">
        <v>1.3511083450000001</v>
      </c>
      <c r="BL611" s="9">
        <v>1.0728556230000001</v>
      </c>
      <c r="BM611" s="9">
        <v>1.824635939</v>
      </c>
      <c r="BN611" s="9">
        <v>1.468522313</v>
      </c>
      <c r="BO611" s="9">
        <v>1.150094577</v>
      </c>
      <c r="BP611" s="9">
        <v>1.9158162759999999</v>
      </c>
      <c r="BQ611" s="9">
        <v>2.7302517289999999</v>
      </c>
      <c r="BR611" s="9">
        <v>2.374060939</v>
      </c>
      <c r="BS611" s="9">
        <v>3.2538313300000001</v>
      </c>
      <c r="BT611" s="9">
        <v>1.382011353</v>
      </c>
      <c r="BU611" s="9">
        <v>1.3070252</v>
      </c>
      <c r="BV611" s="9">
        <v>1.8163081169999999</v>
      </c>
      <c r="BW611" s="9">
        <v>1.5744139610000001</v>
      </c>
      <c r="BX611" s="9">
        <v>1.5952722129999999</v>
      </c>
      <c r="BY611" s="9">
        <v>3.2691141610000001</v>
      </c>
      <c r="BZ611" s="9">
        <v>1.87673033</v>
      </c>
      <c r="CA611" s="9">
        <v>2.140977329</v>
      </c>
      <c r="CB611" s="9">
        <v>1.0539502860000001</v>
      </c>
      <c r="CC611" s="9">
        <v>0.95401377259999998</v>
      </c>
      <c r="CD611" s="9">
        <v>1.635166669</v>
      </c>
      <c r="CE611" s="9">
        <v>0.99194740130000003</v>
      </c>
      <c r="CF611" s="9">
        <v>1.3261807159999999</v>
      </c>
      <c r="CG611" s="9">
        <v>2.197739168</v>
      </c>
      <c r="CH611" s="9">
        <v>1.9994303089999999</v>
      </c>
      <c r="CI611" s="9">
        <v>1.888025107</v>
      </c>
      <c r="CJ611" s="9">
        <v>1.3676473060000001</v>
      </c>
      <c r="CK611" s="9">
        <v>1.453016976</v>
      </c>
      <c r="CL611" s="9">
        <v>2.2083523289999998</v>
      </c>
      <c r="CM611" s="9">
        <v>1.1912139609999999</v>
      </c>
      <c r="CN611" s="9">
        <v>1.7952560230000001</v>
      </c>
      <c r="CO611" s="9">
        <v>0.94010847519999996</v>
      </c>
      <c r="CP611" s="9">
        <v>1.204085839</v>
      </c>
      <c r="CQ611" s="9">
        <v>0.93700813799999993</v>
      </c>
      <c r="CR611" s="9">
        <v>1.586061146</v>
      </c>
      <c r="CS611" s="9">
        <v>1.2873471920000001</v>
      </c>
      <c r="CT611" s="9">
        <v>1.028708145</v>
      </c>
      <c r="CU611" s="9">
        <v>1.663419384</v>
      </c>
      <c r="CV611" s="9">
        <v>2.3642357249999999</v>
      </c>
      <c r="CW611" s="9">
        <v>2.0549222779999998</v>
      </c>
      <c r="CX611" s="9">
        <v>2.774475807</v>
      </c>
      <c r="CY611" s="9">
        <v>1.2146082309999999</v>
      </c>
      <c r="CZ611" s="9">
        <v>1.1465385610000001</v>
      </c>
      <c r="DA611" s="9">
        <v>1.5622748</v>
      </c>
      <c r="DB611" s="9">
        <v>1.392981016</v>
      </c>
      <c r="DC611" s="9">
        <v>1.415525393</v>
      </c>
      <c r="DD611" s="9">
        <v>2.7916312089999997</v>
      </c>
      <c r="DE611" s="9">
        <v>1.635397199</v>
      </c>
      <c r="DF611" s="9">
        <v>1.839316776</v>
      </c>
      <c r="DG611" s="9">
        <v>0.85650595790000006</v>
      </c>
      <c r="DH611" s="9">
        <v>0.77537494880000002</v>
      </c>
      <c r="DI611" s="9">
        <v>1.3183915689999999</v>
      </c>
      <c r="DJ611" s="9">
        <v>0.80939459560000004</v>
      </c>
      <c r="DK611" s="9">
        <v>1.0445305230000002</v>
      </c>
      <c r="DL611" s="9">
        <v>1.764338961</v>
      </c>
      <c r="DM611" s="9">
        <v>1.5989053090000001</v>
      </c>
      <c r="DN611" s="9">
        <v>1.509380623</v>
      </c>
      <c r="DO611" s="9">
        <v>1.1108695770000001</v>
      </c>
      <c r="DP611" s="9">
        <v>1.1677220850000001</v>
      </c>
      <c r="DQ611" s="9">
        <v>1.76214457</v>
      </c>
      <c r="DR611" s="9">
        <v>0.95730261729999999</v>
      </c>
      <c r="DS611" s="9">
        <v>1.4387416689999999</v>
      </c>
      <c r="DT611" s="9">
        <v>0.77227486210000007</v>
      </c>
      <c r="DU611" s="9">
        <v>1.0013861390000001</v>
      </c>
      <c r="DV611" s="9">
        <v>0.76020267450000001</v>
      </c>
      <c r="DW611" s="9">
        <v>1.2740863249999999</v>
      </c>
      <c r="DX611" s="9">
        <v>1.0422363320000001</v>
      </c>
      <c r="DY611" s="9">
        <v>0.85936119950000001</v>
      </c>
      <c r="DZ611" s="9">
        <v>1.333880623</v>
      </c>
      <c r="EA611" s="9">
        <v>1.8912082240000001</v>
      </c>
      <c r="EB611" s="9">
        <v>1.6438361459999999</v>
      </c>
      <c r="EC611" s="9">
        <v>2.1741888399999998</v>
      </c>
      <c r="ED611" s="9">
        <v>0.99046928630000008</v>
      </c>
      <c r="EE611" s="9">
        <v>0.93080534859999997</v>
      </c>
      <c r="EF611" s="9">
        <v>1.241130737</v>
      </c>
      <c r="EG611" s="9">
        <v>1.1459249929999999</v>
      </c>
      <c r="EH611" s="9">
        <v>1.1683835379999998</v>
      </c>
      <c r="EI611" s="9">
        <v>2.1876664900000002</v>
      </c>
      <c r="EJ611" s="9">
        <v>1.31718033</v>
      </c>
      <c r="EK611" s="9">
        <v>1.4631975640000001</v>
      </c>
    </row>
    <row r="612" spans="1:141" x14ac:dyDescent="0.2">
      <c r="A612">
        <v>608</v>
      </c>
      <c r="B612" s="9">
        <v>0.64927999999999997</v>
      </c>
      <c r="C612" s="9">
        <v>2.3137917494148099</v>
      </c>
      <c r="D612" s="9">
        <v>0.78715999999999997</v>
      </c>
      <c r="E612" s="9">
        <v>1.0340399999999998</v>
      </c>
      <c r="F612" s="9">
        <v>0.64749999999999996</v>
      </c>
      <c r="G612" s="9">
        <v>1.43736</v>
      </c>
      <c r="H612" s="9">
        <v>0.86908799999999997</v>
      </c>
      <c r="I612" s="9">
        <v>0.98759999999999992</v>
      </c>
      <c r="J612" s="9">
        <v>1.0047999999999999</v>
      </c>
      <c r="K612" s="9">
        <v>3.3220000000000001</v>
      </c>
      <c r="L612" s="9">
        <v>1.2462</v>
      </c>
      <c r="M612" s="9">
        <v>1.6827999999999999</v>
      </c>
      <c r="N612" s="9">
        <v>1.2767999999999999</v>
      </c>
      <c r="O612" s="9">
        <v>4.8944000000000001</v>
      </c>
      <c r="P612" s="9">
        <v>1.6506000000000001</v>
      </c>
      <c r="Q612" s="9">
        <v>2.1623999999999999</v>
      </c>
      <c r="R612" s="9">
        <v>1.339733544</v>
      </c>
      <c r="S612" s="9">
        <v>1.2154666799999998</v>
      </c>
      <c r="T612" s="9">
        <v>2.072622344</v>
      </c>
      <c r="U612" s="9">
        <v>1.2745778400000001</v>
      </c>
      <c r="V612" s="9">
        <v>1.7629332120000001</v>
      </c>
      <c r="W612" s="9">
        <v>2.8280886240000003</v>
      </c>
      <c r="X612" s="9">
        <v>2.658933228</v>
      </c>
      <c r="Y612" s="9">
        <v>2.4927113679999997</v>
      </c>
      <c r="Z612" s="9">
        <v>1.7998224440000001</v>
      </c>
      <c r="AA612" s="9">
        <v>1.9016003079999999</v>
      </c>
      <c r="AB612" s="9">
        <v>2.9340446359999999</v>
      </c>
      <c r="AC612" s="9">
        <v>1.555111084</v>
      </c>
      <c r="AD612" s="9">
        <v>2.3576002999999996</v>
      </c>
      <c r="AE612" s="9">
        <v>1.1842667560000002</v>
      </c>
      <c r="AF612" s="9">
        <v>1.522755396</v>
      </c>
      <c r="AG612" s="9">
        <v>1.2169777400000001</v>
      </c>
      <c r="AH612" s="9">
        <v>2.0753773400000002</v>
      </c>
      <c r="AI612" s="9">
        <v>1.667911084</v>
      </c>
      <c r="AJ612" s="9">
        <v>1.2670223679999999</v>
      </c>
      <c r="AK612" s="9">
        <v>2.1683552960000001</v>
      </c>
      <c r="AL612" s="9">
        <v>3.1226657960000002</v>
      </c>
      <c r="AM612" s="9">
        <v>2.720533928</v>
      </c>
      <c r="AN612" s="9">
        <v>3.7803561879999998</v>
      </c>
      <c r="AO612" s="9">
        <v>1.5676443120000001</v>
      </c>
      <c r="AP612" s="9">
        <v>1.4799112839999999</v>
      </c>
      <c r="AQ612" s="9">
        <v>2.1059555040000002</v>
      </c>
      <c r="AR612" s="9">
        <v>1.784799684</v>
      </c>
      <c r="AS612" s="9">
        <v>1.776889108</v>
      </c>
      <c r="AT612" s="9">
        <v>3.7983997399999998</v>
      </c>
      <c r="AU612" s="9">
        <v>2.1269334280000001</v>
      </c>
      <c r="AV612" s="9">
        <v>2.4829346120000002</v>
      </c>
      <c r="AW612" s="9">
        <v>1.2015998000000001</v>
      </c>
      <c r="AX612" s="9">
        <v>1.0885335199999999</v>
      </c>
      <c r="AY612" s="9">
        <v>1.8801781319999999</v>
      </c>
      <c r="AZ612" s="9">
        <v>1.129777732</v>
      </c>
      <c r="BA612" s="9">
        <v>1.547377548</v>
      </c>
      <c r="BB612" s="9">
        <v>2.5312886400000001</v>
      </c>
      <c r="BC612" s="9">
        <v>2.3111995080000001</v>
      </c>
      <c r="BD612" s="9">
        <v>2.1839999079999997</v>
      </c>
      <c r="BE612" s="9">
        <v>1.565155096</v>
      </c>
      <c r="BF612" s="9">
        <v>1.671377932</v>
      </c>
      <c r="BG612" s="9">
        <v>2.5568002999999999</v>
      </c>
      <c r="BH612" s="9">
        <v>1.3721780399999999</v>
      </c>
      <c r="BI612" s="9">
        <v>2.0756442279999998</v>
      </c>
      <c r="BJ612" s="9">
        <v>1.063911176</v>
      </c>
      <c r="BK612" s="9">
        <v>1.35466668</v>
      </c>
      <c r="BL612" s="9">
        <v>1.075644512</v>
      </c>
      <c r="BM612" s="9">
        <v>1.8296887160000002</v>
      </c>
      <c r="BN612" s="9">
        <v>1.4721778720000001</v>
      </c>
      <c r="BO612" s="9">
        <v>1.153155688</v>
      </c>
      <c r="BP612" s="9">
        <v>1.9205329440000001</v>
      </c>
      <c r="BQ612" s="9">
        <v>2.7374211759999998</v>
      </c>
      <c r="BR612" s="9">
        <v>2.3800887159999999</v>
      </c>
      <c r="BS612" s="9">
        <v>3.2620452200000001</v>
      </c>
      <c r="BT612" s="9">
        <v>1.385689132</v>
      </c>
      <c r="BU612" s="9">
        <v>1.3104001999999999</v>
      </c>
      <c r="BV612" s="9">
        <v>1.8210664480000001</v>
      </c>
      <c r="BW612" s="9">
        <v>1.5783111840000001</v>
      </c>
      <c r="BX612" s="9">
        <v>1.599377772</v>
      </c>
      <c r="BY612" s="9">
        <v>3.2783113839999998</v>
      </c>
      <c r="BZ612" s="9">
        <v>1.8812442199999999</v>
      </c>
      <c r="CA612" s="9">
        <v>2.1470217759999999</v>
      </c>
      <c r="CB612" s="9">
        <v>1.0568002839999999</v>
      </c>
      <c r="CC612" s="9">
        <v>0.95671099439999996</v>
      </c>
      <c r="CD612" s="9">
        <v>1.6397333359999999</v>
      </c>
      <c r="CE612" s="9">
        <v>0.99457795719999997</v>
      </c>
      <c r="CF612" s="9">
        <v>1.330044604</v>
      </c>
      <c r="CG612" s="9">
        <v>2.2031113919999998</v>
      </c>
      <c r="CH612" s="9">
        <v>2.005244196</v>
      </c>
      <c r="CI612" s="9">
        <v>1.8928001080000001</v>
      </c>
      <c r="CJ612" s="9">
        <v>1.3713778640000001</v>
      </c>
      <c r="CK612" s="9">
        <v>1.4565336440000001</v>
      </c>
      <c r="CL612" s="9">
        <v>2.2150217759999999</v>
      </c>
      <c r="CM612" s="9">
        <v>1.194311184</v>
      </c>
      <c r="CN612" s="9">
        <v>1.8004449120000001</v>
      </c>
      <c r="CO612" s="9">
        <v>0.94266680879999998</v>
      </c>
      <c r="CP612" s="9">
        <v>1.2072886159999998</v>
      </c>
      <c r="CQ612" s="9">
        <v>0.939466472</v>
      </c>
      <c r="CR612" s="9">
        <v>1.590488924</v>
      </c>
      <c r="CS612" s="9">
        <v>1.290577748</v>
      </c>
      <c r="CT612" s="9">
        <v>1.03146648</v>
      </c>
      <c r="CU612" s="9">
        <v>1.6675554960000001</v>
      </c>
      <c r="CV612" s="9">
        <v>2.3704885</v>
      </c>
      <c r="CW612" s="9">
        <v>2.0601778319999999</v>
      </c>
      <c r="CX612" s="9">
        <v>2.7816008080000003</v>
      </c>
      <c r="CY612" s="9">
        <v>1.2178665639999999</v>
      </c>
      <c r="CZ612" s="9">
        <v>1.1495107840000001</v>
      </c>
      <c r="DA612" s="9">
        <v>1.5663997999999999</v>
      </c>
      <c r="DB612" s="9">
        <v>1.396444904</v>
      </c>
      <c r="DC612" s="9">
        <v>1.419200392</v>
      </c>
      <c r="DD612" s="9">
        <v>2.7996450959999999</v>
      </c>
      <c r="DE612" s="9">
        <v>1.639377756</v>
      </c>
      <c r="DF612" s="9">
        <v>1.8445334440000001</v>
      </c>
      <c r="DG612" s="9">
        <v>0.85884484760000002</v>
      </c>
      <c r="DH612" s="9">
        <v>0.77759994720000003</v>
      </c>
      <c r="DI612" s="9">
        <v>1.322133236</v>
      </c>
      <c r="DJ612" s="9">
        <v>0.81155570640000008</v>
      </c>
      <c r="DK612" s="9">
        <v>1.0476444120000001</v>
      </c>
      <c r="DL612" s="9">
        <v>1.768711184</v>
      </c>
      <c r="DM612" s="9">
        <v>1.6036441960000001</v>
      </c>
      <c r="DN612" s="9">
        <v>1.513244512</v>
      </c>
      <c r="DO612" s="9">
        <v>1.1139556880000001</v>
      </c>
      <c r="DP612" s="9">
        <v>1.1705776400000001</v>
      </c>
      <c r="DQ612" s="9">
        <v>1.7675556800000001</v>
      </c>
      <c r="DR612" s="9">
        <v>0.95982206120000002</v>
      </c>
      <c r="DS612" s="9">
        <v>1.4429333360000001</v>
      </c>
      <c r="DT612" s="9">
        <v>0.77439986240000003</v>
      </c>
      <c r="DU612" s="9">
        <v>1.0040889159999999</v>
      </c>
      <c r="DV612" s="9">
        <v>0.76222211799999995</v>
      </c>
      <c r="DW612" s="9">
        <v>1.2776890999999999</v>
      </c>
      <c r="DX612" s="9">
        <v>1.044889108</v>
      </c>
      <c r="DY612" s="9">
        <v>0.86168897799999999</v>
      </c>
      <c r="DZ612" s="9">
        <v>1.3372445120000001</v>
      </c>
      <c r="EA612" s="9">
        <v>1.896266556</v>
      </c>
      <c r="EB612" s="9">
        <v>1.6480889240000001</v>
      </c>
      <c r="EC612" s="9">
        <v>2.1799110599999998</v>
      </c>
      <c r="ED612" s="9">
        <v>0.99315539720000001</v>
      </c>
      <c r="EE612" s="9">
        <v>0.93324423839999993</v>
      </c>
      <c r="EF612" s="9">
        <v>1.2444446280000001</v>
      </c>
      <c r="EG612" s="9">
        <v>1.1487999919999998</v>
      </c>
      <c r="EH612" s="9">
        <v>1.1714668719999999</v>
      </c>
      <c r="EI612" s="9">
        <v>2.1941331600000002</v>
      </c>
      <c r="EJ612" s="9">
        <v>1.3204442199999999</v>
      </c>
      <c r="EK612" s="9">
        <v>1.4673781160000001</v>
      </c>
    </row>
    <row r="613" spans="1:141" x14ac:dyDescent="0.2">
      <c r="A613">
        <v>609</v>
      </c>
      <c r="B613" s="9">
        <v>0.65144000000000002</v>
      </c>
      <c r="C613" s="9">
        <v>2.3181886909187588</v>
      </c>
      <c r="D613" s="9">
        <v>0.78993000000000002</v>
      </c>
      <c r="E613" s="9">
        <v>1.0376699999999999</v>
      </c>
      <c r="F613" s="9">
        <v>0.65070312499999994</v>
      </c>
      <c r="G613" s="9">
        <v>1.4407799999999999</v>
      </c>
      <c r="H613" s="9">
        <v>0.873224</v>
      </c>
      <c r="I613" s="9">
        <v>0.99229999999999996</v>
      </c>
      <c r="J613" s="9">
        <v>1.0079</v>
      </c>
      <c r="K613" s="9">
        <v>3.3285</v>
      </c>
      <c r="L613" s="9">
        <v>1.2501</v>
      </c>
      <c r="M613" s="9">
        <v>1.6881499999999998</v>
      </c>
      <c r="N613" s="9">
        <v>1.2814000000000001</v>
      </c>
      <c r="O613" s="9">
        <v>4.9037000000000006</v>
      </c>
      <c r="P613" s="9">
        <v>1.65655</v>
      </c>
      <c r="Q613" s="9">
        <v>2.1701999999999999</v>
      </c>
      <c r="R613" s="9">
        <v>1.3433252120000001</v>
      </c>
      <c r="S613" s="9">
        <v>1.2188500149999999</v>
      </c>
      <c r="T613" s="9">
        <v>2.078266787</v>
      </c>
      <c r="U613" s="9">
        <v>1.277933395</v>
      </c>
      <c r="V613" s="9">
        <v>1.7679498760000001</v>
      </c>
      <c r="W613" s="9">
        <v>2.8348664020000003</v>
      </c>
      <c r="X613" s="9">
        <v>2.6664748939999998</v>
      </c>
      <c r="Y613" s="9">
        <v>2.498908589</v>
      </c>
      <c r="Z613" s="9">
        <v>1.8046168870000001</v>
      </c>
      <c r="AA613" s="9">
        <v>1.9061253089999999</v>
      </c>
      <c r="AB613" s="9">
        <v>2.9427085279999998</v>
      </c>
      <c r="AC613" s="9">
        <v>1.5590833070000001</v>
      </c>
      <c r="AD613" s="9">
        <v>2.3643752999999998</v>
      </c>
      <c r="AE613" s="9">
        <v>1.1874500880000001</v>
      </c>
      <c r="AF613" s="9">
        <v>1.526716508</v>
      </c>
      <c r="AG613" s="9">
        <v>1.2201082950000002</v>
      </c>
      <c r="AH613" s="9">
        <v>2.0810828949999998</v>
      </c>
      <c r="AI613" s="9">
        <v>1.6720083069999998</v>
      </c>
      <c r="AJ613" s="9">
        <v>1.270366814</v>
      </c>
      <c r="AK613" s="9">
        <v>2.1736414079999999</v>
      </c>
      <c r="AL613" s="9">
        <v>3.1307741330000001</v>
      </c>
      <c r="AM613" s="9">
        <v>2.7273505939999998</v>
      </c>
      <c r="AN613" s="9">
        <v>3.7896922989999999</v>
      </c>
      <c r="AO613" s="9">
        <v>1.571758201</v>
      </c>
      <c r="AP613" s="9">
        <v>1.483708507</v>
      </c>
      <c r="AQ613" s="9">
        <v>2.1114166170000002</v>
      </c>
      <c r="AR613" s="9">
        <v>1.7891746820000001</v>
      </c>
      <c r="AS613" s="9">
        <v>1.781416884</v>
      </c>
      <c r="AT613" s="9">
        <v>3.8088247449999999</v>
      </c>
      <c r="AU613" s="9">
        <v>2.131975094</v>
      </c>
      <c r="AV613" s="9">
        <v>2.489851276</v>
      </c>
      <c r="AW613" s="9">
        <v>1.2048248000000001</v>
      </c>
      <c r="AX613" s="9">
        <v>1.0915751849999999</v>
      </c>
      <c r="AY613" s="9">
        <v>1.885358686</v>
      </c>
      <c r="AZ613" s="9">
        <v>1.1327582860000001</v>
      </c>
      <c r="BA613" s="9">
        <v>1.551808104</v>
      </c>
      <c r="BB613" s="9">
        <v>2.53741642</v>
      </c>
      <c r="BC613" s="9">
        <v>2.3178245089999998</v>
      </c>
      <c r="BD613" s="9">
        <v>2.1894749089999999</v>
      </c>
      <c r="BE613" s="9">
        <v>1.5693662080000002</v>
      </c>
      <c r="BF613" s="9">
        <v>1.6753834860000001</v>
      </c>
      <c r="BG613" s="9">
        <v>2.5644252999999999</v>
      </c>
      <c r="BH613" s="9">
        <v>1.3757085949999999</v>
      </c>
      <c r="BI613" s="9">
        <v>2.0816081189999998</v>
      </c>
      <c r="BJ613" s="9">
        <v>1.0667833979999999</v>
      </c>
      <c r="BK613" s="9">
        <v>1.3582250150000001</v>
      </c>
      <c r="BL613" s="9">
        <v>1.0784334010000001</v>
      </c>
      <c r="BM613" s="9">
        <v>1.8347414930000001</v>
      </c>
      <c r="BN613" s="9">
        <v>1.4758334310000001</v>
      </c>
      <c r="BO613" s="9">
        <v>1.1562167990000001</v>
      </c>
      <c r="BP613" s="9">
        <v>1.925249612</v>
      </c>
      <c r="BQ613" s="9">
        <v>2.7445906229999997</v>
      </c>
      <c r="BR613" s="9">
        <v>2.3861164929999998</v>
      </c>
      <c r="BS613" s="9">
        <v>3.27025911</v>
      </c>
      <c r="BT613" s="9">
        <v>1.389366911</v>
      </c>
      <c r="BU613" s="9">
        <v>1.3137752</v>
      </c>
      <c r="BV613" s="9">
        <v>1.825824779</v>
      </c>
      <c r="BW613" s="9">
        <v>1.582208407</v>
      </c>
      <c r="BX613" s="9">
        <v>1.6034833309999998</v>
      </c>
      <c r="BY613" s="9">
        <v>3.2875086069999999</v>
      </c>
      <c r="BZ613" s="9">
        <v>1.88575811</v>
      </c>
      <c r="CA613" s="9">
        <v>2.1530662229999997</v>
      </c>
      <c r="CB613" s="9">
        <v>1.059650282</v>
      </c>
      <c r="CC613" s="9">
        <v>0.95940821619999994</v>
      </c>
      <c r="CD613" s="9">
        <v>1.6443000029999999</v>
      </c>
      <c r="CE613" s="9">
        <v>0.99720851310000003</v>
      </c>
      <c r="CF613" s="9">
        <v>1.3339084919999999</v>
      </c>
      <c r="CG613" s="9">
        <v>2.2084836160000001</v>
      </c>
      <c r="CH613" s="9">
        <v>2.011058083</v>
      </c>
      <c r="CI613" s="9">
        <v>1.8975751090000001</v>
      </c>
      <c r="CJ613" s="9">
        <v>1.3751084220000001</v>
      </c>
      <c r="CK613" s="9">
        <v>1.4600503120000001</v>
      </c>
      <c r="CL613" s="9">
        <v>2.2216912230000001</v>
      </c>
      <c r="CM613" s="9">
        <v>1.197408407</v>
      </c>
      <c r="CN613" s="9">
        <v>1.8056338010000001</v>
      </c>
      <c r="CO613" s="9">
        <v>0.9452251424</v>
      </c>
      <c r="CP613" s="9">
        <v>1.2104913929999999</v>
      </c>
      <c r="CQ613" s="9">
        <v>0.94192480599999995</v>
      </c>
      <c r="CR613" s="9">
        <v>1.5949167020000001</v>
      </c>
      <c r="CS613" s="9">
        <v>1.2938083040000001</v>
      </c>
      <c r="CT613" s="9">
        <v>1.034224815</v>
      </c>
      <c r="CU613" s="9">
        <v>1.6716916080000002</v>
      </c>
      <c r="CV613" s="9">
        <v>2.3767412750000001</v>
      </c>
      <c r="CW613" s="9">
        <v>2.065433386</v>
      </c>
      <c r="CX613" s="9">
        <v>2.7887258090000002</v>
      </c>
      <c r="CY613" s="9">
        <v>1.2211248969999999</v>
      </c>
      <c r="CZ613" s="9">
        <v>1.1524830070000001</v>
      </c>
      <c r="DA613" s="9">
        <v>1.5705248000000001</v>
      </c>
      <c r="DB613" s="9">
        <v>1.399908792</v>
      </c>
      <c r="DC613" s="9">
        <v>1.422875391</v>
      </c>
      <c r="DD613" s="9">
        <v>2.8076589830000001</v>
      </c>
      <c r="DE613" s="9">
        <v>1.643358313</v>
      </c>
      <c r="DF613" s="9">
        <v>1.8497501119999999</v>
      </c>
      <c r="DG613" s="9">
        <v>0.86118373729999997</v>
      </c>
      <c r="DH613" s="9">
        <v>0.77982494560000004</v>
      </c>
      <c r="DI613" s="9">
        <v>1.3258749029999999</v>
      </c>
      <c r="DJ613" s="9">
        <v>0.8137168172</v>
      </c>
      <c r="DK613" s="9">
        <v>1.0507583010000001</v>
      </c>
      <c r="DL613" s="9">
        <v>1.7730834069999999</v>
      </c>
      <c r="DM613" s="9">
        <v>1.6083830830000001</v>
      </c>
      <c r="DN613" s="9">
        <v>1.517108401</v>
      </c>
      <c r="DO613" s="9">
        <v>1.1170417990000001</v>
      </c>
      <c r="DP613" s="9">
        <v>1.1734331950000001</v>
      </c>
      <c r="DQ613" s="9">
        <v>1.7729667900000001</v>
      </c>
      <c r="DR613" s="9">
        <v>0.96234150510000005</v>
      </c>
      <c r="DS613" s="9">
        <v>1.447125003</v>
      </c>
      <c r="DT613" s="9">
        <v>0.77652486269999998</v>
      </c>
      <c r="DU613" s="9">
        <v>1.006791693</v>
      </c>
      <c r="DV613" s="9">
        <v>0.7642415615</v>
      </c>
      <c r="DW613" s="9">
        <v>1.281291875</v>
      </c>
      <c r="DX613" s="9">
        <v>1.0475418840000001</v>
      </c>
      <c r="DY613" s="9">
        <v>0.86401675649999998</v>
      </c>
      <c r="DZ613" s="9">
        <v>1.3406084009999999</v>
      </c>
      <c r="EA613" s="9">
        <v>1.901324888</v>
      </c>
      <c r="EB613" s="9">
        <v>1.652341702</v>
      </c>
      <c r="EC613" s="9">
        <v>2.1856332799999998</v>
      </c>
      <c r="ED613" s="9">
        <v>0.99584150810000005</v>
      </c>
      <c r="EE613" s="9">
        <v>0.93568312819999999</v>
      </c>
      <c r="EF613" s="9">
        <v>1.247758519</v>
      </c>
      <c r="EG613" s="9">
        <v>1.1516749909999999</v>
      </c>
      <c r="EH613" s="9">
        <v>1.1745502059999999</v>
      </c>
      <c r="EI613" s="9">
        <v>2.2005998300000003</v>
      </c>
      <c r="EJ613" s="9">
        <v>1.3237081100000001</v>
      </c>
      <c r="EK613" s="9">
        <v>1.4715586680000001</v>
      </c>
    </row>
    <row r="614" spans="1:141" x14ac:dyDescent="0.2">
      <c r="A614">
        <v>610</v>
      </c>
      <c r="B614" s="9">
        <v>0.65359999999999996</v>
      </c>
      <c r="C614" s="9">
        <v>2.3225856324227077</v>
      </c>
      <c r="D614" s="9">
        <v>0.79269999999999996</v>
      </c>
      <c r="E614" s="9">
        <v>1.0412999999999999</v>
      </c>
      <c r="F614" s="9">
        <v>0.65390625000000002</v>
      </c>
      <c r="G614" s="9">
        <v>1.4441999999999999</v>
      </c>
      <c r="H614" s="9">
        <v>0.87735999999999992</v>
      </c>
      <c r="I614" s="9">
        <v>0.997</v>
      </c>
      <c r="J614" s="9">
        <v>1.0109999999999999</v>
      </c>
      <c r="K614" s="9">
        <v>3.335</v>
      </c>
      <c r="L614" s="9">
        <v>1.254</v>
      </c>
      <c r="M614" s="9">
        <v>1.6934999999999998</v>
      </c>
      <c r="N614" s="9">
        <v>1.286</v>
      </c>
      <c r="O614" s="9">
        <v>4.9130000000000003</v>
      </c>
      <c r="P614" s="9">
        <v>1.6625000000000001</v>
      </c>
      <c r="Q614" s="9">
        <v>2.1779999999999999</v>
      </c>
      <c r="R614" s="9">
        <v>1.34691688</v>
      </c>
      <c r="S614" s="9">
        <v>1.22223335</v>
      </c>
      <c r="T614" s="9">
        <v>2.08391123</v>
      </c>
      <c r="U614" s="9">
        <v>1.28128895</v>
      </c>
      <c r="V614" s="9">
        <v>1.7729665400000001</v>
      </c>
      <c r="W614" s="9">
        <v>2.8416441800000003</v>
      </c>
      <c r="X614" s="9">
        <v>2.6740165600000001</v>
      </c>
      <c r="Y614" s="9">
        <v>2.5051058099999999</v>
      </c>
      <c r="Z614" s="9">
        <v>1.8094113300000001</v>
      </c>
      <c r="AA614" s="9">
        <v>1.9106503099999999</v>
      </c>
      <c r="AB614" s="9">
        <v>2.9513724199999998</v>
      </c>
      <c r="AC614" s="9">
        <v>1.56305553</v>
      </c>
      <c r="AD614" s="9">
        <v>2.3711503</v>
      </c>
      <c r="AE614" s="9">
        <v>1.1906334200000002</v>
      </c>
      <c r="AF614" s="9">
        <v>1.5306776200000001</v>
      </c>
      <c r="AG614" s="9">
        <v>1.22323885</v>
      </c>
      <c r="AH614" s="9">
        <v>2.0867884499999998</v>
      </c>
      <c r="AI614" s="9">
        <v>1.6761055299999998</v>
      </c>
      <c r="AJ614" s="9">
        <v>1.2737112599999998</v>
      </c>
      <c r="AK614" s="9">
        <v>2.1789275200000002</v>
      </c>
      <c r="AL614" s="9">
        <v>3.13888247</v>
      </c>
      <c r="AM614" s="9">
        <v>2.73416726</v>
      </c>
      <c r="AN614" s="9">
        <v>3.79902841</v>
      </c>
      <c r="AO614" s="9">
        <v>1.5758720900000001</v>
      </c>
      <c r="AP614" s="9">
        <v>1.4875057300000001</v>
      </c>
      <c r="AQ614" s="9">
        <v>2.1168777300000001</v>
      </c>
      <c r="AR614" s="9">
        <v>1.7935496800000001</v>
      </c>
      <c r="AS614" s="9">
        <v>1.78594466</v>
      </c>
      <c r="AT614" s="9">
        <v>3.81924975</v>
      </c>
      <c r="AU614" s="9">
        <v>2.1370167599999998</v>
      </c>
      <c r="AV614" s="9">
        <v>2.4967679400000002</v>
      </c>
      <c r="AW614" s="9">
        <v>1.2080498</v>
      </c>
      <c r="AX614" s="9">
        <v>1.09461685</v>
      </c>
      <c r="AY614" s="9">
        <v>1.8905392399999998</v>
      </c>
      <c r="AZ614" s="9">
        <v>1.1357388399999999</v>
      </c>
      <c r="BA614" s="9">
        <v>1.55623866</v>
      </c>
      <c r="BB614" s="9">
        <v>2.5435441999999999</v>
      </c>
      <c r="BC614" s="9">
        <v>2.32444951</v>
      </c>
      <c r="BD614" s="9">
        <v>2.1949499100000001</v>
      </c>
      <c r="BE614" s="9">
        <v>1.5735773200000001</v>
      </c>
      <c r="BF614" s="9">
        <v>1.67938904</v>
      </c>
      <c r="BG614" s="9">
        <v>2.5720502999999999</v>
      </c>
      <c r="BH614" s="9">
        <v>1.3792391499999999</v>
      </c>
      <c r="BI614" s="9">
        <v>2.0875720099999997</v>
      </c>
      <c r="BJ614" s="9">
        <v>1.0696556199999998</v>
      </c>
      <c r="BK614" s="9">
        <v>1.3617833500000001</v>
      </c>
      <c r="BL614" s="9">
        <v>1.0812222900000001</v>
      </c>
      <c r="BM614" s="9">
        <v>1.8397942700000001</v>
      </c>
      <c r="BN614" s="9">
        <v>1.4794889900000001</v>
      </c>
      <c r="BO614" s="9">
        <v>1.1592779099999999</v>
      </c>
      <c r="BP614" s="9">
        <v>1.9299662799999999</v>
      </c>
      <c r="BQ614" s="9">
        <v>2.75176007</v>
      </c>
      <c r="BR614" s="9">
        <v>2.3921442699999997</v>
      </c>
      <c r="BS614" s="9">
        <v>3.278473</v>
      </c>
      <c r="BT614" s="9">
        <v>1.39304469</v>
      </c>
      <c r="BU614" s="9">
        <v>1.3171501999999999</v>
      </c>
      <c r="BV614" s="9">
        <v>1.8305831100000001</v>
      </c>
      <c r="BW614" s="9">
        <v>1.58610563</v>
      </c>
      <c r="BX614" s="9">
        <v>1.6075888899999999</v>
      </c>
      <c r="BY614" s="9">
        <v>3.2967058300000001</v>
      </c>
      <c r="BZ614" s="9">
        <v>1.890272</v>
      </c>
      <c r="CA614" s="9">
        <v>2.15911067</v>
      </c>
      <c r="CB614" s="9">
        <v>1.0625002800000001</v>
      </c>
      <c r="CC614" s="9">
        <v>0.96210543800000004</v>
      </c>
      <c r="CD614" s="9">
        <v>1.6488666699999999</v>
      </c>
      <c r="CE614" s="9">
        <v>0.99983906899999997</v>
      </c>
      <c r="CF614" s="9">
        <v>1.3377723799999999</v>
      </c>
      <c r="CG614" s="9">
        <v>2.2138558399999999</v>
      </c>
      <c r="CH614" s="9">
        <v>2.01687197</v>
      </c>
      <c r="CI614" s="9">
        <v>1.90235011</v>
      </c>
      <c r="CJ614" s="9">
        <v>1.37883898</v>
      </c>
      <c r="CK614" s="9">
        <v>1.46356698</v>
      </c>
      <c r="CL614" s="9">
        <v>2.2283606699999998</v>
      </c>
      <c r="CM614" s="9">
        <v>1.2005056299999999</v>
      </c>
      <c r="CN614" s="9">
        <v>1.8108226900000002</v>
      </c>
      <c r="CO614" s="9">
        <v>0.9477834759999999</v>
      </c>
      <c r="CP614" s="9">
        <v>1.2136941699999999</v>
      </c>
      <c r="CQ614" s="9">
        <v>0.94438314000000001</v>
      </c>
      <c r="CR614" s="9">
        <v>1.5993444800000001</v>
      </c>
      <c r="CS614" s="9">
        <v>1.29703886</v>
      </c>
      <c r="CT614" s="9">
        <v>1.03698315</v>
      </c>
      <c r="CU614" s="9">
        <v>1.67582772</v>
      </c>
      <c r="CV614" s="9">
        <v>2.3829940500000002</v>
      </c>
      <c r="CW614" s="9">
        <v>2.0706889400000001</v>
      </c>
      <c r="CX614" s="9">
        <v>2.7958508100000001</v>
      </c>
      <c r="CY614" s="9">
        <v>1.2243832299999999</v>
      </c>
      <c r="CZ614" s="9">
        <v>1.1554552300000001</v>
      </c>
      <c r="DA614" s="9">
        <v>1.5746498</v>
      </c>
      <c r="DB614" s="9">
        <v>1.4033726799999999</v>
      </c>
      <c r="DC614" s="9">
        <v>1.4265503900000001</v>
      </c>
      <c r="DD614" s="9">
        <v>2.8156728699999998</v>
      </c>
      <c r="DE614" s="9">
        <v>1.64733887</v>
      </c>
      <c r="DF614" s="9">
        <v>1.85496678</v>
      </c>
      <c r="DG614" s="9">
        <v>0.86352262700000004</v>
      </c>
      <c r="DH614" s="9">
        <v>0.78204994400000005</v>
      </c>
      <c r="DI614" s="9">
        <v>1.32961657</v>
      </c>
      <c r="DJ614" s="9">
        <v>0.81587792800000003</v>
      </c>
      <c r="DK614" s="9">
        <v>1.0538721900000001</v>
      </c>
      <c r="DL614" s="9">
        <v>1.77745563</v>
      </c>
      <c r="DM614" s="9">
        <v>1.6131219700000001</v>
      </c>
      <c r="DN614" s="9">
        <v>1.52097229</v>
      </c>
      <c r="DO614" s="9">
        <v>1.1201279100000001</v>
      </c>
      <c r="DP614" s="9">
        <v>1.1762887500000001</v>
      </c>
      <c r="DQ614" s="9">
        <v>1.7783779000000002</v>
      </c>
      <c r="DR614" s="9">
        <v>0.96486094899999997</v>
      </c>
      <c r="DS614" s="9">
        <v>1.45131667</v>
      </c>
      <c r="DT614" s="9">
        <v>0.77864986300000005</v>
      </c>
      <c r="DU614" s="9">
        <v>1.0094944699999999</v>
      </c>
      <c r="DV614" s="9">
        <v>0.76626100499999994</v>
      </c>
      <c r="DW614" s="9">
        <v>1.2848946499999998</v>
      </c>
      <c r="DX614" s="9">
        <v>1.0501946600000001</v>
      </c>
      <c r="DY614" s="9">
        <v>0.86634453499999997</v>
      </c>
      <c r="DZ614" s="9">
        <v>1.34397229</v>
      </c>
      <c r="EA614" s="9">
        <v>1.9063832200000002</v>
      </c>
      <c r="EB614" s="9">
        <v>1.6565944799999999</v>
      </c>
      <c r="EC614" s="9">
        <v>2.1913554999999998</v>
      </c>
      <c r="ED614" s="9">
        <v>0.99852761900000009</v>
      </c>
      <c r="EE614" s="9">
        <v>0.93812201799999995</v>
      </c>
      <c r="EF614" s="9">
        <v>1.2510724099999999</v>
      </c>
      <c r="EG614" s="9">
        <v>1.15454999</v>
      </c>
      <c r="EH614" s="9">
        <v>1.17763354</v>
      </c>
      <c r="EI614" s="9">
        <v>2.2070665000000003</v>
      </c>
      <c r="EJ614" s="9">
        <v>1.326972</v>
      </c>
      <c r="EK614" s="9">
        <v>1.4757392200000001</v>
      </c>
    </row>
    <row r="615" spans="1:141" x14ac:dyDescent="0.2">
      <c r="A615">
        <v>611</v>
      </c>
      <c r="B615" s="9">
        <v>0.65576000000000001</v>
      </c>
      <c r="C615" s="9">
        <v>2.3269825739266565</v>
      </c>
      <c r="D615" s="9">
        <v>0.79547000000000001</v>
      </c>
      <c r="E615" s="9">
        <v>1.0449299999999999</v>
      </c>
      <c r="F615" s="9">
        <v>0.657109375</v>
      </c>
      <c r="G615" s="9">
        <v>1.4476199999999999</v>
      </c>
      <c r="H615" s="9">
        <v>0.88149599999999995</v>
      </c>
      <c r="I615" s="9">
        <v>1.0017</v>
      </c>
      <c r="J615" s="9">
        <v>1.0141</v>
      </c>
      <c r="K615" s="9">
        <v>3.3414999999999999</v>
      </c>
      <c r="L615" s="9">
        <v>1.2579</v>
      </c>
      <c r="M615" s="9">
        <v>1.69885</v>
      </c>
      <c r="N615" s="9">
        <v>1.2906</v>
      </c>
      <c r="O615" s="9">
        <v>4.9222999999999999</v>
      </c>
      <c r="P615" s="9">
        <v>1.66845</v>
      </c>
      <c r="Q615" s="9">
        <v>2.1858</v>
      </c>
      <c r="R615" s="9">
        <v>1.3505085480000001</v>
      </c>
      <c r="S615" s="9">
        <v>1.2256166849999999</v>
      </c>
      <c r="T615" s="9">
        <v>2.089555673</v>
      </c>
      <c r="U615" s="9">
        <v>1.2846445049999999</v>
      </c>
      <c r="V615" s="9">
        <v>1.7779832040000001</v>
      </c>
      <c r="W615" s="9">
        <v>2.8484219580000003</v>
      </c>
      <c r="X615" s="9">
        <v>2.6815582259999999</v>
      </c>
      <c r="Y615" s="9">
        <v>2.5113030309999997</v>
      </c>
      <c r="Z615" s="9">
        <v>1.8142057730000001</v>
      </c>
      <c r="AA615" s="9">
        <v>1.9151753109999998</v>
      </c>
      <c r="AB615" s="9">
        <v>2.9600363119999997</v>
      </c>
      <c r="AC615" s="9">
        <v>1.5670277530000001</v>
      </c>
      <c r="AD615" s="9">
        <v>2.3779252999999998</v>
      </c>
      <c r="AE615" s="9">
        <v>1.193816752</v>
      </c>
      <c r="AF615" s="9">
        <v>1.5346387320000001</v>
      </c>
      <c r="AG615" s="9">
        <v>1.226369405</v>
      </c>
      <c r="AH615" s="9">
        <v>2.0924940049999998</v>
      </c>
      <c r="AI615" s="9">
        <v>1.6802027529999999</v>
      </c>
      <c r="AJ615" s="9">
        <v>1.2770557059999998</v>
      </c>
      <c r="AK615" s="9">
        <v>2.1842136320000001</v>
      </c>
      <c r="AL615" s="9">
        <v>3.1469908069999999</v>
      </c>
      <c r="AM615" s="9">
        <v>2.7409839259999997</v>
      </c>
      <c r="AN615" s="9">
        <v>3.8083645210000001</v>
      </c>
      <c r="AO615" s="9">
        <v>1.5799859789999999</v>
      </c>
      <c r="AP615" s="9">
        <v>1.4913029529999999</v>
      </c>
      <c r="AQ615" s="9">
        <v>2.1223388430000001</v>
      </c>
      <c r="AR615" s="9">
        <v>1.797924678</v>
      </c>
      <c r="AS615" s="9">
        <v>1.7904724359999999</v>
      </c>
      <c r="AT615" s="9">
        <v>3.8296747550000001</v>
      </c>
      <c r="AU615" s="9">
        <v>2.1420584260000002</v>
      </c>
      <c r="AV615" s="9">
        <v>2.503684604</v>
      </c>
      <c r="AW615" s="9">
        <v>1.2112748</v>
      </c>
      <c r="AX615" s="9">
        <v>1.097658515</v>
      </c>
      <c r="AY615" s="9">
        <v>1.8957197939999999</v>
      </c>
      <c r="AZ615" s="9">
        <v>1.138719394</v>
      </c>
      <c r="BA615" s="9">
        <v>1.560669216</v>
      </c>
      <c r="BB615" s="9">
        <v>2.5496719799999998</v>
      </c>
      <c r="BC615" s="9">
        <v>2.3310745109999997</v>
      </c>
      <c r="BD615" s="9">
        <v>2.2004249109999998</v>
      </c>
      <c r="BE615" s="9">
        <v>1.5777884320000002</v>
      </c>
      <c r="BF615" s="9">
        <v>1.6833945939999999</v>
      </c>
      <c r="BG615" s="9">
        <v>2.5796752999999999</v>
      </c>
      <c r="BH615" s="9">
        <v>1.3827697049999998</v>
      </c>
      <c r="BI615" s="9">
        <v>2.0935359009999996</v>
      </c>
      <c r="BJ615" s="9">
        <v>1.072527842</v>
      </c>
      <c r="BK615" s="9">
        <v>1.365341685</v>
      </c>
      <c r="BL615" s="9">
        <v>1.084011179</v>
      </c>
      <c r="BM615" s="9">
        <v>1.844847047</v>
      </c>
      <c r="BN615" s="9">
        <v>1.4831445489999999</v>
      </c>
      <c r="BO615" s="9">
        <v>1.162339021</v>
      </c>
      <c r="BP615" s="9">
        <v>1.9346829480000001</v>
      </c>
      <c r="BQ615" s="9">
        <v>2.7589295169999999</v>
      </c>
      <c r="BR615" s="9">
        <v>2.3981720470000001</v>
      </c>
      <c r="BS615" s="9">
        <v>3.2866868899999999</v>
      </c>
      <c r="BT615" s="9">
        <v>1.396722469</v>
      </c>
      <c r="BU615" s="9">
        <v>1.3205252000000001</v>
      </c>
      <c r="BV615" s="9">
        <v>1.835341441</v>
      </c>
      <c r="BW615" s="9">
        <v>1.5900028530000001</v>
      </c>
      <c r="BX615" s="9">
        <v>1.6116944489999998</v>
      </c>
      <c r="BY615" s="9">
        <v>3.3059030529999998</v>
      </c>
      <c r="BZ615" s="9">
        <v>1.8947858899999999</v>
      </c>
      <c r="CA615" s="9">
        <v>2.1651551169999999</v>
      </c>
      <c r="CB615" s="9">
        <v>1.0653502779999999</v>
      </c>
      <c r="CC615" s="9">
        <v>0.96480265980000002</v>
      </c>
      <c r="CD615" s="9">
        <v>1.6534333370000001</v>
      </c>
      <c r="CE615" s="9">
        <v>1.0024696249</v>
      </c>
      <c r="CF615" s="9">
        <v>1.341636268</v>
      </c>
      <c r="CG615" s="9">
        <v>2.2192280640000002</v>
      </c>
      <c r="CH615" s="9">
        <v>2.0226858569999999</v>
      </c>
      <c r="CI615" s="9">
        <v>1.907125111</v>
      </c>
      <c r="CJ615" s="9">
        <v>1.382569538</v>
      </c>
      <c r="CK615" s="9">
        <v>1.467083648</v>
      </c>
      <c r="CL615" s="9">
        <v>2.235030117</v>
      </c>
      <c r="CM615" s="9">
        <v>1.203602853</v>
      </c>
      <c r="CN615" s="9">
        <v>1.8160115790000002</v>
      </c>
      <c r="CO615" s="9">
        <v>0.95034180959999992</v>
      </c>
      <c r="CP615" s="9">
        <v>1.216896947</v>
      </c>
      <c r="CQ615" s="9">
        <v>0.94684147399999996</v>
      </c>
      <c r="CR615" s="9">
        <v>1.603772258</v>
      </c>
      <c r="CS615" s="9">
        <v>1.3002694160000001</v>
      </c>
      <c r="CT615" s="9">
        <v>1.039741485</v>
      </c>
      <c r="CU615" s="9">
        <v>1.6799638320000001</v>
      </c>
      <c r="CV615" s="9">
        <v>2.3892468249999999</v>
      </c>
      <c r="CW615" s="9">
        <v>2.0759444939999998</v>
      </c>
      <c r="CX615" s="9">
        <v>2.802975811</v>
      </c>
      <c r="CY615" s="9">
        <v>1.2276415629999999</v>
      </c>
      <c r="CZ615" s="9">
        <v>1.1584274530000001</v>
      </c>
      <c r="DA615" s="9">
        <v>1.5787747999999999</v>
      </c>
      <c r="DB615" s="9">
        <v>1.4068365679999999</v>
      </c>
      <c r="DC615" s="9">
        <v>1.4302253889999998</v>
      </c>
      <c r="DD615" s="9">
        <v>2.8236867569999999</v>
      </c>
      <c r="DE615" s="9">
        <v>1.651319427</v>
      </c>
      <c r="DF615" s="9">
        <v>1.8601834479999999</v>
      </c>
      <c r="DG615" s="9">
        <v>0.8658615167</v>
      </c>
      <c r="DH615" s="9">
        <v>0.78427494240000006</v>
      </c>
      <c r="DI615" s="9">
        <v>1.3333582369999999</v>
      </c>
      <c r="DJ615" s="9">
        <v>0.81803903880000006</v>
      </c>
      <c r="DK615" s="9">
        <v>1.0569860790000001</v>
      </c>
      <c r="DL615" s="9">
        <v>1.781827853</v>
      </c>
      <c r="DM615" s="9">
        <v>1.6178608570000002</v>
      </c>
      <c r="DN615" s="9">
        <v>1.524836179</v>
      </c>
      <c r="DO615" s="9">
        <v>1.1232140210000001</v>
      </c>
      <c r="DP615" s="9">
        <v>1.1791443050000001</v>
      </c>
      <c r="DQ615" s="9">
        <v>1.78378901</v>
      </c>
      <c r="DR615" s="9">
        <v>0.9673803929</v>
      </c>
      <c r="DS615" s="9">
        <v>1.4555083369999999</v>
      </c>
      <c r="DT615" s="9">
        <v>0.78077486330000001</v>
      </c>
      <c r="DU615" s="9">
        <v>1.012197247</v>
      </c>
      <c r="DV615" s="9">
        <v>0.76828044849999999</v>
      </c>
      <c r="DW615" s="9">
        <v>1.2884974249999999</v>
      </c>
      <c r="DX615" s="9">
        <v>1.052847436</v>
      </c>
      <c r="DY615" s="9">
        <v>0.86867231349999996</v>
      </c>
      <c r="DZ615" s="9">
        <v>1.347336179</v>
      </c>
      <c r="EA615" s="9">
        <v>1.9114415520000001</v>
      </c>
      <c r="EB615" s="9">
        <v>1.660847258</v>
      </c>
      <c r="EC615" s="9">
        <v>2.1970777199999998</v>
      </c>
      <c r="ED615" s="9">
        <v>1.0012137299000001</v>
      </c>
      <c r="EE615" s="9">
        <v>0.94056090780000001</v>
      </c>
      <c r="EF615" s="9">
        <v>1.254386301</v>
      </c>
      <c r="EG615" s="9">
        <v>1.1574249889999999</v>
      </c>
      <c r="EH615" s="9">
        <v>1.180716874</v>
      </c>
      <c r="EI615" s="9">
        <v>2.2135331700000003</v>
      </c>
      <c r="EJ615" s="9">
        <v>1.33023589</v>
      </c>
      <c r="EK615" s="9">
        <v>1.4799197720000001</v>
      </c>
    </row>
    <row r="616" spans="1:141" x14ac:dyDescent="0.2">
      <c r="A616">
        <v>612</v>
      </c>
      <c r="B616" s="9">
        <v>0.65791999999999995</v>
      </c>
      <c r="C616" s="9">
        <v>2.3313795154306054</v>
      </c>
      <c r="D616" s="9">
        <v>0.79824000000000006</v>
      </c>
      <c r="E616" s="9">
        <v>1.0485599999999999</v>
      </c>
      <c r="F616" s="9">
        <v>0.66031249999999997</v>
      </c>
      <c r="G616" s="9">
        <v>1.4510399999999999</v>
      </c>
      <c r="H616" s="9">
        <v>0.88563199999999997</v>
      </c>
      <c r="I616" s="9">
        <v>1.0064</v>
      </c>
      <c r="J616" s="9">
        <v>1.0171999999999999</v>
      </c>
      <c r="K616" s="9">
        <v>3.3479999999999999</v>
      </c>
      <c r="L616" s="9">
        <v>1.2618</v>
      </c>
      <c r="M616" s="9">
        <v>1.7041999999999999</v>
      </c>
      <c r="N616" s="9">
        <v>1.2951999999999999</v>
      </c>
      <c r="O616" s="9">
        <v>4.9316000000000004</v>
      </c>
      <c r="P616" s="9">
        <v>1.6743999999999999</v>
      </c>
      <c r="Q616" s="9">
        <v>2.1936</v>
      </c>
      <c r="R616" s="9">
        <v>1.354100216</v>
      </c>
      <c r="S616" s="9">
        <v>1.22900002</v>
      </c>
      <c r="T616" s="9">
        <v>2.095200116</v>
      </c>
      <c r="U616" s="9">
        <v>1.2880000600000001</v>
      </c>
      <c r="V616" s="9">
        <v>1.7829998680000001</v>
      </c>
      <c r="W616" s="9">
        <v>2.8551997360000003</v>
      </c>
      <c r="X616" s="9">
        <v>2.6890998919999998</v>
      </c>
      <c r="Y616" s="9">
        <v>2.517500252</v>
      </c>
      <c r="Z616" s="9">
        <v>1.8190002160000001</v>
      </c>
      <c r="AA616" s="9">
        <v>1.919700312</v>
      </c>
      <c r="AB616" s="9">
        <v>2.9687002039999997</v>
      </c>
      <c r="AC616" s="9">
        <v>1.570999976</v>
      </c>
      <c r="AD616" s="9">
        <v>2.3847003</v>
      </c>
      <c r="AE616" s="9">
        <v>1.1970000840000001</v>
      </c>
      <c r="AF616" s="9">
        <v>1.5385998440000002</v>
      </c>
      <c r="AG616" s="9">
        <v>1.2294999600000001</v>
      </c>
      <c r="AH616" s="9">
        <v>2.0981995599999999</v>
      </c>
      <c r="AI616" s="9">
        <v>1.6842999759999999</v>
      </c>
      <c r="AJ616" s="9">
        <v>1.2804001519999999</v>
      </c>
      <c r="AK616" s="9">
        <v>2.1894997439999999</v>
      </c>
      <c r="AL616" s="9">
        <v>3.1550991439999998</v>
      </c>
      <c r="AM616" s="9">
        <v>2.7478005919999999</v>
      </c>
      <c r="AN616" s="9">
        <v>3.8177006320000002</v>
      </c>
      <c r="AO616" s="9">
        <v>1.584099868</v>
      </c>
      <c r="AP616" s="9">
        <v>1.495100176</v>
      </c>
      <c r="AQ616" s="9">
        <v>2.127799956</v>
      </c>
      <c r="AR616" s="9">
        <v>1.8022996760000001</v>
      </c>
      <c r="AS616" s="9">
        <v>1.7950002119999999</v>
      </c>
      <c r="AT616" s="9">
        <v>3.8400997599999998</v>
      </c>
      <c r="AU616" s="9">
        <v>2.1471000920000001</v>
      </c>
      <c r="AV616" s="9">
        <v>2.5106012680000003</v>
      </c>
      <c r="AW616" s="9">
        <v>1.2144998</v>
      </c>
      <c r="AX616" s="9">
        <v>1.10070018</v>
      </c>
      <c r="AY616" s="9">
        <v>1.900900348</v>
      </c>
      <c r="AZ616" s="9">
        <v>1.1416999480000001</v>
      </c>
      <c r="BA616" s="9">
        <v>1.5650997719999999</v>
      </c>
      <c r="BB616" s="9">
        <v>2.5557997599999998</v>
      </c>
      <c r="BC616" s="9">
        <v>2.3376995119999999</v>
      </c>
      <c r="BD616" s="9">
        <v>2.205899912</v>
      </c>
      <c r="BE616" s="9">
        <v>1.5819995440000001</v>
      </c>
      <c r="BF616" s="9">
        <v>1.687400148</v>
      </c>
      <c r="BG616" s="9">
        <v>2.5873002999999999</v>
      </c>
      <c r="BH616" s="9">
        <v>1.3863002599999998</v>
      </c>
      <c r="BI616" s="9">
        <v>2.099499792</v>
      </c>
      <c r="BJ616" s="9">
        <v>1.0754000639999999</v>
      </c>
      <c r="BK616" s="9">
        <v>1.3689000200000001</v>
      </c>
      <c r="BL616" s="9">
        <v>1.0868000680000001</v>
      </c>
      <c r="BM616" s="9">
        <v>1.849899824</v>
      </c>
      <c r="BN616" s="9">
        <v>1.486800108</v>
      </c>
      <c r="BO616" s="9">
        <v>1.165400132</v>
      </c>
      <c r="BP616" s="9">
        <v>1.939399616</v>
      </c>
      <c r="BQ616" s="9">
        <v>2.7660989639999998</v>
      </c>
      <c r="BR616" s="9">
        <v>2.404199824</v>
      </c>
      <c r="BS616" s="9">
        <v>3.2949007800000003</v>
      </c>
      <c r="BT616" s="9">
        <v>1.400400248</v>
      </c>
      <c r="BU616" s="9">
        <v>1.3239002</v>
      </c>
      <c r="BV616" s="9">
        <v>1.8400997720000001</v>
      </c>
      <c r="BW616" s="9">
        <v>1.5939000760000002</v>
      </c>
      <c r="BX616" s="9">
        <v>1.6158000079999999</v>
      </c>
      <c r="BY616" s="9">
        <v>3.3151002759999999</v>
      </c>
      <c r="BZ616" s="9">
        <v>1.89929978</v>
      </c>
      <c r="CA616" s="9">
        <v>2.1711995639999997</v>
      </c>
      <c r="CB616" s="9">
        <v>1.068200276</v>
      </c>
      <c r="CC616" s="9">
        <v>0.9674998816</v>
      </c>
      <c r="CD616" s="9">
        <v>1.658000004</v>
      </c>
      <c r="CE616" s="9">
        <v>1.0051001808</v>
      </c>
      <c r="CF616" s="9">
        <v>1.3455001559999999</v>
      </c>
      <c r="CG616" s="9">
        <v>2.224600288</v>
      </c>
      <c r="CH616" s="9">
        <v>2.0284997439999999</v>
      </c>
      <c r="CI616" s="9">
        <v>1.9119001120000001</v>
      </c>
      <c r="CJ616" s="9">
        <v>1.386300096</v>
      </c>
      <c r="CK616" s="9">
        <v>1.4706003160000001</v>
      </c>
      <c r="CL616" s="9">
        <v>2.2416995640000001</v>
      </c>
      <c r="CM616" s="9">
        <v>1.206700076</v>
      </c>
      <c r="CN616" s="9">
        <v>1.821200468</v>
      </c>
      <c r="CO616" s="9">
        <v>0.95290014319999994</v>
      </c>
      <c r="CP616" s="9">
        <v>1.220099724</v>
      </c>
      <c r="CQ616" s="9">
        <v>0.94929980799999991</v>
      </c>
      <c r="CR616" s="9">
        <v>1.6082000359999999</v>
      </c>
      <c r="CS616" s="9">
        <v>1.303499972</v>
      </c>
      <c r="CT616" s="9">
        <v>1.04249982</v>
      </c>
      <c r="CU616" s="9">
        <v>1.6840999440000002</v>
      </c>
      <c r="CV616" s="9">
        <v>2.3954996</v>
      </c>
      <c r="CW616" s="9">
        <v>2.0812000479999999</v>
      </c>
      <c r="CX616" s="9">
        <v>2.8101008119999999</v>
      </c>
      <c r="CY616" s="9">
        <v>1.2308998959999999</v>
      </c>
      <c r="CZ616" s="9">
        <v>1.161399676</v>
      </c>
      <c r="DA616" s="9">
        <v>1.5828998000000001</v>
      </c>
      <c r="DB616" s="9">
        <v>1.4103004560000001</v>
      </c>
      <c r="DC616" s="9">
        <v>1.4339003879999999</v>
      </c>
      <c r="DD616" s="9">
        <v>2.8317006440000001</v>
      </c>
      <c r="DE616" s="9">
        <v>1.655299984</v>
      </c>
      <c r="DF616" s="9">
        <v>1.865400116</v>
      </c>
      <c r="DG616" s="9">
        <v>0.86820040640000007</v>
      </c>
      <c r="DH616" s="9">
        <v>0.78649994080000007</v>
      </c>
      <c r="DI616" s="9">
        <v>1.337099904</v>
      </c>
      <c r="DJ616" s="9">
        <v>0.82020014959999998</v>
      </c>
      <c r="DK616" s="9">
        <v>1.0600999680000001</v>
      </c>
      <c r="DL616" s="9">
        <v>1.7862000760000001</v>
      </c>
      <c r="DM616" s="9">
        <v>1.6225997440000002</v>
      </c>
      <c r="DN616" s="9">
        <v>1.528700068</v>
      </c>
      <c r="DO616" s="9">
        <v>1.1263001320000001</v>
      </c>
      <c r="DP616" s="9">
        <v>1.1819998600000001</v>
      </c>
      <c r="DQ616" s="9">
        <v>1.7892001200000001</v>
      </c>
      <c r="DR616" s="9">
        <v>0.96989983680000003</v>
      </c>
      <c r="DS616" s="9">
        <v>1.4597000040000001</v>
      </c>
      <c r="DT616" s="9">
        <v>0.78289986360000008</v>
      </c>
      <c r="DU616" s="9">
        <v>1.0149000240000001</v>
      </c>
      <c r="DV616" s="9">
        <v>0.77029989199999993</v>
      </c>
      <c r="DW616" s="9">
        <v>1.2921001999999999</v>
      </c>
      <c r="DX616" s="9">
        <v>1.0555002120000001</v>
      </c>
      <c r="DY616" s="9">
        <v>0.87100009199999995</v>
      </c>
      <c r="DZ616" s="9">
        <v>1.3507000680000001</v>
      </c>
      <c r="EA616" s="9">
        <v>1.916499884</v>
      </c>
      <c r="EB616" s="9">
        <v>1.6651000359999999</v>
      </c>
      <c r="EC616" s="9">
        <v>2.2027999399999998</v>
      </c>
      <c r="ED616" s="9">
        <v>1.0038998407999999</v>
      </c>
      <c r="EE616" s="9">
        <v>0.94299979759999997</v>
      </c>
      <c r="EF616" s="9">
        <v>1.2577001919999999</v>
      </c>
      <c r="EG616" s="9">
        <v>1.160299988</v>
      </c>
      <c r="EH616" s="9">
        <v>1.1838002079999999</v>
      </c>
      <c r="EI616" s="9">
        <v>2.2199998400000003</v>
      </c>
      <c r="EJ616" s="9">
        <v>1.3334997799999999</v>
      </c>
      <c r="EK616" s="9">
        <v>1.4841003240000001</v>
      </c>
    </row>
    <row r="617" spans="1:141" x14ac:dyDescent="0.2">
      <c r="A617">
        <v>613</v>
      </c>
      <c r="B617" s="9">
        <v>0.66008</v>
      </c>
      <c r="C617" s="9">
        <v>2.3357764569345543</v>
      </c>
      <c r="D617" s="9">
        <v>0.80101</v>
      </c>
      <c r="E617" s="9">
        <v>1.05219</v>
      </c>
      <c r="F617" s="9">
        <v>0.66351562499999994</v>
      </c>
      <c r="G617" s="9">
        <v>1.4544599999999999</v>
      </c>
      <c r="H617" s="9">
        <v>0.889768</v>
      </c>
      <c r="I617" s="9">
        <v>1.0110999999999999</v>
      </c>
      <c r="J617" s="9">
        <v>1.0203</v>
      </c>
      <c r="K617" s="9">
        <v>3.3544999999999998</v>
      </c>
      <c r="L617" s="9">
        <v>1.2657</v>
      </c>
      <c r="M617" s="9">
        <v>1.7095499999999999</v>
      </c>
      <c r="N617" s="9">
        <v>1.2998000000000001</v>
      </c>
      <c r="O617" s="9">
        <v>4.9409000000000001</v>
      </c>
      <c r="P617" s="9">
        <v>1.68035</v>
      </c>
      <c r="Q617" s="9">
        <v>2.2014</v>
      </c>
      <c r="R617" s="9">
        <v>1.3576918840000001</v>
      </c>
      <c r="S617" s="9">
        <v>1.2323833549999998</v>
      </c>
      <c r="T617" s="9">
        <v>2.100844559</v>
      </c>
      <c r="U617" s="9">
        <v>1.2913556150000001</v>
      </c>
      <c r="V617" s="9">
        <v>1.7880165320000001</v>
      </c>
      <c r="W617" s="9">
        <v>2.8619775140000003</v>
      </c>
      <c r="X617" s="9">
        <v>2.696641558</v>
      </c>
      <c r="Y617" s="9">
        <v>2.5236974729999999</v>
      </c>
      <c r="Z617" s="9">
        <v>1.823794659</v>
      </c>
      <c r="AA617" s="9">
        <v>1.924225313</v>
      </c>
      <c r="AB617" s="9">
        <v>2.9773640959999996</v>
      </c>
      <c r="AC617" s="9">
        <v>1.5749721990000001</v>
      </c>
      <c r="AD617" s="9">
        <v>2.3914752999999997</v>
      </c>
      <c r="AE617" s="9">
        <v>1.200183416</v>
      </c>
      <c r="AF617" s="9">
        <v>1.542560956</v>
      </c>
      <c r="AG617" s="9">
        <v>1.2326305150000001</v>
      </c>
      <c r="AH617" s="9">
        <v>2.1039051149999999</v>
      </c>
      <c r="AI617" s="9">
        <v>1.688397199</v>
      </c>
      <c r="AJ617" s="9">
        <v>1.283744598</v>
      </c>
      <c r="AK617" s="9">
        <v>2.1947858560000002</v>
      </c>
      <c r="AL617" s="9">
        <v>3.1632074810000002</v>
      </c>
      <c r="AM617" s="9">
        <v>2.7546172579999997</v>
      </c>
      <c r="AN617" s="9">
        <v>3.8270367429999999</v>
      </c>
      <c r="AO617" s="9">
        <v>1.5882137570000001</v>
      </c>
      <c r="AP617" s="9">
        <v>1.4988973990000001</v>
      </c>
      <c r="AQ617" s="9">
        <v>2.133261069</v>
      </c>
      <c r="AR617" s="9">
        <v>1.8066746740000001</v>
      </c>
      <c r="AS617" s="9">
        <v>1.7995279879999999</v>
      </c>
      <c r="AT617" s="9">
        <v>3.8505247649999998</v>
      </c>
      <c r="AU617" s="9">
        <v>2.152141758</v>
      </c>
      <c r="AV617" s="9">
        <v>2.5175179320000001</v>
      </c>
      <c r="AW617" s="9">
        <v>1.2177248000000001</v>
      </c>
      <c r="AX617" s="9">
        <v>1.1037418449999998</v>
      </c>
      <c r="AY617" s="9">
        <v>1.9060809019999998</v>
      </c>
      <c r="AZ617" s="9">
        <v>1.1446805019999999</v>
      </c>
      <c r="BA617" s="9">
        <v>1.5695303279999999</v>
      </c>
      <c r="BB617" s="9">
        <v>2.5619275399999997</v>
      </c>
      <c r="BC617" s="9">
        <v>2.3443245130000001</v>
      </c>
      <c r="BD617" s="9">
        <v>2.2113749129999998</v>
      </c>
      <c r="BE617" s="9">
        <v>1.586210656</v>
      </c>
      <c r="BF617" s="9">
        <v>1.691405702</v>
      </c>
      <c r="BG617" s="9">
        <v>2.5949252999999999</v>
      </c>
      <c r="BH617" s="9">
        <v>1.3898308150000001</v>
      </c>
      <c r="BI617" s="9">
        <v>2.105463683</v>
      </c>
      <c r="BJ617" s="9">
        <v>1.078272286</v>
      </c>
      <c r="BK617" s="9">
        <v>1.372458355</v>
      </c>
      <c r="BL617" s="9">
        <v>1.0895889570000001</v>
      </c>
      <c r="BM617" s="9">
        <v>1.8549526010000001</v>
      </c>
      <c r="BN617" s="9">
        <v>1.490455667</v>
      </c>
      <c r="BO617" s="9">
        <v>1.1684612429999999</v>
      </c>
      <c r="BP617" s="9">
        <v>1.9441162840000001</v>
      </c>
      <c r="BQ617" s="9">
        <v>2.7732684109999997</v>
      </c>
      <c r="BR617" s="9">
        <v>2.4102276009999999</v>
      </c>
      <c r="BS617" s="9">
        <v>3.3031146700000003</v>
      </c>
      <c r="BT617" s="9">
        <v>1.404078027</v>
      </c>
      <c r="BU617" s="9">
        <v>1.3272751999999999</v>
      </c>
      <c r="BV617" s="9">
        <v>1.844858103</v>
      </c>
      <c r="BW617" s="9">
        <v>1.597797299</v>
      </c>
      <c r="BX617" s="9">
        <v>1.619905567</v>
      </c>
      <c r="BY617" s="9">
        <v>3.324297499</v>
      </c>
      <c r="BZ617" s="9">
        <v>1.9038136699999999</v>
      </c>
      <c r="CA617" s="9">
        <v>2.177244011</v>
      </c>
      <c r="CB617" s="9">
        <v>1.0710502740000001</v>
      </c>
      <c r="CC617" s="9">
        <v>0.97019710339999998</v>
      </c>
      <c r="CD617" s="9">
        <v>1.662566671</v>
      </c>
      <c r="CE617" s="9">
        <v>1.0077307366999999</v>
      </c>
      <c r="CF617" s="9">
        <v>1.3493640439999999</v>
      </c>
      <c r="CG617" s="9">
        <v>2.2299725119999998</v>
      </c>
      <c r="CH617" s="9">
        <v>2.0343136309999998</v>
      </c>
      <c r="CI617" s="9">
        <v>1.9166751130000002</v>
      </c>
      <c r="CJ617" s="9">
        <v>1.390030654</v>
      </c>
      <c r="CK617" s="9">
        <v>1.4741169840000001</v>
      </c>
      <c r="CL617" s="9">
        <v>2.2483690109999999</v>
      </c>
      <c r="CM617" s="9">
        <v>1.2097972989999999</v>
      </c>
      <c r="CN617" s="9">
        <v>1.826389357</v>
      </c>
      <c r="CO617" s="9">
        <v>0.95545847679999996</v>
      </c>
      <c r="CP617" s="9">
        <v>1.2233025009999998</v>
      </c>
      <c r="CQ617" s="9">
        <v>0.95175814199999997</v>
      </c>
      <c r="CR617" s="9">
        <v>1.6126278140000001</v>
      </c>
      <c r="CS617" s="9">
        <v>1.3067305280000001</v>
      </c>
      <c r="CT617" s="9">
        <v>1.045258155</v>
      </c>
      <c r="CU617" s="9">
        <v>1.688236056</v>
      </c>
      <c r="CV617" s="9">
        <v>2.4017523750000001</v>
      </c>
      <c r="CW617" s="9">
        <v>2.086455602</v>
      </c>
      <c r="CX617" s="9">
        <v>2.8172258130000003</v>
      </c>
      <c r="CY617" s="9">
        <v>1.2341582289999999</v>
      </c>
      <c r="CZ617" s="9">
        <v>1.164371899</v>
      </c>
      <c r="DA617" s="9">
        <v>1.5870248</v>
      </c>
      <c r="DB617" s="9">
        <v>1.4137643440000001</v>
      </c>
      <c r="DC617" s="9">
        <v>1.4375753869999999</v>
      </c>
      <c r="DD617" s="9">
        <v>2.8397145309999998</v>
      </c>
      <c r="DE617" s="9">
        <v>1.659280541</v>
      </c>
      <c r="DF617" s="9">
        <v>1.8706167840000001</v>
      </c>
      <c r="DG617" s="9">
        <v>0.87053929610000003</v>
      </c>
      <c r="DH617" s="9">
        <v>0.78872493920000009</v>
      </c>
      <c r="DI617" s="9">
        <v>1.3408415709999999</v>
      </c>
      <c r="DJ617" s="9">
        <v>0.82236126040000002</v>
      </c>
      <c r="DK617" s="9">
        <v>1.063213857</v>
      </c>
      <c r="DL617" s="9">
        <v>1.7905722989999999</v>
      </c>
      <c r="DM617" s="9">
        <v>1.627338631</v>
      </c>
      <c r="DN617" s="9">
        <v>1.5325639569999998</v>
      </c>
      <c r="DO617" s="9">
        <v>1.1293862430000001</v>
      </c>
      <c r="DP617" s="9">
        <v>1.1848554149999999</v>
      </c>
      <c r="DQ617" s="9">
        <v>1.7946112300000001</v>
      </c>
      <c r="DR617" s="9">
        <v>0.97241928069999994</v>
      </c>
      <c r="DS617" s="9">
        <v>1.4638916710000001</v>
      </c>
      <c r="DT617" s="9">
        <v>0.78502486390000004</v>
      </c>
      <c r="DU617" s="9">
        <v>1.017602801</v>
      </c>
      <c r="DV617" s="9">
        <v>0.77231933549999998</v>
      </c>
      <c r="DW617" s="9">
        <v>1.295702975</v>
      </c>
      <c r="DX617" s="9">
        <v>1.058152988</v>
      </c>
      <c r="DY617" s="9">
        <v>0.87332787049999994</v>
      </c>
      <c r="DZ617" s="9">
        <v>1.3540639569999999</v>
      </c>
      <c r="EA617" s="9">
        <v>1.921558216</v>
      </c>
      <c r="EB617" s="9">
        <v>1.669352814</v>
      </c>
      <c r="EC617" s="9">
        <v>2.2085221599999998</v>
      </c>
      <c r="ED617" s="9">
        <v>1.0065859517</v>
      </c>
      <c r="EE617" s="9">
        <v>0.94543868739999992</v>
      </c>
      <c r="EF617" s="9">
        <v>1.2610140830000001</v>
      </c>
      <c r="EG617" s="9">
        <v>1.1631749869999999</v>
      </c>
      <c r="EH617" s="9">
        <v>1.1868835419999999</v>
      </c>
      <c r="EI617" s="9">
        <v>2.2264665100000003</v>
      </c>
      <c r="EJ617" s="9">
        <v>1.3367636700000001</v>
      </c>
      <c r="EK617" s="9">
        <v>1.4882808760000001</v>
      </c>
    </row>
    <row r="618" spans="1:141" x14ac:dyDescent="0.2">
      <c r="A618">
        <v>614</v>
      </c>
      <c r="B618" s="9">
        <v>0.66224000000000005</v>
      </c>
      <c r="C618" s="9">
        <v>2.3401733984385031</v>
      </c>
      <c r="D618" s="9">
        <v>0.80378000000000005</v>
      </c>
      <c r="E618" s="9">
        <v>1.05582</v>
      </c>
      <c r="F618" s="9">
        <v>0.66671875000000003</v>
      </c>
      <c r="G618" s="9">
        <v>1.4578799999999998</v>
      </c>
      <c r="H618" s="9">
        <v>0.89390400000000003</v>
      </c>
      <c r="I618" s="9">
        <v>1.0158</v>
      </c>
      <c r="J618" s="9">
        <v>1.0234000000000001</v>
      </c>
      <c r="K618" s="9">
        <v>3.3610000000000002</v>
      </c>
      <c r="L618" s="9">
        <v>1.2696000000000001</v>
      </c>
      <c r="M618" s="9">
        <v>1.7148999999999999</v>
      </c>
      <c r="N618" s="9">
        <v>1.3044</v>
      </c>
      <c r="O618" s="9">
        <v>4.9502000000000006</v>
      </c>
      <c r="P618" s="9">
        <v>1.6862999999999999</v>
      </c>
      <c r="Q618" s="9">
        <v>2.2092000000000001</v>
      </c>
      <c r="R618" s="9">
        <v>1.361283552</v>
      </c>
      <c r="S618" s="9">
        <v>1.2357666899999999</v>
      </c>
      <c r="T618" s="9">
        <v>2.106489002</v>
      </c>
      <c r="U618" s="9">
        <v>1.29471117</v>
      </c>
      <c r="V618" s="9">
        <v>1.7930331960000001</v>
      </c>
      <c r="W618" s="9">
        <v>2.8687552920000003</v>
      </c>
      <c r="X618" s="9">
        <v>2.7041832239999999</v>
      </c>
      <c r="Y618" s="9">
        <v>2.5298946939999998</v>
      </c>
      <c r="Z618" s="9">
        <v>1.828589102</v>
      </c>
      <c r="AA618" s="9">
        <v>1.928750314</v>
      </c>
      <c r="AB618" s="9">
        <v>2.986027988</v>
      </c>
      <c r="AC618" s="9">
        <v>1.578944422</v>
      </c>
      <c r="AD618" s="9">
        <v>2.3982502999999999</v>
      </c>
      <c r="AE618" s="9">
        <v>1.2033667480000001</v>
      </c>
      <c r="AF618" s="9">
        <v>1.546522068</v>
      </c>
      <c r="AG618" s="9">
        <v>1.2357610700000001</v>
      </c>
      <c r="AH618" s="9">
        <v>2.1096106699999999</v>
      </c>
      <c r="AI618" s="9">
        <v>1.692494422</v>
      </c>
      <c r="AJ618" s="9">
        <v>1.287089044</v>
      </c>
      <c r="AK618" s="9">
        <v>2.200071968</v>
      </c>
      <c r="AL618" s="9">
        <v>3.1713158180000001</v>
      </c>
      <c r="AM618" s="9">
        <v>2.7614339239999999</v>
      </c>
      <c r="AN618" s="9">
        <v>3.8363728539999999</v>
      </c>
      <c r="AO618" s="9">
        <v>1.592327646</v>
      </c>
      <c r="AP618" s="9">
        <v>1.5026946220000001</v>
      </c>
      <c r="AQ618" s="9">
        <v>2.138722182</v>
      </c>
      <c r="AR618" s="9">
        <v>1.811049672</v>
      </c>
      <c r="AS618" s="9">
        <v>1.8040557639999999</v>
      </c>
      <c r="AT618" s="9">
        <v>3.8609497699999999</v>
      </c>
      <c r="AU618" s="9">
        <v>2.1571834240000003</v>
      </c>
      <c r="AV618" s="9">
        <v>2.5244345959999999</v>
      </c>
      <c r="AW618" s="9">
        <v>1.2209498000000001</v>
      </c>
      <c r="AX618" s="9">
        <v>1.1067835099999999</v>
      </c>
      <c r="AY618" s="9">
        <v>1.9112614559999999</v>
      </c>
      <c r="AZ618" s="9">
        <v>1.147661056</v>
      </c>
      <c r="BA618" s="9">
        <v>1.5739608840000001</v>
      </c>
      <c r="BB618" s="9">
        <v>2.56805532</v>
      </c>
      <c r="BC618" s="9">
        <v>2.3509495139999999</v>
      </c>
      <c r="BD618" s="9">
        <v>2.216849914</v>
      </c>
      <c r="BE618" s="9">
        <v>1.5904217680000001</v>
      </c>
      <c r="BF618" s="9">
        <v>1.6954112559999999</v>
      </c>
      <c r="BG618" s="9">
        <v>2.6025502999999999</v>
      </c>
      <c r="BH618" s="9">
        <v>1.39336137</v>
      </c>
      <c r="BI618" s="9">
        <v>2.1114275739999999</v>
      </c>
      <c r="BJ618" s="9">
        <v>1.0811445079999999</v>
      </c>
      <c r="BK618" s="9">
        <v>1.3760166899999999</v>
      </c>
      <c r="BL618" s="9">
        <v>1.092377846</v>
      </c>
      <c r="BM618" s="9">
        <v>1.8600053780000001</v>
      </c>
      <c r="BN618" s="9">
        <v>1.494111226</v>
      </c>
      <c r="BO618" s="9">
        <v>1.1715223539999999</v>
      </c>
      <c r="BP618" s="9">
        <v>1.9488329520000001</v>
      </c>
      <c r="BQ618" s="9">
        <v>2.780437858</v>
      </c>
      <c r="BR618" s="9">
        <v>2.4162553779999998</v>
      </c>
      <c r="BS618" s="9">
        <v>3.3113285600000002</v>
      </c>
      <c r="BT618" s="9">
        <v>1.4077558059999999</v>
      </c>
      <c r="BU618" s="9">
        <v>1.3306502</v>
      </c>
      <c r="BV618" s="9">
        <v>1.8496164340000001</v>
      </c>
      <c r="BW618" s="9">
        <v>1.6016945220000001</v>
      </c>
      <c r="BX618" s="9">
        <v>1.6240111259999999</v>
      </c>
      <c r="BY618" s="9">
        <v>3.3334947220000002</v>
      </c>
      <c r="BZ618" s="9">
        <v>1.90832756</v>
      </c>
      <c r="CA618" s="9">
        <v>2.1832884579999998</v>
      </c>
      <c r="CB618" s="9">
        <v>1.0739002719999999</v>
      </c>
      <c r="CC618" s="9">
        <v>0.97289432519999997</v>
      </c>
      <c r="CD618" s="9">
        <v>1.667133338</v>
      </c>
      <c r="CE618" s="9">
        <v>1.0103612926000001</v>
      </c>
      <c r="CF618" s="9">
        <v>1.353227932</v>
      </c>
      <c r="CG618" s="9">
        <v>2.2353447360000001</v>
      </c>
      <c r="CH618" s="9">
        <v>2.0401275179999998</v>
      </c>
      <c r="CI618" s="9">
        <v>1.9214501140000002</v>
      </c>
      <c r="CJ618" s="9">
        <v>1.393761212</v>
      </c>
      <c r="CK618" s="9">
        <v>1.477633652</v>
      </c>
      <c r="CL618" s="9">
        <v>2.255038458</v>
      </c>
      <c r="CM618" s="9">
        <v>1.212894522</v>
      </c>
      <c r="CN618" s="9">
        <v>1.8315782460000001</v>
      </c>
      <c r="CO618" s="9">
        <v>0.95801681039999997</v>
      </c>
      <c r="CP618" s="9">
        <v>1.2265052779999999</v>
      </c>
      <c r="CQ618" s="9">
        <v>0.95421647599999992</v>
      </c>
      <c r="CR618" s="9">
        <v>1.617055592</v>
      </c>
      <c r="CS618" s="9">
        <v>1.309961084</v>
      </c>
      <c r="CT618" s="9">
        <v>1.04801649</v>
      </c>
      <c r="CU618" s="9">
        <v>1.6923721680000001</v>
      </c>
      <c r="CV618" s="9">
        <v>2.4080051500000001</v>
      </c>
      <c r="CW618" s="9">
        <v>2.0917111560000001</v>
      </c>
      <c r="CX618" s="9">
        <v>2.8243508140000002</v>
      </c>
      <c r="CY618" s="9">
        <v>1.2374165619999999</v>
      </c>
      <c r="CZ618" s="9">
        <v>1.167344122</v>
      </c>
      <c r="DA618" s="9">
        <v>1.5911497999999999</v>
      </c>
      <c r="DB618" s="9">
        <v>1.417228232</v>
      </c>
      <c r="DC618" s="9">
        <v>1.4412503859999999</v>
      </c>
      <c r="DD618" s="9">
        <v>2.847728418</v>
      </c>
      <c r="DE618" s="9">
        <v>1.663261098</v>
      </c>
      <c r="DF618" s="9">
        <v>1.875833452</v>
      </c>
      <c r="DG618" s="9">
        <v>0.87287818579999998</v>
      </c>
      <c r="DH618" s="9">
        <v>0.79094993759999999</v>
      </c>
      <c r="DI618" s="9">
        <v>1.344583238</v>
      </c>
      <c r="DJ618" s="9">
        <v>0.82452237120000005</v>
      </c>
      <c r="DK618" s="9">
        <v>1.066327746</v>
      </c>
      <c r="DL618" s="9">
        <v>1.794944522</v>
      </c>
      <c r="DM618" s="9">
        <v>1.632077518</v>
      </c>
      <c r="DN618" s="9">
        <v>1.5364278459999998</v>
      </c>
      <c r="DO618" s="9">
        <v>1.1324723540000001</v>
      </c>
      <c r="DP618" s="9">
        <v>1.1877109699999999</v>
      </c>
      <c r="DQ618" s="9">
        <v>1.8000223400000002</v>
      </c>
      <c r="DR618" s="9">
        <v>0.97493872459999997</v>
      </c>
      <c r="DS618" s="9">
        <v>1.468083338</v>
      </c>
      <c r="DT618" s="9">
        <v>0.78714986419999999</v>
      </c>
      <c r="DU618" s="9">
        <v>1.0203055780000001</v>
      </c>
      <c r="DV618" s="9">
        <v>0.77433877900000003</v>
      </c>
      <c r="DW618" s="9">
        <v>1.2993057499999998</v>
      </c>
      <c r="DX618" s="9">
        <v>1.0608057639999999</v>
      </c>
      <c r="DY618" s="9">
        <v>0.87565564899999992</v>
      </c>
      <c r="DZ618" s="9">
        <v>1.357427846</v>
      </c>
      <c r="EA618" s="9">
        <v>1.9266165480000002</v>
      </c>
      <c r="EB618" s="9">
        <v>1.6736055919999999</v>
      </c>
      <c r="EC618" s="9">
        <v>2.2142443799999998</v>
      </c>
      <c r="ED618" s="9">
        <v>1.0092720626</v>
      </c>
      <c r="EE618" s="9">
        <v>0.94787757719999999</v>
      </c>
      <c r="EF618" s="9">
        <v>1.264327974</v>
      </c>
      <c r="EG618" s="9">
        <v>1.166049986</v>
      </c>
      <c r="EH618" s="9">
        <v>1.189966876</v>
      </c>
      <c r="EI618" s="9">
        <v>2.2329331800000003</v>
      </c>
      <c r="EJ618" s="9">
        <v>1.34002756</v>
      </c>
      <c r="EK618" s="9">
        <v>1.4924614280000001</v>
      </c>
    </row>
    <row r="619" spans="1:141" x14ac:dyDescent="0.2">
      <c r="A619">
        <v>615</v>
      </c>
      <c r="B619" s="9">
        <v>0.66439999999999999</v>
      </c>
      <c r="C619" s="9">
        <v>2.344570339942452</v>
      </c>
      <c r="D619" s="9">
        <v>0.80654999999999999</v>
      </c>
      <c r="E619" s="9">
        <v>1.05945</v>
      </c>
      <c r="F619" s="9">
        <v>0.669921875</v>
      </c>
      <c r="G619" s="9">
        <v>1.4613</v>
      </c>
      <c r="H619" s="9">
        <v>0.89803999999999995</v>
      </c>
      <c r="I619" s="9">
        <v>1.0205</v>
      </c>
      <c r="J619" s="9">
        <v>1.0265</v>
      </c>
      <c r="K619" s="9">
        <v>3.3675000000000002</v>
      </c>
      <c r="L619" s="9">
        <v>1.2735000000000001</v>
      </c>
      <c r="M619" s="9">
        <v>1.7202499999999998</v>
      </c>
      <c r="N619" s="9">
        <v>1.3089999999999999</v>
      </c>
      <c r="O619" s="9">
        <v>4.9595000000000002</v>
      </c>
      <c r="P619" s="9">
        <v>1.69225</v>
      </c>
      <c r="Q619" s="9">
        <v>2.2170000000000001</v>
      </c>
      <c r="R619" s="9">
        <v>1.3648752200000001</v>
      </c>
      <c r="S619" s="9">
        <v>1.2391500249999998</v>
      </c>
      <c r="T619" s="9">
        <v>2.112133445</v>
      </c>
      <c r="U619" s="9">
        <v>1.298066725</v>
      </c>
      <c r="V619" s="9">
        <v>1.7980498600000001</v>
      </c>
      <c r="W619" s="9">
        <v>2.8755330700000004</v>
      </c>
      <c r="X619" s="9">
        <v>2.7117248900000002</v>
      </c>
      <c r="Y619" s="9">
        <v>2.5360919150000001</v>
      </c>
      <c r="Z619" s="9">
        <v>1.833383545</v>
      </c>
      <c r="AA619" s="9">
        <v>1.9332753149999999</v>
      </c>
      <c r="AB619" s="9">
        <v>2.99469188</v>
      </c>
      <c r="AC619" s="9">
        <v>1.5829166450000001</v>
      </c>
      <c r="AD619" s="9">
        <v>2.4050252999999997</v>
      </c>
      <c r="AE619" s="9">
        <v>1.2065500800000002</v>
      </c>
      <c r="AF619" s="9">
        <v>1.5504831800000001</v>
      </c>
      <c r="AG619" s="9">
        <v>1.2388916250000002</v>
      </c>
      <c r="AH619" s="9">
        <v>2.1153162249999999</v>
      </c>
      <c r="AI619" s="9">
        <v>1.6965916449999998</v>
      </c>
      <c r="AJ619" s="9">
        <v>1.2904334899999998</v>
      </c>
      <c r="AK619" s="9">
        <v>2.2053580799999999</v>
      </c>
      <c r="AL619" s="9">
        <v>3.179424155</v>
      </c>
      <c r="AM619" s="9">
        <v>2.7682505900000001</v>
      </c>
      <c r="AN619" s="9">
        <v>3.845708965</v>
      </c>
      <c r="AO619" s="9">
        <v>1.5964415350000001</v>
      </c>
      <c r="AP619" s="9">
        <v>1.506491845</v>
      </c>
      <c r="AQ619" s="9">
        <v>2.1441832949999999</v>
      </c>
      <c r="AR619" s="9">
        <v>1.8154246700000001</v>
      </c>
      <c r="AS619" s="9">
        <v>1.8085835399999999</v>
      </c>
      <c r="AT619" s="9">
        <v>3.871374775</v>
      </c>
      <c r="AU619" s="9">
        <v>2.1622250900000002</v>
      </c>
      <c r="AV619" s="9">
        <v>2.5313512600000001</v>
      </c>
      <c r="AW619" s="9">
        <v>1.2241748000000001</v>
      </c>
      <c r="AX619" s="9">
        <v>1.1098251749999999</v>
      </c>
      <c r="AY619" s="9">
        <v>1.9164420099999999</v>
      </c>
      <c r="AZ619" s="9">
        <v>1.1506416100000001</v>
      </c>
      <c r="BA619" s="9">
        <v>1.5783914400000001</v>
      </c>
      <c r="BB619" s="9">
        <v>2.5741830999999999</v>
      </c>
      <c r="BC619" s="9">
        <v>2.357574515</v>
      </c>
      <c r="BD619" s="9">
        <v>2.2223249149999997</v>
      </c>
      <c r="BE619" s="9">
        <v>1.59463288</v>
      </c>
      <c r="BF619" s="9">
        <v>1.69941681</v>
      </c>
      <c r="BG619" s="9">
        <v>2.6101752999999999</v>
      </c>
      <c r="BH619" s="9">
        <v>1.396891925</v>
      </c>
      <c r="BI619" s="9">
        <v>2.1173914649999999</v>
      </c>
      <c r="BJ619" s="9">
        <v>1.0840167299999999</v>
      </c>
      <c r="BK619" s="9">
        <v>1.3795750250000001</v>
      </c>
      <c r="BL619" s="9">
        <v>1.0951667350000001</v>
      </c>
      <c r="BM619" s="9">
        <v>1.8650581550000001</v>
      </c>
      <c r="BN619" s="9">
        <v>1.497766785</v>
      </c>
      <c r="BO619" s="9">
        <v>1.174583465</v>
      </c>
      <c r="BP619" s="9">
        <v>1.95354962</v>
      </c>
      <c r="BQ619" s="9">
        <v>2.7876073049999999</v>
      </c>
      <c r="BR619" s="9">
        <v>2.4222831549999997</v>
      </c>
      <c r="BS619" s="9">
        <v>3.3195424500000001</v>
      </c>
      <c r="BT619" s="9">
        <v>1.4114335849999999</v>
      </c>
      <c r="BU619" s="9">
        <v>1.3340251999999999</v>
      </c>
      <c r="BV619" s="9">
        <v>1.854374765</v>
      </c>
      <c r="BW619" s="9">
        <v>1.6055917450000001</v>
      </c>
      <c r="BX619" s="9">
        <v>1.628116685</v>
      </c>
      <c r="BY619" s="9">
        <v>3.3426919449999999</v>
      </c>
      <c r="BZ619" s="9">
        <v>1.9128414499999999</v>
      </c>
      <c r="CA619" s="9">
        <v>2.1893329049999997</v>
      </c>
      <c r="CB619" s="9">
        <v>1.07675027</v>
      </c>
      <c r="CC619" s="9">
        <v>0.97559154699999995</v>
      </c>
      <c r="CD619" s="9">
        <v>1.6717000049999999</v>
      </c>
      <c r="CE619" s="9">
        <v>1.0129918485</v>
      </c>
      <c r="CF619" s="9">
        <v>1.3570918199999999</v>
      </c>
      <c r="CG619" s="9">
        <v>2.2407169599999999</v>
      </c>
      <c r="CH619" s="9">
        <v>2.0459414049999998</v>
      </c>
      <c r="CI619" s="9">
        <v>1.926225115</v>
      </c>
      <c r="CJ619" s="9">
        <v>1.39749177</v>
      </c>
      <c r="CK619" s="9">
        <v>1.48115032</v>
      </c>
      <c r="CL619" s="9">
        <v>2.2617079050000002</v>
      </c>
      <c r="CM619" s="9">
        <v>1.215991745</v>
      </c>
      <c r="CN619" s="9">
        <v>1.8367671350000001</v>
      </c>
      <c r="CO619" s="9">
        <v>0.96057514399999999</v>
      </c>
      <c r="CP619" s="9">
        <v>1.2297080549999999</v>
      </c>
      <c r="CQ619" s="9">
        <v>0.95667480999999999</v>
      </c>
      <c r="CR619" s="9">
        <v>1.62148337</v>
      </c>
      <c r="CS619" s="9">
        <v>1.3131916400000001</v>
      </c>
      <c r="CT619" s="9">
        <v>1.050774825</v>
      </c>
      <c r="CU619" s="9">
        <v>1.6965082800000002</v>
      </c>
      <c r="CV619" s="9">
        <v>2.4142579250000002</v>
      </c>
      <c r="CW619" s="9">
        <v>2.0969667099999998</v>
      </c>
      <c r="CX619" s="9">
        <v>2.8314758150000001</v>
      </c>
      <c r="CY619" s="9">
        <v>1.2406748949999999</v>
      </c>
      <c r="CZ619" s="9">
        <v>1.170316345</v>
      </c>
      <c r="DA619" s="9">
        <v>1.5952747999999999</v>
      </c>
      <c r="DB619" s="9">
        <v>1.42069212</v>
      </c>
      <c r="DC619" s="9">
        <v>1.4449253849999999</v>
      </c>
      <c r="DD619" s="9">
        <v>2.8557423049999997</v>
      </c>
      <c r="DE619" s="9">
        <v>1.667241655</v>
      </c>
      <c r="DF619" s="9">
        <v>1.88105012</v>
      </c>
      <c r="DG619" s="9">
        <v>0.87521707550000005</v>
      </c>
      <c r="DH619" s="9">
        <v>0.793174936</v>
      </c>
      <c r="DI619" s="9">
        <v>1.3483249049999999</v>
      </c>
      <c r="DJ619" s="9">
        <v>0.82668348199999997</v>
      </c>
      <c r="DK619" s="9">
        <v>1.069441635</v>
      </c>
      <c r="DL619" s="9">
        <v>1.7993167450000001</v>
      </c>
      <c r="DM619" s="9">
        <v>1.636816405</v>
      </c>
      <c r="DN619" s="9">
        <v>1.5402917349999998</v>
      </c>
      <c r="DO619" s="9">
        <v>1.1355584650000001</v>
      </c>
      <c r="DP619" s="9">
        <v>1.1905665249999999</v>
      </c>
      <c r="DQ619" s="9">
        <v>1.80543345</v>
      </c>
      <c r="DR619" s="9">
        <v>0.9774581685</v>
      </c>
      <c r="DS619" s="9">
        <v>1.472275005</v>
      </c>
      <c r="DT619" s="9">
        <v>0.78927486450000006</v>
      </c>
      <c r="DU619" s="9">
        <v>1.023008355</v>
      </c>
      <c r="DV619" s="9">
        <v>0.77635822249999997</v>
      </c>
      <c r="DW619" s="9">
        <v>1.3029085249999999</v>
      </c>
      <c r="DX619" s="9">
        <v>1.0634585400000001</v>
      </c>
      <c r="DY619" s="9">
        <v>0.87798342750000002</v>
      </c>
      <c r="DZ619" s="9">
        <v>1.3607917350000001</v>
      </c>
      <c r="EA619" s="9">
        <v>1.9316748800000001</v>
      </c>
      <c r="EB619" s="9">
        <v>1.67785837</v>
      </c>
      <c r="EC619" s="9">
        <v>2.2199665999999998</v>
      </c>
      <c r="ED619" s="9">
        <v>1.0119581735000001</v>
      </c>
      <c r="EE619" s="9">
        <v>0.95031646699999994</v>
      </c>
      <c r="EF619" s="9">
        <v>1.2676418650000001</v>
      </c>
      <c r="EG619" s="9">
        <v>1.1689249849999999</v>
      </c>
      <c r="EH619" s="9">
        <v>1.19305021</v>
      </c>
      <c r="EI619" s="9">
        <v>2.2393998500000003</v>
      </c>
      <c r="EJ619" s="9">
        <v>1.3432914499999999</v>
      </c>
      <c r="EK619" s="9">
        <v>1.4966419800000001</v>
      </c>
    </row>
    <row r="620" spans="1:141" x14ac:dyDescent="0.2">
      <c r="A620">
        <v>616</v>
      </c>
      <c r="B620" s="9">
        <v>0.66656000000000004</v>
      </c>
      <c r="C620" s="9">
        <v>2.3489672814464009</v>
      </c>
      <c r="D620" s="9">
        <v>0.80932000000000004</v>
      </c>
      <c r="E620" s="9">
        <v>1.06308</v>
      </c>
      <c r="F620" s="9">
        <v>0.67312499999999997</v>
      </c>
      <c r="G620" s="9">
        <v>1.46472</v>
      </c>
      <c r="H620" s="9">
        <v>0.90217599999999998</v>
      </c>
      <c r="I620" s="9">
        <v>1.0251999999999999</v>
      </c>
      <c r="J620" s="9">
        <v>1.0296000000000001</v>
      </c>
      <c r="K620" s="9">
        <v>3.3740000000000001</v>
      </c>
      <c r="L620" s="9">
        <v>1.2774000000000001</v>
      </c>
      <c r="M620" s="9">
        <v>1.7255999999999998</v>
      </c>
      <c r="N620" s="9">
        <v>1.3135999999999999</v>
      </c>
      <c r="O620" s="9">
        <v>4.9687999999999999</v>
      </c>
      <c r="P620" s="9">
        <v>1.6981999999999999</v>
      </c>
      <c r="Q620" s="9">
        <v>2.2248000000000001</v>
      </c>
      <c r="R620" s="9">
        <v>1.3684668879999999</v>
      </c>
      <c r="S620" s="9">
        <v>1.2425333599999999</v>
      </c>
      <c r="T620" s="9">
        <v>2.117777888</v>
      </c>
      <c r="U620" s="9">
        <v>1.3014222799999999</v>
      </c>
      <c r="V620" s="9">
        <v>1.8030665240000001</v>
      </c>
      <c r="W620" s="9">
        <v>2.8823108480000004</v>
      </c>
      <c r="X620" s="9">
        <v>2.719266556</v>
      </c>
      <c r="Y620" s="9">
        <v>2.5422891359999999</v>
      </c>
      <c r="Z620" s="9">
        <v>1.838177988</v>
      </c>
      <c r="AA620" s="9">
        <v>1.9378003159999999</v>
      </c>
      <c r="AB620" s="9">
        <v>3.0033557719999999</v>
      </c>
      <c r="AC620" s="9">
        <v>1.586888868</v>
      </c>
      <c r="AD620" s="9">
        <v>2.4118002999999999</v>
      </c>
      <c r="AE620" s="9">
        <v>1.2097334120000001</v>
      </c>
      <c r="AF620" s="9">
        <v>1.5544442920000001</v>
      </c>
      <c r="AG620" s="9">
        <v>1.24202218</v>
      </c>
      <c r="AH620" s="9">
        <v>2.12102178</v>
      </c>
      <c r="AI620" s="9">
        <v>1.7006888679999999</v>
      </c>
      <c r="AJ620" s="9">
        <v>1.2937779359999999</v>
      </c>
      <c r="AK620" s="9">
        <v>2.2106441920000002</v>
      </c>
      <c r="AL620" s="9">
        <v>3.1875324919999999</v>
      </c>
      <c r="AM620" s="9">
        <v>2.7750672559999998</v>
      </c>
      <c r="AN620" s="9">
        <v>3.8550450760000001</v>
      </c>
      <c r="AO620" s="9">
        <v>1.6005554239999999</v>
      </c>
      <c r="AP620" s="9">
        <v>1.5102890680000001</v>
      </c>
      <c r="AQ620" s="9">
        <v>2.1496444079999999</v>
      </c>
      <c r="AR620" s="9">
        <v>1.8197996680000001</v>
      </c>
      <c r="AS620" s="9">
        <v>1.8131113159999999</v>
      </c>
      <c r="AT620" s="9">
        <v>3.8817997799999997</v>
      </c>
      <c r="AU620" s="9">
        <v>2.1672667560000001</v>
      </c>
      <c r="AV620" s="9">
        <v>2.5382679239999999</v>
      </c>
      <c r="AW620" s="9">
        <v>1.2273998000000002</v>
      </c>
      <c r="AX620" s="9">
        <v>1.1128668399999999</v>
      </c>
      <c r="AY620" s="9">
        <v>1.921622564</v>
      </c>
      <c r="AZ620" s="9">
        <v>1.1536221639999999</v>
      </c>
      <c r="BA620" s="9">
        <v>1.5828219960000001</v>
      </c>
      <c r="BB620" s="9">
        <v>2.5803108799999999</v>
      </c>
      <c r="BC620" s="9">
        <v>2.3641995159999998</v>
      </c>
      <c r="BD620" s="9">
        <v>2.2277999159999999</v>
      </c>
      <c r="BE620" s="9">
        <v>1.5988439920000002</v>
      </c>
      <c r="BF620" s="9">
        <v>1.7034223639999999</v>
      </c>
      <c r="BG620" s="9">
        <v>2.6178002999999999</v>
      </c>
      <c r="BH620" s="9">
        <v>1.40042248</v>
      </c>
      <c r="BI620" s="9">
        <v>2.1233553559999998</v>
      </c>
      <c r="BJ620" s="9">
        <v>1.086888952</v>
      </c>
      <c r="BK620" s="9">
        <v>1.38313336</v>
      </c>
      <c r="BL620" s="9">
        <v>1.0979556240000001</v>
      </c>
      <c r="BM620" s="9">
        <v>1.870110932</v>
      </c>
      <c r="BN620" s="9">
        <v>1.5014223440000001</v>
      </c>
      <c r="BO620" s="9">
        <v>1.1776445760000001</v>
      </c>
      <c r="BP620" s="9">
        <v>1.9582662880000001</v>
      </c>
      <c r="BQ620" s="9">
        <v>2.7947767519999998</v>
      </c>
      <c r="BR620" s="9">
        <v>2.428310932</v>
      </c>
      <c r="BS620" s="9">
        <v>3.3277563400000001</v>
      </c>
      <c r="BT620" s="9">
        <v>1.4151113639999999</v>
      </c>
      <c r="BU620" s="9">
        <v>1.3374002</v>
      </c>
      <c r="BV620" s="9">
        <v>1.8591330960000001</v>
      </c>
      <c r="BW620" s="9">
        <v>1.6094889680000002</v>
      </c>
      <c r="BX620" s="9">
        <v>1.6322222439999998</v>
      </c>
      <c r="BY620" s="9">
        <v>3.351889168</v>
      </c>
      <c r="BZ620" s="9">
        <v>1.9173553399999999</v>
      </c>
      <c r="CA620" s="9">
        <v>2.1953773519999999</v>
      </c>
      <c r="CB620" s="9">
        <v>1.0796002680000001</v>
      </c>
      <c r="CC620" s="9">
        <v>0.97828876880000004</v>
      </c>
      <c r="CD620" s="9">
        <v>1.6762666719999999</v>
      </c>
      <c r="CE620" s="9">
        <v>1.0156224044</v>
      </c>
      <c r="CF620" s="9">
        <v>1.3609557079999999</v>
      </c>
      <c r="CG620" s="9">
        <v>2.2460891840000001</v>
      </c>
      <c r="CH620" s="9">
        <v>2.0517552919999997</v>
      </c>
      <c r="CI620" s="9">
        <v>1.9310001160000001</v>
      </c>
      <c r="CJ620" s="9">
        <v>1.401222328</v>
      </c>
      <c r="CK620" s="9">
        <v>1.4846669880000001</v>
      </c>
      <c r="CL620" s="9">
        <v>2.2683773519999999</v>
      </c>
      <c r="CM620" s="9">
        <v>1.2190889679999999</v>
      </c>
      <c r="CN620" s="9">
        <v>1.8419560240000001</v>
      </c>
      <c r="CO620" s="9">
        <v>0.9631334775999999</v>
      </c>
      <c r="CP620" s="9">
        <v>1.232910832</v>
      </c>
      <c r="CQ620" s="9">
        <v>0.95913314399999994</v>
      </c>
      <c r="CR620" s="9">
        <v>1.6259111479999999</v>
      </c>
      <c r="CS620" s="9">
        <v>1.316422196</v>
      </c>
      <c r="CT620" s="9">
        <v>1.05353316</v>
      </c>
      <c r="CU620" s="9">
        <v>1.7006443920000001</v>
      </c>
      <c r="CV620" s="9">
        <v>2.4205106999999999</v>
      </c>
      <c r="CW620" s="9">
        <v>2.1022222639999999</v>
      </c>
      <c r="CX620" s="9">
        <v>2.838600816</v>
      </c>
      <c r="CY620" s="9">
        <v>1.2439332279999999</v>
      </c>
      <c r="CZ620" s="9">
        <v>1.173288568</v>
      </c>
      <c r="DA620" s="9">
        <v>1.5993998</v>
      </c>
      <c r="DB620" s="9">
        <v>1.424156008</v>
      </c>
      <c r="DC620" s="9">
        <v>1.4486003839999999</v>
      </c>
      <c r="DD620" s="9">
        <v>2.8637561919999999</v>
      </c>
      <c r="DE620" s="9">
        <v>1.671222212</v>
      </c>
      <c r="DF620" s="9">
        <v>1.8862667879999999</v>
      </c>
      <c r="DG620" s="9">
        <v>0.87755596520000001</v>
      </c>
      <c r="DH620" s="9">
        <v>0.79539993440000001</v>
      </c>
      <c r="DI620" s="9">
        <v>1.352066572</v>
      </c>
      <c r="DJ620" s="9">
        <v>0.8288445928</v>
      </c>
      <c r="DK620" s="9">
        <v>1.072555524</v>
      </c>
      <c r="DL620" s="9">
        <v>1.8036889679999999</v>
      </c>
      <c r="DM620" s="9">
        <v>1.6415552920000001</v>
      </c>
      <c r="DN620" s="9">
        <v>1.5441556239999998</v>
      </c>
      <c r="DO620" s="9">
        <v>1.1386445760000001</v>
      </c>
      <c r="DP620" s="9">
        <v>1.1934220799999999</v>
      </c>
      <c r="DQ620" s="9">
        <v>1.81084456</v>
      </c>
      <c r="DR620" s="9">
        <v>0.97997761240000003</v>
      </c>
      <c r="DS620" s="9">
        <v>1.4764666719999999</v>
      </c>
      <c r="DT620" s="9">
        <v>0.79139986480000002</v>
      </c>
      <c r="DU620" s="9">
        <v>1.0257111320000001</v>
      </c>
      <c r="DV620" s="9">
        <v>0.77837766600000002</v>
      </c>
      <c r="DW620" s="9">
        <v>1.3065112999999999</v>
      </c>
      <c r="DX620" s="9">
        <v>1.066111316</v>
      </c>
      <c r="DY620" s="9">
        <v>0.88031120600000001</v>
      </c>
      <c r="DZ620" s="9">
        <v>1.3641556239999999</v>
      </c>
      <c r="EA620" s="9">
        <v>1.936733212</v>
      </c>
      <c r="EB620" s="9">
        <v>1.6821111479999999</v>
      </c>
      <c r="EC620" s="9">
        <v>2.2256888199999998</v>
      </c>
      <c r="ED620" s="9">
        <v>1.0146442844000001</v>
      </c>
      <c r="EE620" s="9">
        <v>0.95275535680000001</v>
      </c>
      <c r="EF620" s="9">
        <v>1.270955756</v>
      </c>
      <c r="EG620" s="9">
        <v>1.171799984</v>
      </c>
      <c r="EH620" s="9">
        <v>1.1961335439999998</v>
      </c>
      <c r="EI620" s="9">
        <v>2.2458665200000003</v>
      </c>
      <c r="EJ620" s="9">
        <v>1.3465553400000001</v>
      </c>
      <c r="EK620" s="9">
        <v>1.5008225320000002</v>
      </c>
    </row>
    <row r="621" spans="1:141" x14ac:dyDescent="0.2">
      <c r="A621">
        <v>617</v>
      </c>
      <c r="B621" s="9">
        <v>0.66871999999999998</v>
      </c>
      <c r="C621" s="9">
        <v>2.3533642229503497</v>
      </c>
      <c r="D621" s="9">
        <v>0.81208999999999998</v>
      </c>
      <c r="E621" s="9">
        <v>1.0667099999999998</v>
      </c>
      <c r="F621" s="9">
        <v>0.67632812499999995</v>
      </c>
      <c r="G621" s="9">
        <v>1.46814</v>
      </c>
      <c r="H621" s="9">
        <v>0.90631200000000001</v>
      </c>
      <c r="I621" s="9">
        <v>1.0299</v>
      </c>
      <c r="J621" s="9">
        <v>1.0327</v>
      </c>
      <c r="K621" s="9">
        <v>3.3805000000000001</v>
      </c>
      <c r="L621" s="9">
        <v>1.2813000000000001</v>
      </c>
      <c r="M621" s="9">
        <v>1.73095</v>
      </c>
      <c r="N621" s="9">
        <v>1.3182</v>
      </c>
      <c r="O621" s="9">
        <v>4.9781000000000004</v>
      </c>
      <c r="P621" s="9">
        <v>1.7041500000000001</v>
      </c>
      <c r="Q621" s="9">
        <v>2.2326000000000001</v>
      </c>
      <c r="R621" s="9">
        <v>1.372058556</v>
      </c>
      <c r="S621" s="9">
        <v>1.245916695</v>
      </c>
      <c r="T621" s="9">
        <v>2.123422331</v>
      </c>
      <c r="U621" s="9">
        <v>1.3047778350000001</v>
      </c>
      <c r="V621" s="9">
        <v>1.8080831880000001</v>
      </c>
      <c r="W621" s="9">
        <v>2.8890886259999999</v>
      </c>
      <c r="X621" s="9">
        <v>2.7268082219999998</v>
      </c>
      <c r="Y621" s="9">
        <v>2.5484863569999998</v>
      </c>
      <c r="Z621" s="9">
        <v>1.8429724310000002</v>
      </c>
      <c r="AA621" s="9">
        <v>1.9423253169999999</v>
      </c>
      <c r="AB621" s="9">
        <v>3.0120196639999999</v>
      </c>
      <c r="AC621" s="9">
        <v>1.5908610910000001</v>
      </c>
      <c r="AD621" s="9">
        <v>2.4185753000000001</v>
      </c>
      <c r="AE621" s="9">
        <v>1.2129167440000002</v>
      </c>
      <c r="AF621" s="9">
        <v>1.5584054040000002</v>
      </c>
      <c r="AG621" s="9">
        <v>1.245152735</v>
      </c>
      <c r="AH621" s="9">
        <v>2.126727335</v>
      </c>
      <c r="AI621" s="9">
        <v>1.7047860909999999</v>
      </c>
      <c r="AJ621" s="9">
        <v>1.297122382</v>
      </c>
      <c r="AK621" s="9">
        <v>2.215930304</v>
      </c>
      <c r="AL621" s="9">
        <v>3.1956408289999998</v>
      </c>
      <c r="AM621" s="9">
        <v>2.781883922</v>
      </c>
      <c r="AN621" s="9">
        <v>3.8643811870000002</v>
      </c>
      <c r="AO621" s="9">
        <v>1.604669313</v>
      </c>
      <c r="AP621" s="9">
        <v>1.5140862910000001</v>
      </c>
      <c r="AQ621" s="9">
        <v>2.1551055209999999</v>
      </c>
      <c r="AR621" s="9">
        <v>1.824174666</v>
      </c>
      <c r="AS621" s="9">
        <v>1.8176390919999998</v>
      </c>
      <c r="AT621" s="9">
        <v>3.8922247849999998</v>
      </c>
      <c r="AU621" s="9">
        <v>2.172308422</v>
      </c>
      <c r="AV621" s="9">
        <v>2.5451845880000001</v>
      </c>
      <c r="AW621" s="9">
        <v>1.2306248</v>
      </c>
      <c r="AX621" s="9">
        <v>1.1159085049999999</v>
      </c>
      <c r="AY621" s="9">
        <v>1.9268031179999998</v>
      </c>
      <c r="AZ621" s="9">
        <v>1.156602718</v>
      </c>
      <c r="BA621" s="9">
        <v>1.587252552</v>
      </c>
      <c r="BB621" s="9">
        <v>2.5864386599999998</v>
      </c>
      <c r="BC621" s="9">
        <v>2.370824517</v>
      </c>
      <c r="BD621" s="9">
        <v>2.2332749169999997</v>
      </c>
      <c r="BE621" s="9">
        <v>1.6030551040000001</v>
      </c>
      <c r="BF621" s="9">
        <v>1.707427918</v>
      </c>
      <c r="BG621" s="9">
        <v>2.6254252999999999</v>
      </c>
      <c r="BH621" s="9">
        <v>1.403953035</v>
      </c>
      <c r="BI621" s="9">
        <v>2.1293192469999997</v>
      </c>
      <c r="BJ621" s="9">
        <v>1.0897611739999999</v>
      </c>
      <c r="BK621" s="9">
        <v>1.3866916950000001</v>
      </c>
      <c r="BL621" s="9">
        <v>1.100744513</v>
      </c>
      <c r="BM621" s="9">
        <v>1.875163709</v>
      </c>
      <c r="BN621" s="9">
        <v>1.5050779030000001</v>
      </c>
      <c r="BO621" s="9">
        <v>1.1807056869999999</v>
      </c>
      <c r="BP621" s="9">
        <v>1.9629829560000001</v>
      </c>
      <c r="BQ621" s="9">
        <v>2.8019461989999996</v>
      </c>
      <c r="BR621" s="9">
        <v>2.4343387089999999</v>
      </c>
      <c r="BS621" s="9">
        <v>3.33597023</v>
      </c>
      <c r="BT621" s="9">
        <v>1.4187891430000001</v>
      </c>
      <c r="BU621" s="9">
        <v>1.3407751999999999</v>
      </c>
      <c r="BV621" s="9">
        <v>1.863891427</v>
      </c>
      <c r="BW621" s="9">
        <v>1.613386191</v>
      </c>
      <c r="BX621" s="9">
        <v>1.6363278029999999</v>
      </c>
      <c r="BY621" s="9">
        <v>3.3610863910000002</v>
      </c>
      <c r="BZ621" s="9">
        <v>1.92186923</v>
      </c>
      <c r="CA621" s="9">
        <v>2.2014217989999998</v>
      </c>
      <c r="CB621" s="9">
        <v>1.0824502659999999</v>
      </c>
      <c r="CC621" s="9">
        <v>0.98098599060000002</v>
      </c>
      <c r="CD621" s="9">
        <v>1.6808333390000001</v>
      </c>
      <c r="CE621" s="9">
        <v>1.0182529602999999</v>
      </c>
      <c r="CF621" s="9">
        <v>1.364819596</v>
      </c>
      <c r="CG621" s="9">
        <v>2.2514614079999999</v>
      </c>
      <c r="CH621" s="9">
        <v>2.0575691790000001</v>
      </c>
      <c r="CI621" s="9">
        <v>1.9357751170000002</v>
      </c>
      <c r="CJ621" s="9">
        <v>1.404952886</v>
      </c>
      <c r="CK621" s="9">
        <v>1.4881836560000001</v>
      </c>
      <c r="CL621" s="9">
        <v>2.2750467990000001</v>
      </c>
      <c r="CM621" s="9">
        <v>1.222186191</v>
      </c>
      <c r="CN621" s="9">
        <v>1.8471449130000002</v>
      </c>
      <c r="CO621" s="9">
        <v>0.96569181119999992</v>
      </c>
      <c r="CP621" s="9">
        <v>1.236113609</v>
      </c>
      <c r="CQ621" s="9">
        <v>0.961591478</v>
      </c>
      <c r="CR621" s="9">
        <v>1.6303389260000001</v>
      </c>
      <c r="CS621" s="9">
        <v>1.3196527520000001</v>
      </c>
      <c r="CT621" s="9">
        <v>1.056291495</v>
      </c>
      <c r="CU621" s="9">
        <v>1.7047805040000001</v>
      </c>
      <c r="CV621" s="9">
        <v>2.426763475</v>
      </c>
      <c r="CW621" s="9">
        <v>2.107477818</v>
      </c>
      <c r="CX621" s="9">
        <v>2.8457258169999999</v>
      </c>
      <c r="CY621" s="9">
        <v>1.2471915609999999</v>
      </c>
      <c r="CZ621" s="9">
        <v>1.176260791</v>
      </c>
      <c r="DA621" s="9">
        <v>1.6035248</v>
      </c>
      <c r="DB621" s="9">
        <v>1.4276198959999999</v>
      </c>
      <c r="DC621" s="9">
        <v>1.4522753829999999</v>
      </c>
      <c r="DD621" s="9">
        <v>2.871770079</v>
      </c>
      <c r="DE621" s="9">
        <v>1.675202769</v>
      </c>
      <c r="DF621" s="9">
        <v>1.891483456</v>
      </c>
      <c r="DG621" s="9">
        <v>0.87989485489999997</v>
      </c>
      <c r="DH621" s="9">
        <v>0.79762493280000002</v>
      </c>
      <c r="DI621" s="9">
        <v>1.3558082389999999</v>
      </c>
      <c r="DJ621" s="9">
        <v>0.83100570360000003</v>
      </c>
      <c r="DK621" s="9">
        <v>1.075669413</v>
      </c>
      <c r="DL621" s="9">
        <v>1.808061191</v>
      </c>
      <c r="DM621" s="9">
        <v>1.6462941790000001</v>
      </c>
      <c r="DN621" s="9">
        <v>1.5480195129999998</v>
      </c>
      <c r="DO621" s="9">
        <v>1.1417306870000001</v>
      </c>
      <c r="DP621" s="9">
        <v>1.196277635</v>
      </c>
      <c r="DQ621" s="9">
        <v>1.8162556700000001</v>
      </c>
      <c r="DR621" s="9">
        <v>0.98249705629999995</v>
      </c>
      <c r="DS621" s="9">
        <v>1.4806583390000001</v>
      </c>
      <c r="DT621" s="9">
        <v>0.79352486509999998</v>
      </c>
      <c r="DU621" s="9">
        <v>1.028413909</v>
      </c>
      <c r="DV621" s="9">
        <v>0.78039710949999996</v>
      </c>
      <c r="DW621" s="9">
        <v>1.310114075</v>
      </c>
      <c r="DX621" s="9">
        <v>1.0687640920000001</v>
      </c>
      <c r="DY621" s="9">
        <v>0.8826389845</v>
      </c>
      <c r="DZ621" s="9">
        <v>1.367519513</v>
      </c>
      <c r="EA621" s="9">
        <v>1.941791544</v>
      </c>
      <c r="EB621" s="9">
        <v>1.6863639259999998</v>
      </c>
      <c r="EC621" s="9">
        <v>2.2314110399999998</v>
      </c>
      <c r="ED621" s="9">
        <v>1.0173303953000001</v>
      </c>
      <c r="EE621" s="9">
        <v>0.95519424659999996</v>
      </c>
      <c r="EF621" s="9">
        <v>1.2742696469999999</v>
      </c>
      <c r="EG621" s="9">
        <v>1.1746749829999998</v>
      </c>
      <c r="EH621" s="9">
        <v>1.1992168779999999</v>
      </c>
      <c r="EI621" s="9">
        <v>2.2523331900000003</v>
      </c>
      <c r="EJ621" s="9">
        <v>1.34981923</v>
      </c>
      <c r="EK621" s="9">
        <v>1.5050030840000002</v>
      </c>
    </row>
    <row r="622" spans="1:141" x14ac:dyDescent="0.2">
      <c r="A622">
        <v>618</v>
      </c>
      <c r="B622" s="9">
        <v>0.67088000000000003</v>
      </c>
      <c r="C622" s="9">
        <v>2.3577611644542986</v>
      </c>
      <c r="D622" s="9">
        <v>0.81486000000000003</v>
      </c>
      <c r="E622" s="9">
        <v>1.0703399999999998</v>
      </c>
      <c r="F622" s="9">
        <v>0.67953125000000003</v>
      </c>
      <c r="G622" s="9">
        <v>1.47156</v>
      </c>
      <c r="H622" s="9">
        <v>0.91044799999999992</v>
      </c>
      <c r="I622" s="9">
        <v>1.0346</v>
      </c>
      <c r="J622" s="9">
        <v>1.0358000000000001</v>
      </c>
      <c r="K622" s="9">
        <v>3.387</v>
      </c>
      <c r="L622" s="9">
        <v>1.2852000000000001</v>
      </c>
      <c r="M622" s="9">
        <v>1.7363</v>
      </c>
      <c r="N622" s="9">
        <v>1.3228</v>
      </c>
      <c r="O622" s="9">
        <v>4.9874000000000001</v>
      </c>
      <c r="P622" s="9">
        <v>1.7101</v>
      </c>
      <c r="Q622" s="9">
        <v>2.2404000000000002</v>
      </c>
      <c r="R622" s="9">
        <v>1.3756502240000001</v>
      </c>
      <c r="S622" s="9">
        <v>1.2493000299999999</v>
      </c>
      <c r="T622" s="9">
        <v>2.129066774</v>
      </c>
      <c r="U622" s="9">
        <v>1.3081333900000001</v>
      </c>
      <c r="V622" s="9">
        <v>1.8130998520000001</v>
      </c>
      <c r="W622" s="9">
        <v>2.8958664039999999</v>
      </c>
      <c r="X622" s="9">
        <v>2.7343498880000001</v>
      </c>
      <c r="Y622" s="9">
        <v>2.5546835780000001</v>
      </c>
      <c r="Z622" s="9">
        <v>1.8477668740000002</v>
      </c>
      <c r="AA622" s="9">
        <v>1.9468503179999999</v>
      </c>
      <c r="AB622" s="9">
        <v>3.0206835559999998</v>
      </c>
      <c r="AC622" s="9">
        <v>1.5948333139999999</v>
      </c>
      <c r="AD622" s="9">
        <v>2.4253502999999998</v>
      </c>
      <c r="AE622" s="9">
        <v>1.216100076</v>
      </c>
      <c r="AF622" s="9">
        <v>1.562366516</v>
      </c>
      <c r="AG622" s="9">
        <v>1.24828329</v>
      </c>
      <c r="AH622" s="9">
        <v>2.13243289</v>
      </c>
      <c r="AI622" s="9">
        <v>1.7088833139999999</v>
      </c>
      <c r="AJ622" s="9">
        <v>1.3004668279999998</v>
      </c>
      <c r="AK622" s="9">
        <v>2.2212164159999999</v>
      </c>
      <c r="AL622" s="9">
        <v>3.2037491660000001</v>
      </c>
      <c r="AM622" s="9">
        <v>2.7887005879999998</v>
      </c>
      <c r="AN622" s="9">
        <v>3.8737172979999999</v>
      </c>
      <c r="AO622" s="9">
        <v>1.6087832019999999</v>
      </c>
      <c r="AP622" s="9">
        <v>1.517883514</v>
      </c>
      <c r="AQ622" s="9">
        <v>2.1605666339999998</v>
      </c>
      <c r="AR622" s="9">
        <v>1.8285496640000001</v>
      </c>
      <c r="AS622" s="9">
        <v>1.8221668679999998</v>
      </c>
      <c r="AT622" s="9">
        <v>3.9026497899999999</v>
      </c>
      <c r="AU622" s="9">
        <v>2.1773500879999999</v>
      </c>
      <c r="AV622" s="9">
        <v>2.5521012519999999</v>
      </c>
      <c r="AW622" s="9">
        <v>1.2338498</v>
      </c>
      <c r="AX622" s="9">
        <v>1.11895017</v>
      </c>
      <c r="AY622" s="9">
        <v>1.9319836719999999</v>
      </c>
      <c r="AZ622" s="9">
        <v>1.1595832720000001</v>
      </c>
      <c r="BA622" s="9">
        <v>1.591683108</v>
      </c>
      <c r="BB622" s="9">
        <v>2.5925664399999997</v>
      </c>
      <c r="BC622" s="9">
        <v>2.3774495179999997</v>
      </c>
      <c r="BD622" s="9">
        <v>2.2387499179999999</v>
      </c>
      <c r="BE622" s="9">
        <v>1.6072662160000002</v>
      </c>
      <c r="BF622" s="9">
        <v>1.711433472</v>
      </c>
      <c r="BG622" s="9">
        <v>2.6330502999999998</v>
      </c>
      <c r="BH622" s="9">
        <v>1.40748359</v>
      </c>
      <c r="BI622" s="9">
        <v>2.1352831379999997</v>
      </c>
      <c r="BJ622" s="9">
        <v>1.0926333959999999</v>
      </c>
      <c r="BK622" s="9">
        <v>1.39025003</v>
      </c>
      <c r="BL622" s="9">
        <v>1.1035334020000001</v>
      </c>
      <c r="BM622" s="9">
        <v>1.8802164860000001</v>
      </c>
      <c r="BN622" s="9">
        <v>1.5087334619999999</v>
      </c>
      <c r="BO622" s="9">
        <v>1.183766798</v>
      </c>
      <c r="BP622" s="9">
        <v>1.967699624</v>
      </c>
      <c r="BQ622" s="9">
        <v>2.809115646</v>
      </c>
      <c r="BR622" s="9">
        <v>2.4403664859999998</v>
      </c>
      <c r="BS622" s="9">
        <v>3.34418412</v>
      </c>
      <c r="BT622" s="9">
        <v>1.4224669220000001</v>
      </c>
      <c r="BU622" s="9">
        <v>1.3441502000000001</v>
      </c>
      <c r="BV622" s="9">
        <v>1.8686497579999999</v>
      </c>
      <c r="BW622" s="9">
        <v>1.6172834140000001</v>
      </c>
      <c r="BX622" s="9">
        <v>1.640433362</v>
      </c>
      <c r="BY622" s="9">
        <v>3.3702836139999999</v>
      </c>
      <c r="BZ622" s="9">
        <v>1.9263831199999999</v>
      </c>
      <c r="CA622" s="9">
        <v>2.2074662459999996</v>
      </c>
      <c r="CB622" s="9">
        <v>1.085300264</v>
      </c>
      <c r="CC622" s="9">
        <v>0.98368321240000001</v>
      </c>
      <c r="CD622" s="9">
        <v>1.6854000060000001</v>
      </c>
      <c r="CE622" s="9">
        <v>1.0208835162000001</v>
      </c>
      <c r="CF622" s="9">
        <v>1.368683484</v>
      </c>
      <c r="CG622" s="9">
        <v>2.2568336320000002</v>
      </c>
      <c r="CH622" s="9">
        <v>2.0633830660000001</v>
      </c>
      <c r="CI622" s="9">
        <v>1.940550118</v>
      </c>
      <c r="CJ622" s="9">
        <v>1.408683444</v>
      </c>
      <c r="CK622" s="9">
        <v>1.491700324</v>
      </c>
      <c r="CL622" s="9">
        <v>2.2817162460000002</v>
      </c>
      <c r="CM622" s="9">
        <v>1.225283414</v>
      </c>
      <c r="CN622" s="9">
        <v>1.8523338020000002</v>
      </c>
      <c r="CO622" s="9">
        <v>0.96825014479999993</v>
      </c>
      <c r="CP622" s="9">
        <v>1.2393163859999998</v>
      </c>
      <c r="CQ622" s="9">
        <v>0.96404981199999995</v>
      </c>
      <c r="CR622" s="9">
        <v>1.634766704</v>
      </c>
      <c r="CS622" s="9">
        <v>1.322883308</v>
      </c>
      <c r="CT622" s="9">
        <v>1.05904983</v>
      </c>
      <c r="CU622" s="9">
        <v>1.7089166160000002</v>
      </c>
      <c r="CV622" s="9">
        <v>2.4330162500000001</v>
      </c>
      <c r="CW622" s="9">
        <v>2.1127333720000001</v>
      </c>
      <c r="CX622" s="9">
        <v>2.8528508180000003</v>
      </c>
      <c r="CY622" s="9">
        <v>1.250449894</v>
      </c>
      <c r="CZ622" s="9">
        <v>1.179233014</v>
      </c>
      <c r="DA622" s="9">
        <v>1.6076497999999999</v>
      </c>
      <c r="DB622" s="9">
        <v>1.4310837839999999</v>
      </c>
      <c r="DC622" s="9">
        <v>1.4559503819999999</v>
      </c>
      <c r="DD622" s="9">
        <v>2.8797839659999998</v>
      </c>
      <c r="DE622" s="9">
        <v>1.679183326</v>
      </c>
      <c r="DF622" s="9">
        <v>1.8967001240000001</v>
      </c>
      <c r="DG622" s="9">
        <v>0.88223374460000004</v>
      </c>
      <c r="DH622" s="9">
        <v>0.79984993120000003</v>
      </c>
      <c r="DI622" s="9">
        <v>1.359549906</v>
      </c>
      <c r="DJ622" s="9">
        <v>0.83316681440000007</v>
      </c>
      <c r="DK622" s="9">
        <v>1.0787833019999999</v>
      </c>
      <c r="DL622" s="9">
        <v>1.812433414</v>
      </c>
      <c r="DM622" s="9">
        <v>1.6510330660000001</v>
      </c>
      <c r="DN622" s="9">
        <v>1.5518834019999999</v>
      </c>
      <c r="DO622" s="9">
        <v>1.1448167980000001</v>
      </c>
      <c r="DP622" s="9">
        <v>1.19913319</v>
      </c>
      <c r="DQ622" s="9">
        <v>1.8216667800000002</v>
      </c>
      <c r="DR622" s="9">
        <v>0.98501650019999998</v>
      </c>
      <c r="DS622" s="9">
        <v>1.4848500060000001</v>
      </c>
      <c r="DT622" s="9">
        <v>0.79564986540000004</v>
      </c>
      <c r="DU622" s="9">
        <v>1.0311166860000001</v>
      </c>
      <c r="DV622" s="9">
        <v>0.78241655300000001</v>
      </c>
      <c r="DW622" s="9">
        <v>1.3137168499999998</v>
      </c>
      <c r="DX622" s="9">
        <v>1.071416868</v>
      </c>
      <c r="DY622" s="9">
        <v>0.88496676299999999</v>
      </c>
      <c r="DZ622" s="9">
        <v>1.370883402</v>
      </c>
      <c r="EA622" s="9">
        <v>1.9468498760000001</v>
      </c>
      <c r="EB622" s="9">
        <v>1.690616704</v>
      </c>
      <c r="EC622" s="9">
        <v>2.2371332599999998</v>
      </c>
      <c r="ED622" s="9">
        <v>1.0200165062</v>
      </c>
      <c r="EE622" s="9">
        <v>0.95763313639999992</v>
      </c>
      <c r="EF622" s="9">
        <v>1.277583538</v>
      </c>
      <c r="EG622" s="9">
        <v>1.1775499819999999</v>
      </c>
      <c r="EH622" s="9">
        <v>1.2023002119999999</v>
      </c>
      <c r="EI622" s="9">
        <v>2.2587998600000003</v>
      </c>
      <c r="EJ622" s="9">
        <v>1.35308312</v>
      </c>
      <c r="EK622" s="9">
        <v>1.5091836360000002</v>
      </c>
    </row>
    <row r="623" spans="1:141" x14ac:dyDescent="0.2">
      <c r="A623">
        <v>619</v>
      </c>
      <c r="B623" s="9">
        <v>0.67303999999999997</v>
      </c>
      <c r="C623" s="9">
        <v>2.3621581059582475</v>
      </c>
      <c r="D623" s="9">
        <v>0.81762999999999997</v>
      </c>
      <c r="E623" s="9">
        <v>1.0739699999999999</v>
      </c>
      <c r="F623" s="9">
        <v>0.682734375</v>
      </c>
      <c r="G623" s="9">
        <v>1.47498</v>
      </c>
      <c r="H623" s="9">
        <v>0.91458399999999995</v>
      </c>
      <c r="I623" s="9">
        <v>1.0392999999999999</v>
      </c>
      <c r="J623" s="9">
        <v>1.0388999999999999</v>
      </c>
      <c r="K623" s="9">
        <v>3.3935</v>
      </c>
      <c r="L623" s="9">
        <v>1.2891000000000001</v>
      </c>
      <c r="M623" s="9">
        <v>1.7416499999999999</v>
      </c>
      <c r="N623" s="9">
        <v>1.3273999999999999</v>
      </c>
      <c r="O623" s="9">
        <v>4.9967000000000006</v>
      </c>
      <c r="P623" s="9">
        <v>1.7160500000000001</v>
      </c>
      <c r="Q623" s="9">
        <v>2.2482000000000002</v>
      </c>
      <c r="R623" s="9">
        <v>1.379241892</v>
      </c>
      <c r="S623" s="9">
        <v>1.252683365</v>
      </c>
      <c r="T623" s="9">
        <v>2.134711217</v>
      </c>
      <c r="U623" s="9">
        <v>1.311488945</v>
      </c>
      <c r="V623" s="9">
        <v>1.8181165160000001</v>
      </c>
      <c r="W623" s="9">
        <v>2.902644182</v>
      </c>
      <c r="X623" s="9">
        <v>2.741891554</v>
      </c>
      <c r="Y623" s="9">
        <v>2.560880799</v>
      </c>
      <c r="Z623" s="9">
        <v>1.8525613170000002</v>
      </c>
      <c r="AA623" s="9">
        <v>1.9513753189999998</v>
      </c>
      <c r="AB623" s="9">
        <v>3.0293474479999998</v>
      </c>
      <c r="AC623" s="9">
        <v>1.5988055370000001</v>
      </c>
      <c r="AD623" s="9">
        <v>2.4321253</v>
      </c>
      <c r="AE623" s="9">
        <v>1.2192834080000001</v>
      </c>
      <c r="AF623" s="9">
        <v>1.566327628</v>
      </c>
      <c r="AG623" s="9">
        <v>1.2514138450000001</v>
      </c>
      <c r="AH623" s="9">
        <v>2.1381384450000001</v>
      </c>
      <c r="AI623" s="9">
        <v>1.712980537</v>
      </c>
      <c r="AJ623" s="9">
        <v>1.3038112739999999</v>
      </c>
      <c r="AK623" s="9">
        <v>2.2265025280000001</v>
      </c>
      <c r="AL623" s="9">
        <v>3.2118575030000001</v>
      </c>
      <c r="AM623" s="9">
        <v>2.795517254</v>
      </c>
      <c r="AN623" s="9">
        <v>3.883053409</v>
      </c>
      <c r="AO623" s="9">
        <v>1.612897091</v>
      </c>
      <c r="AP623" s="9">
        <v>1.5216807370000001</v>
      </c>
      <c r="AQ623" s="9">
        <v>2.1660277470000002</v>
      </c>
      <c r="AR623" s="9">
        <v>1.8329246620000001</v>
      </c>
      <c r="AS623" s="9">
        <v>1.826694644</v>
      </c>
      <c r="AT623" s="9">
        <v>3.913074795</v>
      </c>
      <c r="AU623" s="9">
        <v>2.1823917540000002</v>
      </c>
      <c r="AV623" s="9">
        <v>2.5590179160000002</v>
      </c>
      <c r="AW623" s="9">
        <v>1.2370748</v>
      </c>
      <c r="AX623" s="9">
        <v>1.121991835</v>
      </c>
      <c r="AY623" s="9">
        <v>1.9371642259999999</v>
      </c>
      <c r="AZ623" s="9">
        <v>1.162563826</v>
      </c>
      <c r="BA623" s="9">
        <v>1.596113664</v>
      </c>
      <c r="BB623" s="9">
        <v>2.5986942200000001</v>
      </c>
      <c r="BC623" s="9">
        <v>2.3840745189999999</v>
      </c>
      <c r="BD623" s="9">
        <v>2.2442249189999997</v>
      </c>
      <c r="BE623" s="9">
        <v>1.6114773280000001</v>
      </c>
      <c r="BF623" s="9">
        <v>1.7154390259999999</v>
      </c>
      <c r="BG623" s="9">
        <v>2.6406752999999998</v>
      </c>
      <c r="BH623" s="9">
        <v>1.411014145</v>
      </c>
      <c r="BI623" s="9">
        <v>2.1412470289999996</v>
      </c>
      <c r="BJ623" s="9">
        <v>1.095505618</v>
      </c>
      <c r="BK623" s="9">
        <v>1.3938083649999999</v>
      </c>
      <c r="BL623" s="9">
        <v>1.1063222910000001</v>
      </c>
      <c r="BM623" s="9">
        <v>1.8852692630000001</v>
      </c>
      <c r="BN623" s="9">
        <v>1.5123890209999999</v>
      </c>
      <c r="BO623" s="9">
        <v>1.186827909</v>
      </c>
      <c r="BP623" s="9">
        <v>1.9724162920000001</v>
      </c>
      <c r="BQ623" s="9">
        <v>2.8162850929999999</v>
      </c>
      <c r="BR623" s="9">
        <v>2.4463942629999997</v>
      </c>
      <c r="BS623" s="9">
        <v>3.3523980099999999</v>
      </c>
      <c r="BT623" s="9">
        <v>1.4261447010000001</v>
      </c>
      <c r="BU623" s="9">
        <v>1.3475252</v>
      </c>
      <c r="BV623" s="9">
        <v>1.873408089</v>
      </c>
      <c r="BW623" s="9">
        <v>1.6211806370000001</v>
      </c>
      <c r="BX623" s="9">
        <v>1.6445389209999999</v>
      </c>
      <c r="BY623" s="9">
        <v>3.379480837</v>
      </c>
      <c r="BZ623" s="9">
        <v>1.93089701</v>
      </c>
      <c r="CA623" s="9">
        <v>2.2135106929999999</v>
      </c>
      <c r="CB623" s="9">
        <v>1.0881502620000001</v>
      </c>
      <c r="CC623" s="9">
        <v>0.98638043419999999</v>
      </c>
      <c r="CD623" s="9">
        <v>1.689966673</v>
      </c>
      <c r="CE623" s="9">
        <v>1.0235140721</v>
      </c>
      <c r="CF623" s="9">
        <v>1.3725473719999999</v>
      </c>
      <c r="CG623" s="9">
        <v>2.262205856</v>
      </c>
      <c r="CH623" s="9">
        <v>2.0691969530000001</v>
      </c>
      <c r="CI623" s="9">
        <v>1.945325119</v>
      </c>
      <c r="CJ623" s="9">
        <v>1.412414002</v>
      </c>
      <c r="CK623" s="9">
        <v>1.495216992</v>
      </c>
      <c r="CL623" s="9">
        <v>2.2883856929999999</v>
      </c>
      <c r="CM623" s="9">
        <v>1.2283806369999999</v>
      </c>
      <c r="CN623" s="9">
        <v>1.8575226910000002</v>
      </c>
      <c r="CO623" s="9">
        <v>0.97080847839999995</v>
      </c>
      <c r="CP623" s="9">
        <v>1.2425191629999999</v>
      </c>
      <c r="CQ623" s="9">
        <v>0.96650814600000001</v>
      </c>
      <c r="CR623" s="9">
        <v>1.639194482</v>
      </c>
      <c r="CS623" s="9">
        <v>1.3261138640000001</v>
      </c>
      <c r="CT623" s="9">
        <v>1.061808165</v>
      </c>
      <c r="CU623" s="9">
        <v>1.7130527280000001</v>
      </c>
      <c r="CV623" s="9">
        <v>2.4392690250000002</v>
      </c>
      <c r="CW623" s="9">
        <v>2.1179889259999998</v>
      </c>
      <c r="CX623" s="9">
        <v>2.8599758190000002</v>
      </c>
      <c r="CY623" s="9">
        <v>1.253708227</v>
      </c>
      <c r="CZ623" s="9">
        <v>1.182205237</v>
      </c>
      <c r="DA623" s="9">
        <v>1.6117748000000001</v>
      </c>
      <c r="DB623" s="9">
        <v>1.4345476719999999</v>
      </c>
      <c r="DC623" s="9">
        <v>1.4596253809999999</v>
      </c>
      <c r="DD623" s="9">
        <v>2.8877978529999999</v>
      </c>
      <c r="DE623" s="9">
        <v>1.683163883</v>
      </c>
      <c r="DF623" s="9">
        <v>1.901916792</v>
      </c>
      <c r="DG623" s="9">
        <v>0.88457263429999999</v>
      </c>
      <c r="DH623" s="9">
        <v>0.80207492960000004</v>
      </c>
      <c r="DI623" s="9">
        <v>1.3632915729999999</v>
      </c>
      <c r="DJ623" s="9">
        <v>0.83532792519999999</v>
      </c>
      <c r="DK623" s="9">
        <v>1.0818971910000001</v>
      </c>
      <c r="DL623" s="9">
        <v>1.8168056369999999</v>
      </c>
      <c r="DM623" s="9">
        <v>1.6557719530000001</v>
      </c>
      <c r="DN623" s="9">
        <v>1.5557472909999999</v>
      </c>
      <c r="DO623" s="9">
        <v>1.1479029090000001</v>
      </c>
      <c r="DP623" s="9">
        <v>1.201988745</v>
      </c>
      <c r="DQ623" s="9">
        <v>1.82707789</v>
      </c>
      <c r="DR623" s="9">
        <v>0.98753594410000001</v>
      </c>
      <c r="DS623" s="9">
        <v>1.489041673</v>
      </c>
      <c r="DT623" s="9">
        <v>0.7977748657</v>
      </c>
      <c r="DU623" s="9">
        <v>1.0338194629999999</v>
      </c>
      <c r="DV623" s="9">
        <v>0.78443599649999995</v>
      </c>
      <c r="DW623" s="9">
        <v>1.3173196249999999</v>
      </c>
      <c r="DX623" s="9">
        <v>1.0740696439999999</v>
      </c>
      <c r="DY623" s="9">
        <v>0.88729454149999998</v>
      </c>
      <c r="DZ623" s="9">
        <v>1.3742472909999999</v>
      </c>
      <c r="EA623" s="9">
        <v>1.9519082080000001</v>
      </c>
      <c r="EB623" s="9">
        <v>1.6948694819999999</v>
      </c>
      <c r="EC623" s="9">
        <v>2.2428554799999998</v>
      </c>
      <c r="ED623" s="9">
        <v>1.0227026171</v>
      </c>
      <c r="EE623" s="9">
        <v>0.96007202619999998</v>
      </c>
      <c r="EF623" s="9">
        <v>1.2808974289999999</v>
      </c>
      <c r="EG623" s="9">
        <v>1.1804249809999998</v>
      </c>
      <c r="EH623" s="9">
        <v>1.205383546</v>
      </c>
      <c r="EI623" s="9">
        <v>2.2652665300000003</v>
      </c>
      <c r="EJ623" s="9">
        <v>1.3563470100000001</v>
      </c>
      <c r="EK623" s="9">
        <v>1.5133641880000002</v>
      </c>
    </row>
    <row r="624" spans="1:141" x14ac:dyDescent="0.2">
      <c r="A624">
        <v>620</v>
      </c>
      <c r="B624" s="9">
        <v>0.67520000000000002</v>
      </c>
      <c r="C624" s="9">
        <v>2.3665550474621964</v>
      </c>
      <c r="D624" s="9">
        <v>0.82040000000000002</v>
      </c>
      <c r="E624" s="9">
        <v>1.0775999999999999</v>
      </c>
      <c r="F624" s="9">
        <v>0.68593749999999998</v>
      </c>
      <c r="G624" s="9">
        <v>1.4783999999999999</v>
      </c>
      <c r="H624" s="9">
        <v>0.91871999999999998</v>
      </c>
      <c r="I624" s="9">
        <v>1.044</v>
      </c>
      <c r="J624" s="9">
        <v>1.042</v>
      </c>
      <c r="K624" s="9">
        <v>3.4</v>
      </c>
      <c r="L624" s="9">
        <v>1.2930000000000001</v>
      </c>
      <c r="M624" s="9">
        <v>1.7469999999999999</v>
      </c>
      <c r="N624" s="9">
        <v>1.3320000000000001</v>
      </c>
      <c r="O624" s="9">
        <v>5.0060000000000002</v>
      </c>
      <c r="P624" s="9">
        <v>1.722</v>
      </c>
      <c r="Q624" s="9">
        <v>2.2560000000000002</v>
      </c>
      <c r="R624" s="9">
        <v>1.3828335600000001</v>
      </c>
      <c r="S624" s="9">
        <v>1.2560666999999999</v>
      </c>
      <c r="T624" s="9">
        <v>2.14035566</v>
      </c>
      <c r="U624" s="9">
        <v>1.3148445</v>
      </c>
      <c r="V624" s="9">
        <v>1.8231331800000001</v>
      </c>
      <c r="W624" s="9">
        <v>2.90942196</v>
      </c>
      <c r="X624" s="9">
        <v>2.7494332199999998</v>
      </c>
      <c r="Y624" s="9">
        <v>2.5670780199999998</v>
      </c>
      <c r="Z624" s="9">
        <v>1.8573557600000001</v>
      </c>
      <c r="AA624" s="9">
        <v>1.95590032</v>
      </c>
      <c r="AB624" s="9">
        <v>3.0380113399999997</v>
      </c>
      <c r="AC624" s="9">
        <v>1.6027777599999999</v>
      </c>
      <c r="AD624" s="9">
        <v>2.4389002999999998</v>
      </c>
      <c r="AE624" s="9">
        <v>1.22246674</v>
      </c>
      <c r="AF624" s="9">
        <v>1.5702887400000001</v>
      </c>
      <c r="AG624" s="9">
        <v>1.2545444000000001</v>
      </c>
      <c r="AH624" s="9">
        <v>2.1438440000000001</v>
      </c>
      <c r="AI624" s="9">
        <v>1.71707776</v>
      </c>
      <c r="AJ624" s="9">
        <v>1.3071557199999999</v>
      </c>
      <c r="AK624" s="9">
        <v>2.23178864</v>
      </c>
      <c r="AL624" s="9">
        <v>3.21996584</v>
      </c>
      <c r="AM624" s="9">
        <v>2.8023339199999997</v>
      </c>
      <c r="AN624" s="9">
        <v>3.89238952</v>
      </c>
      <c r="AO624" s="9">
        <v>1.6170109800000001</v>
      </c>
      <c r="AP624" s="9">
        <v>1.5254779600000001</v>
      </c>
      <c r="AQ624" s="9">
        <v>2.1714888600000002</v>
      </c>
      <c r="AR624" s="9">
        <v>1.83729966</v>
      </c>
      <c r="AS624" s="9">
        <v>1.83122242</v>
      </c>
      <c r="AT624" s="9">
        <v>3.9234998000000001</v>
      </c>
      <c r="AU624" s="9">
        <v>2.1874334200000001</v>
      </c>
      <c r="AV624" s="9">
        <v>2.56593458</v>
      </c>
      <c r="AW624" s="9">
        <v>1.2402998000000001</v>
      </c>
      <c r="AX624" s="9">
        <v>1.1250335</v>
      </c>
      <c r="AY624" s="9">
        <v>1.94234478</v>
      </c>
      <c r="AZ624" s="9">
        <v>1.16554438</v>
      </c>
      <c r="BA624" s="9">
        <v>1.60054422</v>
      </c>
      <c r="BB624" s="9">
        <v>2.604822</v>
      </c>
      <c r="BC624" s="9">
        <v>2.3906995200000001</v>
      </c>
      <c r="BD624" s="9">
        <v>2.2496999199999999</v>
      </c>
      <c r="BE624" s="9">
        <v>1.61568844</v>
      </c>
      <c r="BF624" s="9">
        <v>1.71944458</v>
      </c>
      <c r="BG624" s="9">
        <v>2.6483002999999998</v>
      </c>
      <c r="BH624" s="9">
        <v>1.4145447</v>
      </c>
      <c r="BI624" s="9">
        <v>2.14721092</v>
      </c>
      <c r="BJ624" s="9">
        <v>1.0983778399999999</v>
      </c>
      <c r="BK624" s="9">
        <v>1.3973667000000001</v>
      </c>
      <c r="BL624" s="9">
        <v>1.10911118</v>
      </c>
      <c r="BM624" s="9">
        <v>1.89032204</v>
      </c>
      <c r="BN624" s="9">
        <v>1.51604458</v>
      </c>
      <c r="BO624" s="9">
        <v>1.1898890200000001</v>
      </c>
      <c r="BP624" s="9">
        <v>1.9771329600000001</v>
      </c>
      <c r="BQ624" s="9">
        <v>2.8234545399999997</v>
      </c>
      <c r="BR624" s="9">
        <v>2.4524220400000001</v>
      </c>
      <c r="BS624" s="9">
        <v>3.3606119000000003</v>
      </c>
      <c r="BT624" s="9">
        <v>1.4298224800000001</v>
      </c>
      <c r="BU624" s="9">
        <v>1.3509001999999999</v>
      </c>
      <c r="BV624" s="9">
        <v>1.8781664199999999</v>
      </c>
      <c r="BW624" s="9">
        <v>1.62507786</v>
      </c>
      <c r="BX624" s="9">
        <v>1.64864448</v>
      </c>
      <c r="BY624" s="9">
        <v>3.3886780600000002</v>
      </c>
      <c r="BZ624" s="9">
        <v>1.9354108999999999</v>
      </c>
      <c r="CA624" s="9">
        <v>2.2195551399999998</v>
      </c>
      <c r="CB624" s="9">
        <v>1.0910002599999999</v>
      </c>
      <c r="CC624" s="9">
        <v>0.98907765599999997</v>
      </c>
      <c r="CD624" s="9">
        <v>1.69453334</v>
      </c>
      <c r="CE624" s="9">
        <v>1.0261446279999999</v>
      </c>
      <c r="CF624" s="9">
        <v>1.37641126</v>
      </c>
      <c r="CG624" s="9">
        <v>2.2675780799999998</v>
      </c>
      <c r="CH624" s="9">
        <v>2.07501084</v>
      </c>
      <c r="CI624" s="9">
        <v>1.9501001200000001</v>
      </c>
      <c r="CJ624" s="9">
        <v>1.41614456</v>
      </c>
      <c r="CK624" s="9">
        <v>1.4987336600000001</v>
      </c>
      <c r="CL624" s="9">
        <v>2.2950551400000001</v>
      </c>
      <c r="CM624" s="9">
        <v>1.23147786</v>
      </c>
      <c r="CN624" s="9">
        <v>1.86271158</v>
      </c>
      <c r="CO624" s="9">
        <v>0.97336681199999997</v>
      </c>
      <c r="CP624" s="9">
        <v>1.2457219399999999</v>
      </c>
      <c r="CQ624" s="9">
        <v>0.96896647999999996</v>
      </c>
      <c r="CR624" s="9">
        <v>1.6436222600000001</v>
      </c>
      <c r="CS624" s="9">
        <v>1.32934442</v>
      </c>
      <c r="CT624" s="9">
        <v>1.0645665</v>
      </c>
      <c r="CU624" s="9">
        <v>1.7171888400000002</v>
      </c>
      <c r="CV624" s="9">
        <v>2.4455217999999999</v>
      </c>
      <c r="CW624" s="9">
        <v>2.1232444799999999</v>
      </c>
      <c r="CX624" s="9">
        <v>2.8671008200000001</v>
      </c>
      <c r="CY624" s="9">
        <v>1.25696656</v>
      </c>
      <c r="CZ624" s="9">
        <v>1.18517746</v>
      </c>
      <c r="DA624" s="9">
        <v>1.6158998</v>
      </c>
      <c r="DB624" s="9">
        <v>1.4380115600000001</v>
      </c>
      <c r="DC624" s="9">
        <v>1.46330038</v>
      </c>
      <c r="DD624" s="9">
        <v>2.8958117400000001</v>
      </c>
      <c r="DE624" s="9">
        <v>1.68714444</v>
      </c>
      <c r="DF624" s="9">
        <v>1.9071334600000001</v>
      </c>
      <c r="DG624" s="9">
        <v>0.88691152400000006</v>
      </c>
      <c r="DH624" s="9">
        <v>0.80429992800000005</v>
      </c>
      <c r="DI624" s="9">
        <v>1.36703324</v>
      </c>
      <c r="DJ624" s="9">
        <v>0.83748903600000002</v>
      </c>
      <c r="DK624" s="9">
        <v>1.0850110800000001</v>
      </c>
      <c r="DL624" s="9">
        <v>1.8211778599999999</v>
      </c>
      <c r="DM624" s="9">
        <v>1.6605108400000002</v>
      </c>
      <c r="DN624" s="9">
        <v>1.5596111799999999</v>
      </c>
      <c r="DO624" s="9">
        <v>1.1509890200000001</v>
      </c>
      <c r="DP624" s="9">
        <v>1.2048443</v>
      </c>
      <c r="DQ624" s="9">
        <v>1.832489</v>
      </c>
      <c r="DR624" s="9">
        <v>0.99005538800000004</v>
      </c>
      <c r="DS624" s="9">
        <v>1.49323334</v>
      </c>
      <c r="DT624" s="9">
        <v>0.79989986600000007</v>
      </c>
      <c r="DU624" s="9">
        <v>1.03652224</v>
      </c>
      <c r="DV624" s="9">
        <v>0.78645544000000001</v>
      </c>
      <c r="DW624" s="9">
        <v>1.3209223999999999</v>
      </c>
      <c r="DX624" s="9">
        <v>1.0767224200000001</v>
      </c>
      <c r="DY624" s="9">
        <v>0.88962231999999997</v>
      </c>
      <c r="DZ624" s="9">
        <v>1.3776111799999999</v>
      </c>
      <c r="EA624" s="9">
        <v>1.95696654</v>
      </c>
      <c r="EB624" s="9">
        <v>1.69912226</v>
      </c>
      <c r="EC624" s="9">
        <v>2.2485776999999998</v>
      </c>
      <c r="ED624" s="9">
        <v>1.025388728</v>
      </c>
      <c r="EE624" s="9">
        <v>0.96251091599999994</v>
      </c>
      <c r="EF624" s="9">
        <v>1.28421132</v>
      </c>
      <c r="EG624" s="9">
        <v>1.1832999799999999</v>
      </c>
      <c r="EH624" s="9">
        <v>1.20846688</v>
      </c>
      <c r="EI624" s="9">
        <v>2.2717332000000003</v>
      </c>
      <c r="EJ624" s="9">
        <v>1.3596109000000001</v>
      </c>
      <c r="EK624" s="9">
        <v>1.5175447400000002</v>
      </c>
    </row>
    <row r="625" spans="1:141" x14ac:dyDescent="0.2">
      <c r="A625">
        <v>621</v>
      </c>
      <c r="B625" s="9">
        <v>0.67735999999999996</v>
      </c>
      <c r="C625" s="9">
        <v>2.3709519889661452</v>
      </c>
      <c r="D625" s="9">
        <v>0.82317000000000007</v>
      </c>
      <c r="E625" s="9">
        <v>1.0812299999999999</v>
      </c>
      <c r="F625" s="9">
        <v>0.68914062499999995</v>
      </c>
      <c r="G625" s="9">
        <v>1.4818199999999999</v>
      </c>
      <c r="H625" s="9">
        <v>0.92285600000000001</v>
      </c>
      <c r="I625" s="9">
        <v>1.0487</v>
      </c>
      <c r="J625" s="9">
        <v>1.0450999999999999</v>
      </c>
      <c r="K625" s="9">
        <v>3.4064999999999999</v>
      </c>
      <c r="L625" s="9">
        <v>1.2969000000000002</v>
      </c>
      <c r="M625" s="9">
        <v>1.7523499999999999</v>
      </c>
      <c r="N625" s="9">
        <v>1.3366</v>
      </c>
      <c r="O625" s="9">
        <v>5.0152999999999999</v>
      </c>
      <c r="P625" s="9">
        <v>1.7279499999999999</v>
      </c>
      <c r="Q625" s="9">
        <v>2.2638000000000003</v>
      </c>
      <c r="R625" s="9">
        <v>1.386425228</v>
      </c>
      <c r="S625" s="9">
        <v>1.259450035</v>
      </c>
      <c r="T625" s="9">
        <v>2.146000103</v>
      </c>
      <c r="U625" s="9">
        <v>1.3182000549999999</v>
      </c>
      <c r="V625" s="9">
        <v>1.8281498440000001</v>
      </c>
      <c r="W625" s="9">
        <v>2.916199738</v>
      </c>
      <c r="X625" s="9">
        <v>2.7569748860000001</v>
      </c>
      <c r="Y625" s="9">
        <v>2.5732752410000002</v>
      </c>
      <c r="Z625" s="9">
        <v>1.8621502030000001</v>
      </c>
      <c r="AA625" s="9">
        <v>1.960425321</v>
      </c>
      <c r="AB625" s="9">
        <v>3.0466752319999997</v>
      </c>
      <c r="AC625" s="9">
        <v>1.606749983</v>
      </c>
      <c r="AD625" s="9">
        <v>2.4456753</v>
      </c>
      <c r="AE625" s="9">
        <v>1.2256500720000001</v>
      </c>
      <c r="AF625" s="9">
        <v>1.5742498520000001</v>
      </c>
      <c r="AG625" s="9">
        <v>1.2576749550000001</v>
      </c>
      <c r="AH625" s="9">
        <v>2.1495495550000001</v>
      </c>
      <c r="AI625" s="9">
        <v>1.7211749829999998</v>
      </c>
      <c r="AJ625" s="9">
        <v>1.310500166</v>
      </c>
      <c r="AK625" s="9">
        <v>2.2370747519999998</v>
      </c>
      <c r="AL625" s="9">
        <v>3.2280741769999999</v>
      </c>
      <c r="AM625" s="9">
        <v>2.8091505859999999</v>
      </c>
      <c r="AN625" s="9">
        <v>3.9017256310000001</v>
      </c>
      <c r="AO625" s="9">
        <v>1.621124869</v>
      </c>
      <c r="AP625" s="9">
        <v>1.529275183</v>
      </c>
      <c r="AQ625" s="9">
        <v>2.1769499730000001</v>
      </c>
      <c r="AR625" s="9">
        <v>1.8416746580000001</v>
      </c>
      <c r="AS625" s="9">
        <v>1.835750196</v>
      </c>
      <c r="AT625" s="9">
        <v>3.9339248049999997</v>
      </c>
      <c r="AU625" s="9">
        <v>2.192475086</v>
      </c>
      <c r="AV625" s="9">
        <v>2.5728512440000002</v>
      </c>
      <c r="AW625" s="9">
        <v>1.2435248000000001</v>
      </c>
      <c r="AX625" s="9">
        <v>1.1280751649999998</v>
      </c>
      <c r="AY625" s="9">
        <v>1.9475253339999998</v>
      </c>
      <c r="AZ625" s="9">
        <v>1.1685249339999999</v>
      </c>
      <c r="BA625" s="9">
        <v>1.6049747759999999</v>
      </c>
      <c r="BB625" s="9">
        <v>2.6109497799999999</v>
      </c>
      <c r="BC625" s="9">
        <v>2.3973245209999998</v>
      </c>
      <c r="BD625" s="9">
        <v>2.2551749210000001</v>
      </c>
      <c r="BE625" s="9">
        <v>1.6198995520000001</v>
      </c>
      <c r="BF625" s="9">
        <v>1.7234501339999999</v>
      </c>
      <c r="BG625" s="9">
        <v>2.6559252999999998</v>
      </c>
      <c r="BH625" s="9">
        <v>1.418075255</v>
      </c>
      <c r="BI625" s="9">
        <v>2.153174811</v>
      </c>
      <c r="BJ625" s="9">
        <v>1.1012500619999999</v>
      </c>
      <c r="BK625" s="9">
        <v>1.400925035</v>
      </c>
      <c r="BL625" s="9">
        <v>1.111900069</v>
      </c>
      <c r="BM625" s="9">
        <v>1.895374817</v>
      </c>
      <c r="BN625" s="9">
        <v>1.519700139</v>
      </c>
      <c r="BO625" s="9">
        <v>1.1929501309999999</v>
      </c>
      <c r="BP625" s="9">
        <v>1.981849628</v>
      </c>
      <c r="BQ625" s="9">
        <v>2.8306239869999996</v>
      </c>
      <c r="BR625" s="9">
        <v>2.458449817</v>
      </c>
      <c r="BS625" s="9">
        <v>3.3688257900000003</v>
      </c>
      <c r="BT625" s="9">
        <v>1.4335002590000001</v>
      </c>
      <c r="BU625" s="9">
        <v>1.3542752</v>
      </c>
      <c r="BV625" s="9">
        <v>1.882924751</v>
      </c>
      <c r="BW625" s="9">
        <v>1.628975083</v>
      </c>
      <c r="BX625" s="9">
        <v>1.6527500389999998</v>
      </c>
      <c r="BY625" s="9">
        <v>3.3978752829999999</v>
      </c>
      <c r="BZ625" s="9">
        <v>1.9399247899999998</v>
      </c>
      <c r="CA625" s="9">
        <v>2.225599587</v>
      </c>
      <c r="CB625" s="9">
        <v>1.093850258</v>
      </c>
      <c r="CC625" s="9">
        <v>0.99177487779999995</v>
      </c>
      <c r="CD625" s="9">
        <v>1.699100007</v>
      </c>
      <c r="CE625" s="9">
        <v>1.0287751838999999</v>
      </c>
      <c r="CF625" s="9">
        <v>1.380275148</v>
      </c>
      <c r="CG625" s="9">
        <v>2.2729503040000001</v>
      </c>
      <c r="CH625" s="9">
        <v>2.080824727</v>
      </c>
      <c r="CI625" s="9">
        <v>1.9548751210000002</v>
      </c>
      <c r="CJ625" s="9">
        <v>1.419875118</v>
      </c>
      <c r="CK625" s="9">
        <v>1.5022503280000001</v>
      </c>
      <c r="CL625" s="9">
        <v>2.3017245869999998</v>
      </c>
      <c r="CM625" s="9">
        <v>1.234575083</v>
      </c>
      <c r="CN625" s="9">
        <v>1.8679004690000001</v>
      </c>
      <c r="CO625" s="9">
        <v>0.97592514559999999</v>
      </c>
      <c r="CP625" s="9">
        <v>1.248924717</v>
      </c>
      <c r="CQ625" s="9">
        <v>0.97142481399999991</v>
      </c>
      <c r="CR625" s="9">
        <v>1.6480500380000001</v>
      </c>
      <c r="CS625" s="9">
        <v>1.3325749760000001</v>
      </c>
      <c r="CT625" s="9">
        <v>1.067324835</v>
      </c>
      <c r="CU625" s="9">
        <v>1.721324952</v>
      </c>
      <c r="CV625" s="9">
        <v>2.451774575</v>
      </c>
      <c r="CW625" s="9">
        <v>2.128500034</v>
      </c>
      <c r="CX625" s="9">
        <v>2.874225821</v>
      </c>
      <c r="CY625" s="9">
        <v>1.260224893</v>
      </c>
      <c r="CZ625" s="9">
        <v>1.188149683</v>
      </c>
      <c r="DA625" s="9">
        <v>1.6200247999999999</v>
      </c>
      <c r="DB625" s="9">
        <v>1.441475448</v>
      </c>
      <c r="DC625" s="9">
        <v>1.466975379</v>
      </c>
      <c r="DD625" s="9">
        <v>2.9038256269999998</v>
      </c>
      <c r="DE625" s="9">
        <v>1.691124997</v>
      </c>
      <c r="DF625" s="9">
        <v>1.9123501279999999</v>
      </c>
      <c r="DG625" s="9">
        <v>0.88925041370000002</v>
      </c>
      <c r="DH625" s="9">
        <v>0.80652492640000006</v>
      </c>
      <c r="DI625" s="9">
        <v>1.3707749069999999</v>
      </c>
      <c r="DJ625" s="9">
        <v>0.83965014680000005</v>
      </c>
      <c r="DK625" s="9">
        <v>1.0881249690000001</v>
      </c>
      <c r="DL625" s="9">
        <v>1.825550083</v>
      </c>
      <c r="DM625" s="9">
        <v>1.665249727</v>
      </c>
      <c r="DN625" s="9">
        <v>1.5634750689999999</v>
      </c>
      <c r="DO625" s="9">
        <v>1.1540751310000001</v>
      </c>
      <c r="DP625" s="9">
        <v>1.207699855</v>
      </c>
      <c r="DQ625" s="9">
        <v>1.8379001100000001</v>
      </c>
      <c r="DR625" s="9">
        <v>0.99257483189999995</v>
      </c>
      <c r="DS625" s="9">
        <v>1.4974250069999999</v>
      </c>
      <c r="DT625" s="9">
        <v>0.80202486630000003</v>
      </c>
      <c r="DU625" s="9">
        <v>1.0392250170000001</v>
      </c>
      <c r="DV625" s="9">
        <v>0.78847488349999995</v>
      </c>
      <c r="DW625" s="9">
        <v>1.324525175</v>
      </c>
      <c r="DX625" s="9">
        <v>1.079375196</v>
      </c>
      <c r="DY625" s="9">
        <v>0.89195009849999995</v>
      </c>
      <c r="DZ625" s="9">
        <v>1.380975069</v>
      </c>
      <c r="EA625" s="9">
        <v>1.962024872</v>
      </c>
      <c r="EB625" s="9">
        <v>1.7033750379999999</v>
      </c>
      <c r="EC625" s="9">
        <v>2.2542999199999998</v>
      </c>
      <c r="ED625" s="9">
        <v>1.0280748389000001</v>
      </c>
      <c r="EE625" s="9">
        <v>0.9649498058</v>
      </c>
      <c r="EF625" s="9">
        <v>1.2875252109999999</v>
      </c>
      <c r="EG625" s="9">
        <v>1.186174979</v>
      </c>
      <c r="EH625" s="9">
        <v>1.2115502139999998</v>
      </c>
      <c r="EI625" s="9">
        <v>2.2781998700000003</v>
      </c>
      <c r="EJ625" s="9">
        <v>1.36287479</v>
      </c>
      <c r="EK625" s="9">
        <v>1.5217252920000002</v>
      </c>
    </row>
    <row r="626" spans="1:141" x14ac:dyDescent="0.2">
      <c r="A626">
        <v>622</v>
      </c>
      <c r="B626" s="9">
        <v>0.67952000000000001</v>
      </c>
      <c r="C626" s="9">
        <v>2.3753489304700945</v>
      </c>
      <c r="D626" s="9">
        <v>0.82594000000000001</v>
      </c>
      <c r="E626" s="9">
        <v>1.0848599999999999</v>
      </c>
      <c r="F626" s="9">
        <v>0.69234374999999992</v>
      </c>
      <c r="G626" s="9">
        <v>1.4852399999999999</v>
      </c>
      <c r="H626" s="9">
        <v>0.92699200000000004</v>
      </c>
      <c r="I626" s="9">
        <v>1.0533999999999999</v>
      </c>
      <c r="J626" s="9">
        <v>1.0482</v>
      </c>
      <c r="K626" s="9">
        <v>3.4129999999999998</v>
      </c>
      <c r="L626" s="9">
        <v>1.3008</v>
      </c>
      <c r="M626" s="9">
        <v>1.7576999999999998</v>
      </c>
      <c r="N626" s="9">
        <v>1.3411999999999999</v>
      </c>
      <c r="O626" s="9">
        <v>5.0246000000000004</v>
      </c>
      <c r="P626" s="9">
        <v>1.7339</v>
      </c>
      <c r="Q626" s="9">
        <v>2.2715999999999998</v>
      </c>
      <c r="R626" s="9">
        <v>1.3900168960000001</v>
      </c>
      <c r="S626" s="9">
        <v>1.2628333699999998</v>
      </c>
      <c r="T626" s="9">
        <v>2.151644546</v>
      </c>
      <c r="U626" s="9">
        <v>1.3215556100000001</v>
      </c>
      <c r="V626" s="9">
        <v>1.8331665080000001</v>
      </c>
      <c r="W626" s="9">
        <v>2.922977516</v>
      </c>
      <c r="X626" s="9">
        <v>2.7645165519999999</v>
      </c>
      <c r="Y626" s="9">
        <v>2.579472462</v>
      </c>
      <c r="Z626" s="9">
        <v>1.8669446460000001</v>
      </c>
      <c r="AA626" s="9">
        <v>1.964950322</v>
      </c>
      <c r="AB626" s="9">
        <v>3.0553391239999996</v>
      </c>
      <c r="AC626" s="9">
        <v>1.6107222059999999</v>
      </c>
      <c r="AD626" s="9">
        <v>2.4524502999999997</v>
      </c>
      <c r="AE626" s="9">
        <v>1.2288334040000002</v>
      </c>
      <c r="AF626" s="9">
        <v>1.5782109640000002</v>
      </c>
      <c r="AG626" s="9">
        <v>1.26080551</v>
      </c>
      <c r="AH626" s="9">
        <v>2.1552551100000001</v>
      </c>
      <c r="AI626" s="9">
        <v>1.7252722059999999</v>
      </c>
      <c r="AJ626" s="9">
        <v>1.313844612</v>
      </c>
      <c r="AK626" s="9">
        <v>2.2423608640000001</v>
      </c>
      <c r="AL626" s="9">
        <v>3.2361825139999998</v>
      </c>
      <c r="AM626" s="9">
        <v>2.8159672520000001</v>
      </c>
      <c r="AN626" s="9">
        <v>3.9110617420000002</v>
      </c>
      <c r="AO626" s="9">
        <v>1.6252387580000001</v>
      </c>
      <c r="AP626" s="9">
        <v>1.5330724060000001</v>
      </c>
      <c r="AQ626" s="9">
        <v>2.1824110860000001</v>
      </c>
      <c r="AR626" s="9">
        <v>1.8460496560000001</v>
      </c>
      <c r="AS626" s="9">
        <v>1.840277972</v>
      </c>
      <c r="AT626" s="9">
        <v>3.9443498099999998</v>
      </c>
      <c r="AU626" s="9">
        <v>2.1975167520000003</v>
      </c>
      <c r="AV626" s="9">
        <v>2.579767908</v>
      </c>
      <c r="AW626" s="9">
        <v>1.2467498000000001</v>
      </c>
      <c r="AX626" s="9">
        <v>1.1311168299999999</v>
      </c>
      <c r="AY626" s="9">
        <v>1.9527058879999999</v>
      </c>
      <c r="AZ626" s="9">
        <v>1.171505488</v>
      </c>
      <c r="BA626" s="9">
        <v>1.6094053319999999</v>
      </c>
      <c r="BB626" s="9">
        <v>2.6170775599999998</v>
      </c>
      <c r="BC626" s="9">
        <v>2.403949522</v>
      </c>
      <c r="BD626" s="9">
        <v>2.2606499219999998</v>
      </c>
      <c r="BE626" s="9">
        <v>1.624110664</v>
      </c>
      <c r="BF626" s="9">
        <v>1.727455688</v>
      </c>
      <c r="BG626" s="9">
        <v>2.6635502999999998</v>
      </c>
      <c r="BH626" s="9">
        <v>1.42160581</v>
      </c>
      <c r="BI626" s="9">
        <v>2.1591387019999999</v>
      </c>
      <c r="BJ626" s="9">
        <v>1.104122284</v>
      </c>
      <c r="BK626" s="9">
        <v>1.4044833700000001</v>
      </c>
      <c r="BL626" s="9">
        <v>1.1146889580000001</v>
      </c>
      <c r="BM626" s="9">
        <v>1.9004275939999999</v>
      </c>
      <c r="BN626" s="9">
        <v>1.523355698</v>
      </c>
      <c r="BO626" s="9">
        <v>1.196011242</v>
      </c>
      <c r="BP626" s="9">
        <v>1.9865662960000001</v>
      </c>
      <c r="BQ626" s="9">
        <v>2.8377934339999999</v>
      </c>
      <c r="BR626" s="9">
        <v>2.4644775939999999</v>
      </c>
      <c r="BS626" s="9">
        <v>3.3770396800000002</v>
      </c>
      <c r="BT626" s="9">
        <v>1.4371780380000001</v>
      </c>
      <c r="BU626" s="9">
        <v>1.3576501999999999</v>
      </c>
      <c r="BV626" s="9">
        <v>1.8876830819999999</v>
      </c>
      <c r="BW626" s="9">
        <v>1.6328723060000001</v>
      </c>
      <c r="BX626" s="9">
        <v>1.6568555979999999</v>
      </c>
      <c r="BY626" s="9">
        <v>3.407072506</v>
      </c>
      <c r="BZ626" s="9">
        <v>1.94443868</v>
      </c>
      <c r="CA626" s="9">
        <v>2.2316440339999999</v>
      </c>
      <c r="CB626" s="9">
        <v>1.0967002560000001</v>
      </c>
      <c r="CC626" s="9">
        <v>0.99447209960000005</v>
      </c>
      <c r="CD626" s="9">
        <v>1.7036666739999999</v>
      </c>
      <c r="CE626" s="9">
        <v>1.0314057398000001</v>
      </c>
      <c r="CF626" s="9">
        <v>1.3841390359999999</v>
      </c>
      <c r="CG626" s="9">
        <v>2.2783225279999999</v>
      </c>
      <c r="CH626" s="9">
        <v>2.0866386139999999</v>
      </c>
      <c r="CI626" s="9">
        <v>1.9596501220000002</v>
      </c>
      <c r="CJ626" s="9">
        <v>1.423605676</v>
      </c>
      <c r="CK626" s="9">
        <v>1.505766996</v>
      </c>
      <c r="CL626" s="9">
        <v>2.308394034</v>
      </c>
      <c r="CM626" s="9">
        <v>1.2376723059999999</v>
      </c>
      <c r="CN626" s="9">
        <v>1.8730893580000001</v>
      </c>
      <c r="CO626" s="9">
        <v>0.97848347919999989</v>
      </c>
      <c r="CP626" s="9">
        <v>1.252127494</v>
      </c>
      <c r="CQ626" s="9">
        <v>0.97388314799999998</v>
      </c>
      <c r="CR626" s="9">
        <v>1.652477816</v>
      </c>
      <c r="CS626" s="9">
        <v>1.335805532</v>
      </c>
      <c r="CT626" s="9">
        <v>1.07008317</v>
      </c>
      <c r="CU626" s="9">
        <v>1.7254610640000001</v>
      </c>
      <c r="CV626" s="9">
        <v>2.4580273500000001</v>
      </c>
      <c r="CW626" s="9">
        <v>2.1337555880000001</v>
      </c>
      <c r="CX626" s="9">
        <v>2.8813508219999999</v>
      </c>
      <c r="CY626" s="9">
        <v>1.263483226</v>
      </c>
      <c r="CZ626" s="9">
        <v>1.191121906</v>
      </c>
      <c r="DA626" s="9">
        <v>1.6241498000000001</v>
      </c>
      <c r="DB626" s="9">
        <v>1.444939336</v>
      </c>
      <c r="DC626" s="9">
        <v>1.470650378</v>
      </c>
      <c r="DD626" s="9">
        <v>2.911839514</v>
      </c>
      <c r="DE626" s="9">
        <v>1.695105554</v>
      </c>
      <c r="DF626" s="9">
        <v>1.917566796</v>
      </c>
      <c r="DG626" s="9">
        <v>0.89158930339999998</v>
      </c>
      <c r="DH626" s="9">
        <v>0.80874992480000008</v>
      </c>
      <c r="DI626" s="9">
        <v>1.374516574</v>
      </c>
      <c r="DJ626" s="9">
        <v>0.84181125759999997</v>
      </c>
      <c r="DK626" s="9">
        <v>1.0912388580000001</v>
      </c>
      <c r="DL626" s="9">
        <v>1.8299223060000001</v>
      </c>
      <c r="DM626" s="9">
        <v>1.669988614</v>
      </c>
      <c r="DN626" s="9">
        <v>1.5673389579999999</v>
      </c>
      <c r="DO626" s="9">
        <v>1.1571612420000001</v>
      </c>
      <c r="DP626" s="9">
        <v>1.21055541</v>
      </c>
      <c r="DQ626" s="9">
        <v>1.8433112200000001</v>
      </c>
      <c r="DR626" s="9">
        <v>0.99509427579999998</v>
      </c>
      <c r="DS626" s="9">
        <v>1.5016166740000001</v>
      </c>
      <c r="DT626" s="9">
        <v>0.80414986659999999</v>
      </c>
      <c r="DU626" s="9">
        <v>1.041927794</v>
      </c>
      <c r="DV626" s="9">
        <v>0.790494327</v>
      </c>
      <c r="DW626" s="9">
        <v>1.3281279499999998</v>
      </c>
      <c r="DX626" s="9">
        <v>1.0820279720000001</v>
      </c>
      <c r="DY626" s="9">
        <v>0.89427787699999994</v>
      </c>
      <c r="DZ626" s="9">
        <v>1.3843389580000001</v>
      </c>
      <c r="EA626" s="9">
        <v>1.9670832040000001</v>
      </c>
      <c r="EB626" s="9">
        <v>1.707627816</v>
      </c>
      <c r="EC626" s="9">
        <v>2.2600221399999998</v>
      </c>
      <c r="ED626" s="9">
        <v>1.0307609498000001</v>
      </c>
      <c r="EE626" s="9">
        <v>0.96738869559999996</v>
      </c>
      <c r="EF626" s="9">
        <v>1.2908391020000001</v>
      </c>
      <c r="EG626" s="9">
        <v>1.1890499779999999</v>
      </c>
      <c r="EH626" s="9">
        <v>1.2146335479999999</v>
      </c>
      <c r="EI626" s="9">
        <v>2.2846665400000004</v>
      </c>
      <c r="EJ626" s="9">
        <v>1.3661386799999999</v>
      </c>
      <c r="EK626" s="9">
        <v>1.5259058440000002</v>
      </c>
    </row>
    <row r="627" spans="1:141" x14ac:dyDescent="0.2">
      <c r="A627">
        <v>623</v>
      </c>
      <c r="B627" s="9">
        <v>0.68167999999999995</v>
      </c>
      <c r="C627" s="9">
        <v>2.3797458719740434</v>
      </c>
      <c r="D627" s="9">
        <v>0.82871000000000006</v>
      </c>
      <c r="E627" s="9">
        <v>1.08849</v>
      </c>
      <c r="F627" s="9">
        <v>0.69554687500000001</v>
      </c>
      <c r="G627" s="9">
        <v>1.4886599999999999</v>
      </c>
      <c r="H627" s="9">
        <v>0.93112799999999996</v>
      </c>
      <c r="I627" s="9">
        <v>1.0581</v>
      </c>
      <c r="J627" s="9">
        <v>1.0512999999999999</v>
      </c>
      <c r="K627" s="9">
        <v>3.4195000000000002</v>
      </c>
      <c r="L627" s="9">
        <v>1.3047</v>
      </c>
      <c r="M627" s="9">
        <v>1.7630499999999998</v>
      </c>
      <c r="N627" s="9">
        <v>1.3457999999999999</v>
      </c>
      <c r="O627" s="9">
        <v>5.0339</v>
      </c>
      <c r="P627" s="9">
        <v>1.7398499999999999</v>
      </c>
      <c r="Q627" s="9">
        <v>2.2793999999999999</v>
      </c>
      <c r="R627" s="9">
        <v>1.393608564</v>
      </c>
      <c r="S627" s="9">
        <v>1.2662167049999999</v>
      </c>
      <c r="T627" s="9">
        <v>2.157288989</v>
      </c>
      <c r="U627" s="9">
        <v>1.3249111650000001</v>
      </c>
      <c r="V627" s="9">
        <v>1.8381831720000001</v>
      </c>
      <c r="W627" s="9">
        <v>2.929755294</v>
      </c>
      <c r="X627" s="9">
        <v>2.7720582180000002</v>
      </c>
      <c r="Y627" s="9">
        <v>2.5856696829999999</v>
      </c>
      <c r="Z627" s="9">
        <v>1.8717390890000001</v>
      </c>
      <c r="AA627" s="9">
        <v>1.9694753229999999</v>
      </c>
      <c r="AB627" s="9">
        <v>3.064003016</v>
      </c>
      <c r="AC627" s="9">
        <v>1.614694429</v>
      </c>
      <c r="AD627" s="9">
        <v>2.4592252999999999</v>
      </c>
      <c r="AE627" s="9">
        <v>1.2320167360000001</v>
      </c>
      <c r="AF627" s="9">
        <v>1.582172076</v>
      </c>
      <c r="AG627" s="9">
        <v>1.263936065</v>
      </c>
      <c r="AH627" s="9">
        <v>2.1609606650000002</v>
      </c>
      <c r="AI627" s="9">
        <v>1.7293694289999999</v>
      </c>
      <c r="AJ627" s="9">
        <v>1.3171890579999999</v>
      </c>
      <c r="AK627" s="9">
        <v>2.247646976</v>
      </c>
      <c r="AL627" s="9">
        <v>3.2442908510000001</v>
      </c>
      <c r="AM627" s="9">
        <v>2.8227839179999998</v>
      </c>
      <c r="AN627" s="9">
        <v>3.9203978529999999</v>
      </c>
      <c r="AO627" s="9">
        <v>1.6293526469999999</v>
      </c>
      <c r="AP627" s="9">
        <v>1.5368696290000001</v>
      </c>
      <c r="AQ627" s="9">
        <v>2.1878721990000001</v>
      </c>
      <c r="AR627" s="9">
        <v>1.850424654</v>
      </c>
      <c r="AS627" s="9">
        <v>1.844805748</v>
      </c>
      <c r="AT627" s="9">
        <v>3.9547748149999999</v>
      </c>
      <c r="AU627" s="9">
        <v>2.2025584180000002</v>
      </c>
      <c r="AV627" s="9">
        <v>2.5866845720000002</v>
      </c>
      <c r="AW627" s="9">
        <v>1.2499748000000002</v>
      </c>
      <c r="AX627" s="9">
        <v>1.1341584949999999</v>
      </c>
      <c r="AY627" s="9">
        <v>1.9578864419999999</v>
      </c>
      <c r="AZ627" s="9">
        <v>1.1744860420000001</v>
      </c>
      <c r="BA627" s="9">
        <v>1.6138358880000001</v>
      </c>
      <c r="BB627" s="9">
        <v>2.6232053399999997</v>
      </c>
      <c r="BC627" s="9">
        <v>2.4105745229999997</v>
      </c>
      <c r="BD627" s="9">
        <v>2.266124923</v>
      </c>
      <c r="BE627" s="9">
        <v>1.6283217760000002</v>
      </c>
      <c r="BF627" s="9">
        <v>1.731461242</v>
      </c>
      <c r="BG627" s="9">
        <v>2.6711752999999998</v>
      </c>
      <c r="BH627" s="9">
        <v>1.425136365</v>
      </c>
      <c r="BI627" s="9">
        <v>2.1651025929999999</v>
      </c>
      <c r="BJ627" s="9">
        <v>1.1069945059999999</v>
      </c>
      <c r="BK627" s="9">
        <v>1.408041705</v>
      </c>
      <c r="BL627" s="9">
        <v>1.117477847</v>
      </c>
      <c r="BM627" s="9">
        <v>1.9054803710000001</v>
      </c>
      <c r="BN627" s="9">
        <v>1.5270112570000001</v>
      </c>
      <c r="BO627" s="9">
        <v>1.199072353</v>
      </c>
      <c r="BP627" s="9">
        <v>1.991282964</v>
      </c>
      <c r="BQ627" s="9">
        <v>2.8449628809999998</v>
      </c>
      <c r="BR627" s="9">
        <v>2.4705053709999998</v>
      </c>
      <c r="BS627" s="9">
        <v>3.3852535700000002</v>
      </c>
      <c r="BT627" s="9">
        <v>1.4408558170000001</v>
      </c>
      <c r="BU627" s="9">
        <v>1.3610252</v>
      </c>
      <c r="BV627" s="9">
        <v>1.892441413</v>
      </c>
      <c r="BW627" s="9">
        <v>1.6367695290000002</v>
      </c>
      <c r="BX627" s="9">
        <v>1.660961157</v>
      </c>
      <c r="BY627" s="9">
        <v>3.4162697290000001</v>
      </c>
      <c r="BZ627" s="9">
        <v>1.9489525699999999</v>
      </c>
      <c r="CA627" s="9">
        <v>2.2376884809999997</v>
      </c>
      <c r="CB627" s="9">
        <v>1.0995502539999999</v>
      </c>
      <c r="CC627" s="9">
        <v>0.99716932140000003</v>
      </c>
      <c r="CD627" s="9">
        <v>1.7082333409999999</v>
      </c>
      <c r="CE627" s="9">
        <v>1.0340362957</v>
      </c>
      <c r="CF627" s="9">
        <v>1.388002924</v>
      </c>
      <c r="CG627" s="9">
        <v>2.2836947520000002</v>
      </c>
      <c r="CH627" s="9">
        <v>2.0924525009999999</v>
      </c>
      <c r="CI627" s="9">
        <v>1.9644251230000001</v>
      </c>
      <c r="CJ627" s="9">
        <v>1.427336234</v>
      </c>
      <c r="CK627" s="9">
        <v>1.509283664</v>
      </c>
      <c r="CL627" s="9">
        <v>2.3150634810000001</v>
      </c>
      <c r="CM627" s="9">
        <v>1.240769529</v>
      </c>
      <c r="CN627" s="9">
        <v>1.8782782470000001</v>
      </c>
      <c r="CO627" s="9">
        <v>0.98104181279999991</v>
      </c>
      <c r="CP627" s="9">
        <v>1.2553302709999998</v>
      </c>
      <c r="CQ627" s="9">
        <v>0.97634148199999993</v>
      </c>
      <c r="CR627" s="9">
        <v>1.6569055939999999</v>
      </c>
      <c r="CS627" s="9">
        <v>1.3390360880000001</v>
      </c>
      <c r="CT627" s="9">
        <v>1.072841505</v>
      </c>
      <c r="CU627" s="9">
        <v>1.7295971760000002</v>
      </c>
      <c r="CV627" s="9">
        <v>2.4642801250000002</v>
      </c>
      <c r="CW627" s="9">
        <v>2.1390111419999998</v>
      </c>
      <c r="CX627" s="9">
        <v>2.8884758230000003</v>
      </c>
      <c r="CY627" s="9">
        <v>1.266741559</v>
      </c>
      <c r="CZ627" s="9">
        <v>1.194094129</v>
      </c>
      <c r="DA627" s="9">
        <v>1.6282748</v>
      </c>
      <c r="DB627" s="9">
        <v>1.448403224</v>
      </c>
      <c r="DC627" s="9">
        <v>1.474325377</v>
      </c>
      <c r="DD627" s="9">
        <v>2.9198534009999997</v>
      </c>
      <c r="DE627" s="9">
        <v>1.699086111</v>
      </c>
      <c r="DF627" s="9">
        <v>1.9227834640000001</v>
      </c>
      <c r="DG627" s="9">
        <v>0.89392819310000005</v>
      </c>
      <c r="DH627" s="9">
        <v>0.81097492319999998</v>
      </c>
      <c r="DI627" s="9">
        <v>1.3782582409999999</v>
      </c>
      <c r="DJ627" s="9">
        <v>0.84397236840000001</v>
      </c>
      <c r="DK627" s="9">
        <v>1.0943527470000001</v>
      </c>
      <c r="DL627" s="9">
        <v>1.8342945289999999</v>
      </c>
      <c r="DM627" s="9">
        <v>1.674727501</v>
      </c>
      <c r="DN627" s="9">
        <v>1.5712028469999999</v>
      </c>
      <c r="DO627" s="9">
        <v>1.1602473530000001</v>
      </c>
      <c r="DP627" s="9">
        <v>1.213410965</v>
      </c>
      <c r="DQ627" s="9">
        <v>1.84872233</v>
      </c>
      <c r="DR627" s="9">
        <v>0.99761371970000001</v>
      </c>
      <c r="DS627" s="9">
        <v>1.5058083410000001</v>
      </c>
      <c r="DT627" s="9">
        <v>0.80627486690000005</v>
      </c>
      <c r="DU627" s="9">
        <v>1.0446305710000001</v>
      </c>
      <c r="DV627" s="9">
        <v>0.79251377049999994</v>
      </c>
      <c r="DW627" s="9">
        <v>1.3317307249999999</v>
      </c>
      <c r="DX627" s="9">
        <v>1.084680748</v>
      </c>
      <c r="DY627" s="9">
        <v>0.89660565549999993</v>
      </c>
      <c r="DZ627" s="9">
        <v>1.3877028469999999</v>
      </c>
      <c r="EA627" s="9">
        <v>1.9721415360000001</v>
      </c>
      <c r="EB627" s="9">
        <v>1.7118805939999999</v>
      </c>
      <c r="EC627" s="9">
        <v>2.2657443599999998</v>
      </c>
      <c r="ED627" s="9">
        <v>1.0334470606999999</v>
      </c>
      <c r="EE627" s="9">
        <v>0.96982758539999991</v>
      </c>
      <c r="EF627" s="9">
        <v>1.294152993</v>
      </c>
      <c r="EG627" s="9">
        <v>1.191924977</v>
      </c>
      <c r="EH627" s="9">
        <v>1.2177168819999999</v>
      </c>
      <c r="EI627" s="9">
        <v>2.2911332100000004</v>
      </c>
      <c r="EJ627" s="9">
        <v>1.3694025700000001</v>
      </c>
      <c r="EK627" s="9">
        <v>1.5300863960000002</v>
      </c>
    </row>
    <row r="628" spans="1:141" x14ac:dyDescent="0.2">
      <c r="A628">
        <v>624</v>
      </c>
      <c r="B628" s="9">
        <v>0.68384</v>
      </c>
      <c r="C628" s="9">
        <v>2.3841428134779923</v>
      </c>
      <c r="D628" s="9">
        <v>0.83148</v>
      </c>
      <c r="E628" s="9">
        <v>1.09212</v>
      </c>
      <c r="F628" s="9">
        <v>0.69874999999999998</v>
      </c>
      <c r="G628" s="9">
        <v>1.4920799999999999</v>
      </c>
      <c r="H628" s="9">
        <v>0.93526399999999998</v>
      </c>
      <c r="I628" s="9">
        <v>1.0628</v>
      </c>
      <c r="J628" s="9">
        <v>1.0544</v>
      </c>
      <c r="K628" s="9">
        <v>3.4260000000000002</v>
      </c>
      <c r="L628" s="9">
        <v>1.3086</v>
      </c>
      <c r="M628" s="9">
        <v>1.7684</v>
      </c>
      <c r="N628" s="9">
        <v>1.3504</v>
      </c>
      <c r="O628" s="9">
        <v>5.0432000000000006</v>
      </c>
      <c r="P628" s="9">
        <v>1.7458</v>
      </c>
      <c r="Q628" s="9">
        <v>2.2871999999999999</v>
      </c>
      <c r="R628" s="9">
        <v>1.3972002320000001</v>
      </c>
      <c r="S628" s="9">
        <v>1.2696000399999998</v>
      </c>
      <c r="T628" s="9">
        <v>2.162933432</v>
      </c>
      <c r="U628" s="9">
        <v>1.32826672</v>
      </c>
      <c r="V628" s="9">
        <v>1.8431998360000001</v>
      </c>
      <c r="W628" s="9">
        <v>2.936533072</v>
      </c>
      <c r="X628" s="9">
        <v>2.779599884</v>
      </c>
      <c r="Y628" s="9">
        <v>2.5918669039999997</v>
      </c>
      <c r="Z628" s="9">
        <v>1.8765335320000001</v>
      </c>
      <c r="AA628" s="9">
        <v>1.9740003239999999</v>
      </c>
      <c r="AB628" s="9">
        <v>3.072666908</v>
      </c>
      <c r="AC628" s="9">
        <v>1.6186666519999999</v>
      </c>
      <c r="AD628" s="9">
        <v>2.4660002999999997</v>
      </c>
      <c r="AE628" s="9">
        <v>1.2352000680000002</v>
      </c>
      <c r="AF628" s="9">
        <v>1.586133188</v>
      </c>
      <c r="AG628" s="9">
        <v>1.26706662</v>
      </c>
      <c r="AH628" s="9">
        <v>2.1666662200000002</v>
      </c>
      <c r="AI628" s="9">
        <v>1.7334666519999999</v>
      </c>
      <c r="AJ628" s="9">
        <v>1.3205335039999999</v>
      </c>
      <c r="AK628" s="9">
        <v>2.2529330879999998</v>
      </c>
      <c r="AL628" s="9">
        <v>3.2523991880000001</v>
      </c>
      <c r="AM628" s="9">
        <v>2.829600584</v>
      </c>
      <c r="AN628" s="9">
        <v>3.929733964</v>
      </c>
      <c r="AO628" s="9">
        <v>1.633466536</v>
      </c>
      <c r="AP628" s="9">
        <v>1.540666852</v>
      </c>
      <c r="AQ628" s="9">
        <v>2.193333312</v>
      </c>
      <c r="AR628" s="9">
        <v>1.8547996520000001</v>
      </c>
      <c r="AS628" s="9">
        <v>1.849333524</v>
      </c>
      <c r="AT628" s="9">
        <v>3.96519982</v>
      </c>
      <c r="AU628" s="9">
        <v>2.2076000840000001</v>
      </c>
      <c r="AV628" s="9">
        <v>2.593601236</v>
      </c>
      <c r="AW628" s="9">
        <v>1.2531998</v>
      </c>
      <c r="AX628" s="9">
        <v>1.1372001599999999</v>
      </c>
      <c r="AY628" s="9">
        <v>1.963066996</v>
      </c>
      <c r="AZ628" s="9">
        <v>1.1774665959999999</v>
      </c>
      <c r="BA628" s="9">
        <v>1.6182664440000001</v>
      </c>
      <c r="BB628" s="9">
        <v>2.6293331200000001</v>
      </c>
      <c r="BC628" s="9">
        <v>2.4171995239999999</v>
      </c>
      <c r="BD628" s="9">
        <v>2.2715999239999998</v>
      </c>
      <c r="BE628" s="9">
        <v>1.6325328880000001</v>
      </c>
      <c r="BF628" s="9">
        <v>1.7354667959999999</v>
      </c>
      <c r="BG628" s="9">
        <v>2.6788002999999998</v>
      </c>
      <c r="BH628" s="9">
        <v>1.42866692</v>
      </c>
      <c r="BI628" s="9">
        <v>2.1710664839999998</v>
      </c>
      <c r="BJ628" s="9">
        <v>1.1098667279999999</v>
      </c>
      <c r="BK628" s="9">
        <v>1.4116000399999999</v>
      </c>
      <c r="BL628" s="9">
        <v>1.120266736</v>
      </c>
      <c r="BM628" s="9">
        <v>1.9105331480000001</v>
      </c>
      <c r="BN628" s="9">
        <v>1.5306668160000001</v>
      </c>
      <c r="BO628" s="9">
        <v>1.2021334640000001</v>
      </c>
      <c r="BP628" s="9">
        <v>1.995999632</v>
      </c>
      <c r="BQ628" s="9">
        <v>2.8521323279999997</v>
      </c>
      <c r="BR628" s="9">
        <v>2.4765331480000001</v>
      </c>
      <c r="BS628" s="9">
        <v>3.3934674600000001</v>
      </c>
      <c r="BT628" s="9">
        <v>1.4445335960000001</v>
      </c>
      <c r="BU628" s="9">
        <v>1.3644002</v>
      </c>
      <c r="BV628" s="9">
        <v>1.8971997439999999</v>
      </c>
      <c r="BW628" s="9">
        <v>1.640666752</v>
      </c>
      <c r="BX628" s="9">
        <v>1.6650667159999999</v>
      </c>
      <c r="BY628" s="9">
        <v>3.4254669519999998</v>
      </c>
      <c r="BZ628" s="9">
        <v>1.95346646</v>
      </c>
      <c r="CA628" s="9">
        <v>2.243732928</v>
      </c>
      <c r="CB628" s="9">
        <v>1.102400252</v>
      </c>
      <c r="CC628" s="9">
        <v>0.99986654320000001</v>
      </c>
      <c r="CD628" s="9">
        <v>1.7128000080000001</v>
      </c>
      <c r="CE628" s="9">
        <v>1.0366668515999999</v>
      </c>
      <c r="CF628" s="9">
        <v>1.391866812</v>
      </c>
      <c r="CG628" s="9">
        <v>2.289066976</v>
      </c>
      <c r="CH628" s="9">
        <v>2.0982663879999999</v>
      </c>
      <c r="CI628" s="9">
        <v>1.9692001240000001</v>
      </c>
      <c r="CJ628" s="9">
        <v>1.431066792</v>
      </c>
      <c r="CK628" s="9">
        <v>1.5128003320000001</v>
      </c>
      <c r="CL628" s="9">
        <v>2.3217329279999999</v>
      </c>
      <c r="CM628" s="9">
        <v>1.243866752</v>
      </c>
      <c r="CN628" s="9">
        <v>1.8834671360000002</v>
      </c>
      <c r="CO628" s="9">
        <v>0.98360014639999993</v>
      </c>
      <c r="CP628" s="9">
        <v>1.2585330479999999</v>
      </c>
      <c r="CQ628" s="9">
        <v>0.97879981599999999</v>
      </c>
      <c r="CR628" s="9">
        <v>1.6613333720000001</v>
      </c>
      <c r="CS628" s="9">
        <v>1.342266644</v>
      </c>
      <c r="CT628" s="9">
        <v>1.07559984</v>
      </c>
      <c r="CU628" s="9">
        <v>1.733733288</v>
      </c>
      <c r="CV628" s="9">
        <v>2.4705328999999998</v>
      </c>
      <c r="CW628" s="9">
        <v>2.1442666959999999</v>
      </c>
      <c r="CX628" s="9">
        <v>2.8956008240000002</v>
      </c>
      <c r="CY628" s="9">
        <v>1.269999892</v>
      </c>
      <c r="CZ628" s="9">
        <v>1.197066352</v>
      </c>
      <c r="DA628" s="9">
        <v>1.6323998</v>
      </c>
      <c r="DB628" s="9">
        <v>1.451867112</v>
      </c>
      <c r="DC628" s="9">
        <v>1.478000376</v>
      </c>
      <c r="DD628" s="9">
        <v>2.9278672879999998</v>
      </c>
      <c r="DE628" s="9">
        <v>1.703066668</v>
      </c>
      <c r="DF628" s="9">
        <v>1.928000132</v>
      </c>
      <c r="DG628" s="9">
        <v>0.8962670828</v>
      </c>
      <c r="DH628" s="9">
        <v>0.81319992159999999</v>
      </c>
      <c r="DI628" s="9">
        <v>1.3819999080000001</v>
      </c>
      <c r="DJ628" s="9">
        <v>0.84613347920000004</v>
      </c>
      <c r="DK628" s="9">
        <v>1.0974666360000001</v>
      </c>
      <c r="DL628" s="9">
        <v>1.838666752</v>
      </c>
      <c r="DM628" s="9">
        <v>1.679466388</v>
      </c>
      <c r="DN628" s="9">
        <v>1.5750667359999999</v>
      </c>
      <c r="DO628" s="9">
        <v>1.1633334640000002</v>
      </c>
      <c r="DP628" s="9">
        <v>1.21626652</v>
      </c>
      <c r="DQ628" s="9">
        <v>1.85413344</v>
      </c>
      <c r="DR628" s="9">
        <v>1.0001331635999999</v>
      </c>
      <c r="DS628" s="9">
        <v>1.510000008</v>
      </c>
      <c r="DT628" s="9">
        <v>0.80839986720000001</v>
      </c>
      <c r="DU628" s="9">
        <v>1.047333348</v>
      </c>
      <c r="DV628" s="9">
        <v>0.79453321399999999</v>
      </c>
      <c r="DW628" s="9">
        <v>1.3353335</v>
      </c>
      <c r="DX628" s="9">
        <v>1.0873335239999999</v>
      </c>
      <c r="DY628" s="9">
        <v>0.89893343399999992</v>
      </c>
      <c r="DZ628" s="9">
        <v>1.391066736</v>
      </c>
      <c r="EA628" s="9">
        <v>1.977199868</v>
      </c>
      <c r="EB628" s="9">
        <v>1.716133372</v>
      </c>
      <c r="EC628" s="9">
        <v>2.2714665799999998</v>
      </c>
      <c r="ED628" s="9">
        <v>1.0361331716</v>
      </c>
      <c r="EE628" s="9">
        <v>0.97226647519999998</v>
      </c>
      <c r="EF628" s="9">
        <v>1.2974668840000001</v>
      </c>
      <c r="EG628" s="9">
        <v>1.1947999759999999</v>
      </c>
      <c r="EH628" s="9">
        <v>1.220800216</v>
      </c>
      <c r="EI628" s="9">
        <v>2.2975998800000004</v>
      </c>
      <c r="EJ628" s="9">
        <v>1.37266646</v>
      </c>
      <c r="EK628" s="9">
        <v>1.5342669480000002</v>
      </c>
    </row>
    <row r="629" spans="1:141" x14ac:dyDescent="0.2">
      <c r="A629">
        <v>625</v>
      </c>
      <c r="B629" s="9">
        <v>0.68599999999999994</v>
      </c>
      <c r="C629" s="9">
        <v>2.3885397549819412</v>
      </c>
      <c r="D629" s="9">
        <v>0.83425000000000005</v>
      </c>
      <c r="E629" s="9">
        <v>1.09575</v>
      </c>
      <c r="F629" s="9">
        <v>0.70195312499999996</v>
      </c>
      <c r="G629" s="9">
        <v>1.4954999999999998</v>
      </c>
      <c r="H629" s="9">
        <v>0.93940000000000001</v>
      </c>
      <c r="I629" s="9">
        <v>1.0674999999999999</v>
      </c>
      <c r="J629" s="9">
        <v>1.0575000000000001</v>
      </c>
      <c r="K629" s="9">
        <v>3.4325000000000001</v>
      </c>
      <c r="L629" s="9">
        <v>1.3125</v>
      </c>
      <c r="M629" s="9">
        <v>1.7737499999999999</v>
      </c>
      <c r="N629" s="9">
        <v>1.355</v>
      </c>
      <c r="O629" s="9">
        <v>5.0525000000000002</v>
      </c>
      <c r="P629" s="9">
        <v>1.7517499999999999</v>
      </c>
      <c r="Q629" s="9">
        <v>2.2949999999999999</v>
      </c>
      <c r="R629" s="9">
        <v>1.4007919</v>
      </c>
      <c r="S629" s="9">
        <v>1.2729833749999999</v>
      </c>
      <c r="T629" s="9">
        <v>2.168577875</v>
      </c>
      <c r="U629" s="9">
        <v>1.331622275</v>
      </c>
      <c r="V629" s="9">
        <v>1.8482164999999999</v>
      </c>
      <c r="W629" s="9">
        <v>2.94331085</v>
      </c>
      <c r="X629" s="9">
        <v>2.7871415499999999</v>
      </c>
      <c r="Y629" s="9">
        <v>2.5980641250000001</v>
      </c>
      <c r="Z629" s="9">
        <v>1.881327975</v>
      </c>
      <c r="AA629" s="9">
        <v>1.9785253249999999</v>
      </c>
      <c r="AB629" s="9">
        <v>3.0813307999999999</v>
      </c>
      <c r="AC629" s="9">
        <v>1.622638875</v>
      </c>
      <c r="AD629" s="9">
        <v>2.4727752999999999</v>
      </c>
      <c r="AE629" s="9">
        <v>1.2383834</v>
      </c>
      <c r="AF629" s="9">
        <v>1.5900943000000001</v>
      </c>
      <c r="AG629" s="9">
        <v>1.2701971750000001</v>
      </c>
      <c r="AH629" s="9">
        <v>2.1723717750000002</v>
      </c>
      <c r="AI629" s="9">
        <v>1.737563875</v>
      </c>
      <c r="AJ629" s="9">
        <v>1.32387795</v>
      </c>
      <c r="AK629" s="9">
        <v>2.2582192000000001</v>
      </c>
      <c r="AL629" s="9">
        <v>3.260507525</v>
      </c>
      <c r="AM629" s="9">
        <v>2.8364172499999998</v>
      </c>
      <c r="AN629" s="9">
        <v>3.9390700750000001</v>
      </c>
      <c r="AO629" s="9">
        <v>1.6375804249999999</v>
      </c>
      <c r="AP629" s="9">
        <v>1.544464075</v>
      </c>
      <c r="AQ629" s="9">
        <v>2.198794425</v>
      </c>
      <c r="AR629" s="9">
        <v>1.8591746499999999</v>
      </c>
      <c r="AS629" s="9">
        <v>1.8538612999999999</v>
      </c>
      <c r="AT629" s="9">
        <v>3.9756248249999997</v>
      </c>
      <c r="AU629" s="9">
        <v>2.21264175</v>
      </c>
      <c r="AV629" s="9">
        <v>2.6005178999999998</v>
      </c>
      <c r="AW629" s="9">
        <v>1.2564248</v>
      </c>
      <c r="AX629" s="9">
        <v>1.1402418249999999</v>
      </c>
      <c r="AY629" s="9">
        <v>1.9682475499999998</v>
      </c>
      <c r="AZ629" s="9">
        <v>1.18044715</v>
      </c>
      <c r="BA629" s="9">
        <v>1.6226970000000001</v>
      </c>
      <c r="BB629" s="9">
        <v>2.6354609</v>
      </c>
      <c r="BC629" s="9">
        <v>2.4238245249999997</v>
      </c>
      <c r="BD629" s="9">
        <v>2.277074925</v>
      </c>
      <c r="BE629" s="9">
        <v>1.6367440000000002</v>
      </c>
      <c r="BF629" s="9">
        <v>1.73947235</v>
      </c>
      <c r="BG629" s="9">
        <v>2.6864252999999998</v>
      </c>
      <c r="BH629" s="9">
        <v>1.4321974749999999</v>
      </c>
      <c r="BI629" s="9">
        <v>2.1770303749999997</v>
      </c>
      <c r="BJ629" s="9">
        <v>1.11273895</v>
      </c>
      <c r="BK629" s="9">
        <v>1.4151583750000001</v>
      </c>
      <c r="BL629" s="9">
        <v>1.1230556250000001</v>
      </c>
      <c r="BM629" s="9">
        <v>1.915585925</v>
      </c>
      <c r="BN629" s="9">
        <v>1.5343223749999999</v>
      </c>
      <c r="BO629" s="9">
        <v>1.2051945749999999</v>
      </c>
      <c r="BP629" s="9">
        <v>2.0007163000000001</v>
      </c>
      <c r="BQ629" s="9">
        <v>2.8593017749999996</v>
      </c>
      <c r="BR629" s="9">
        <v>2.482560925</v>
      </c>
      <c r="BS629" s="9">
        <v>3.40168135</v>
      </c>
      <c r="BT629" s="9">
        <v>1.4482113750000001</v>
      </c>
      <c r="BU629" s="9">
        <v>1.3677752000000001</v>
      </c>
      <c r="BV629" s="9">
        <v>1.901958075</v>
      </c>
      <c r="BW629" s="9">
        <v>1.6445639750000001</v>
      </c>
      <c r="BX629" s="9">
        <v>1.669172275</v>
      </c>
      <c r="BY629" s="9">
        <v>3.434664175</v>
      </c>
      <c r="BZ629" s="9">
        <v>1.9579803499999999</v>
      </c>
      <c r="CA629" s="9">
        <v>2.2497773749999999</v>
      </c>
      <c r="CB629" s="9">
        <v>1.1052502500000001</v>
      </c>
      <c r="CC629" s="9">
        <v>1.0025637650000001</v>
      </c>
      <c r="CD629" s="9">
        <v>1.7173666750000001</v>
      </c>
      <c r="CE629" s="9">
        <v>1.0392974074999999</v>
      </c>
      <c r="CF629" s="9">
        <v>1.3957306999999999</v>
      </c>
      <c r="CG629" s="9">
        <v>2.2944392000000002</v>
      </c>
      <c r="CH629" s="9">
        <v>2.1040802749999998</v>
      </c>
      <c r="CI629" s="9">
        <v>1.9739751250000002</v>
      </c>
      <c r="CJ629" s="9">
        <v>1.4347973500000002</v>
      </c>
      <c r="CK629" s="9">
        <v>1.5163169999999999</v>
      </c>
      <c r="CL629" s="9">
        <v>2.328402375</v>
      </c>
      <c r="CM629" s="9">
        <v>1.2469639749999999</v>
      </c>
      <c r="CN629" s="9">
        <v>1.8886560250000002</v>
      </c>
      <c r="CO629" s="9">
        <v>0.98615847999999995</v>
      </c>
      <c r="CP629" s="9">
        <v>1.2617358249999999</v>
      </c>
      <c r="CQ629" s="9">
        <v>0.98125814999999994</v>
      </c>
      <c r="CR629" s="9">
        <v>1.66576115</v>
      </c>
      <c r="CS629" s="9">
        <v>1.3454972000000001</v>
      </c>
      <c r="CT629" s="9">
        <v>1.078358175</v>
      </c>
      <c r="CU629" s="9">
        <v>1.7378694000000001</v>
      </c>
      <c r="CV629" s="9">
        <v>2.4767856749999999</v>
      </c>
      <c r="CW629" s="9">
        <v>2.14952225</v>
      </c>
      <c r="CX629" s="9">
        <v>2.9027258250000001</v>
      </c>
      <c r="CY629" s="9">
        <v>1.273258225</v>
      </c>
      <c r="CZ629" s="9">
        <v>1.200038575</v>
      </c>
      <c r="DA629" s="9">
        <v>1.6365248000000001</v>
      </c>
      <c r="DB629" s="9">
        <v>1.4553309999999999</v>
      </c>
      <c r="DC629" s="9">
        <v>1.481675375</v>
      </c>
      <c r="DD629" s="9">
        <v>2.935881175</v>
      </c>
      <c r="DE629" s="9">
        <v>1.7070472250000002</v>
      </c>
      <c r="DF629" s="9">
        <v>1.9332168000000001</v>
      </c>
      <c r="DG629" s="9">
        <v>0.89860597249999996</v>
      </c>
      <c r="DH629" s="9">
        <v>0.81542492</v>
      </c>
      <c r="DI629" s="9">
        <v>1.3857415749999999</v>
      </c>
      <c r="DJ629" s="9">
        <v>0.84829459000000007</v>
      </c>
      <c r="DK629" s="9">
        <v>1.100580525</v>
      </c>
      <c r="DL629" s="9">
        <v>1.843038975</v>
      </c>
      <c r="DM629" s="9">
        <v>1.6842052750000001</v>
      </c>
      <c r="DN629" s="9">
        <v>1.5789306249999999</v>
      </c>
      <c r="DO629" s="9">
        <v>1.1664195749999999</v>
      </c>
      <c r="DP629" s="9">
        <v>1.219122075</v>
      </c>
      <c r="DQ629" s="9">
        <v>1.8595445500000001</v>
      </c>
      <c r="DR629" s="9">
        <v>1.0026526075</v>
      </c>
      <c r="DS629" s="9">
        <v>1.514191675</v>
      </c>
      <c r="DT629" s="9">
        <v>0.81052486750000008</v>
      </c>
      <c r="DU629" s="9">
        <v>1.0500361250000001</v>
      </c>
      <c r="DV629" s="9">
        <v>0.79655265749999993</v>
      </c>
      <c r="DW629" s="9">
        <v>1.338936275</v>
      </c>
      <c r="DX629" s="9">
        <v>1.0899863000000001</v>
      </c>
      <c r="DY629" s="9">
        <v>0.90126121249999991</v>
      </c>
      <c r="DZ629" s="9">
        <v>1.394430625</v>
      </c>
      <c r="EA629" s="9">
        <v>1.9822582</v>
      </c>
      <c r="EB629" s="9">
        <v>1.7203861499999999</v>
      </c>
      <c r="EC629" s="9">
        <v>2.2771887999999998</v>
      </c>
      <c r="ED629" s="9">
        <v>1.0388192825</v>
      </c>
      <c r="EE629" s="9">
        <v>0.97470536499999993</v>
      </c>
      <c r="EF629" s="9">
        <v>1.300780775</v>
      </c>
      <c r="EG629" s="9">
        <v>1.197674975</v>
      </c>
      <c r="EH629" s="9">
        <v>1.22388355</v>
      </c>
      <c r="EI629" s="9">
        <v>2.3040665499999999</v>
      </c>
      <c r="EJ629" s="9">
        <v>1.37593035</v>
      </c>
      <c r="EK629" s="9">
        <v>1.5384475000000002</v>
      </c>
    </row>
    <row r="630" spans="1:141" x14ac:dyDescent="0.2">
      <c r="A630">
        <v>626</v>
      </c>
      <c r="B630" s="9">
        <v>0.68815999999999999</v>
      </c>
      <c r="C630" s="9">
        <v>2.39293669648589</v>
      </c>
      <c r="D630" s="9">
        <v>0.83701999999999999</v>
      </c>
      <c r="E630" s="9">
        <v>1.09938</v>
      </c>
      <c r="F630" s="9">
        <v>0.70515624999999993</v>
      </c>
      <c r="G630" s="9">
        <v>1.49892</v>
      </c>
      <c r="H630" s="9">
        <v>0.94353599999999993</v>
      </c>
      <c r="I630" s="9">
        <v>1.0722</v>
      </c>
      <c r="J630" s="9">
        <v>1.0606</v>
      </c>
      <c r="K630" s="9">
        <v>3.4390000000000001</v>
      </c>
      <c r="L630" s="9">
        <v>1.3164</v>
      </c>
      <c r="M630" s="9">
        <v>1.7790999999999999</v>
      </c>
      <c r="N630" s="9">
        <v>1.3595999999999999</v>
      </c>
      <c r="O630" s="9">
        <v>5.0617999999999999</v>
      </c>
      <c r="P630" s="9">
        <v>1.7577</v>
      </c>
      <c r="Q630" s="9">
        <v>2.3028</v>
      </c>
      <c r="R630" s="9">
        <v>1.4043835680000001</v>
      </c>
      <c r="S630" s="9">
        <v>1.27636671</v>
      </c>
      <c r="T630" s="9">
        <v>2.174222318</v>
      </c>
      <c r="U630" s="9">
        <v>1.3349778299999999</v>
      </c>
      <c r="V630" s="9">
        <v>1.8532331639999999</v>
      </c>
      <c r="W630" s="9">
        <v>2.950088628</v>
      </c>
      <c r="X630" s="9">
        <v>2.7946832160000001</v>
      </c>
      <c r="Y630" s="9">
        <v>2.6042613459999999</v>
      </c>
      <c r="Z630" s="9">
        <v>1.886122418</v>
      </c>
      <c r="AA630" s="9">
        <v>1.9830503259999999</v>
      </c>
      <c r="AB630" s="9">
        <v>3.0899946919999999</v>
      </c>
      <c r="AC630" s="9">
        <v>1.6266110979999999</v>
      </c>
      <c r="AD630" s="9">
        <v>2.4795503000000001</v>
      </c>
      <c r="AE630" s="9">
        <v>1.2415667320000001</v>
      </c>
      <c r="AF630" s="9">
        <v>1.5940554120000001</v>
      </c>
      <c r="AG630" s="9">
        <v>1.2733277300000001</v>
      </c>
      <c r="AH630" s="9">
        <v>2.1780773299999998</v>
      </c>
      <c r="AI630" s="9">
        <v>1.741661098</v>
      </c>
      <c r="AJ630" s="9">
        <v>1.3272223959999998</v>
      </c>
      <c r="AK630" s="9">
        <v>2.2635053119999999</v>
      </c>
      <c r="AL630" s="9">
        <v>3.2686158619999999</v>
      </c>
      <c r="AM630" s="9">
        <v>2.843233916</v>
      </c>
      <c r="AN630" s="9">
        <v>3.9484061860000002</v>
      </c>
      <c r="AO630" s="9">
        <v>1.641694314</v>
      </c>
      <c r="AP630" s="9">
        <v>1.5482612980000001</v>
      </c>
      <c r="AQ630" s="9">
        <v>2.204255538</v>
      </c>
      <c r="AR630" s="9">
        <v>1.863549648</v>
      </c>
      <c r="AS630" s="9">
        <v>1.8583890759999999</v>
      </c>
      <c r="AT630" s="9">
        <v>3.9860498299999998</v>
      </c>
      <c r="AU630" s="9">
        <v>2.2176834159999999</v>
      </c>
      <c r="AV630" s="9">
        <v>2.6074345640000001</v>
      </c>
      <c r="AW630" s="9">
        <v>1.2596498</v>
      </c>
      <c r="AX630" s="9">
        <v>1.14328349</v>
      </c>
      <c r="AY630" s="9">
        <v>1.9734281039999999</v>
      </c>
      <c r="AZ630" s="9">
        <v>1.1834277040000001</v>
      </c>
      <c r="BA630" s="9">
        <v>1.627127556</v>
      </c>
      <c r="BB630" s="9">
        <v>2.6415886799999999</v>
      </c>
      <c r="BC630" s="9">
        <v>2.4304495259999999</v>
      </c>
      <c r="BD630" s="9">
        <v>2.2825499259999997</v>
      </c>
      <c r="BE630" s="9">
        <v>1.6409551120000001</v>
      </c>
      <c r="BF630" s="9">
        <v>1.7434779039999999</v>
      </c>
      <c r="BG630" s="9">
        <v>2.6940503000000002</v>
      </c>
      <c r="BH630" s="9">
        <v>1.4357280299999999</v>
      </c>
      <c r="BI630" s="9">
        <v>2.1829942659999997</v>
      </c>
      <c r="BJ630" s="9">
        <v>1.1156111719999999</v>
      </c>
      <c r="BK630" s="9">
        <v>1.41871671</v>
      </c>
      <c r="BL630" s="9">
        <v>1.125844514</v>
      </c>
      <c r="BM630" s="9">
        <v>1.920638702</v>
      </c>
      <c r="BN630" s="9">
        <v>1.5379779339999999</v>
      </c>
      <c r="BO630" s="9">
        <v>1.208255686</v>
      </c>
      <c r="BP630" s="9">
        <v>2.005432968</v>
      </c>
      <c r="BQ630" s="9">
        <v>2.8664712219999999</v>
      </c>
      <c r="BR630" s="9">
        <v>2.4885887019999999</v>
      </c>
      <c r="BS630" s="9">
        <v>3.40989524</v>
      </c>
      <c r="BT630" s="9">
        <v>1.4518891540000001</v>
      </c>
      <c r="BU630" s="9">
        <v>1.3711502</v>
      </c>
      <c r="BV630" s="9">
        <v>1.9067164059999999</v>
      </c>
      <c r="BW630" s="9">
        <v>1.6484611980000001</v>
      </c>
      <c r="BX630" s="9">
        <v>1.6732778339999999</v>
      </c>
      <c r="BY630" s="9">
        <v>3.4438613980000001</v>
      </c>
      <c r="BZ630" s="9">
        <v>1.9624942399999998</v>
      </c>
      <c r="CA630" s="9">
        <v>2.2558218219999997</v>
      </c>
      <c r="CB630" s="9">
        <v>1.108100248</v>
      </c>
      <c r="CC630" s="9">
        <v>1.0052609868</v>
      </c>
      <c r="CD630" s="9">
        <v>1.721933342</v>
      </c>
      <c r="CE630" s="9">
        <v>1.0419279634</v>
      </c>
      <c r="CF630" s="9">
        <v>1.399594588</v>
      </c>
      <c r="CG630" s="9">
        <v>2.299811424</v>
      </c>
      <c r="CH630" s="9">
        <v>2.1098941619999998</v>
      </c>
      <c r="CI630" s="9">
        <v>1.978750126</v>
      </c>
      <c r="CJ630" s="9">
        <v>1.4385279080000002</v>
      </c>
      <c r="CK630" s="9">
        <v>1.519833668</v>
      </c>
      <c r="CL630" s="9">
        <v>2.3350718220000002</v>
      </c>
      <c r="CM630" s="9">
        <v>1.250061198</v>
      </c>
      <c r="CN630" s="9">
        <v>1.8938449140000002</v>
      </c>
      <c r="CO630" s="9">
        <v>0.98871681359999997</v>
      </c>
      <c r="CP630" s="9">
        <v>1.264938602</v>
      </c>
      <c r="CQ630" s="9">
        <v>0.983716484</v>
      </c>
      <c r="CR630" s="9">
        <v>1.670188928</v>
      </c>
      <c r="CS630" s="9">
        <v>1.3487277560000002</v>
      </c>
      <c r="CT630" s="9">
        <v>1.08111651</v>
      </c>
      <c r="CU630" s="9">
        <v>1.7420055120000002</v>
      </c>
      <c r="CV630" s="9">
        <v>2.48303845</v>
      </c>
      <c r="CW630" s="9">
        <v>2.1547778040000001</v>
      </c>
      <c r="CX630" s="9">
        <v>2.909850826</v>
      </c>
      <c r="CY630" s="9">
        <v>1.276516558</v>
      </c>
      <c r="CZ630" s="9">
        <v>1.203010798</v>
      </c>
      <c r="DA630" s="9">
        <v>1.6406498</v>
      </c>
      <c r="DB630" s="9">
        <v>1.4587948879999999</v>
      </c>
      <c r="DC630" s="9">
        <v>1.485350374</v>
      </c>
      <c r="DD630" s="9">
        <v>2.9438950619999997</v>
      </c>
      <c r="DE630" s="9">
        <v>1.7110277820000002</v>
      </c>
      <c r="DF630" s="9">
        <v>1.9384334679999999</v>
      </c>
      <c r="DG630" s="9">
        <v>0.90094486220000003</v>
      </c>
      <c r="DH630" s="9">
        <v>0.81764991840000001</v>
      </c>
      <c r="DI630" s="9">
        <v>1.3894832419999998</v>
      </c>
      <c r="DJ630" s="9">
        <v>0.85045570079999999</v>
      </c>
      <c r="DK630" s="9">
        <v>1.103694414</v>
      </c>
      <c r="DL630" s="9">
        <v>1.8474111979999999</v>
      </c>
      <c r="DM630" s="9">
        <v>1.6889441620000001</v>
      </c>
      <c r="DN630" s="9">
        <v>1.5827945139999999</v>
      </c>
      <c r="DO630" s="9">
        <v>1.1695056859999999</v>
      </c>
      <c r="DP630" s="9">
        <v>1.22197763</v>
      </c>
      <c r="DQ630" s="9">
        <v>1.8649556600000001</v>
      </c>
      <c r="DR630" s="9">
        <v>1.0051720514</v>
      </c>
      <c r="DS630" s="9">
        <v>1.5183833419999999</v>
      </c>
      <c r="DT630" s="9">
        <v>0.81264986780000004</v>
      </c>
      <c r="DU630" s="9">
        <v>1.052738902</v>
      </c>
      <c r="DV630" s="9">
        <v>0.79857210099999998</v>
      </c>
      <c r="DW630" s="9">
        <v>1.3425390499999998</v>
      </c>
      <c r="DX630" s="9">
        <v>1.092639076</v>
      </c>
      <c r="DY630" s="9">
        <v>0.90358899100000001</v>
      </c>
      <c r="DZ630" s="9">
        <v>1.3977945139999999</v>
      </c>
      <c r="EA630" s="9">
        <v>1.9873165320000001</v>
      </c>
      <c r="EB630" s="9">
        <v>1.7246389279999998</v>
      </c>
      <c r="EC630" s="9">
        <v>2.2829110199999998</v>
      </c>
      <c r="ED630" s="9">
        <v>1.0415053934</v>
      </c>
      <c r="EE630" s="9">
        <v>0.9771442548</v>
      </c>
      <c r="EF630" s="9">
        <v>1.3040946659999999</v>
      </c>
      <c r="EG630" s="9">
        <v>1.2005499739999999</v>
      </c>
      <c r="EH630" s="9">
        <v>1.2269668839999999</v>
      </c>
      <c r="EI630" s="9">
        <v>2.3105332199999999</v>
      </c>
      <c r="EJ630" s="9">
        <v>1.3791942400000001</v>
      </c>
      <c r="EK630" s="9">
        <v>1.542628052</v>
      </c>
    </row>
    <row r="631" spans="1:141" x14ac:dyDescent="0.2">
      <c r="A631">
        <v>627</v>
      </c>
      <c r="B631" s="9">
        <v>0.69032000000000004</v>
      </c>
      <c r="C631" s="9">
        <v>2.3973336379898389</v>
      </c>
      <c r="D631" s="9">
        <v>0.83979000000000004</v>
      </c>
      <c r="E631" s="9">
        <v>1.10301</v>
      </c>
      <c r="F631" s="9">
        <v>0.70835937500000001</v>
      </c>
      <c r="G631" s="9">
        <v>1.50234</v>
      </c>
      <c r="H631" s="9">
        <v>0.94767199999999996</v>
      </c>
      <c r="I631" s="9">
        <v>1.0769</v>
      </c>
      <c r="J631" s="9">
        <v>1.0637000000000001</v>
      </c>
      <c r="K631" s="9">
        <v>3.4455</v>
      </c>
      <c r="L631" s="9">
        <v>1.3203</v>
      </c>
      <c r="M631" s="9">
        <v>1.7844499999999999</v>
      </c>
      <c r="N631" s="9">
        <v>1.3642000000000001</v>
      </c>
      <c r="O631" s="9">
        <v>5.0711000000000004</v>
      </c>
      <c r="P631" s="9">
        <v>1.7636499999999999</v>
      </c>
      <c r="Q631" s="9">
        <v>2.3106</v>
      </c>
      <c r="R631" s="9">
        <v>1.407975236</v>
      </c>
      <c r="S631" s="9">
        <v>1.2797500449999999</v>
      </c>
      <c r="T631" s="9">
        <v>2.179866761</v>
      </c>
      <c r="U631" s="9">
        <v>1.3383333850000001</v>
      </c>
      <c r="V631" s="9">
        <v>1.8582498279999999</v>
      </c>
      <c r="W631" s="9">
        <v>2.9568664060000001</v>
      </c>
      <c r="X631" s="9">
        <v>2.802224882</v>
      </c>
      <c r="Y631" s="9">
        <v>2.6104585669999998</v>
      </c>
      <c r="Z631" s="9">
        <v>1.890916861</v>
      </c>
      <c r="AA631" s="9">
        <v>1.9875753270000001</v>
      </c>
      <c r="AB631" s="9">
        <v>3.0986585839999998</v>
      </c>
      <c r="AC631" s="9">
        <v>1.630583321</v>
      </c>
      <c r="AD631" s="9">
        <v>2.4863252999999998</v>
      </c>
      <c r="AE631" s="9">
        <v>1.244750064</v>
      </c>
      <c r="AF631" s="9">
        <v>1.5980165240000002</v>
      </c>
      <c r="AG631" s="9">
        <v>1.2764582850000001</v>
      </c>
      <c r="AH631" s="9">
        <v>2.1837828849999998</v>
      </c>
      <c r="AI631" s="9">
        <v>1.7457583209999998</v>
      </c>
      <c r="AJ631" s="9">
        <v>1.3305668419999999</v>
      </c>
      <c r="AK631" s="9">
        <v>2.2687914239999998</v>
      </c>
      <c r="AL631" s="9">
        <v>3.2767241989999998</v>
      </c>
      <c r="AM631" s="9">
        <v>2.8500505819999997</v>
      </c>
      <c r="AN631" s="9">
        <v>3.9577422970000002</v>
      </c>
      <c r="AO631" s="9">
        <v>1.6458082030000001</v>
      </c>
      <c r="AP631" s="9">
        <v>1.552058521</v>
      </c>
      <c r="AQ631" s="9">
        <v>2.2097166509999999</v>
      </c>
      <c r="AR631" s="9">
        <v>1.8679246460000001</v>
      </c>
      <c r="AS631" s="9">
        <v>1.8629168519999999</v>
      </c>
      <c r="AT631" s="9">
        <v>3.9964748349999999</v>
      </c>
      <c r="AU631" s="9">
        <v>2.2227250820000002</v>
      </c>
      <c r="AV631" s="9">
        <v>2.6143512279999999</v>
      </c>
      <c r="AW631" s="9">
        <v>1.2628748000000001</v>
      </c>
      <c r="AX631" s="9">
        <v>1.146325155</v>
      </c>
      <c r="AY631" s="9">
        <v>1.978608658</v>
      </c>
      <c r="AZ631" s="9">
        <v>1.1864082579999999</v>
      </c>
      <c r="BA631" s="9">
        <v>1.631558112</v>
      </c>
      <c r="BB631" s="9">
        <v>2.6477164599999998</v>
      </c>
      <c r="BC631" s="9">
        <v>2.437074527</v>
      </c>
      <c r="BD631" s="9">
        <v>2.2880249269999999</v>
      </c>
      <c r="BE631" s="9">
        <v>1.645166224</v>
      </c>
      <c r="BF631" s="9">
        <v>1.747483458</v>
      </c>
      <c r="BG631" s="9">
        <v>2.7016753000000002</v>
      </c>
      <c r="BH631" s="9">
        <v>1.4392585849999999</v>
      </c>
      <c r="BI631" s="9">
        <v>2.1889581570000001</v>
      </c>
      <c r="BJ631" s="9">
        <v>1.1184833939999999</v>
      </c>
      <c r="BK631" s="9">
        <v>1.4222750450000001</v>
      </c>
      <c r="BL631" s="9">
        <v>1.128633403</v>
      </c>
      <c r="BM631" s="9">
        <v>1.9256914789999999</v>
      </c>
      <c r="BN631" s="9">
        <v>1.541633493</v>
      </c>
      <c r="BO631" s="9">
        <v>1.2113167970000001</v>
      </c>
      <c r="BP631" s="9">
        <v>2.010149636</v>
      </c>
      <c r="BQ631" s="9">
        <v>2.8736406689999998</v>
      </c>
      <c r="BR631" s="9">
        <v>2.4946164789999998</v>
      </c>
      <c r="BS631" s="9">
        <v>3.4181091300000004</v>
      </c>
      <c r="BT631" s="9">
        <v>1.4555669330000001</v>
      </c>
      <c r="BU631" s="9">
        <v>1.3745251999999999</v>
      </c>
      <c r="BV631" s="9">
        <v>1.911474737</v>
      </c>
      <c r="BW631" s="9">
        <v>1.652358421</v>
      </c>
      <c r="BX631" s="9">
        <v>1.6773833929999999</v>
      </c>
      <c r="BY631" s="9">
        <v>3.4530586209999998</v>
      </c>
      <c r="BZ631" s="9">
        <v>1.96700813</v>
      </c>
      <c r="CA631" s="9">
        <v>2.261866269</v>
      </c>
      <c r="CB631" s="9">
        <v>1.110950246</v>
      </c>
      <c r="CC631" s="9">
        <v>1.0079582086000001</v>
      </c>
      <c r="CD631" s="9">
        <v>1.726500009</v>
      </c>
      <c r="CE631" s="9">
        <v>1.0445585193</v>
      </c>
      <c r="CF631" s="9">
        <v>1.403458476</v>
      </c>
      <c r="CG631" s="9">
        <v>2.3051836479999999</v>
      </c>
      <c r="CH631" s="9">
        <v>2.1157080489999998</v>
      </c>
      <c r="CI631" s="9">
        <v>1.9835251270000001</v>
      </c>
      <c r="CJ631" s="9">
        <v>1.4422584660000002</v>
      </c>
      <c r="CK631" s="9">
        <v>1.523350336</v>
      </c>
      <c r="CL631" s="9">
        <v>2.3417412689999999</v>
      </c>
      <c r="CM631" s="9">
        <v>1.253158421</v>
      </c>
      <c r="CN631" s="9">
        <v>1.899033803</v>
      </c>
      <c r="CO631" s="9">
        <v>0.99127514719999998</v>
      </c>
      <c r="CP631" s="9">
        <v>1.268141379</v>
      </c>
      <c r="CQ631" s="9">
        <v>0.98617481799999995</v>
      </c>
      <c r="CR631" s="9">
        <v>1.6746167060000001</v>
      </c>
      <c r="CS631" s="9">
        <v>1.3519583120000001</v>
      </c>
      <c r="CT631" s="9">
        <v>1.083874845</v>
      </c>
      <c r="CU631" s="9">
        <v>1.7461416240000001</v>
      </c>
      <c r="CV631" s="9">
        <v>2.4892912250000001</v>
      </c>
      <c r="CW631" s="9">
        <v>2.1600333580000002</v>
      </c>
      <c r="CX631" s="9">
        <v>2.9169758269999999</v>
      </c>
      <c r="CY631" s="9">
        <v>1.279774891</v>
      </c>
      <c r="CZ631" s="9">
        <v>1.205983021</v>
      </c>
      <c r="DA631" s="9">
        <v>1.6447748</v>
      </c>
      <c r="DB631" s="9">
        <v>1.4622587760000001</v>
      </c>
      <c r="DC631" s="9">
        <v>1.489025373</v>
      </c>
      <c r="DD631" s="9">
        <v>2.9519089489999999</v>
      </c>
      <c r="DE631" s="9">
        <v>1.7150083390000002</v>
      </c>
      <c r="DF631" s="9">
        <v>1.943650136</v>
      </c>
      <c r="DG631" s="9">
        <v>0.90328375189999999</v>
      </c>
      <c r="DH631" s="9">
        <v>0.81987491680000002</v>
      </c>
      <c r="DI631" s="9">
        <v>1.393224909</v>
      </c>
      <c r="DJ631" s="9">
        <v>0.85261681160000002</v>
      </c>
      <c r="DK631" s="9">
        <v>1.106808303</v>
      </c>
      <c r="DL631" s="9">
        <v>1.8517834209999999</v>
      </c>
      <c r="DM631" s="9">
        <v>1.6936830490000001</v>
      </c>
      <c r="DN631" s="9">
        <v>1.5866584029999999</v>
      </c>
      <c r="DO631" s="9">
        <v>1.1725917969999999</v>
      </c>
      <c r="DP631" s="9">
        <v>1.224833185</v>
      </c>
      <c r="DQ631" s="9">
        <v>1.8703667700000002</v>
      </c>
      <c r="DR631" s="9">
        <v>1.0076914953</v>
      </c>
      <c r="DS631" s="9">
        <v>1.5225750090000001</v>
      </c>
      <c r="DT631" s="9">
        <v>0.81477486809999999</v>
      </c>
      <c r="DU631" s="9">
        <v>1.0554416790000001</v>
      </c>
      <c r="DV631" s="9">
        <v>0.80059154450000003</v>
      </c>
      <c r="DW631" s="9">
        <v>1.3461418249999999</v>
      </c>
      <c r="DX631" s="9">
        <v>1.0952918520000001</v>
      </c>
      <c r="DY631" s="9">
        <v>0.9059167695</v>
      </c>
      <c r="DZ631" s="9">
        <v>1.4011584029999999</v>
      </c>
      <c r="EA631" s="9">
        <v>1.9923748640000001</v>
      </c>
      <c r="EB631" s="9">
        <v>1.728891706</v>
      </c>
      <c r="EC631" s="9">
        <v>2.2886332399999998</v>
      </c>
      <c r="ED631" s="9">
        <v>1.0441915043000001</v>
      </c>
      <c r="EE631" s="9">
        <v>0.97958314459999996</v>
      </c>
      <c r="EF631" s="9">
        <v>1.307408557</v>
      </c>
      <c r="EG631" s="9">
        <v>1.203424973</v>
      </c>
      <c r="EH631" s="9">
        <v>1.2300502179999999</v>
      </c>
      <c r="EI631" s="9">
        <v>2.31699989</v>
      </c>
      <c r="EJ631" s="9">
        <v>1.3824581300000001</v>
      </c>
      <c r="EK631" s="9">
        <v>1.546808604</v>
      </c>
    </row>
    <row r="632" spans="1:141" x14ac:dyDescent="0.2">
      <c r="A632">
        <v>628</v>
      </c>
      <c r="B632" s="9">
        <v>0.69247999999999998</v>
      </c>
      <c r="C632" s="9">
        <v>2.4017305794937878</v>
      </c>
      <c r="D632" s="9">
        <v>0.84255999999999998</v>
      </c>
      <c r="E632" s="9">
        <v>1.1066399999999998</v>
      </c>
      <c r="F632" s="9">
        <v>0.71156249999999999</v>
      </c>
      <c r="G632" s="9">
        <v>1.50576</v>
      </c>
      <c r="H632" s="9">
        <v>0.95180799999999999</v>
      </c>
      <c r="I632" s="9">
        <v>1.0815999999999999</v>
      </c>
      <c r="J632" s="9">
        <v>1.0668</v>
      </c>
      <c r="K632" s="9">
        <v>3.452</v>
      </c>
      <c r="L632" s="9">
        <v>1.3242</v>
      </c>
      <c r="M632" s="9">
        <v>1.7897999999999998</v>
      </c>
      <c r="N632" s="9">
        <v>1.3688</v>
      </c>
      <c r="O632" s="9">
        <v>5.0804</v>
      </c>
      <c r="P632" s="9">
        <v>1.7696000000000001</v>
      </c>
      <c r="Q632" s="9">
        <v>2.3184</v>
      </c>
      <c r="R632" s="9">
        <v>1.4115669040000001</v>
      </c>
      <c r="S632" s="9">
        <v>1.28313338</v>
      </c>
      <c r="T632" s="9">
        <v>2.185511204</v>
      </c>
      <c r="U632" s="9">
        <v>1.3416889400000001</v>
      </c>
      <c r="V632" s="9">
        <v>1.8632664919999999</v>
      </c>
      <c r="W632" s="9">
        <v>2.9636441840000001</v>
      </c>
      <c r="X632" s="9">
        <v>2.8097665479999998</v>
      </c>
      <c r="Y632" s="9">
        <v>2.6166557880000001</v>
      </c>
      <c r="Z632" s="9">
        <v>1.8957113040000002</v>
      </c>
      <c r="AA632" s="9">
        <v>1.992100328</v>
      </c>
      <c r="AB632" s="9">
        <v>3.1073224759999998</v>
      </c>
      <c r="AC632" s="9">
        <v>1.6345555439999999</v>
      </c>
      <c r="AD632" s="9">
        <v>2.4931003</v>
      </c>
      <c r="AE632" s="9">
        <v>1.2479333960000001</v>
      </c>
      <c r="AF632" s="9">
        <v>1.601977636</v>
      </c>
      <c r="AG632" s="9">
        <v>1.2795888400000002</v>
      </c>
      <c r="AH632" s="9">
        <v>2.1894884399999999</v>
      </c>
      <c r="AI632" s="9">
        <v>1.7498555439999999</v>
      </c>
      <c r="AJ632" s="9">
        <v>1.3339112879999999</v>
      </c>
      <c r="AK632" s="9">
        <v>2.2740775360000001</v>
      </c>
      <c r="AL632" s="9">
        <v>3.2848325360000001</v>
      </c>
      <c r="AM632" s="9">
        <v>2.8568672479999999</v>
      </c>
      <c r="AN632" s="9">
        <v>3.9670784079999999</v>
      </c>
      <c r="AO632" s="9">
        <v>1.649922092</v>
      </c>
      <c r="AP632" s="9">
        <v>1.555855744</v>
      </c>
      <c r="AQ632" s="9">
        <v>2.2151777639999999</v>
      </c>
      <c r="AR632" s="9">
        <v>1.8722996439999999</v>
      </c>
      <c r="AS632" s="9">
        <v>1.8674446279999999</v>
      </c>
      <c r="AT632" s="9">
        <v>4.00689984</v>
      </c>
      <c r="AU632" s="9">
        <v>2.2277667480000001</v>
      </c>
      <c r="AV632" s="9">
        <v>2.6212678920000001</v>
      </c>
      <c r="AW632" s="9">
        <v>1.2660998000000001</v>
      </c>
      <c r="AX632" s="9">
        <v>1.14936682</v>
      </c>
      <c r="AY632" s="9">
        <v>1.9837892119999998</v>
      </c>
      <c r="AZ632" s="9">
        <v>1.189388812</v>
      </c>
      <c r="BA632" s="9">
        <v>1.635988668</v>
      </c>
      <c r="BB632" s="9">
        <v>2.6538442399999997</v>
      </c>
      <c r="BC632" s="9">
        <v>2.4436995279999998</v>
      </c>
      <c r="BD632" s="9">
        <v>2.2934999279999997</v>
      </c>
      <c r="BE632" s="9">
        <v>1.6493773360000001</v>
      </c>
      <c r="BF632" s="9">
        <v>1.751489012</v>
      </c>
      <c r="BG632" s="9">
        <v>2.7093003000000002</v>
      </c>
      <c r="BH632" s="9">
        <v>1.4427891399999999</v>
      </c>
      <c r="BI632" s="9">
        <v>2.194922048</v>
      </c>
      <c r="BJ632" s="9">
        <v>1.121355616</v>
      </c>
      <c r="BK632" s="9">
        <v>1.42583338</v>
      </c>
      <c r="BL632" s="9">
        <v>1.1314222920000001</v>
      </c>
      <c r="BM632" s="9">
        <v>1.9307442560000001</v>
      </c>
      <c r="BN632" s="9">
        <v>1.545289052</v>
      </c>
      <c r="BO632" s="9">
        <v>1.2143779079999999</v>
      </c>
      <c r="BP632" s="9">
        <v>2.0148663039999999</v>
      </c>
      <c r="BQ632" s="9">
        <v>2.8808101159999997</v>
      </c>
      <c r="BR632" s="9">
        <v>2.5006442559999997</v>
      </c>
      <c r="BS632" s="9">
        <v>3.4263230200000003</v>
      </c>
      <c r="BT632" s="9">
        <v>1.4592447120000001</v>
      </c>
      <c r="BU632" s="9">
        <v>1.3779002</v>
      </c>
      <c r="BV632" s="9">
        <v>1.9162330679999999</v>
      </c>
      <c r="BW632" s="9">
        <v>1.656255644</v>
      </c>
      <c r="BX632" s="9">
        <v>1.681488952</v>
      </c>
      <c r="BY632" s="9">
        <v>3.462255844</v>
      </c>
      <c r="BZ632" s="9">
        <v>1.9715220199999999</v>
      </c>
      <c r="CA632" s="9">
        <v>2.2679107159999998</v>
      </c>
      <c r="CB632" s="9">
        <v>1.1138002439999999</v>
      </c>
      <c r="CC632" s="9">
        <v>1.0106554303999999</v>
      </c>
      <c r="CD632" s="9">
        <v>1.731066676</v>
      </c>
      <c r="CE632" s="9">
        <v>1.0471890751999999</v>
      </c>
      <c r="CF632" s="9">
        <v>1.4073223639999999</v>
      </c>
      <c r="CG632" s="9">
        <v>2.3105558720000001</v>
      </c>
      <c r="CH632" s="9">
        <v>2.1215219360000002</v>
      </c>
      <c r="CI632" s="9">
        <v>1.9883001280000001</v>
      </c>
      <c r="CJ632" s="9">
        <v>1.4459890240000002</v>
      </c>
      <c r="CK632" s="9">
        <v>1.5268670040000001</v>
      </c>
      <c r="CL632" s="9">
        <v>2.3484107160000001</v>
      </c>
      <c r="CM632" s="9">
        <v>1.2562556439999999</v>
      </c>
      <c r="CN632" s="9">
        <v>1.9042226920000001</v>
      </c>
      <c r="CO632" s="9">
        <v>0.9938334808</v>
      </c>
      <c r="CP632" s="9">
        <v>1.2713441559999998</v>
      </c>
      <c r="CQ632" s="9">
        <v>0.98863315200000002</v>
      </c>
      <c r="CR632" s="9">
        <v>1.6790444840000001</v>
      </c>
      <c r="CS632" s="9">
        <v>1.3551888680000002</v>
      </c>
      <c r="CT632" s="9">
        <v>1.08663318</v>
      </c>
      <c r="CU632" s="9">
        <v>1.7502777360000001</v>
      </c>
      <c r="CV632" s="9">
        <v>2.4955440000000002</v>
      </c>
      <c r="CW632" s="9">
        <v>2.1652889119999998</v>
      </c>
      <c r="CX632" s="9">
        <v>2.9241008280000003</v>
      </c>
      <c r="CY632" s="9">
        <v>1.283033224</v>
      </c>
      <c r="CZ632" s="9">
        <v>1.208955244</v>
      </c>
      <c r="DA632" s="9">
        <v>1.6488997999999999</v>
      </c>
      <c r="DB632" s="9">
        <v>1.4657226640000001</v>
      </c>
      <c r="DC632" s="9">
        <v>1.4927003720000001</v>
      </c>
      <c r="DD632" s="9">
        <v>2.9599228360000001</v>
      </c>
      <c r="DE632" s="9">
        <v>1.7189888960000002</v>
      </c>
      <c r="DF632" s="9">
        <v>1.9488668040000001</v>
      </c>
      <c r="DG632" s="9">
        <v>0.90562264160000006</v>
      </c>
      <c r="DH632" s="9">
        <v>0.82209991520000003</v>
      </c>
      <c r="DI632" s="9">
        <v>1.3969665759999998</v>
      </c>
      <c r="DJ632" s="9">
        <v>0.85477792240000006</v>
      </c>
      <c r="DK632" s="9">
        <v>1.109922192</v>
      </c>
      <c r="DL632" s="9">
        <v>1.856155644</v>
      </c>
      <c r="DM632" s="9">
        <v>1.6984219360000001</v>
      </c>
      <c r="DN632" s="9">
        <v>1.5905222919999999</v>
      </c>
      <c r="DO632" s="9">
        <v>1.1756779079999999</v>
      </c>
      <c r="DP632" s="9">
        <v>1.2276887400000001</v>
      </c>
      <c r="DQ632" s="9">
        <v>1.87577788</v>
      </c>
      <c r="DR632" s="9">
        <v>1.0102109392</v>
      </c>
      <c r="DS632" s="9">
        <v>1.526766676</v>
      </c>
      <c r="DT632" s="9">
        <v>0.81689986840000006</v>
      </c>
      <c r="DU632" s="9">
        <v>1.058144456</v>
      </c>
      <c r="DV632" s="9">
        <v>0.80261098799999997</v>
      </c>
      <c r="DW632" s="9">
        <v>1.3497446</v>
      </c>
      <c r="DX632" s="9">
        <v>1.097944628</v>
      </c>
      <c r="DY632" s="9">
        <v>0.90824454799999998</v>
      </c>
      <c r="DZ632" s="9">
        <v>1.404522292</v>
      </c>
      <c r="EA632" s="9">
        <v>1.997433196</v>
      </c>
      <c r="EB632" s="9">
        <v>1.7331444839999999</v>
      </c>
      <c r="EC632" s="9">
        <v>2.2943554599999998</v>
      </c>
      <c r="ED632" s="9">
        <v>1.0468776152000001</v>
      </c>
      <c r="EE632" s="9">
        <v>0.98202203439999991</v>
      </c>
      <c r="EF632" s="9">
        <v>1.3107224479999999</v>
      </c>
      <c r="EG632" s="9">
        <v>1.2062999719999998</v>
      </c>
      <c r="EH632" s="9">
        <v>1.233133552</v>
      </c>
      <c r="EI632" s="9">
        <v>2.32346656</v>
      </c>
      <c r="EJ632" s="9">
        <v>1.38572202</v>
      </c>
      <c r="EK632" s="9">
        <v>1.550989156</v>
      </c>
    </row>
    <row r="633" spans="1:141" x14ac:dyDescent="0.2">
      <c r="A633">
        <v>629</v>
      </c>
      <c r="B633" s="9">
        <v>0.69464000000000004</v>
      </c>
      <c r="C633" s="9">
        <v>2.4061275209977366</v>
      </c>
      <c r="D633" s="9">
        <v>0.84533000000000003</v>
      </c>
      <c r="E633" s="9">
        <v>1.1102699999999999</v>
      </c>
      <c r="F633" s="9">
        <v>0.71476562499999996</v>
      </c>
      <c r="G633" s="9">
        <v>1.50918</v>
      </c>
      <c r="H633" s="9">
        <v>0.95594400000000002</v>
      </c>
      <c r="I633" s="9">
        <v>1.0863</v>
      </c>
      <c r="J633" s="9">
        <v>1.0699000000000001</v>
      </c>
      <c r="K633" s="9">
        <v>3.4584999999999999</v>
      </c>
      <c r="L633" s="9">
        <v>1.3281000000000001</v>
      </c>
      <c r="M633" s="9">
        <v>1.7951499999999998</v>
      </c>
      <c r="N633" s="9">
        <v>1.3734</v>
      </c>
      <c r="O633" s="9">
        <v>5.0897000000000006</v>
      </c>
      <c r="P633" s="9">
        <v>1.77555</v>
      </c>
      <c r="Q633" s="9">
        <v>2.3262</v>
      </c>
      <c r="R633" s="9">
        <v>1.4151585719999999</v>
      </c>
      <c r="S633" s="9">
        <v>1.2865167149999999</v>
      </c>
      <c r="T633" s="9">
        <v>2.191155647</v>
      </c>
      <c r="U633" s="9">
        <v>1.345044495</v>
      </c>
      <c r="V633" s="9">
        <v>1.8682831559999999</v>
      </c>
      <c r="W633" s="9">
        <v>2.9704219620000001</v>
      </c>
      <c r="X633" s="9">
        <v>2.8173082140000001</v>
      </c>
      <c r="Y633" s="9">
        <v>2.622853009</v>
      </c>
      <c r="Z633" s="9">
        <v>1.9005057470000002</v>
      </c>
      <c r="AA633" s="9">
        <v>1.996625329</v>
      </c>
      <c r="AB633" s="9">
        <v>3.1159863679999997</v>
      </c>
      <c r="AC633" s="9">
        <v>1.638527767</v>
      </c>
      <c r="AD633" s="9">
        <v>2.4998752999999998</v>
      </c>
      <c r="AE633" s="9">
        <v>1.2511167280000002</v>
      </c>
      <c r="AF633" s="9">
        <v>1.605938748</v>
      </c>
      <c r="AG633" s="9">
        <v>1.282719395</v>
      </c>
      <c r="AH633" s="9">
        <v>2.1951939949999999</v>
      </c>
      <c r="AI633" s="9">
        <v>1.7539527669999999</v>
      </c>
      <c r="AJ633" s="9">
        <v>1.337255734</v>
      </c>
      <c r="AK633" s="9">
        <v>2.2793636479999999</v>
      </c>
      <c r="AL633" s="9">
        <v>3.292940873</v>
      </c>
      <c r="AM633" s="9">
        <v>2.8636839140000001</v>
      </c>
      <c r="AN633" s="9">
        <v>3.976414519</v>
      </c>
      <c r="AO633" s="9">
        <v>1.654035981</v>
      </c>
      <c r="AP633" s="9">
        <v>1.5596529670000001</v>
      </c>
      <c r="AQ633" s="9">
        <v>2.2206388769999998</v>
      </c>
      <c r="AR633" s="9">
        <v>1.876674642</v>
      </c>
      <c r="AS633" s="9">
        <v>1.8719724039999999</v>
      </c>
      <c r="AT633" s="9">
        <v>4.0173248450000001</v>
      </c>
      <c r="AU633" s="9">
        <v>2.232808414</v>
      </c>
      <c r="AV633" s="9">
        <v>2.6281845559999999</v>
      </c>
      <c r="AW633" s="9">
        <v>1.2693248000000001</v>
      </c>
      <c r="AX633" s="9">
        <v>1.152408485</v>
      </c>
      <c r="AY633" s="9">
        <v>1.9889697659999999</v>
      </c>
      <c r="AZ633" s="9">
        <v>1.1923693660000001</v>
      </c>
      <c r="BA633" s="9">
        <v>1.640419224</v>
      </c>
      <c r="BB633" s="9">
        <v>2.6599720200000001</v>
      </c>
      <c r="BC633" s="9">
        <v>2.450324529</v>
      </c>
      <c r="BD633" s="9">
        <v>2.2989749289999999</v>
      </c>
      <c r="BE633" s="9">
        <v>1.653588448</v>
      </c>
      <c r="BF633" s="9">
        <v>1.7554945659999999</v>
      </c>
      <c r="BG633" s="9">
        <v>2.7169253000000002</v>
      </c>
      <c r="BH633" s="9">
        <v>1.4463196949999999</v>
      </c>
      <c r="BI633" s="9">
        <v>2.200885939</v>
      </c>
      <c r="BJ633" s="9">
        <v>1.1242278379999999</v>
      </c>
      <c r="BK633" s="9">
        <v>1.429391715</v>
      </c>
      <c r="BL633" s="9">
        <v>1.134211181</v>
      </c>
      <c r="BM633" s="9">
        <v>1.9357970330000001</v>
      </c>
      <c r="BN633" s="9">
        <v>1.548944611</v>
      </c>
      <c r="BO633" s="9">
        <v>1.217439019</v>
      </c>
      <c r="BP633" s="9">
        <v>2.0195829720000003</v>
      </c>
      <c r="BQ633" s="9">
        <v>2.887979563</v>
      </c>
      <c r="BR633" s="9">
        <v>2.5066720330000001</v>
      </c>
      <c r="BS633" s="9">
        <v>3.4345369100000003</v>
      </c>
      <c r="BT633" s="9">
        <v>1.462922491</v>
      </c>
      <c r="BU633" s="9">
        <v>1.3812751999999999</v>
      </c>
      <c r="BV633" s="9">
        <v>1.920991399</v>
      </c>
      <c r="BW633" s="9">
        <v>1.6601528670000001</v>
      </c>
      <c r="BX633" s="9">
        <v>1.6855945109999999</v>
      </c>
      <c r="BY633" s="9">
        <v>3.4714530670000001</v>
      </c>
      <c r="BZ633" s="9">
        <v>1.97603591</v>
      </c>
      <c r="CA633" s="9">
        <v>2.2739551629999997</v>
      </c>
      <c r="CB633" s="9">
        <v>1.116650242</v>
      </c>
      <c r="CC633" s="9">
        <v>1.0133526522</v>
      </c>
      <c r="CD633" s="9">
        <v>1.7356333429999999</v>
      </c>
      <c r="CE633" s="9">
        <v>1.0498196311000001</v>
      </c>
      <c r="CF633" s="9">
        <v>1.411186252</v>
      </c>
      <c r="CG633" s="9">
        <v>2.3159280959999999</v>
      </c>
      <c r="CH633" s="9">
        <v>2.1273358230000001</v>
      </c>
      <c r="CI633" s="9">
        <v>1.9930751290000002</v>
      </c>
      <c r="CJ633" s="9">
        <v>1.4497195820000002</v>
      </c>
      <c r="CK633" s="9">
        <v>1.5303836719999999</v>
      </c>
      <c r="CL633" s="9">
        <v>2.3550801630000002</v>
      </c>
      <c r="CM633" s="9">
        <v>1.259352867</v>
      </c>
      <c r="CN633" s="9">
        <v>1.9094115810000001</v>
      </c>
      <c r="CO633" s="9">
        <v>0.99639181439999991</v>
      </c>
      <c r="CP633" s="9">
        <v>1.2745469329999999</v>
      </c>
      <c r="CQ633" s="9">
        <v>0.99109148599999997</v>
      </c>
      <c r="CR633" s="9">
        <v>1.683472262</v>
      </c>
      <c r="CS633" s="9">
        <v>1.358419424</v>
      </c>
      <c r="CT633" s="9">
        <v>1.089391515</v>
      </c>
      <c r="CU633" s="9">
        <v>1.7544138480000002</v>
      </c>
      <c r="CV633" s="9">
        <v>2.5017967749999999</v>
      </c>
      <c r="CW633" s="9">
        <v>2.170544466</v>
      </c>
      <c r="CX633" s="9">
        <v>2.9312258290000002</v>
      </c>
      <c r="CY633" s="9">
        <v>1.286291557</v>
      </c>
      <c r="CZ633" s="9">
        <v>1.211927467</v>
      </c>
      <c r="DA633" s="9">
        <v>1.6530248000000001</v>
      </c>
      <c r="DB633" s="9">
        <v>1.469186552</v>
      </c>
      <c r="DC633" s="9">
        <v>1.4963753710000001</v>
      </c>
      <c r="DD633" s="9">
        <v>2.9679367229999998</v>
      </c>
      <c r="DE633" s="9">
        <v>1.7229694530000002</v>
      </c>
      <c r="DF633" s="9">
        <v>1.954083472</v>
      </c>
      <c r="DG633" s="9">
        <v>0.90796153130000001</v>
      </c>
      <c r="DH633" s="9">
        <v>0.82432491360000004</v>
      </c>
      <c r="DI633" s="9">
        <v>1.400708243</v>
      </c>
      <c r="DJ633" s="9">
        <v>0.85693903319999998</v>
      </c>
      <c r="DK633" s="9">
        <v>1.113036081</v>
      </c>
      <c r="DL633" s="9">
        <v>1.8605278670000001</v>
      </c>
      <c r="DM633" s="9">
        <v>1.7031608230000002</v>
      </c>
      <c r="DN633" s="9">
        <v>1.594386181</v>
      </c>
      <c r="DO633" s="9">
        <v>1.1787640189999999</v>
      </c>
      <c r="DP633" s="9">
        <v>1.2305442950000001</v>
      </c>
      <c r="DQ633" s="9">
        <v>1.8811889900000001</v>
      </c>
      <c r="DR633" s="9">
        <v>1.0127303831000001</v>
      </c>
      <c r="DS633" s="9">
        <v>1.530958343</v>
      </c>
      <c r="DT633" s="9">
        <v>0.81902486870000002</v>
      </c>
      <c r="DU633" s="9">
        <v>1.0608472330000001</v>
      </c>
      <c r="DV633" s="9">
        <v>0.80463043150000002</v>
      </c>
      <c r="DW633" s="9">
        <v>1.3533473749999998</v>
      </c>
      <c r="DX633" s="9">
        <v>1.1005974039999999</v>
      </c>
      <c r="DY633" s="9">
        <v>0.91057232649999997</v>
      </c>
      <c r="DZ633" s="9">
        <v>1.4078861810000001</v>
      </c>
      <c r="EA633" s="9">
        <v>2.0024915280000002</v>
      </c>
      <c r="EB633" s="9">
        <v>1.737397262</v>
      </c>
      <c r="EC633" s="9">
        <v>2.3000776799999998</v>
      </c>
      <c r="ED633" s="9">
        <v>1.0495637260999999</v>
      </c>
      <c r="EE633" s="9">
        <v>0.98446092419999998</v>
      </c>
      <c r="EF633" s="9">
        <v>1.3140363390000001</v>
      </c>
      <c r="EG633" s="9">
        <v>1.2091749709999999</v>
      </c>
      <c r="EH633" s="9">
        <v>1.236216886</v>
      </c>
      <c r="EI633" s="9">
        <v>2.32993323</v>
      </c>
      <c r="EJ633" s="9">
        <v>1.3889859099999999</v>
      </c>
      <c r="EK633" s="9">
        <v>1.555169708</v>
      </c>
    </row>
    <row r="634" spans="1:141" x14ac:dyDescent="0.2">
      <c r="A634">
        <v>630</v>
      </c>
      <c r="B634" s="9">
        <v>0.69679999999999997</v>
      </c>
      <c r="C634" s="9">
        <v>2.4105244625016855</v>
      </c>
      <c r="D634" s="9">
        <v>0.84810000000000008</v>
      </c>
      <c r="E634" s="9">
        <v>1.1138999999999999</v>
      </c>
      <c r="F634" s="9">
        <v>0.71796874999999993</v>
      </c>
      <c r="G634" s="9">
        <v>1.5125999999999999</v>
      </c>
      <c r="H634" s="9">
        <v>0.96008000000000004</v>
      </c>
      <c r="I634" s="9">
        <v>1.091</v>
      </c>
      <c r="J634" s="9">
        <v>1.073</v>
      </c>
      <c r="K634" s="9">
        <v>3.4649999999999999</v>
      </c>
      <c r="L634" s="9">
        <v>1.3320000000000001</v>
      </c>
      <c r="M634" s="9">
        <v>1.8005</v>
      </c>
      <c r="N634" s="9">
        <v>1.3779999999999999</v>
      </c>
      <c r="O634" s="9">
        <v>5.0990000000000002</v>
      </c>
      <c r="P634" s="9">
        <v>1.7814999999999999</v>
      </c>
      <c r="Q634" s="9">
        <v>2.3340000000000001</v>
      </c>
      <c r="R634" s="9">
        <v>1.4187502400000001</v>
      </c>
      <c r="S634" s="9">
        <v>1.28990005</v>
      </c>
      <c r="T634" s="9">
        <v>2.19680009</v>
      </c>
      <c r="U634" s="9">
        <v>1.34840005</v>
      </c>
      <c r="V634" s="9">
        <v>1.8732998199999999</v>
      </c>
      <c r="W634" s="9">
        <v>2.9771997400000001</v>
      </c>
      <c r="X634" s="9">
        <v>2.8248498799999999</v>
      </c>
      <c r="Y634" s="9">
        <v>2.6290502299999998</v>
      </c>
      <c r="Z634" s="9">
        <v>1.9053001900000002</v>
      </c>
      <c r="AA634" s="9">
        <v>2.0011503299999998</v>
      </c>
      <c r="AB634" s="9">
        <v>3.1246502599999997</v>
      </c>
      <c r="AC634" s="9">
        <v>1.6424999899999999</v>
      </c>
      <c r="AD634" s="9">
        <v>2.5066503</v>
      </c>
      <c r="AE634" s="9">
        <v>1.25430006</v>
      </c>
      <c r="AF634" s="9">
        <v>1.6098998600000001</v>
      </c>
      <c r="AG634" s="9">
        <v>1.28584995</v>
      </c>
      <c r="AH634" s="9">
        <v>2.2008995499999999</v>
      </c>
      <c r="AI634" s="9">
        <v>1.75804999</v>
      </c>
      <c r="AJ634" s="9">
        <v>1.34060018</v>
      </c>
      <c r="AK634" s="9">
        <v>2.2846497599999998</v>
      </c>
      <c r="AL634" s="9">
        <v>3.30104921</v>
      </c>
      <c r="AM634" s="9">
        <v>2.8705005799999999</v>
      </c>
      <c r="AN634" s="9">
        <v>3.9857506300000001</v>
      </c>
      <c r="AO634" s="9">
        <v>1.6581498699999999</v>
      </c>
      <c r="AP634" s="9">
        <v>1.56345019</v>
      </c>
      <c r="AQ634" s="9">
        <v>2.2260999899999998</v>
      </c>
      <c r="AR634" s="9">
        <v>1.8810496400000001</v>
      </c>
      <c r="AS634" s="9">
        <v>1.8765001799999999</v>
      </c>
      <c r="AT634" s="9">
        <v>4.0277498500000002</v>
      </c>
      <c r="AU634" s="9">
        <v>2.2378500800000003</v>
      </c>
      <c r="AV634" s="9">
        <v>2.6351012200000001</v>
      </c>
      <c r="AW634" s="9">
        <v>1.2725498000000002</v>
      </c>
      <c r="AX634" s="9">
        <v>1.1554501499999998</v>
      </c>
      <c r="AY634" s="9">
        <v>1.9941503199999999</v>
      </c>
      <c r="AZ634" s="9">
        <v>1.19534992</v>
      </c>
      <c r="BA634" s="9">
        <v>1.6448497799999999</v>
      </c>
      <c r="BB634" s="9">
        <v>2.6660998</v>
      </c>
      <c r="BC634" s="9">
        <v>2.4569495299999997</v>
      </c>
      <c r="BD634" s="9">
        <v>2.3044499299999996</v>
      </c>
      <c r="BE634" s="9">
        <v>1.6577995600000002</v>
      </c>
      <c r="BF634" s="9">
        <v>1.75950012</v>
      </c>
      <c r="BG634" s="9">
        <v>2.7245503000000002</v>
      </c>
      <c r="BH634" s="9">
        <v>1.4498502499999999</v>
      </c>
      <c r="BI634" s="9">
        <v>2.2068498299999999</v>
      </c>
      <c r="BJ634" s="9">
        <v>1.1271000600000001</v>
      </c>
      <c r="BK634" s="9">
        <v>1.4329500500000001</v>
      </c>
      <c r="BL634" s="9">
        <v>1.13700007</v>
      </c>
      <c r="BM634" s="9">
        <v>1.94084981</v>
      </c>
      <c r="BN634" s="9">
        <v>1.5526001700000001</v>
      </c>
      <c r="BO634" s="9">
        <v>1.22050013</v>
      </c>
      <c r="BP634" s="9">
        <v>2.0242996400000002</v>
      </c>
      <c r="BQ634" s="9">
        <v>2.8951490099999999</v>
      </c>
      <c r="BR634" s="9">
        <v>2.51269981</v>
      </c>
      <c r="BS634" s="9">
        <v>3.4427508000000002</v>
      </c>
      <c r="BT634" s="9">
        <v>1.46660027</v>
      </c>
      <c r="BU634" s="9">
        <v>1.3846502000000001</v>
      </c>
      <c r="BV634" s="9">
        <v>1.9257497299999999</v>
      </c>
      <c r="BW634" s="9">
        <v>1.6640500900000001</v>
      </c>
      <c r="BX634" s="9">
        <v>1.68970007</v>
      </c>
      <c r="BY634" s="9">
        <v>3.4806502899999998</v>
      </c>
      <c r="BZ634" s="9">
        <v>1.9805497999999999</v>
      </c>
      <c r="CA634" s="9">
        <v>2.27999961</v>
      </c>
      <c r="CB634" s="9">
        <v>1.11950024</v>
      </c>
      <c r="CC634" s="9">
        <v>1.0160498739999999</v>
      </c>
      <c r="CD634" s="9">
        <v>1.7402000100000001</v>
      </c>
      <c r="CE634" s="9">
        <v>1.052450187</v>
      </c>
      <c r="CF634" s="9">
        <v>1.41505014</v>
      </c>
      <c r="CG634" s="9">
        <v>2.3213003200000002</v>
      </c>
      <c r="CH634" s="9">
        <v>2.1331497100000001</v>
      </c>
      <c r="CI634" s="9">
        <v>1.9978501300000002</v>
      </c>
      <c r="CJ634" s="9">
        <v>1.4534501400000002</v>
      </c>
      <c r="CK634" s="9">
        <v>1.53390034</v>
      </c>
      <c r="CL634" s="9">
        <v>2.3617496099999999</v>
      </c>
      <c r="CM634" s="9">
        <v>1.26245009</v>
      </c>
      <c r="CN634" s="9">
        <v>1.9146004700000001</v>
      </c>
      <c r="CO634" s="9">
        <v>0.99895014799999993</v>
      </c>
      <c r="CP634" s="9">
        <v>1.2777497099999999</v>
      </c>
      <c r="CQ634" s="9">
        <v>0.99354981999999992</v>
      </c>
      <c r="CR634" s="9">
        <v>1.6879000399999999</v>
      </c>
      <c r="CS634" s="9">
        <v>1.3616499800000001</v>
      </c>
      <c r="CT634" s="9">
        <v>1.09214985</v>
      </c>
      <c r="CU634" s="9">
        <v>1.7585499600000001</v>
      </c>
      <c r="CV634" s="9">
        <v>2.50804955</v>
      </c>
      <c r="CW634" s="9">
        <v>2.1758000200000001</v>
      </c>
      <c r="CX634" s="9">
        <v>2.9383508300000001</v>
      </c>
      <c r="CY634" s="9">
        <v>1.28954989</v>
      </c>
      <c r="CZ634" s="9">
        <v>1.21489969</v>
      </c>
      <c r="DA634" s="9">
        <v>1.6571498</v>
      </c>
      <c r="DB634" s="9">
        <v>1.47265044</v>
      </c>
      <c r="DC634" s="9">
        <v>1.5000503699999999</v>
      </c>
      <c r="DD634" s="9">
        <v>2.9759506099999999</v>
      </c>
      <c r="DE634" s="9">
        <v>1.7269500100000001</v>
      </c>
      <c r="DF634" s="9">
        <v>1.9593001400000001</v>
      </c>
      <c r="DG634" s="9">
        <v>0.91030042099999997</v>
      </c>
      <c r="DH634" s="9">
        <v>0.82654991200000005</v>
      </c>
      <c r="DI634" s="9">
        <v>1.4044499099999999</v>
      </c>
      <c r="DJ634" s="9">
        <v>0.85910014400000001</v>
      </c>
      <c r="DK634" s="9">
        <v>1.1161499699999999</v>
      </c>
      <c r="DL634" s="9">
        <v>1.8649000899999999</v>
      </c>
      <c r="DM634" s="9">
        <v>1.70789971</v>
      </c>
      <c r="DN634" s="9">
        <v>1.59825007</v>
      </c>
      <c r="DO634" s="9">
        <v>1.1818501299999999</v>
      </c>
      <c r="DP634" s="9">
        <v>1.2333998500000001</v>
      </c>
      <c r="DQ634" s="9">
        <v>1.8866001000000001</v>
      </c>
      <c r="DR634" s="9">
        <v>1.0152498269999999</v>
      </c>
      <c r="DS634" s="9">
        <v>1.53515001</v>
      </c>
      <c r="DT634" s="9">
        <v>0.82114986899999998</v>
      </c>
      <c r="DU634" s="9">
        <v>1.0635500100000002</v>
      </c>
      <c r="DV634" s="9">
        <v>0.80664987499999996</v>
      </c>
      <c r="DW634" s="9">
        <v>1.3569501499999999</v>
      </c>
      <c r="DX634" s="9">
        <v>1.1032501800000001</v>
      </c>
      <c r="DY634" s="9">
        <v>0.91290010499999996</v>
      </c>
      <c r="DZ634" s="9">
        <v>1.4112500699999999</v>
      </c>
      <c r="EA634" s="9">
        <v>2.0075498600000001</v>
      </c>
      <c r="EB634" s="9">
        <v>1.7416500399999999</v>
      </c>
      <c r="EC634" s="9">
        <v>2.3057998999999998</v>
      </c>
      <c r="ED634" s="9">
        <v>1.052249837</v>
      </c>
      <c r="EE634" s="9">
        <v>0.98689981399999993</v>
      </c>
      <c r="EF634" s="9">
        <v>1.31735023</v>
      </c>
      <c r="EG634" s="9">
        <v>1.2120499699999998</v>
      </c>
      <c r="EH634" s="9">
        <v>1.2393002199999998</v>
      </c>
      <c r="EI634" s="9">
        <v>2.3363999</v>
      </c>
      <c r="EJ634" s="9">
        <v>1.3922498000000001</v>
      </c>
      <c r="EK634" s="9">
        <v>1.55935026</v>
      </c>
    </row>
    <row r="635" spans="1:141" x14ac:dyDescent="0.2">
      <c r="A635">
        <v>631</v>
      </c>
      <c r="B635" s="9">
        <v>0.69896000000000003</v>
      </c>
      <c r="C635" s="9">
        <v>2.4149214040056344</v>
      </c>
      <c r="D635" s="9">
        <v>0.85087000000000002</v>
      </c>
      <c r="E635" s="9">
        <v>1.1175299999999999</v>
      </c>
      <c r="F635" s="9">
        <v>0.72117187500000002</v>
      </c>
      <c r="G635" s="9">
        <v>1.5160199999999999</v>
      </c>
      <c r="H635" s="9">
        <v>0.96421599999999996</v>
      </c>
      <c r="I635" s="9">
        <v>1.0956999999999999</v>
      </c>
      <c r="J635" s="9">
        <v>1.0761000000000001</v>
      </c>
      <c r="K635" s="9">
        <v>3.4714999999999998</v>
      </c>
      <c r="L635" s="9">
        <v>1.3359000000000001</v>
      </c>
      <c r="M635" s="9">
        <v>1.80585</v>
      </c>
      <c r="N635" s="9">
        <v>1.3826000000000001</v>
      </c>
      <c r="O635" s="9">
        <v>5.1082999999999998</v>
      </c>
      <c r="P635" s="9">
        <v>1.78745</v>
      </c>
      <c r="Q635" s="9">
        <v>2.3418000000000001</v>
      </c>
      <c r="R635" s="9">
        <v>1.4223419079999999</v>
      </c>
      <c r="S635" s="9">
        <v>1.2932833849999998</v>
      </c>
      <c r="T635" s="9">
        <v>2.202444533</v>
      </c>
      <c r="U635" s="9">
        <v>1.3517556050000001</v>
      </c>
      <c r="V635" s="9">
        <v>1.878316484</v>
      </c>
      <c r="W635" s="9">
        <v>2.9839775180000001</v>
      </c>
      <c r="X635" s="9">
        <v>2.8323915459999998</v>
      </c>
      <c r="Y635" s="9">
        <v>2.6352474510000001</v>
      </c>
      <c r="Z635" s="9">
        <v>1.9100946330000002</v>
      </c>
      <c r="AA635" s="9">
        <v>2.005675331</v>
      </c>
      <c r="AB635" s="9">
        <v>3.1333141519999996</v>
      </c>
      <c r="AC635" s="9">
        <v>1.646472213</v>
      </c>
      <c r="AD635" s="9">
        <v>2.5134252999999998</v>
      </c>
      <c r="AE635" s="9">
        <v>1.2574833920000001</v>
      </c>
      <c r="AF635" s="9">
        <v>1.6138609720000001</v>
      </c>
      <c r="AG635" s="9">
        <v>1.2889805050000001</v>
      </c>
      <c r="AH635" s="9">
        <v>2.206605105</v>
      </c>
      <c r="AI635" s="9">
        <v>1.762147213</v>
      </c>
      <c r="AJ635" s="9">
        <v>1.3439446259999999</v>
      </c>
      <c r="AK635" s="9">
        <v>2.289935872</v>
      </c>
      <c r="AL635" s="9">
        <v>3.3091575469999999</v>
      </c>
      <c r="AM635" s="9">
        <v>2.8773172460000001</v>
      </c>
      <c r="AN635" s="9">
        <v>3.9950867410000002</v>
      </c>
      <c r="AO635" s="9">
        <v>1.662263759</v>
      </c>
      <c r="AP635" s="9">
        <v>1.567247413</v>
      </c>
      <c r="AQ635" s="9">
        <v>2.2315611029999998</v>
      </c>
      <c r="AR635" s="9">
        <v>1.8854246379999999</v>
      </c>
      <c r="AS635" s="9">
        <v>1.8810279559999998</v>
      </c>
      <c r="AT635" s="9">
        <v>4.0381748550000003</v>
      </c>
      <c r="AU635" s="9">
        <v>2.2428917460000002</v>
      </c>
      <c r="AV635" s="9">
        <v>2.6420178839999999</v>
      </c>
      <c r="AW635" s="9">
        <v>1.2757748</v>
      </c>
      <c r="AX635" s="9">
        <v>1.1584918149999999</v>
      </c>
      <c r="AY635" s="9">
        <v>1.999330874</v>
      </c>
      <c r="AZ635" s="9">
        <v>1.198330474</v>
      </c>
      <c r="BA635" s="9">
        <v>1.6492803359999999</v>
      </c>
      <c r="BB635" s="9">
        <v>2.6722275799999999</v>
      </c>
      <c r="BC635" s="9">
        <v>2.4635745309999999</v>
      </c>
      <c r="BD635" s="9">
        <v>2.3099249309999998</v>
      </c>
      <c r="BE635" s="9">
        <v>1.6620106720000001</v>
      </c>
      <c r="BF635" s="9">
        <v>1.7635056739999999</v>
      </c>
      <c r="BG635" s="9">
        <v>2.7321753000000002</v>
      </c>
      <c r="BH635" s="9">
        <v>1.4533808049999999</v>
      </c>
      <c r="BI635" s="9">
        <v>2.2128137209999998</v>
      </c>
      <c r="BJ635" s="9">
        <v>1.129972282</v>
      </c>
      <c r="BK635" s="9">
        <v>1.436508385</v>
      </c>
      <c r="BL635" s="9">
        <v>1.1397889590000001</v>
      </c>
      <c r="BM635" s="9">
        <v>1.945902587</v>
      </c>
      <c r="BN635" s="9">
        <v>1.5562557290000001</v>
      </c>
      <c r="BO635" s="9">
        <v>1.2235612410000001</v>
      </c>
      <c r="BP635" s="9">
        <v>2.0290163080000001</v>
      </c>
      <c r="BQ635" s="9">
        <v>2.9023184569999998</v>
      </c>
      <c r="BR635" s="9">
        <v>2.5187275869999999</v>
      </c>
      <c r="BS635" s="9">
        <v>3.4509646900000002</v>
      </c>
      <c r="BT635" s="9">
        <v>1.470278049</v>
      </c>
      <c r="BU635" s="9">
        <v>1.3880252</v>
      </c>
      <c r="BV635" s="9">
        <v>1.9305080610000001</v>
      </c>
      <c r="BW635" s="9">
        <v>1.667947313</v>
      </c>
      <c r="BX635" s="9">
        <v>1.6938056289999999</v>
      </c>
      <c r="BY635" s="9">
        <v>3.489847513</v>
      </c>
      <c r="BZ635" s="9">
        <v>1.9850636899999998</v>
      </c>
      <c r="CA635" s="9">
        <v>2.2860440569999998</v>
      </c>
      <c r="CB635" s="9">
        <v>1.1223502379999999</v>
      </c>
      <c r="CC635" s="9">
        <v>1.0187470958</v>
      </c>
      <c r="CD635" s="9">
        <v>1.7447666770000001</v>
      </c>
      <c r="CE635" s="9">
        <v>1.0550807429</v>
      </c>
      <c r="CF635" s="9">
        <v>1.4189140279999999</v>
      </c>
      <c r="CG635" s="9">
        <v>2.326672544</v>
      </c>
      <c r="CH635" s="9">
        <v>2.138963597</v>
      </c>
      <c r="CI635" s="9">
        <v>2.0026251310000003</v>
      </c>
      <c r="CJ635" s="9">
        <v>1.4571806980000002</v>
      </c>
      <c r="CK635" s="9">
        <v>1.537417008</v>
      </c>
      <c r="CL635" s="9">
        <v>2.3684190570000001</v>
      </c>
      <c r="CM635" s="9">
        <v>1.2655473129999999</v>
      </c>
      <c r="CN635" s="9">
        <v>1.9197893590000001</v>
      </c>
      <c r="CO635" s="9">
        <v>1.0015084815999999</v>
      </c>
      <c r="CP635" s="9">
        <v>1.280952487</v>
      </c>
      <c r="CQ635" s="9">
        <v>0.99600815399999998</v>
      </c>
      <c r="CR635" s="9">
        <v>1.6923278180000001</v>
      </c>
      <c r="CS635" s="9">
        <v>1.364880536</v>
      </c>
      <c r="CT635" s="9">
        <v>1.094908185</v>
      </c>
      <c r="CU635" s="9">
        <v>1.7626860720000002</v>
      </c>
      <c r="CV635" s="9">
        <v>2.5143023250000001</v>
      </c>
      <c r="CW635" s="9">
        <v>2.1810555740000002</v>
      </c>
      <c r="CX635" s="9">
        <v>2.945475831</v>
      </c>
      <c r="CY635" s="9">
        <v>1.292808223</v>
      </c>
      <c r="CZ635" s="9">
        <v>1.217871913</v>
      </c>
      <c r="DA635" s="9">
        <v>1.6612747999999999</v>
      </c>
      <c r="DB635" s="9">
        <v>1.476114328</v>
      </c>
      <c r="DC635" s="9">
        <v>1.5037253689999999</v>
      </c>
      <c r="DD635" s="9">
        <v>2.9839644970000001</v>
      </c>
      <c r="DE635" s="9">
        <v>1.7309305670000001</v>
      </c>
      <c r="DF635" s="9">
        <v>1.9645168079999999</v>
      </c>
      <c r="DG635" s="9">
        <v>0.91263931070000004</v>
      </c>
      <c r="DH635" s="9">
        <v>0.82877491040000006</v>
      </c>
      <c r="DI635" s="9">
        <v>1.408191577</v>
      </c>
      <c r="DJ635" s="9">
        <v>0.86126125480000004</v>
      </c>
      <c r="DK635" s="9">
        <v>1.1192638589999999</v>
      </c>
      <c r="DL635" s="9">
        <v>1.869272313</v>
      </c>
      <c r="DM635" s="9">
        <v>1.712638597</v>
      </c>
      <c r="DN635" s="9">
        <v>1.602113959</v>
      </c>
      <c r="DO635" s="9">
        <v>1.1849362409999999</v>
      </c>
      <c r="DP635" s="9">
        <v>1.2362554050000001</v>
      </c>
      <c r="DQ635" s="9">
        <v>1.8920112100000002</v>
      </c>
      <c r="DR635" s="9">
        <v>1.0177692708999999</v>
      </c>
      <c r="DS635" s="9">
        <v>1.5393416770000001</v>
      </c>
      <c r="DT635" s="9">
        <v>0.82327486930000005</v>
      </c>
      <c r="DU635" s="9">
        <v>1.066252787</v>
      </c>
      <c r="DV635" s="9">
        <v>0.80866931850000001</v>
      </c>
      <c r="DW635" s="9">
        <v>1.3605529249999999</v>
      </c>
      <c r="DX635" s="9">
        <v>1.105902956</v>
      </c>
      <c r="DY635" s="9">
        <v>0.91522788349999995</v>
      </c>
      <c r="DZ635" s="9">
        <v>1.414613959</v>
      </c>
      <c r="EA635" s="9">
        <v>2.0126081920000001</v>
      </c>
      <c r="EB635" s="9">
        <v>1.745902818</v>
      </c>
      <c r="EC635" s="9">
        <v>2.3115221199999998</v>
      </c>
      <c r="ED635" s="9">
        <v>1.0549359479</v>
      </c>
      <c r="EE635" s="9">
        <v>0.9893387038</v>
      </c>
      <c r="EF635" s="9">
        <v>1.3206641210000001</v>
      </c>
      <c r="EG635" s="9">
        <v>1.2149249689999999</v>
      </c>
      <c r="EH635" s="9">
        <v>1.2423835539999999</v>
      </c>
      <c r="EI635" s="9">
        <v>2.34286657</v>
      </c>
      <c r="EJ635" s="9">
        <v>1.39551369</v>
      </c>
      <c r="EK635" s="9">
        <v>1.563530812</v>
      </c>
    </row>
    <row r="636" spans="1:141" x14ac:dyDescent="0.2">
      <c r="A636">
        <v>632</v>
      </c>
      <c r="B636" s="9">
        <v>0.70111999999999997</v>
      </c>
      <c r="C636" s="9">
        <v>2.4193183455095832</v>
      </c>
      <c r="D636" s="9">
        <v>0.85364000000000007</v>
      </c>
      <c r="E636" s="9">
        <v>1.1211599999999999</v>
      </c>
      <c r="F636" s="9">
        <v>0.72437499999999999</v>
      </c>
      <c r="G636" s="9">
        <v>1.5194399999999999</v>
      </c>
      <c r="H636" s="9">
        <v>0.96835199999999999</v>
      </c>
      <c r="I636" s="9">
        <v>1.1004</v>
      </c>
      <c r="J636" s="9">
        <v>1.0791999999999999</v>
      </c>
      <c r="K636" s="9">
        <v>3.4780000000000002</v>
      </c>
      <c r="L636" s="9">
        <v>1.3398000000000001</v>
      </c>
      <c r="M636" s="9">
        <v>1.8111999999999999</v>
      </c>
      <c r="N636" s="9">
        <v>1.3872</v>
      </c>
      <c r="O636" s="9">
        <v>5.1176000000000004</v>
      </c>
      <c r="P636" s="9">
        <v>1.7933999999999999</v>
      </c>
      <c r="Q636" s="9">
        <v>2.3496000000000001</v>
      </c>
      <c r="R636" s="9">
        <v>1.425933576</v>
      </c>
      <c r="S636" s="9">
        <v>1.2966667199999999</v>
      </c>
      <c r="T636" s="9">
        <v>2.208088976</v>
      </c>
      <c r="U636" s="9">
        <v>1.3551111600000001</v>
      </c>
      <c r="V636" s="9">
        <v>1.883333148</v>
      </c>
      <c r="W636" s="9">
        <v>2.9907552960000001</v>
      </c>
      <c r="X636" s="9">
        <v>2.839933212</v>
      </c>
      <c r="Y636" s="9">
        <v>2.641444672</v>
      </c>
      <c r="Z636" s="9">
        <v>1.9148890760000001</v>
      </c>
      <c r="AA636" s="9">
        <v>2.0102003320000001</v>
      </c>
      <c r="AB636" s="9">
        <v>3.141978044</v>
      </c>
      <c r="AC636" s="9">
        <v>1.6504444359999999</v>
      </c>
      <c r="AD636" s="9">
        <v>2.5202002999999999</v>
      </c>
      <c r="AE636" s="9">
        <v>1.260666724</v>
      </c>
      <c r="AF636" s="9">
        <v>1.6178220840000002</v>
      </c>
      <c r="AG636" s="9">
        <v>1.2921110600000001</v>
      </c>
      <c r="AH636" s="9">
        <v>2.21231066</v>
      </c>
      <c r="AI636" s="9">
        <v>1.766244436</v>
      </c>
      <c r="AJ636" s="9">
        <v>1.3472890719999999</v>
      </c>
      <c r="AK636" s="9">
        <v>2.2952219839999999</v>
      </c>
      <c r="AL636" s="9">
        <v>3.3172658839999998</v>
      </c>
      <c r="AM636" s="9">
        <v>2.8841339119999998</v>
      </c>
      <c r="AN636" s="9">
        <v>4.0044228520000003</v>
      </c>
      <c r="AO636" s="9">
        <v>1.6663776480000001</v>
      </c>
      <c r="AP636" s="9">
        <v>1.5710446360000001</v>
      </c>
      <c r="AQ636" s="9">
        <v>2.2370222160000002</v>
      </c>
      <c r="AR636" s="9">
        <v>1.889799636</v>
      </c>
      <c r="AS636" s="9">
        <v>1.885555732</v>
      </c>
      <c r="AT636" s="9">
        <v>4.0485998599999995</v>
      </c>
      <c r="AU636" s="9">
        <v>2.2479334120000001</v>
      </c>
      <c r="AV636" s="9">
        <v>2.6489345480000002</v>
      </c>
      <c r="AW636" s="9">
        <v>1.2789998</v>
      </c>
      <c r="AX636" s="9">
        <v>1.1615334799999999</v>
      </c>
      <c r="AY636" s="9">
        <v>2.0045114279999998</v>
      </c>
      <c r="AZ636" s="9">
        <v>1.2013110279999999</v>
      </c>
      <c r="BA636" s="9">
        <v>1.6537108920000001</v>
      </c>
      <c r="BB636" s="9">
        <v>2.6783553599999999</v>
      </c>
      <c r="BC636" s="9">
        <v>2.4701995320000001</v>
      </c>
      <c r="BD636" s="9">
        <v>2.315399932</v>
      </c>
      <c r="BE636" s="9">
        <v>1.666221784</v>
      </c>
      <c r="BF636" s="9">
        <v>1.7675112279999998</v>
      </c>
      <c r="BG636" s="9">
        <v>2.7398003000000002</v>
      </c>
      <c r="BH636" s="9">
        <v>1.4569113599999999</v>
      </c>
      <c r="BI636" s="9">
        <v>2.2187776119999998</v>
      </c>
      <c r="BJ636" s="9">
        <v>1.1328445039999999</v>
      </c>
      <c r="BK636" s="9">
        <v>1.4400667199999999</v>
      </c>
      <c r="BL636" s="9">
        <v>1.142577848</v>
      </c>
      <c r="BM636" s="9">
        <v>1.9509553639999999</v>
      </c>
      <c r="BN636" s="9">
        <v>1.5599112880000001</v>
      </c>
      <c r="BO636" s="9">
        <v>1.2266223519999999</v>
      </c>
      <c r="BP636" s="9">
        <v>2.033732976</v>
      </c>
      <c r="BQ636" s="9">
        <v>2.9094879039999997</v>
      </c>
      <c r="BR636" s="9">
        <v>2.5247553639999998</v>
      </c>
      <c r="BS636" s="9">
        <v>3.4591785800000001</v>
      </c>
      <c r="BT636" s="9">
        <v>1.473955828</v>
      </c>
      <c r="BU636" s="9">
        <v>1.3914001999999999</v>
      </c>
      <c r="BV636" s="9">
        <v>1.9352663919999999</v>
      </c>
      <c r="BW636" s="9">
        <v>1.671844536</v>
      </c>
      <c r="BX636" s="9">
        <v>1.697911188</v>
      </c>
      <c r="BY636" s="9">
        <v>3.4990447360000001</v>
      </c>
      <c r="BZ636" s="9">
        <v>1.98957758</v>
      </c>
      <c r="CA636" s="9">
        <v>2.2920885040000001</v>
      </c>
      <c r="CB636" s="9">
        <v>1.125200236</v>
      </c>
      <c r="CC636" s="9">
        <v>1.0214443176000001</v>
      </c>
      <c r="CD636" s="9">
        <v>1.7493333440000001</v>
      </c>
      <c r="CE636" s="9">
        <v>1.0577112987999999</v>
      </c>
      <c r="CF636" s="9">
        <v>1.422777916</v>
      </c>
      <c r="CG636" s="9">
        <v>2.3320447679999998</v>
      </c>
      <c r="CH636" s="9">
        <v>2.144777484</v>
      </c>
      <c r="CI636" s="9">
        <v>2.0074001319999999</v>
      </c>
      <c r="CJ636" s="9">
        <v>1.4609112560000002</v>
      </c>
      <c r="CK636" s="9">
        <v>1.5409336760000001</v>
      </c>
      <c r="CL636" s="9">
        <v>2.3750885039999998</v>
      </c>
      <c r="CM636" s="9">
        <v>1.268644536</v>
      </c>
      <c r="CN636" s="9">
        <v>1.9249782480000002</v>
      </c>
      <c r="CO636" s="9">
        <v>1.0040668151999999</v>
      </c>
      <c r="CP636" s="9">
        <v>1.284155264</v>
      </c>
      <c r="CQ636" s="9">
        <v>0.99846648799999993</v>
      </c>
      <c r="CR636" s="9">
        <v>1.696755596</v>
      </c>
      <c r="CS636" s="9">
        <v>1.3681110920000001</v>
      </c>
      <c r="CT636" s="9">
        <v>1.09766652</v>
      </c>
      <c r="CU636" s="9">
        <v>1.766822184</v>
      </c>
      <c r="CV636" s="9">
        <v>2.5205551000000002</v>
      </c>
      <c r="CW636" s="9">
        <v>2.1863111279999998</v>
      </c>
      <c r="CX636" s="9">
        <v>2.9526008319999999</v>
      </c>
      <c r="CY636" s="9">
        <v>1.296066556</v>
      </c>
      <c r="CZ636" s="9">
        <v>1.220844136</v>
      </c>
      <c r="DA636" s="9">
        <v>1.6653998000000001</v>
      </c>
      <c r="DB636" s="9">
        <v>1.4795782159999999</v>
      </c>
      <c r="DC636" s="9">
        <v>1.5074003679999999</v>
      </c>
      <c r="DD636" s="9">
        <v>2.9919783839999998</v>
      </c>
      <c r="DE636" s="9">
        <v>1.7349111240000001</v>
      </c>
      <c r="DF636" s="9">
        <v>1.969733476</v>
      </c>
      <c r="DG636" s="9">
        <v>0.9149782004</v>
      </c>
      <c r="DH636" s="9">
        <v>0.83099990879999996</v>
      </c>
      <c r="DI636" s="9">
        <v>1.4119332439999999</v>
      </c>
      <c r="DJ636" s="9">
        <v>0.86342236559999996</v>
      </c>
      <c r="DK636" s="9">
        <v>1.1223777480000001</v>
      </c>
      <c r="DL636" s="9">
        <v>1.873644536</v>
      </c>
      <c r="DM636" s="9">
        <v>1.717377484</v>
      </c>
      <c r="DN636" s="9">
        <v>1.605977848</v>
      </c>
      <c r="DO636" s="9">
        <v>1.1880223519999999</v>
      </c>
      <c r="DP636" s="9">
        <v>1.2391109600000001</v>
      </c>
      <c r="DQ636" s="9">
        <v>1.89742232</v>
      </c>
      <c r="DR636" s="9">
        <v>1.0202887147999999</v>
      </c>
      <c r="DS636" s="9">
        <v>1.5435333440000001</v>
      </c>
      <c r="DT636" s="9">
        <v>0.8253998696</v>
      </c>
      <c r="DU636" s="9">
        <v>1.0689555640000001</v>
      </c>
      <c r="DV636" s="9">
        <v>0.81068876199999995</v>
      </c>
      <c r="DW636" s="9">
        <v>1.3641557</v>
      </c>
      <c r="DX636" s="9">
        <v>1.1085557319999999</v>
      </c>
      <c r="DY636" s="9">
        <v>0.91755566199999994</v>
      </c>
      <c r="DZ636" s="9">
        <v>1.417977848</v>
      </c>
      <c r="EA636" s="9">
        <v>2.017666524</v>
      </c>
      <c r="EB636" s="9">
        <v>1.7501555959999999</v>
      </c>
      <c r="EC636" s="9">
        <v>2.3172443399999998</v>
      </c>
      <c r="ED636" s="9">
        <v>1.0576220588</v>
      </c>
      <c r="EE636" s="9">
        <v>0.99177759359999995</v>
      </c>
      <c r="EF636" s="9">
        <v>1.323978012</v>
      </c>
      <c r="EG636" s="9">
        <v>1.217799968</v>
      </c>
      <c r="EH636" s="9">
        <v>1.2454668879999999</v>
      </c>
      <c r="EI636" s="9">
        <v>2.34933324</v>
      </c>
      <c r="EJ636" s="9">
        <v>1.39877758</v>
      </c>
      <c r="EK636" s="9">
        <v>1.567711364</v>
      </c>
    </row>
    <row r="637" spans="1:141" x14ac:dyDescent="0.2">
      <c r="A637">
        <v>633</v>
      </c>
      <c r="B637" s="9">
        <v>0.70328000000000002</v>
      </c>
      <c r="C637" s="9">
        <v>2.4237152870135321</v>
      </c>
      <c r="D637" s="9">
        <v>0.85641</v>
      </c>
      <c r="E637" s="9">
        <v>1.12479</v>
      </c>
      <c r="F637" s="9">
        <v>0.72757812499999996</v>
      </c>
      <c r="G637" s="9">
        <v>1.5228599999999999</v>
      </c>
      <c r="H637" s="9">
        <v>0.97248800000000002</v>
      </c>
      <c r="I637" s="9">
        <v>1.1051</v>
      </c>
      <c r="J637" s="9">
        <v>1.0823</v>
      </c>
      <c r="K637" s="9">
        <v>3.4845000000000002</v>
      </c>
      <c r="L637" s="9">
        <v>1.3437000000000001</v>
      </c>
      <c r="M637" s="9">
        <v>1.8165499999999999</v>
      </c>
      <c r="N637" s="9">
        <v>1.3917999999999999</v>
      </c>
      <c r="O637" s="9">
        <v>5.1269</v>
      </c>
      <c r="P637" s="9">
        <v>1.79935</v>
      </c>
      <c r="Q637" s="9">
        <v>2.3574000000000002</v>
      </c>
      <c r="R637" s="9">
        <v>1.4295252439999999</v>
      </c>
      <c r="S637" s="9">
        <v>1.3000500549999998</v>
      </c>
      <c r="T637" s="9">
        <v>2.213733419</v>
      </c>
      <c r="U637" s="9">
        <v>1.358466715</v>
      </c>
      <c r="V637" s="9">
        <v>1.888349812</v>
      </c>
      <c r="W637" s="9">
        <v>2.9975330740000001</v>
      </c>
      <c r="X637" s="9">
        <v>2.8474748779999999</v>
      </c>
      <c r="Y637" s="9">
        <v>2.6476418929999999</v>
      </c>
      <c r="Z637" s="9">
        <v>1.9196835190000001</v>
      </c>
      <c r="AA637" s="9">
        <v>2.0147253329999999</v>
      </c>
      <c r="AB637" s="9">
        <v>3.150641936</v>
      </c>
      <c r="AC637" s="9">
        <v>1.654416659</v>
      </c>
      <c r="AD637" s="9">
        <v>2.5269752999999997</v>
      </c>
      <c r="AE637" s="9">
        <v>1.2638500560000001</v>
      </c>
      <c r="AF637" s="9">
        <v>1.621783196</v>
      </c>
      <c r="AG637" s="9">
        <v>1.2952416150000001</v>
      </c>
      <c r="AH637" s="9">
        <v>2.218016215</v>
      </c>
      <c r="AI637" s="9">
        <v>1.7703416589999998</v>
      </c>
      <c r="AJ637" s="9">
        <v>1.350633518</v>
      </c>
      <c r="AK637" s="9">
        <v>2.3005080960000002</v>
      </c>
      <c r="AL637" s="9">
        <v>3.3253742210000001</v>
      </c>
      <c r="AM637" s="9">
        <v>2.890950578</v>
      </c>
      <c r="AN637" s="9">
        <v>4.0137589629999999</v>
      </c>
      <c r="AO637" s="9">
        <v>1.670491537</v>
      </c>
      <c r="AP637" s="9">
        <v>1.574841859</v>
      </c>
      <c r="AQ637" s="9">
        <v>2.2424833290000001</v>
      </c>
      <c r="AR637" s="9">
        <v>1.8941746340000001</v>
      </c>
      <c r="AS637" s="9">
        <v>1.890083508</v>
      </c>
      <c r="AT637" s="9">
        <v>4.0590248649999996</v>
      </c>
      <c r="AU637" s="9">
        <v>2.252975078</v>
      </c>
      <c r="AV637" s="9">
        <v>2.655851212</v>
      </c>
      <c r="AW637" s="9">
        <v>1.2822248000000001</v>
      </c>
      <c r="AX637" s="9">
        <v>1.1645751449999999</v>
      </c>
      <c r="AY637" s="9">
        <v>2.0096919820000001</v>
      </c>
      <c r="AZ637" s="9">
        <v>1.204291582</v>
      </c>
      <c r="BA637" s="9">
        <v>1.6581414480000001</v>
      </c>
      <c r="BB637" s="9">
        <v>2.6844831399999998</v>
      </c>
      <c r="BC637" s="9">
        <v>2.4768245329999998</v>
      </c>
      <c r="BD637" s="9">
        <v>2.3208749329999998</v>
      </c>
      <c r="BE637" s="9">
        <v>1.6704328960000001</v>
      </c>
      <c r="BF637" s="9">
        <v>1.771516782</v>
      </c>
      <c r="BG637" s="9">
        <v>2.7474253000000002</v>
      </c>
      <c r="BH637" s="9">
        <v>1.4604419149999999</v>
      </c>
      <c r="BI637" s="9">
        <v>2.2247415029999997</v>
      </c>
      <c r="BJ637" s="9">
        <v>1.1357167260000001</v>
      </c>
      <c r="BK637" s="9">
        <v>1.443625055</v>
      </c>
      <c r="BL637" s="9">
        <v>1.145366737</v>
      </c>
      <c r="BM637" s="9">
        <v>1.9560081410000001</v>
      </c>
      <c r="BN637" s="9">
        <v>1.5635668469999999</v>
      </c>
      <c r="BO637" s="9">
        <v>1.229683463</v>
      </c>
      <c r="BP637" s="9">
        <v>2.0384496439999999</v>
      </c>
      <c r="BQ637" s="9">
        <v>2.916657351</v>
      </c>
      <c r="BR637" s="9">
        <v>2.5307831410000001</v>
      </c>
      <c r="BS637" s="9">
        <v>3.4673924700000001</v>
      </c>
      <c r="BT637" s="9">
        <v>1.477633607</v>
      </c>
      <c r="BU637" s="9">
        <v>1.3947752</v>
      </c>
      <c r="BV637" s="9">
        <v>1.9400247230000001</v>
      </c>
      <c r="BW637" s="9">
        <v>1.6757417590000001</v>
      </c>
      <c r="BX637" s="9">
        <v>1.7020167469999998</v>
      </c>
      <c r="BY637" s="9">
        <v>3.5082419589999998</v>
      </c>
      <c r="BZ637" s="9">
        <v>1.9940914699999999</v>
      </c>
      <c r="CA637" s="9">
        <v>2.2981329509999999</v>
      </c>
      <c r="CB637" s="9">
        <v>1.128050234</v>
      </c>
      <c r="CC637" s="9">
        <v>1.0241415394</v>
      </c>
      <c r="CD637" s="9">
        <v>1.753900011</v>
      </c>
      <c r="CE637" s="9">
        <v>1.0603418547000001</v>
      </c>
      <c r="CF637" s="9">
        <v>1.426641804</v>
      </c>
      <c r="CG637" s="9">
        <v>2.3374169920000001</v>
      </c>
      <c r="CH637" s="9">
        <v>2.150591371</v>
      </c>
      <c r="CI637" s="9">
        <v>2.0121751329999999</v>
      </c>
      <c r="CJ637" s="9">
        <v>1.4646418140000002</v>
      </c>
      <c r="CK637" s="9">
        <v>1.5444503439999999</v>
      </c>
      <c r="CL637" s="9">
        <v>2.381757951</v>
      </c>
      <c r="CM637" s="9">
        <v>1.271741759</v>
      </c>
      <c r="CN637" s="9">
        <v>1.9301671370000002</v>
      </c>
      <c r="CO637" s="9">
        <v>1.0066251488</v>
      </c>
      <c r="CP637" s="9">
        <v>1.2873580409999998</v>
      </c>
      <c r="CQ637" s="9">
        <v>1.000924822</v>
      </c>
      <c r="CR637" s="9">
        <v>1.701183374</v>
      </c>
      <c r="CS637" s="9">
        <v>1.371341648</v>
      </c>
      <c r="CT637" s="9">
        <v>1.100424855</v>
      </c>
      <c r="CU637" s="9">
        <v>1.7709582960000001</v>
      </c>
      <c r="CV637" s="9">
        <v>2.5268078749999998</v>
      </c>
      <c r="CW637" s="9">
        <v>2.1915666819999999</v>
      </c>
      <c r="CX637" s="9">
        <v>2.9597258330000003</v>
      </c>
      <c r="CY637" s="9">
        <v>1.299324889</v>
      </c>
      <c r="CZ637" s="9">
        <v>1.223816359</v>
      </c>
      <c r="DA637" s="9">
        <v>1.6695248</v>
      </c>
      <c r="DB637" s="9">
        <v>1.4830421039999999</v>
      </c>
      <c r="DC637" s="9">
        <v>1.5110753669999999</v>
      </c>
      <c r="DD637" s="9">
        <v>2.999992271</v>
      </c>
      <c r="DE637" s="9">
        <v>1.7388916810000001</v>
      </c>
      <c r="DF637" s="9">
        <v>1.9749501439999999</v>
      </c>
      <c r="DG637" s="9">
        <v>0.91731709010000007</v>
      </c>
      <c r="DH637" s="9">
        <v>0.83322490719999998</v>
      </c>
      <c r="DI637" s="9">
        <v>1.415674911</v>
      </c>
      <c r="DJ637" s="9">
        <v>0.8655834764</v>
      </c>
      <c r="DK637" s="9">
        <v>1.1254916370000001</v>
      </c>
      <c r="DL637" s="9">
        <v>1.8780167589999999</v>
      </c>
      <c r="DM637" s="9">
        <v>1.722116371</v>
      </c>
      <c r="DN637" s="9">
        <v>1.609841737</v>
      </c>
      <c r="DO637" s="9">
        <v>1.191108463</v>
      </c>
      <c r="DP637" s="9">
        <v>1.2419665150000001</v>
      </c>
      <c r="DQ637" s="9">
        <v>1.90283343</v>
      </c>
      <c r="DR637" s="9">
        <v>1.0228081587</v>
      </c>
      <c r="DS637" s="9">
        <v>1.547725011</v>
      </c>
      <c r="DT637" s="9">
        <v>0.82752486990000007</v>
      </c>
      <c r="DU637" s="9">
        <v>1.071658341</v>
      </c>
      <c r="DV637" s="9">
        <v>0.8127082055</v>
      </c>
      <c r="DW637" s="9">
        <v>1.3677584749999998</v>
      </c>
      <c r="DX637" s="9">
        <v>1.111208508</v>
      </c>
      <c r="DY637" s="9">
        <v>0.91988344049999993</v>
      </c>
      <c r="DZ637" s="9">
        <v>1.4213417369999999</v>
      </c>
      <c r="EA637" s="9">
        <v>2.022724856</v>
      </c>
      <c r="EB637" s="9">
        <v>1.754408374</v>
      </c>
      <c r="EC637" s="9">
        <v>2.3229665599999998</v>
      </c>
      <c r="ED637" s="9">
        <v>1.0603081697000001</v>
      </c>
      <c r="EE637" s="9">
        <v>0.99421648340000002</v>
      </c>
      <c r="EF637" s="9">
        <v>1.3272919030000001</v>
      </c>
      <c r="EG637" s="9">
        <v>1.2206749669999999</v>
      </c>
      <c r="EH637" s="9">
        <v>1.248550222</v>
      </c>
      <c r="EI637" s="9">
        <v>2.35579991</v>
      </c>
      <c r="EJ637" s="9">
        <v>1.4020414700000001</v>
      </c>
      <c r="EK637" s="9">
        <v>1.571891916</v>
      </c>
    </row>
    <row r="638" spans="1:141" x14ac:dyDescent="0.2">
      <c r="A638">
        <v>634</v>
      </c>
      <c r="B638" s="9">
        <v>0.70543999999999996</v>
      </c>
      <c r="C638" s="9">
        <v>2.428112228517481</v>
      </c>
      <c r="D638" s="9">
        <v>0.85918000000000005</v>
      </c>
      <c r="E638" s="9">
        <v>1.12842</v>
      </c>
      <c r="F638" s="9">
        <v>0.73078124999999994</v>
      </c>
      <c r="G638" s="9">
        <v>1.5262799999999999</v>
      </c>
      <c r="H638" s="9">
        <v>0.97662399999999994</v>
      </c>
      <c r="I638" s="9">
        <v>1.1097999999999999</v>
      </c>
      <c r="J638" s="9">
        <v>1.0853999999999999</v>
      </c>
      <c r="K638" s="9">
        <v>3.4910000000000001</v>
      </c>
      <c r="L638" s="9">
        <v>1.3476000000000001</v>
      </c>
      <c r="M638" s="9">
        <v>1.8218999999999999</v>
      </c>
      <c r="N638" s="9">
        <v>1.3964000000000001</v>
      </c>
      <c r="O638" s="9">
        <v>5.1362000000000005</v>
      </c>
      <c r="P638" s="9">
        <v>1.8052999999999999</v>
      </c>
      <c r="Q638" s="9">
        <v>2.3652000000000002</v>
      </c>
      <c r="R638" s="9">
        <v>1.433116912</v>
      </c>
      <c r="S638" s="9">
        <v>1.3034333899999999</v>
      </c>
      <c r="T638" s="9">
        <v>2.219377862</v>
      </c>
      <c r="U638" s="9">
        <v>1.36182227</v>
      </c>
      <c r="V638" s="9">
        <v>1.893366476</v>
      </c>
      <c r="W638" s="9">
        <v>3.0043108520000001</v>
      </c>
      <c r="X638" s="9">
        <v>2.8550165440000002</v>
      </c>
      <c r="Y638" s="9">
        <v>2.6538391140000002</v>
      </c>
      <c r="Z638" s="9">
        <v>1.9244779620000001</v>
      </c>
      <c r="AA638" s="9">
        <v>2.0192503340000001</v>
      </c>
      <c r="AB638" s="9">
        <v>3.1593058279999999</v>
      </c>
      <c r="AC638" s="9">
        <v>1.6583888819999999</v>
      </c>
      <c r="AD638" s="9">
        <v>2.5337502999999999</v>
      </c>
      <c r="AE638" s="9">
        <v>1.267033388</v>
      </c>
      <c r="AF638" s="9">
        <v>1.625744308</v>
      </c>
      <c r="AG638" s="9">
        <v>1.2983721700000002</v>
      </c>
      <c r="AH638" s="9">
        <v>2.22372177</v>
      </c>
      <c r="AI638" s="9">
        <v>1.7744388819999999</v>
      </c>
      <c r="AJ638" s="9">
        <v>1.3539779639999998</v>
      </c>
      <c r="AK638" s="9">
        <v>2.305794208</v>
      </c>
      <c r="AL638" s="9">
        <v>3.333482558</v>
      </c>
      <c r="AM638" s="9">
        <v>2.8977672439999997</v>
      </c>
      <c r="AN638" s="9">
        <v>4.0230950740000004</v>
      </c>
      <c r="AO638" s="9">
        <v>1.6746054260000001</v>
      </c>
      <c r="AP638" s="9">
        <v>1.578639082</v>
      </c>
      <c r="AQ638" s="9">
        <v>2.2479444420000001</v>
      </c>
      <c r="AR638" s="9">
        <v>1.8985496319999999</v>
      </c>
      <c r="AS638" s="9">
        <v>1.894611284</v>
      </c>
      <c r="AT638" s="9">
        <v>4.0694498699999997</v>
      </c>
      <c r="AU638" s="9">
        <v>2.2580167439999999</v>
      </c>
      <c r="AV638" s="9">
        <v>2.6627678760000002</v>
      </c>
      <c r="AW638" s="9">
        <v>1.2854498000000001</v>
      </c>
      <c r="AX638" s="9">
        <v>1.1676168099999999</v>
      </c>
      <c r="AY638" s="9">
        <v>2.0148725359999999</v>
      </c>
      <c r="AZ638" s="9">
        <v>1.2072721360000001</v>
      </c>
      <c r="BA638" s="9">
        <v>1.662572004</v>
      </c>
      <c r="BB638" s="9">
        <v>2.6906109199999997</v>
      </c>
      <c r="BC638" s="9">
        <v>2.483449534</v>
      </c>
      <c r="BD638" s="9">
        <v>2.326349934</v>
      </c>
      <c r="BE638" s="9">
        <v>1.674644008</v>
      </c>
      <c r="BF638" s="9">
        <v>1.7755223359999999</v>
      </c>
      <c r="BG638" s="9">
        <v>2.7550503000000002</v>
      </c>
      <c r="BH638" s="9">
        <v>1.4639724699999999</v>
      </c>
      <c r="BI638" s="9">
        <v>2.2307053939999997</v>
      </c>
      <c r="BJ638" s="9">
        <v>1.138588948</v>
      </c>
      <c r="BK638" s="9">
        <v>1.44718339</v>
      </c>
      <c r="BL638" s="9">
        <v>1.1481556260000001</v>
      </c>
      <c r="BM638" s="9">
        <v>1.961060918</v>
      </c>
      <c r="BN638" s="9">
        <v>1.567222406</v>
      </c>
      <c r="BO638" s="9">
        <v>1.232744574</v>
      </c>
      <c r="BP638" s="9">
        <v>2.0431663119999999</v>
      </c>
      <c r="BQ638" s="9">
        <v>2.9238267979999999</v>
      </c>
      <c r="BR638" s="9">
        <v>2.536810918</v>
      </c>
      <c r="BS638" s="9">
        <v>3.47560636</v>
      </c>
      <c r="BT638" s="9">
        <v>1.481311386</v>
      </c>
      <c r="BU638" s="9">
        <v>1.3981501999999999</v>
      </c>
      <c r="BV638" s="9">
        <v>1.944783054</v>
      </c>
      <c r="BW638" s="9">
        <v>1.6796389819999999</v>
      </c>
      <c r="BX638" s="9">
        <v>1.7061223059999999</v>
      </c>
      <c r="BY638" s="9">
        <v>3.5174391819999999</v>
      </c>
      <c r="BZ638" s="9">
        <v>1.99860536</v>
      </c>
      <c r="CA638" s="9">
        <v>2.3041773979999998</v>
      </c>
      <c r="CB638" s="9">
        <v>1.1309002319999999</v>
      </c>
      <c r="CC638" s="9">
        <v>1.0268387612000001</v>
      </c>
      <c r="CD638" s="9">
        <v>1.758466678</v>
      </c>
      <c r="CE638" s="9">
        <v>1.0629724106</v>
      </c>
      <c r="CF638" s="9">
        <v>1.4305056919999999</v>
      </c>
      <c r="CG638" s="9">
        <v>2.3427892159999999</v>
      </c>
      <c r="CH638" s="9">
        <v>2.1564052579999999</v>
      </c>
      <c r="CI638" s="9">
        <v>2.016950134</v>
      </c>
      <c r="CJ638" s="9">
        <v>1.4683723720000001</v>
      </c>
      <c r="CK638" s="9">
        <v>1.547967012</v>
      </c>
      <c r="CL638" s="9">
        <v>2.3884273980000001</v>
      </c>
      <c r="CM638" s="9">
        <v>1.2748389819999999</v>
      </c>
      <c r="CN638" s="9">
        <v>1.9353560260000002</v>
      </c>
      <c r="CO638" s="9">
        <v>1.0091834823999999</v>
      </c>
      <c r="CP638" s="9">
        <v>1.2905608179999999</v>
      </c>
      <c r="CQ638" s="9">
        <v>1.0033831559999999</v>
      </c>
      <c r="CR638" s="9">
        <v>1.7056111520000001</v>
      </c>
      <c r="CS638" s="9">
        <v>1.3745722040000001</v>
      </c>
      <c r="CT638" s="9">
        <v>1.10318319</v>
      </c>
      <c r="CU638" s="9">
        <v>1.7750944080000002</v>
      </c>
      <c r="CV638" s="9">
        <v>2.5330606499999999</v>
      </c>
      <c r="CW638" s="9">
        <v>2.196822236</v>
      </c>
      <c r="CX638" s="9">
        <v>2.9668508340000002</v>
      </c>
      <c r="CY638" s="9">
        <v>1.302583222</v>
      </c>
      <c r="CZ638" s="9">
        <v>1.226788582</v>
      </c>
      <c r="DA638" s="9">
        <v>1.6736498</v>
      </c>
      <c r="DB638" s="9">
        <v>1.4865059919999999</v>
      </c>
      <c r="DC638" s="9">
        <v>1.5147503659999999</v>
      </c>
      <c r="DD638" s="9">
        <v>3.0080061579999997</v>
      </c>
      <c r="DE638" s="9">
        <v>1.7428722380000001</v>
      </c>
      <c r="DF638" s="9">
        <v>1.980166812</v>
      </c>
      <c r="DG638" s="9">
        <v>0.91965597980000002</v>
      </c>
      <c r="DH638" s="9">
        <v>0.83544990559999999</v>
      </c>
      <c r="DI638" s="9">
        <v>1.4194165779999999</v>
      </c>
      <c r="DJ638" s="9">
        <v>0.86774458720000003</v>
      </c>
      <c r="DK638" s="9">
        <v>1.1286055260000001</v>
      </c>
      <c r="DL638" s="9">
        <v>1.8823889819999999</v>
      </c>
      <c r="DM638" s="9">
        <v>1.7268552580000001</v>
      </c>
      <c r="DN638" s="9">
        <v>1.613705626</v>
      </c>
      <c r="DO638" s="9">
        <v>1.194194574</v>
      </c>
      <c r="DP638" s="9">
        <v>1.2448220700000001</v>
      </c>
      <c r="DQ638" s="9">
        <v>1.9082445400000001</v>
      </c>
      <c r="DR638" s="9">
        <v>1.0253276026</v>
      </c>
      <c r="DS638" s="9">
        <v>1.551916678</v>
      </c>
      <c r="DT638" s="9">
        <v>0.82964987020000003</v>
      </c>
      <c r="DU638" s="9">
        <v>1.0743611180000001</v>
      </c>
      <c r="DV638" s="9">
        <v>0.81472764899999994</v>
      </c>
      <c r="DW638" s="9">
        <v>1.3713612499999999</v>
      </c>
      <c r="DX638" s="9">
        <v>1.113861284</v>
      </c>
      <c r="DY638" s="9">
        <v>0.92221121899999992</v>
      </c>
      <c r="DZ638" s="9">
        <v>1.4247056259999999</v>
      </c>
      <c r="EA638" s="9">
        <v>2.0277831879999999</v>
      </c>
      <c r="EB638" s="9">
        <v>1.7586611519999999</v>
      </c>
      <c r="EC638" s="9">
        <v>2.3286887799999998</v>
      </c>
      <c r="ED638" s="9">
        <v>1.0629942806000001</v>
      </c>
      <c r="EE638" s="9">
        <v>0.99665537319999997</v>
      </c>
      <c r="EF638" s="9">
        <v>1.330605794</v>
      </c>
      <c r="EG638" s="9">
        <v>1.223549966</v>
      </c>
      <c r="EH638" s="9">
        <v>1.251633556</v>
      </c>
      <c r="EI638" s="9">
        <v>2.36226658</v>
      </c>
      <c r="EJ638" s="9">
        <v>1.4053053600000001</v>
      </c>
      <c r="EK638" s="9">
        <v>1.576072468</v>
      </c>
    </row>
    <row r="639" spans="1:141" x14ac:dyDescent="0.2">
      <c r="A639">
        <v>635</v>
      </c>
      <c r="B639" s="9">
        <v>0.70760000000000001</v>
      </c>
      <c r="C639" s="9">
        <v>2.4325091700214299</v>
      </c>
      <c r="D639" s="9">
        <v>0.86194999999999999</v>
      </c>
      <c r="E639" s="9">
        <v>1.13205</v>
      </c>
      <c r="F639" s="9">
        <v>0.73398437500000002</v>
      </c>
      <c r="G639" s="9">
        <v>1.5297000000000001</v>
      </c>
      <c r="H639" s="9">
        <v>0.98075999999999997</v>
      </c>
      <c r="I639" s="9">
        <v>1.1145</v>
      </c>
      <c r="J639" s="9">
        <v>1.0885</v>
      </c>
      <c r="K639" s="9">
        <v>3.4975000000000001</v>
      </c>
      <c r="L639" s="9">
        <v>1.3515000000000001</v>
      </c>
      <c r="M639" s="9">
        <v>1.8272499999999998</v>
      </c>
      <c r="N639" s="9">
        <v>1.401</v>
      </c>
      <c r="O639" s="9">
        <v>5.1455000000000002</v>
      </c>
      <c r="P639" s="9">
        <v>1.81125</v>
      </c>
      <c r="Q639" s="9">
        <v>2.3730000000000002</v>
      </c>
      <c r="R639" s="9">
        <v>1.4367085800000001</v>
      </c>
      <c r="S639" s="9">
        <v>1.306816725</v>
      </c>
      <c r="T639" s="9">
        <v>2.225022305</v>
      </c>
      <c r="U639" s="9">
        <v>1.365177825</v>
      </c>
      <c r="V639" s="9">
        <v>1.89838314</v>
      </c>
      <c r="W639" s="9">
        <v>3.0110886300000002</v>
      </c>
      <c r="X639" s="9">
        <v>2.86255821</v>
      </c>
      <c r="Y639" s="9">
        <v>2.660036335</v>
      </c>
      <c r="Z639" s="9">
        <v>1.9292724050000001</v>
      </c>
      <c r="AA639" s="9">
        <v>2.0237753349999998</v>
      </c>
      <c r="AB639" s="9">
        <v>3.1679697199999999</v>
      </c>
      <c r="AC639" s="9">
        <v>1.662361105</v>
      </c>
      <c r="AD639" s="9">
        <v>2.5405253000000001</v>
      </c>
      <c r="AE639" s="9">
        <v>1.2702167200000001</v>
      </c>
      <c r="AF639" s="9">
        <v>1.6297054200000001</v>
      </c>
      <c r="AG639" s="9">
        <v>1.301502725</v>
      </c>
      <c r="AH639" s="9">
        <v>2.2294273250000001</v>
      </c>
      <c r="AI639" s="9">
        <v>1.7785361049999999</v>
      </c>
      <c r="AJ639" s="9">
        <v>1.3573224099999999</v>
      </c>
      <c r="AK639" s="9">
        <v>2.3110803199999999</v>
      </c>
      <c r="AL639" s="9">
        <v>3.3415908949999999</v>
      </c>
      <c r="AM639" s="9">
        <v>2.9045839099999999</v>
      </c>
      <c r="AN639" s="9">
        <v>4.0324311850000001</v>
      </c>
      <c r="AO639" s="9">
        <v>1.6787193149999999</v>
      </c>
      <c r="AP639" s="9">
        <v>1.5824363050000001</v>
      </c>
      <c r="AQ639" s="9">
        <v>2.2534055550000001</v>
      </c>
      <c r="AR639" s="9">
        <v>1.90292463</v>
      </c>
      <c r="AS639" s="9">
        <v>1.89913906</v>
      </c>
      <c r="AT639" s="9">
        <v>4.0798748749999998</v>
      </c>
      <c r="AU639" s="9">
        <v>2.2630584100000002</v>
      </c>
      <c r="AV639" s="9">
        <v>2.66968454</v>
      </c>
      <c r="AW639" s="9">
        <v>1.2886748000000001</v>
      </c>
      <c r="AX639" s="9">
        <v>1.170658475</v>
      </c>
      <c r="AY639" s="9">
        <v>2.0200530899999998</v>
      </c>
      <c r="AZ639" s="9">
        <v>1.2102526899999999</v>
      </c>
      <c r="BA639" s="9">
        <v>1.66700256</v>
      </c>
      <c r="BB639" s="9">
        <v>2.6967387</v>
      </c>
      <c r="BC639" s="9">
        <v>2.4900745349999998</v>
      </c>
      <c r="BD639" s="9">
        <v>2.3318249349999998</v>
      </c>
      <c r="BE639" s="9">
        <v>1.6788551200000001</v>
      </c>
      <c r="BF639" s="9">
        <v>1.77952789</v>
      </c>
      <c r="BG639" s="9">
        <v>2.7626753000000002</v>
      </c>
      <c r="BH639" s="9">
        <v>1.4675030249999998</v>
      </c>
      <c r="BI639" s="9">
        <v>2.2366692850000001</v>
      </c>
      <c r="BJ639" s="9">
        <v>1.1414611699999999</v>
      </c>
      <c r="BK639" s="9">
        <v>1.4507417250000001</v>
      </c>
      <c r="BL639" s="9">
        <v>1.1509445149999999</v>
      </c>
      <c r="BM639" s="9">
        <v>1.966113695</v>
      </c>
      <c r="BN639" s="9">
        <v>1.570877965</v>
      </c>
      <c r="BO639" s="9">
        <v>1.2358056850000001</v>
      </c>
      <c r="BP639" s="9">
        <v>2.0478829800000002</v>
      </c>
      <c r="BQ639" s="9">
        <v>2.9309962449999998</v>
      </c>
      <c r="BR639" s="9">
        <v>2.5428386949999999</v>
      </c>
      <c r="BS639" s="9">
        <v>3.4838202500000004</v>
      </c>
      <c r="BT639" s="9">
        <v>1.484989165</v>
      </c>
      <c r="BU639" s="9">
        <v>1.4015252</v>
      </c>
      <c r="BV639" s="9">
        <v>1.9495413849999998</v>
      </c>
      <c r="BW639" s="9">
        <v>1.683536205</v>
      </c>
      <c r="BX639" s="9">
        <v>1.710227865</v>
      </c>
      <c r="BY639" s="9">
        <v>3.5266364050000001</v>
      </c>
      <c r="BZ639" s="9">
        <v>2.0031192500000001</v>
      </c>
      <c r="CA639" s="9">
        <v>2.3102218450000001</v>
      </c>
      <c r="CB639" s="9">
        <v>1.13375023</v>
      </c>
      <c r="CC639" s="9">
        <v>1.0295359829999999</v>
      </c>
      <c r="CD639" s="9">
        <v>1.763033345</v>
      </c>
      <c r="CE639" s="9">
        <v>1.0656029665</v>
      </c>
      <c r="CF639" s="9">
        <v>1.43436958</v>
      </c>
      <c r="CG639" s="9">
        <v>2.3481614400000002</v>
      </c>
      <c r="CH639" s="9">
        <v>2.1622191449999999</v>
      </c>
      <c r="CI639" s="9">
        <v>2.0217251350000001</v>
      </c>
      <c r="CJ639" s="9">
        <v>1.4721029300000001</v>
      </c>
      <c r="CK639" s="9">
        <v>1.55148368</v>
      </c>
      <c r="CL639" s="9">
        <v>2.3950968449999999</v>
      </c>
      <c r="CM639" s="9">
        <v>1.277936205</v>
      </c>
      <c r="CN639" s="9">
        <v>1.940544915</v>
      </c>
      <c r="CO639" s="9">
        <v>1.011741816</v>
      </c>
      <c r="CP639" s="9">
        <v>1.2937635949999999</v>
      </c>
      <c r="CQ639" s="9">
        <v>1.0058414899999999</v>
      </c>
      <c r="CR639" s="9">
        <v>1.7100389300000001</v>
      </c>
      <c r="CS639" s="9">
        <v>1.37780276</v>
      </c>
      <c r="CT639" s="9">
        <v>1.105941525</v>
      </c>
      <c r="CU639" s="9">
        <v>1.77923052</v>
      </c>
      <c r="CV639" s="9">
        <v>2.539313425</v>
      </c>
      <c r="CW639" s="9">
        <v>2.2020777900000001</v>
      </c>
      <c r="CX639" s="9">
        <v>2.9739758350000001</v>
      </c>
      <c r="CY639" s="9">
        <v>1.305841555</v>
      </c>
      <c r="CZ639" s="9">
        <v>1.229760805</v>
      </c>
      <c r="DA639" s="9">
        <v>1.6777747999999999</v>
      </c>
      <c r="DB639" s="9">
        <v>1.4899698800000001</v>
      </c>
      <c r="DC639" s="9">
        <v>1.5184253649999999</v>
      </c>
      <c r="DD639" s="9">
        <v>3.0160200449999999</v>
      </c>
      <c r="DE639" s="9">
        <v>1.7468527950000001</v>
      </c>
      <c r="DF639" s="9">
        <v>1.9853834800000001</v>
      </c>
      <c r="DG639" s="9">
        <v>0.92199486949999998</v>
      </c>
      <c r="DH639" s="9">
        <v>0.837674904</v>
      </c>
      <c r="DI639" s="9">
        <v>1.423158245</v>
      </c>
      <c r="DJ639" s="9">
        <v>0.86990569799999995</v>
      </c>
      <c r="DK639" s="9">
        <v>1.1317194150000001</v>
      </c>
      <c r="DL639" s="9">
        <v>1.886761205</v>
      </c>
      <c r="DM639" s="9">
        <v>1.7315941450000001</v>
      </c>
      <c r="DN639" s="9">
        <v>1.617569515</v>
      </c>
      <c r="DO639" s="9">
        <v>1.197280685</v>
      </c>
      <c r="DP639" s="9">
        <v>1.2476776250000001</v>
      </c>
      <c r="DQ639" s="9">
        <v>1.9136556500000002</v>
      </c>
      <c r="DR639" s="9">
        <v>1.0278470465</v>
      </c>
      <c r="DS639" s="9">
        <v>1.5561083449999999</v>
      </c>
      <c r="DT639" s="9">
        <v>0.83177487049999999</v>
      </c>
      <c r="DU639" s="9">
        <v>1.077063895</v>
      </c>
      <c r="DV639" s="9">
        <v>0.81674709249999999</v>
      </c>
      <c r="DW639" s="9">
        <v>1.3749640249999999</v>
      </c>
      <c r="DX639" s="9">
        <v>1.1165140600000001</v>
      </c>
      <c r="DY639" s="9">
        <v>0.92453899750000001</v>
      </c>
      <c r="DZ639" s="9">
        <v>1.428069515</v>
      </c>
      <c r="EA639" s="9">
        <v>2.0328415200000003</v>
      </c>
      <c r="EB639" s="9">
        <v>1.7629139299999999</v>
      </c>
      <c r="EC639" s="9">
        <v>2.3344109999999998</v>
      </c>
      <c r="ED639" s="9">
        <v>1.0656803914999999</v>
      </c>
      <c r="EE639" s="9">
        <v>0.99909426299999993</v>
      </c>
      <c r="EF639" s="9">
        <v>1.3339196849999999</v>
      </c>
      <c r="EG639" s="9">
        <v>1.2264249649999999</v>
      </c>
      <c r="EH639" s="9">
        <v>1.2547168899999999</v>
      </c>
      <c r="EI639" s="9">
        <v>2.36873325</v>
      </c>
      <c r="EJ639" s="9">
        <v>1.40856925</v>
      </c>
      <c r="EK639" s="9">
        <v>1.58025302</v>
      </c>
    </row>
    <row r="640" spans="1:141" x14ac:dyDescent="0.2">
      <c r="A640">
        <v>636</v>
      </c>
      <c r="B640" s="9">
        <v>0.70975999999999995</v>
      </c>
      <c r="C640" s="9">
        <v>2.4369061115253792</v>
      </c>
      <c r="D640" s="9">
        <v>0.86472000000000004</v>
      </c>
      <c r="E640" s="9">
        <v>1.13568</v>
      </c>
      <c r="F640" s="9">
        <v>0.7371875</v>
      </c>
      <c r="G640" s="9">
        <v>1.53312</v>
      </c>
      <c r="H640" s="9">
        <v>0.98489599999999999</v>
      </c>
      <c r="I640" s="9">
        <v>1.1192</v>
      </c>
      <c r="J640" s="9">
        <v>1.0915999999999999</v>
      </c>
      <c r="K640" s="9">
        <v>3.504</v>
      </c>
      <c r="L640" s="9">
        <v>1.3553999999999999</v>
      </c>
      <c r="M640" s="9">
        <v>1.8325999999999998</v>
      </c>
      <c r="N640" s="9">
        <v>1.4056</v>
      </c>
      <c r="O640" s="9">
        <v>5.1547999999999998</v>
      </c>
      <c r="P640" s="9">
        <v>1.8171999999999999</v>
      </c>
      <c r="Q640" s="9">
        <v>2.3807999999999998</v>
      </c>
      <c r="R640" s="9">
        <v>1.440300248</v>
      </c>
      <c r="S640" s="9">
        <v>1.3102000599999999</v>
      </c>
      <c r="T640" s="9">
        <v>2.230666748</v>
      </c>
      <c r="U640" s="9">
        <v>1.3685333800000001</v>
      </c>
      <c r="V640" s="9">
        <v>1.903399804</v>
      </c>
      <c r="W640" s="9">
        <v>3.0178664080000002</v>
      </c>
      <c r="X640" s="9">
        <v>2.8700998759999998</v>
      </c>
      <c r="Y640" s="9">
        <v>2.6662335559999999</v>
      </c>
      <c r="Z640" s="9">
        <v>1.9340668480000001</v>
      </c>
      <c r="AA640" s="9">
        <v>2.028300336</v>
      </c>
      <c r="AB640" s="9">
        <v>3.1766336119999998</v>
      </c>
      <c r="AC640" s="9">
        <v>1.6663333279999999</v>
      </c>
      <c r="AD640" s="9">
        <v>2.5473002999999999</v>
      </c>
      <c r="AE640" s="9">
        <v>1.2734000520000002</v>
      </c>
      <c r="AF640" s="9">
        <v>1.6336665320000001</v>
      </c>
      <c r="AG640" s="9">
        <v>1.30463328</v>
      </c>
      <c r="AH640" s="9">
        <v>2.2351328800000001</v>
      </c>
      <c r="AI640" s="9">
        <v>1.782633328</v>
      </c>
      <c r="AJ640" s="9">
        <v>1.3606668559999999</v>
      </c>
      <c r="AK640" s="9">
        <v>2.3163664320000001</v>
      </c>
      <c r="AL640" s="9">
        <v>3.3496992319999999</v>
      </c>
      <c r="AM640" s="9">
        <v>2.9114005760000001</v>
      </c>
      <c r="AN640" s="9">
        <v>4.0417672959999997</v>
      </c>
      <c r="AO640" s="9">
        <v>1.682833204</v>
      </c>
      <c r="AP640" s="9">
        <v>1.5862335279999999</v>
      </c>
      <c r="AQ640" s="9">
        <v>2.258866668</v>
      </c>
      <c r="AR640" s="9">
        <v>1.9072996280000001</v>
      </c>
      <c r="AS640" s="9">
        <v>1.903666836</v>
      </c>
      <c r="AT640" s="9">
        <v>4.0902998799999999</v>
      </c>
      <c r="AU640" s="9">
        <v>2.2681000760000001</v>
      </c>
      <c r="AV640" s="9">
        <v>2.6766012040000002</v>
      </c>
      <c r="AW640" s="9">
        <v>1.2918998000000002</v>
      </c>
      <c r="AX640" s="9">
        <v>1.17370014</v>
      </c>
      <c r="AY640" s="9">
        <v>2.0252336440000001</v>
      </c>
      <c r="AZ640" s="9">
        <v>1.213233244</v>
      </c>
      <c r="BA640" s="9">
        <v>1.671433116</v>
      </c>
      <c r="BB640" s="9">
        <v>2.70286648</v>
      </c>
      <c r="BC640" s="9">
        <v>2.4966995359999999</v>
      </c>
      <c r="BD640" s="9">
        <v>2.337299936</v>
      </c>
      <c r="BE640" s="9">
        <v>1.6830662320000001</v>
      </c>
      <c r="BF640" s="9">
        <v>1.7835334439999999</v>
      </c>
      <c r="BG640" s="9">
        <v>2.7703003000000002</v>
      </c>
      <c r="BH640" s="9">
        <v>1.4710335799999998</v>
      </c>
      <c r="BI640" s="9">
        <v>2.242633176</v>
      </c>
      <c r="BJ640" s="9">
        <v>1.1443333920000001</v>
      </c>
      <c r="BK640" s="9">
        <v>1.45430006</v>
      </c>
      <c r="BL640" s="9">
        <v>1.153733404</v>
      </c>
      <c r="BM640" s="9">
        <v>1.9711664719999999</v>
      </c>
      <c r="BN640" s="9">
        <v>1.574533524</v>
      </c>
      <c r="BO640" s="9">
        <v>1.2388667959999999</v>
      </c>
      <c r="BP640" s="9">
        <v>2.0525996480000002</v>
      </c>
      <c r="BQ640" s="9">
        <v>2.9381656919999997</v>
      </c>
      <c r="BR640" s="9">
        <v>2.5488664719999998</v>
      </c>
      <c r="BS640" s="9">
        <v>3.4920341400000003</v>
      </c>
      <c r="BT640" s="9">
        <v>1.488666944</v>
      </c>
      <c r="BU640" s="9">
        <v>1.4049001999999999</v>
      </c>
      <c r="BV640" s="9">
        <v>1.954299716</v>
      </c>
      <c r="BW640" s="9">
        <v>1.6874334280000001</v>
      </c>
      <c r="BX640" s="9">
        <v>1.7143334239999999</v>
      </c>
      <c r="BY640" s="9">
        <v>3.5358336279999998</v>
      </c>
      <c r="BZ640" s="9">
        <v>2.0076331399999998</v>
      </c>
      <c r="CA640" s="9">
        <v>2.3162662919999999</v>
      </c>
      <c r="CB640" s="9">
        <v>1.136600228</v>
      </c>
      <c r="CC640" s="9">
        <v>1.0322332048</v>
      </c>
      <c r="CD640" s="9">
        <v>1.7676000119999999</v>
      </c>
      <c r="CE640" s="9">
        <v>1.0682335223999999</v>
      </c>
      <c r="CF640" s="9">
        <v>1.438233468</v>
      </c>
      <c r="CG640" s="9">
        <v>2.353533664</v>
      </c>
      <c r="CH640" s="9">
        <v>2.1680330319999999</v>
      </c>
      <c r="CI640" s="9">
        <v>2.0265001360000001</v>
      </c>
      <c r="CJ640" s="9">
        <v>1.4758334880000001</v>
      </c>
      <c r="CK640" s="9">
        <v>1.5550003480000001</v>
      </c>
      <c r="CL640" s="9">
        <v>2.401766292</v>
      </c>
      <c r="CM640" s="9">
        <v>1.281033428</v>
      </c>
      <c r="CN640" s="9">
        <v>1.9457338040000001</v>
      </c>
      <c r="CO640" s="9">
        <v>1.0143001495999999</v>
      </c>
      <c r="CP640" s="9">
        <v>1.296966372</v>
      </c>
      <c r="CQ640" s="9">
        <v>1.0082998240000001</v>
      </c>
      <c r="CR640" s="9">
        <v>1.714466708</v>
      </c>
      <c r="CS640" s="9">
        <v>1.3810333160000001</v>
      </c>
      <c r="CT640" s="9">
        <v>1.10869986</v>
      </c>
      <c r="CU640" s="9">
        <v>1.7833666320000001</v>
      </c>
      <c r="CV640" s="9">
        <v>2.5455662000000001</v>
      </c>
      <c r="CW640" s="9">
        <v>2.2073333439999998</v>
      </c>
      <c r="CX640" s="9">
        <v>2.981100836</v>
      </c>
      <c r="CY640" s="9">
        <v>1.309099888</v>
      </c>
      <c r="CZ640" s="9">
        <v>1.232733028</v>
      </c>
      <c r="DA640" s="9">
        <v>1.6818998000000001</v>
      </c>
      <c r="DB640" s="9">
        <v>1.4934337680000001</v>
      </c>
      <c r="DC640" s="9">
        <v>1.5221003639999999</v>
      </c>
      <c r="DD640" s="9">
        <v>3.024033932</v>
      </c>
      <c r="DE640" s="9">
        <v>1.7508333520000001</v>
      </c>
      <c r="DF640" s="9">
        <v>1.990600148</v>
      </c>
      <c r="DG640" s="9">
        <v>0.92433375920000005</v>
      </c>
      <c r="DH640" s="9">
        <v>0.83989990240000001</v>
      </c>
      <c r="DI640" s="9">
        <v>1.4268999119999999</v>
      </c>
      <c r="DJ640" s="9">
        <v>0.87206680879999998</v>
      </c>
      <c r="DK640" s="9">
        <v>1.134833304</v>
      </c>
      <c r="DL640" s="9">
        <v>1.8911334280000001</v>
      </c>
      <c r="DM640" s="9">
        <v>1.7363330320000001</v>
      </c>
      <c r="DN640" s="9">
        <v>1.621433404</v>
      </c>
      <c r="DO640" s="9">
        <v>1.200366796</v>
      </c>
      <c r="DP640" s="9">
        <v>1.2505331800000001</v>
      </c>
      <c r="DQ640" s="9">
        <v>1.91906676</v>
      </c>
      <c r="DR640" s="9">
        <v>1.0303664904000001</v>
      </c>
      <c r="DS640" s="9">
        <v>1.5603000120000001</v>
      </c>
      <c r="DT640" s="9">
        <v>0.83389987080000005</v>
      </c>
      <c r="DU640" s="9">
        <v>1.0797666720000001</v>
      </c>
      <c r="DV640" s="9">
        <v>0.81876653599999993</v>
      </c>
      <c r="DW640" s="9">
        <v>1.3785668</v>
      </c>
      <c r="DX640" s="9">
        <v>1.119166836</v>
      </c>
      <c r="DY640" s="9">
        <v>0.926866776</v>
      </c>
      <c r="DZ640" s="9">
        <v>1.4314334040000001</v>
      </c>
      <c r="EA640" s="9">
        <v>2.0378998520000002</v>
      </c>
      <c r="EB640" s="9">
        <v>1.767166708</v>
      </c>
      <c r="EC640" s="9">
        <v>2.3401332199999998</v>
      </c>
      <c r="ED640" s="9">
        <v>1.0683665024</v>
      </c>
      <c r="EE640" s="9">
        <v>1.0015331528</v>
      </c>
      <c r="EF640" s="9">
        <v>1.337233576</v>
      </c>
      <c r="EG640" s="9">
        <v>1.229299964</v>
      </c>
      <c r="EH640" s="9">
        <v>1.2578002239999999</v>
      </c>
      <c r="EI640" s="9">
        <v>2.37519992</v>
      </c>
      <c r="EJ640" s="9">
        <v>1.4118331399999999</v>
      </c>
      <c r="EK640" s="9">
        <v>1.584433572</v>
      </c>
    </row>
    <row r="641" spans="1:141" x14ac:dyDescent="0.2">
      <c r="A641">
        <v>637</v>
      </c>
      <c r="B641" s="9">
        <v>0.71192</v>
      </c>
      <c r="C641" s="9">
        <v>2.441303053029328</v>
      </c>
      <c r="D641" s="9">
        <v>0.86748999999999998</v>
      </c>
      <c r="E641" s="9">
        <v>1.13931</v>
      </c>
      <c r="F641" s="9">
        <v>0.74039062499999997</v>
      </c>
      <c r="G641" s="9">
        <v>1.53654</v>
      </c>
      <c r="H641" s="9">
        <v>0.98903200000000002</v>
      </c>
      <c r="I641" s="9">
        <v>1.1238999999999999</v>
      </c>
      <c r="J641" s="9">
        <v>1.0947</v>
      </c>
      <c r="K641" s="9">
        <v>3.5105</v>
      </c>
      <c r="L641" s="9">
        <v>1.3593</v>
      </c>
      <c r="M641" s="9">
        <v>1.83795</v>
      </c>
      <c r="N641" s="9">
        <v>1.4101999999999999</v>
      </c>
      <c r="O641" s="9">
        <v>5.1641000000000004</v>
      </c>
      <c r="P641" s="9">
        <v>1.82315</v>
      </c>
      <c r="Q641" s="9">
        <v>2.3885999999999998</v>
      </c>
      <c r="R641" s="9">
        <v>1.4438919160000001</v>
      </c>
      <c r="S641" s="9">
        <v>1.313583395</v>
      </c>
      <c r="T641" s="9">
        <v>2.236311191</v>
      </c>
      <c r="U641" s="9">
        <v>1.3718889350000001</v>
      </c>
      <c r="V641" s="9">
        <v>1.908416468</v>
      </c>
      <c r="W641" s="9">
        <v>3.0246441860000002</v>
      </c>
      <c r="X641" s="9">
        <v>2.8776415420000001</v>
      </c>
      <c r="Y641" s="9">
        <v>2.6724307769999998</v>
      </c>
      <c r="Z641" s="9">
        <v>1.938861291</v>
      </c>
      <c r="AA641" s="9">
        <v>2.0328253369999998</v>
      </c>
      <c r="AB641" s="9">
        <v>3.1852975039999998</v>
      </c>
      <c r="AC641" s="9">
        <v>1.670305551</v>
      </c>
      <c r="AD641" s="9">
        <v>2.5540753</v>
      </c>
      <c r="AE641" s="9">
        <v>1.276583384</v>
      </c>
      <c r="AF641" s="9">
        <v>1.6376276440000002</v>
      </c>
      <c r="AG641" s="9">
        <v>1.307763835</v>
      </c>
      <c r="AH641" s="9">
        <v>2.2408384350000001</v>
      </c>
      <c r="AI641" s="9">
        <v>1.786730551</v>
      </c>
      <c r="AJ641" s="9">
        <v>1.364011302</v>
      </c>
      <c r="AK641" s="9">
        <v>2.321652544</v>
      </c>
      <c r="AL641" s="9">
        <v>3.3578075689999998</v>
      </c>
      <c r="AM641" s="9">
        <v>2.9182172419999999</v>
      </c>
      <c r="AN641" s="9">
        <v>4.0511034070000003</v>
      </c>
      <c r="AO641" s="9">
        <v>1.6869470929999999</v>
      </c>
      <c r="AP641" s="9">
        <v>1.590030751</v>
      </c>
      <c r="AQ641" s="9">
        <v>2.264327781</v>
      </c>
      <c r="AR641" s="9">
        <v>1.9116746259999999</v>
      </c>
      <c r="AS641" s="9">
        <v>1.908194612</v>
      </c>
      <c r="AT641" s="9">
        <v>4.100724885</v>
      </c>
      <c r="AU641" s="9">
        <v>2.273141742</v>
      </c>
      <c r="AV641" s="9">
        <v>2.683517868</v>
      </c>
      <c r="AW641" s="9">
        <v>1.2951248</v>
      </c>
      <c r="AX641" s="9">
        <v>1.176741805</v>
      </c>
      <c r="AY641" s="9">
        <v>2.0304141979999999</v>
      </c>
      <c r="AZ641" s="9">
        <v>1.2162137980000001</v>
      </c>
      <c r="BA641" s="9">
        <v>1.675863672</v>
      </c>
      <c r="BB641" s="9">
        <v>2.7089942599999999</v>
      </c>
      <c r="BC641" s="9">
        <v>2.5033245369999997</v>
      </c>
      <c r="BD641" s="9">
        <v>2.3427749369999997</v>
      </c>
      <c r="BE641" s="9">
        <v>1.6872773440000002</v>
      </c>
      <c r="BF641" s="9">
        <v>1.7875389979999998</v>
      </c>
      <c r="BG641" s="9">
        <v>2.7779253000000002</v>
      </c>
      <c r="BH641" s="9">
        <v>1.4745641349999998</v>
      </c>
      <c r="BI641" s="9">
        <v>2.2485970669999999</v>
      </c>
      <c r="BJ641" s="9">
        <v>1.147205614</v>
      </c>
      <c r="BK641" s="9">
        <v>1.4578583949999999</v>
      </c>
      <c r="BL641" s="9">
        <v>1.1565222930000001</v>
      </c>
      <c r="BM641" s="9">
        <v>1.9762192489999999</v>
      </c>
      <c r="BN641" s="9">
        <v>1.578189083</v>
      </c>
      <c r="BO641" s="9">
        <v>1.241927907</v>
      </c>
      <c r="BP641" s="9">
        <v>2.0573163160000001</v>
      </c>
      <c r="BQ641" s="9">
        <v>2.945335139</v>
      </c>
      <c r="BR641" s="9">
        <v>2.5548942490000002</v>
      </c>
      <c r="BS641" s="9">
        <v>3.5002480300000003</v>
      </c>
      <c r="BT641" s="9">
        <v>1.492344723</v>
      </c>
      <c r="BU641" s="9">
        <v>1.4082752000000001</v>
      </c>
      <c r="BV641" s="9">
        <v>1.9590580469999999</v>
      </c>
      <c r="BW641" s="9">
        <v>1.6913306510000001</v>
      </c>
      <c r="BX641" s="9">
        <v>1.718438983</v>
      </c>
      <c r="BY641" s="9">
        <v>3.5450308509999999</v>
      </c>
      <c r="BZ641" s="9">
        <v>2.0121470299999999</v>
      </c>
      <c r="CA641" s="9">
        <v>2.3223107389999997</v>
      </c>
      <c r="CB641" s="9">
        <v>1.1394502259999999</v>
      </c>
      <c r="CC641" s="9">
        <v>1.0349304265999999</v>
      </c>
      <c r="CD641" s="9">
        <v>1.7721666790000001</v>
      </c>
      <c r="CE641" s="9">
        <v>1.0708640783000001</v>
      </c>
      <c r="CF641" s="9">
        <v>1.4420973559999999</v>
      </c>
      <c r="CG641" s="9">
        <v>2.3589058880000002</v>
      </c>
      <c r="CH641" s="9">
        <v>2.1738469189999998</v>
      </c>
      <c r="CI641" s="9">
        <v>2.0312751370000002</v>
      </c>
      <c r="CJ641" s="9">
        <v>1.4795640460000001</v>
      </c>
      <c r="CK641" s="9">
        <v>1.5585170159999999</v>
      </c>
      <c r="CL641" s="9">
        <v>2.4084357390000002</v>
      </c>
      <c r="CM641" s="9">
        <v>1.2841306509999999</v>
      </c>
      <c r="CN641" s="9">
        <v>1.9509226930000001</v>
      </c>
      <c r="CO641" s="9">
        <v>1.0168584832000001</v>
      </c>
      <c r="CP641" s="9">
        <v>1.300169149</v>
      </c>
      <c r="CQ641" s="9">
        <v>1.010758158</v>
      </c>
      <c r="CR641" s="9">
        <v>1.7188944859999999</v>
      </c>
      <c r="CS641" s="9">
        <v>1.384263872</v>
      </c>
      <c r="CT641" s="9">
        <v>1.111458195</v>
      </c>
      <c r="CU641" s="9">
        <v>1.7875027440000002</v>
      </c>
      <c r="CV641" s="9">
        <v>2.5518189749999998</v>
      </c>
      <c r="CW641" s="9">
        <v>2.2125888979999999</v>
      </c>
      <c r="CX641" s="9">
        <v>2.9882258369999999</v>
      </c>
      <c r="CY641" s="9">
        <v>1.312358221</v>
      </c>
      <c r="CZ641" s="9">
        <v>1.2357052509999999</v>
      </c>
      <c r="DA641" s="9">
        <v>1.6860248</v>
      </c>
      <c r="DB641" s="9">
        <v>1.496897656</v>
      </c>
      <c r="DC641" s="9">
        <v>1.5257753629999999</v>
      </c>
      <c r="DD641" s="9">
        <v>3.0320478189999998</v>
      </c>
      <c r="DE641" s="9">
        <v>1.7548139090000001</v>
      </c>
      <c r="DF641" s="9">
        <v>1.995816816</v>
      </c>
      <c r="DG641" s="9">
        <v>0.92667264890000001</v>
      </c>
      <c r="DH641" s="9">
        <v>0.84212490080000002</v>
      </c>
      <c r="DI641" s="9">
        <v>1.430641579</v>
      </c>
      <c r="DJ641" s="9">
        <v>0.87422791960000001</v>
      </c>
      <c r="DK641" s="9">
        <v>1.137947193</v>
      </c>
      <c r="DL641" s="9">
        <v>1.8955056509999999</v>
      </c>
      <c r="DM641" s="9">
        <v>1.7410719190000001</v>
      </c>
      <c r="DN641" s="9">
        <v>1.625297293</v>
      </c>
      <c r="DO641" s="9">
        <v>1.203452907</v>
      </c>
      <c r="DP641" s="9">
        <v>1.2533887350000001</v>
      </c>
      <c r="DQ641" s="9">
        <v>1.92447787</v>
      </c>
      <c r="DR641" s="9">
        <v>1.0328859343000001</v>
      </c>
      <c r="DS641" s="9">
        <v>1.5644916790000001</v>
      </c>
      <c r="DT641" s="9">
        <v>0.83602487110000001</v>
      </c>
      <c r="DU641" s="9">
        <v>1.082469449</v>
      </c>
      <c r="DV641" s="9">
        <v>0.82078597949999998</v>
      </c>
      <c r="DW641" s="9">
        <v>1.3821695749999998</v>
      </c>
      <c r="DX641" s="9">
        <v>1.1218196119999999</v>
      </c>
      <c r="DY641" s="9">
        <v>0.92919455449999999</v>
      </c>
      <c r="DZ641" s="9">
        <v>1.4347972929999999</v>
      </c>
      <c r="EA641" s="9">
        <v>2.0429581840000002</v>
      </c>
      <c r="EB641" s="9">
        <v>1.7714194859999999</v>
      </c>
      <c r="EC641" s="9">
        <v>2.3458554399999998</v>
      </c>
      <c r="ED641" s="9">
        <v>1.0710526133</v>
      </c>
      <c r="EE641" s="9">
        <v>1.0039720426000001</v>
      </c>
      <c r="EF641" s="9">
        <v>1.3405474669999999</v>
      </c>
      <c r="EG641" s="9">
        <v>1.2321749629999998</v>
      </c>
      <c r="EH641" s="9">
        <v>1.260883558</v>
      </c>
      <c r="EI641" s="9">
        <v>2.38166659</v>
      </c>
      <c r="EJ641" s="9">
        <v>1.4150970300000001</v>
      </c>
      <c r="EK641" s="9">
        <v>1.588614124</v>
      </c>
    </row>
    <row r="642" spans="1:141" x14ac:dyDescent="0.2">
      <c r="A642">
        <v>638</v>
      </c>
      <c r="B642" s="9">
        <v>0.71408000000000005</v>
      </c>
      <c r="C642" s="9">
        <v>2.4456999945332769</v>
      </c>
      <c r="D642" s="9">
        <v>0.87026000000000003</v>
      </c>
      <c r="E642" s="9">
        <v>1.1429400000000001</v>
      </c>
      <c r="F642" s="9">
        <v>0.74359374999999994</v>
      </c>
      <c r="G642" s="9">
        <v>1.53996</v>
      </c>
      <c r="H642" s="9">
        <v>0.99316800000000005</v>
      </c>
      <c r="I642" s="9">
        <v>1.1286</v>
      </c>
      <c r="J642" s="9">
        <v>1.0978000000000001</v>
      </c>
      <c r="K642" s="9">
        <v>3.5169999999999999</v>
      </c>
      <c r="L642" s="9">
        <v>1.3632</v>
      </c>
      <c r="M642" s="9">
        <v>1.8432999999999999</v>
      </c>
      <c r="N642" s="9">
        <v>1.4148000000000001</v>
      </c>
      <c r="O642" s="9">
        <v>5.1734</v>
      </c>
      <c r="P642" s="9">
        <v>1.8290999999999999</v>
      </c>
      <c r="Q642" s="9">
        <v>2.3963999999999999</v>
      </c>
      <c r="R642" s="9">
        <v>1.447483584</v>
      </c>
      <c r="S642" s="9">
        <v>1.3169667299999999</v>
      </c>
      <c r="T642" s="9">
        <v>2.241955634</v>
      </c>
      <c r="U642" s="9">
        <v>1.37524449</v>
      </c>
      <c r="V642" s="9">
        <v>1.913433132</v>
      </c>
      <c r="W642" s="9">
        <v>3.0314219640000002</v>
      </c>
      <c r="X642" s="9">
        <v>2.8851832079999999</v>
      </c>
      <c r="Y642" s="9">
        <v>2.6786279980000001</v>
      </c>
      <c r="Z642" s="9">
        <v>1.943655734</v>
      </c>
      <c r="AA642" s="9">
        <v>2.037350338</v>
      </c>
      <c r="AB642" s="9">
        <v>3.1939613959999997</v>
      </c>
      <c r="AC642" s="9">
        <v>1.6742777739999999</v>
      </c>
      <c r="AD642" s="9">
        <v>2.5608502999999998</v>
      </c>
      <c r="AE642" s="9">
        <v>1.2797667160000001</v>
      </c>
      <c r="AF642" s="9">
        <v>1.641588756</v>
      </c>
      <c r="AG642" s="9">
        <v>1.3108943900000001</v>
      </c>
      <c r="AH642" s="9">
        <v>2.2465439900000002</v>
      </c>
      <c r="AI642" s="9">
        <v>1.790827774</v>
      </c>
      <c r="AJ642" s="9">
        <v>1.367355748</v>
      </c>
      <c r="AK642" s="9">
        <v>2.3269386559999998</v>
      </c>
      <c r="AL642" s="9">
        <v>3.3659159060000001</v>
      </c>
      <c r="AM642" s="9">
        <v>2.9250339080000001</v>
      </c>
      <c r="AN642" s="9">
        <v>4.0604395179999999</v>
      </c>
      <c r="AO642" s="9">
        <v>1.691060982</v>
      </c>
      <c r="AP642" s="9">
        <v>1.5938279740000001</v>
      </c>
      <c r="AQ642" s="9">
        <v>2.2697888939999999</v>
      </c>
      <c r="AR642" s="9">
        <v>1.916049624</v>
      </c>
      <c r="AS642" s="9">
        <v>1.9127223879999999</v>
      </c>
      <c r="AT642" s="9">
        <v>4.1111498900000001</v>
      </c>
      <c r="AU642" s="9">
        <v>2.2781834080000003</v>
      </c>
      <c r="AV642" s="9">
        <v>2.6904345319999998</v>
      </c>
      <c r="AW642" s="9">
        <v>1.2983498</v>
      </c>
      <c r="AX642" s="9">
        <v>1.1797834699999998</v>
      </c>
      <c r="AY642" s="9">
        <v>2.0355947519999997</v>
      </c>
      <c r="AZ642" s="9">
        <v>1.2191943519999999</v>
      </c>
      <c r="BA642" s="9">
        <v>1.6802942279999999</v>
      </c>
      <c r="BB642" s="9">
        <v>2.7151220399999998</v>
      </c>
      <c r="BC642" s="9">
        <v>2.5099495379999999</v>
      </c>
      <c r="BD642" s="9">
        <v>2.3482499379999999</v>
      </c>
      <c r="BE642" s="9">
        <v>1.6914884560000001</v>
      </c>
      <c r="BF642" s="9">
        <v>1.791544552</v>
      </c>
      <c r="BG642" s="9">
        <v>2.7855503000000001</v>
      </c>
      <c r="BH642" s="9">
        <v>1.47809469</v>
      </c>
      <c r="BI642" s="9">
        <v>2.2545609579999999</v>
      </c>
      <c r="BJ642" s="9">
        <v>1.1500778359999999</v>
      </c>
      <c r="BK642" s="9">
        <v>1.4614167300000001</v>
      </c>
      <c r="BL642" s="9">
        <v>1.1593111819999999</v>
      </c>
      <c r="BM642" s="9">
        <v>1.9812720260000001</v>
      </c>
      <c r="BN642" s="9">
        <v>1.5818446420000001</v>
      </c>
      <c r="BO642" s="9">
        <v>1.2449890180000001</v>
      </c>
      <c r="BP642" s="9">
        <v>2.062032984</v>
      </c>
      <c r="BQ642" s="9">
        <v>2.9525045859999999</v>
      </c>
      <c r="BR642" s="9">
        <v>2.5609220260000001</v>
      </c>
      <c r="BS642" s="9">
        <v>3.5084619200000002</v>
      </c>
      <c r="BT642" s="9">
        <v>1.496022502</v>
      </c>
      <c r="BU642" s="9">
        <v>1.4116502</v>
      </c>
      <c r="BV642" s="9">
        <v>1.963816378</v>
      </c>
      <c r="BW642" s="9">
        <v>1.695227874</v>
      </c>
      <c r="BX642" s="9">
        <v>1.7225445419999998</v>
      </c>
      <c r="BY642" s="9">
        <v>3.5542280740000001</v>
      </c>
      <c r="BZ642" s="9">
        <v>2.0166609200000001</v>
      </c>
      <c r="CA642" s="9">
        <v>2.328355186</v>
      </c>
      <c r="CB642" s="9">
        <v>1.142300224</v>
      </c>
      <c r="CC642" s="9">
        <v>1.0376276484</v>
      </c>
      <c r="CD642" s="9">
        <v>1.7767333460000001</v>
      </c>
      <c r="CE642" s="9">
        <v>1.0734946342</v>
      </c>
      <c r="CF642" s="9">
        <v>1.445961244</v>
      </c>
      <c r="CG642" s="9">
        <v>2.364278112</v>
      </c>
      <c r="CH642" s="9">
        <v>2.1796608059999998</v>
      </c>
      <c r="CI642" s="9">
        <v>2.0360501380000002</v>
      </c>
      <c r="CJ642" s="9">
        <v>1.4832946040000001</v>
      </c>
      <c r="CK642" s="9">
        <v>1.562033684</v>
      </c>
      <c r="CL642" s="9">
        <v>2.4151051859999999</v>
      </c>
      <c r="CM642" s="9">
        <v>1.287227874</v>
      </c>
      <c r="CN642" s="9">
        <v>1.9561115820000001</v>
      </c>
      <c r="CO642" s="9">
        <v>1.0194168168</v>
      </c>
      <c r="CP642" s="9">
        <v>1.3033719259999998</v>
      </c>
      <c r="CQ642" s="9">
        <v>1.013216492</v>
      </c>
      <c r="CR642" s="9">
        <v>1.7233222640000001</v>
      </c>
      <c r="CS642" s="9">
        <v>1.3874944280000001</v>
      </c>
      <c r="CT642" s="9">
        <v>1.11421653</v>
      </c>
      <c r="CU642" s="9">
        <v>1.7916388560000001</v>
      </c>
      <c r="CV642" s="9">
        <v>2.5580717499999999</v>
      </c>
      <c r="CW642" s="9">
        <v>2.217844452</v>
      </c>
      <c r="CX642" s="9">
        <v>2.9953508380000002</v>
      </c>
      <c r="CY642" s="9">
        <v>1.315616554</v>
      </c>
      <c r="CZ642" s="9">
        <v>1.2386774739999999</v>
      </c>
      <c r="DA642" s="9">
        <v>1.6901497999999999</v>
      </c>
      <c r="DB642" s="9">
        <v>1.500361544</v>
      </c>
      <c r="DC642" s="9">
        <v>1.529450362</v>
      </c>
      <c r="DD642" s="9">
        <v>3.0400617059999999</v>
      </c>
      <c r="DE642" s="9">
        <v>1.7587944660000001</v>
      </c>
      <c r="DF642" s="9">
        <v>2.0010334840000001</v>
      </c>
      <c r="DG642" s="9">
        <v>0.92901153859999996</v>
      </c>
      <c r="DH642" s="9">
        <v>0.84434989920000003</v>
      </c>
      <c r="DI642" s="9">
        <v>1.4343832459999999</v>
      </c>
      <c r="DJ642" s="9">
        <v>0.87638903040000005</v>
      </c>
      <c r="DK642" s="9">
        <v>1.141061082</v>
      </c>
      <c r="DL642" s="9">
        <v>1.899877874</v>
      </c>
      <c r="DM642" s="9">
        <v>1.7458108059999999</v>
      </c>
      <c r="DN642" s="9">
        <v>1.6291611819999998</v>
      </c>
      <c r="DO642" s="9">
        <v>1.206539018</v>
      </c>
      <c r="DP642" s="9">
        <v>1.2562442899999999</v>
      </c>
      <c r="DQ642" s="9">
        <v>1.9298889800000001</v>
      </c>
      <c r="DR642" s="9">
        <v>1.0354053781999999</v>
      </c>
      <c r="DS642" s="9">
        <v>1.568683346</v>
      </c>
      <c r="DT642" s="9">
        <v>0.83814987139999997</v>
      </c>
      <c r="DU642" s="9">
        <v>1.0851722260000001</v>
      </c>
      <c r="DV642" s="9">
        <v>0.82280542300000004</v>
      </c>
      <c r="DW642" s="9">
        <v>1.3857723499999999</v>
      </c>
      <c r="DX642" s="9">
        <v>1.124472388</v>
      </c>
      <c r="DY642" s="9">
        <v>0.93152233299999998</v>
      </c>
      <c r="DZ642" s="9">
        <v>1.438161182</v>
      </c>
      <c r="EA642" s="9">
        <v>2.0480165160000001</v>
      </c>
      <c r="EB642" s="9">
        <v>1.775672264</v>
      </c>
      <c r="EC642" s="9">
        <v>2.3515776599999998</v>
      </c>
      <c r="ED642" s="9">
        <v>1.0737387242</v>
      </c>
      <c r="EE642" s="9">
        <v>1.0064109323999999</v>
      </c>
      <c r="EF642" s="9">
        <v>1.3438613580000001</v>
      </c>
      <c r="EG642" s="9">
        <v>1.2350499619999999</v>
      </c>
      <c r="EH642" s="9">
        <v>1.263966892</v>
      </c>
      <c r="EI642" s="9">
        <v>2.38813326</v>
      </c>
      <c r="EJ642" s="9">
        <v>1.41836092</v>
      </c>
      <c r="EK642" s="9">
        <v>1.592794676</v>
      </c>
    </row>
    <row r="643" spans="1:141" x14ac:dyDescent="0.2">
      <c r="A643">
        <v>639</v>
      </c>
      <c r="B643" s="9">
        <v>0.71623999999999999</v>
      </c>
      <c r="C643" s="9">
        <v>2.4500969360372258</v>
      </c>
      <c r="D643" s="9">
        <v>0.87302999999999997</v>
      </c>
      <c r="E643" s="9">
        <v>1.1465699999999999</v>
      </c>
      <c r="F643" s="9">
        <v>0.74679687500000003</v>
      </c>
      <c r="G643" s="9">
        <v>1.54338</v>
      </c>
      <c r="H643" s="9">
        <v>0.99730399999999997</v>
      </c>
      <c r="I643" s="9">
        <v>1.1333</v>
      </c>
      <c r="J643" s="9">
        <v>1.1009</v>
      </c>
      <c r="K643" s="9">
        <v>3.5234999999999999</v>
      </c>
      <c r="L643" s="9">
        <v>1.3671</v>
      </c>
      <c r="M643" s="9">
        <v>1.8486499999999999</v>
      </c>
      <c r="N643" s="9">
        <v>1.4194</v>
      </c>
      <c r="O643" s="9">
        <v>5.1827000000000005</v>
      </c>
      <c r="P643" s="9">
        <v>1.8350500000000001</v>
      </c>
      <c r="Q643" s="9">
        <v>2.4041999999999999</v>
      </c>
      <c r="R643" s="9">
        <v>1.4510752520000001</v>
      </c>
      <c r="S643" s="9">
        <v>1.320350065</v>
      </c>
      <c r="T643" s="9">
        <v>2.247600077</v>
      </c>
      <c r="U643" s="9">
        <v>1.378600045</v>
      </c>
      <c r="V643" s="9">
        <v>1.918449796</v>
      </c>
      <c r="W643" s="9">
        <v>3.0381997420000002</v>
      </c>
      <c r="X643" s="9">
        <v>2.8927248739999998</v>
      </c>
      <c r="Y643" s="9">
        <v>2.6848252189999999</v>
      </c>
      <c r="Z643" s="9">
        <v>1.9484501770000002</v>
      </c>
      <c r="AA643" s="9">
        <v>2.0418753390000002</v>
      </c>
      <c r="AB643" s="9">
        <v>3.2026252879999997</v>
      </c>
      <c r="AC643" s="9">
        <v>1.678249997</v>
      </c>
      <c r="AD643" s="9">
        <v>2.5676253</v>
      </c>
      <c r="AE643" s="9">
        <v>1.282950048</v>
      </c>
      <c r="AF643" s="9">
        <v>1.645549868</v>
      </c>
      <c r="AG643" s="9">
        <v>1.3140249450000001</v>
      </c>
      <c r="AH643" s="9">
        <v>2.2522495450000002</v>
      </c>
      <c r="AI643" s="9">
        <v>1.7949249969999999</v>
      </c>
      <c r="AJ643" s="9">
        <v>1.3707001939999999</v>
      </c>
      <c r="AK643" s="9">
        <v>2.3322247680000001</v>
      </c>
      <c r="AL643" s="9">
        <v>3.374024243</v>
      </c>
      <c r="AM643" s="9">
        <v>2.9318505739999998</v>
      </c>
      <c r="AN643" s="9">
        <v>4.0697756290000004</v>
      </c>
      <c r="AO643" s="9">
        <v>1.6951748710000001</v>
      </c>
      <c r="AP643" s="9">
        <v>1.5976251970000002</v>
      </c>
      <c r="AQ643" s="9">
        <v>2.2752500069999999</v>
      </c>
      <c r="AR643" s="9">
        <v>1.9204246220000001</v>
      </c>
      <c r="AS643" s="9">
        <v>1.9172501639999999</v>
      </c>
      <c r="AT643" s="9">
        <v>4.1215748950000002</v>
      </c>
      <c r="AU643" s="9">
        <v>2.2832250740000002</v>
      </c>
      <c r="AV643" s="9">
        <v>2.6973511960000001</v>
      </c>
      <c r="AW643" s="9">
        <v>1.3015748</v>
      </c>
      <c r="AX643" s="9">
        <v>1.1828251349999999</v>
      </c>
      <c r="AY643" s="9">
        <v>2.040775306</v>
      </c>
      <c r="AZ643" s="9">
        <v>1.222174906</v>
      </c>
      <c r="BA643" s="9">
        <v>1.6847247839999999</v>
      </c>
      <c r="BB643" s="9">
        <v>2.7212498199999997</v>
      </c>
      <c r="BC643" s="9">
        <v>2.5165745390000001</v>
      </c>
      <c r="BD643" s="9">
        <v>2.3537249389999997</v>
      </c>
      <c r="BE643" s="9">
        <v>1.695699568</v>
      </c>
      <c r="BF643" s="9">
        <v>1.7955501059999999</v>
      </c>
      <c r="BG643" s="9">
        <v>2.7931753000000001</v>
      </c>
      <c r="BH643" s="9">
        <v>1.481625245</v>
      </c>
      <c r="BI643" s="9">
        <v>2.2605248489999998</v>
      </c>
      <c r="BJ643" s="9">
        <v>1.1529500580000001</v>
      </c>
      <c r="BK643" s="9">
        <v>1.464975065</v>
      </c>
      <c r="BL643" s="9">
        <v>1.162100071</v>
      </c>
      <c r="BM643" s="9">
        <v>1.986324803</v>
      </c>
      <c r="BN643" s="9">
        <v>1.5855002010000001</v>
      </c>
      <c r="BO643" s="9">
        <v>1.2480501289999999</v>
      </c>
      <c r="BP643" s="9">
        <v>2.0667496519999999</v>
      </c>
      <c r="BQ643" s="9">
        <v>2.9596740329999998</v>
      </c>
      <c r="BR643" s="9">
        <v>2.566949803</v>
      </c>
      <c r="BS643" s="9">
        <v>3.5166758100000002</v>
      </c>
      <c r="BT643" s="9">
        <v>1.499700281</v>
      </c>
      <c r="BU643" s="9">
        <v>1.4150251999999999</v>
      </c>
      <c r="BV643" s="9">
        <v>1.9685747089999999</v>
      </c>
      <c r="BW643" s="9">
        <v>1.699125097</v>
      </c>
      <c r="BX643" s="9">
        <v>1.7266501009999999</v>
      </c>
      <c r="BY643" s="9">
        <v>3.5634252970000002</v>
      </c>
      <c r="BZ643" s="9">
        <v>2.0211748099999998</v>
      </c>
      <c r="CA643" s="9">
        <v>2.3343996329999999</v>
      </c>
      <c r="CB643" s="9">
        <v>1.1451502220000001</v>
      </c>
      <c r="CC643" s="9">
        <v>1.0403248702000001</v>
      </c>
      <c r="CD643" s="9">
        <v>1.7813000130000001</v>
      </c>
      <c r="CE643" s="9">
        <v>1.0761251901</v>
      </c>
      <c r="CF643" s="9">
        <v>1.449825132</v>
      </c>
      <c r="CG643" s="9">
        <v>2.3696503359999999</v>
      </c>
      <c r="CH643" s="9">
        <v>2.1854746930000002</v>
      </c>
      <c r="CI643" s="9">
        <v>2.0408251390000003</v>
      </c>
      <c r="CJ643" s="9">
        <v>1.4870251620000001</v>
      </c>
      <c r="CK643" s="9">
        <v>1.565550352</v>
      </c>
      <c r="CL643" s="9">
        <v>2.4217746330000001</v>
      </c>
      <c r="CM643" s="9">
        <v>1.290325097</v>
      </c>
      <c r="CN643" s="9">
        <v>1.9613004710000002</v>
      </c>
      <c r="CO643" s="9">
        <v>1.0219751503999999</v>
      </c>
      <c r="CP643" s="9">
        <v>1.3065747029999999</v>
      </c>
      <c r="CQ643" s="9">
        <v>1.0156748259999999</v>
      </c>
      <c r="CR643" s="9">
        <v>1.727750042</v>
      </c>
      <c r="CS643" s="9">
        <v>1.390724984</v>
      </c>
      <c r="CT643" s="9">
        <v>1.116974865</v>
      </c>
      <c r="CU643" s="9">
        <v>1.7957749680000001</v>
      </c>
      <c r="CV643" s="9">
        <v>2.564324525</v>
      </c>
      <c r="CW643" s="9">
        <v>2.2231000060000001</v>
      </c>
      <c r="CX643" s="9">
        <v>3.0024758390000001</v>
      </c>
      <c r="CY643" s="9">
        <v>1.318874887</v>
      </c>
      <c r="CZ643" s="9">
        <v>1.2416496969999999</v>
      </c>
      <c r="DA643" s="9">
        <v>1.6942748000000001</v>
      </c>
      <c r="DB643" s="9">
        <v>1.503825432</v>
      </c>
      <c r="DC643" s="9">
        <v>1.533125361</v>
      </c>
      <c r="DD643" s="9">
        <v>3.0480755930000001</v>
      </c>
      <c r="DE643" s="9">
        <v>1.7627750230000001</v>
      </c>
      <c r="DF643" s="9">
        <v>2.0062501520000002</v>
      </c>
      <c r="DG643" s="9">
        <v>0.93135042830000003</v>
      </c>
      <c r="DH643" s="9">
        <v>0.84657489760000004</v>
      </c>
      <c r="DI643" s="9">
        <v>1.438124913</v>
      </c>
      <c r="DJ643" s="9">
        <v>0.87855014119999997</v>
      </c>
      <c r="DK643" s="9">
        <v>1.144174971</v>
      </c>
      <c r="DL643" s="9">
        <v>1.904250097</v>
      </c>
      <c r="DM643" s="9">
        <v>1.750549693</v>
      </c>
      <c r="DN643" s="9">
        <v>1.6330250709999998</v>
      </c>
      <c r="DO643" s="9">
        <v>1.209625129</v>
      </c>
      <c r="DP643" s="9">
        <v>1.2590998449999999</v>
      </c>
      <c r="DQ643" s="9">
        <v>1.9353000900000001</v>
      </c>
      <c r="DR643" s="9">
        <v>1.0379248220999999</v>
      </c>
      <c r="DS643" s="9">
        <v>1.572875013</v>
      </c>
      <c r="DT643" s="9">
        <v>0.84027487170000004</v>
      </c>
      <c r="DU643" s="9">
        <v>1.087875003</v>
      </c>
      <c r="DV643" s="9">
        <v>0.82482486649999998</v>
      </c>
      <c r="DW643" s="9">
        <v>1.3893751249999999</v>
      </c>
      <c r="DX643" s="9">
        <v>1.127125164</v>
      </c>
      <c r="DY643" s="9">
        <v>0.93385011149999997</v>
      </c>
      <c r="DZ643" s="9">
        <v>1.441525071</v>
      </c>
      <c r="EA643" s="9">
        <v>2.0530748480000001</v>
      </c>
      <c r="EB643" s="9">
        <v>1.7799250419999999</v>
      </c>
      <c r="EC643" s="9">
        <v>2.3572998799999998</v>
      </c>
      <c r="ED643" s="9">
        <v>1.0764248351000001</v>
      </c>
      <c r="EE643" s="9">
        <v>1.0088498222</v>
      </c>
      <c r="EF643" s="9">
        <v>1.347175249</v>
      </c>
      <c r="EG643" s="9">
        <v>1.2379249609999998</v>
      </c>
      <c r="EH643" s="9">
        <v>1.2670502259999998</v>
      </c>
      <c r="EI643" s="9">
        <v>2.39459993</v>
      </c>
      <c r="EJ643" s="9">
        <v>1.42162481</v>
      </c>
      <c r="EK643" s="9">
        <v>1.596975228</v>
      </c>
    </row>
    <row r="644" spans="1:141" x14ac:dyDescent="0.2">
      <c r="A644">
        <v>640</v>
      </c>
      <c r="B644" s="9">
        <v>0.71840000000000004</v>
      </c>
      <c r="C644" s="9">
        <v>2.4544938775411747</v>
      </c>
      <c r="D644" s="9">
        <v>0.87580000000000002</v>
      </c>
      <c r="E644" s="9">
        <v>1.1501999999999999</v>
      </c>
      <c r="F644" s="9">
        <v>0.75</v>
      </c>
      <c r="G644" s="9">
        <v>1.5468</v>
      </c>
      <c r="H644" s="9">
        <v>1.0014400000000001</v>
      </c>
      <c r="I644" s="9">
        <v>1.1379999999999999</v>
      </c>
      <c r="J644" s="9">
        <v>1.1040000000000001</v>
      </c>
      <c r="K644" s="9">
        <v>3.53</v>
      </c>
      <c r="L644" s="9">
        <v>1.371</v>
      </c>
      <c r="M644" s="9">
        <v>1.8539999999999999</v>
      </c>
      <c r="N644" s="9">
        <v>1.4239999999999999</v>
      </c>
      <c r="O644" s="9">
        <v>5.1920000000000002</v>
      </c>
      <c r="P644" s="9">
        <v>1.841</v>
      </c>
      <c r="Q644" s="9">
        <v>2.4119999999999999</v>
      </c>
      <c r="R644" s="9">
        <v>1.45466692</v>
      </c>
      <c r="S644" s="9">
        <v>1.3237333999999998</v>
      </c>
      <c r="T644" s="9">
        <v>2.25324452</v>
      </c>
      <c r="U644" s="9">
        <v>1.3819556</v>
      </c>
      <c r="V644" s="9">
        <v>1.92346646</v>
      </c>
      <c r="W644" s="9">
        <v>3.0449775200000002</v>
      </c>
      <c r="X644" s="9">
        <v>2.9002665400000001</v>
      </c>
      <c r="Y644" s="9">
        <v>2.6910224399999998</v>
      </c>
      <c r="Z644" s="9">
        <v>1.9532446200000002</v>
      </c>
      <c r="AA644" s="9">
        <v>2.0464003399999999</v>
      </c>
      <c r="AB644" s="9">
        <v>3.2112891799999996</v>
      </c>
      <c r="AC644" s="9">
        <v>1.6822222199999999</v>
      </c>
      <c r="AD644" s="9">
        <v>2.5744002999999998</v>
      </c>
      <c r="AE644" s="9">
        <v>1.2861333800000001</v>
      </c>
      <c r="AF644" s="9">
        <v>1.6495109800000001</v>
      </c>
      <c r="AG644" s="9">
        <v>1.3171555000000001</v>
      </c>
      <c r="AH644" s="9">
        <v>2.2579551000000002</v>
      </c>
      <c r="AI644" s="9">
        <v>1.7990222199999999</v>
      </c>
      <c r="AJ644" s="9">
        <v>1.3740446399999999</v>
      </c>
      <c r="AK644" s="9">
        <v>2.33751088</v>
      </c>
      <c r="AL644" s="9">
        <v>3.3821325799999999</v>
      </c>
      <c r="AM644" s="9">
        <v>2.93866724</v>
      </c>
      <c r="AN644" s="9">
        <v>4.0791117400000001</v>
      </c>
      <c r="AO644" s="9">
        <v>1.69928876</v>
      </c>
      <c r="AP644" s="9">
        <v>1.60142242</v>
      </c>
      <c r="AQ644" s="9">
        <v>2.2807111199999999</v>
      </c>
      <c r="AR644" s="9">
        <v>1.9247996199999999</v>
      </c>
      <c r="AS644" s="9">
        <v>1.9217779399999999</v>
      </c>
      <c r="AT644" s="9">
        <v>4.1319999000000003</v>
      </c>
      <c r="AU644" s="9">
        <v>2.2882667400000001</v>
      </c>
      <c r="AV644" s="9">
        <v>2.7042678599999999</v>
      </c>
      <c r="AW644" s="9">
        <v>1.3047998000000001</v>
      </c>
      <c r="AX644" s="9">
        <v>1.1858667999999999</v>
      </c>
      <c r="AY644" s="9">
        <v>2.0459558599999998</v>
      </c>
      <c r="AZ644" s="9">
        <v>1.2251554600000001</v>
      </c>
      <c r="BA644" s="9">
        <v>1.6891553399999999</v>
      </c>
      <c r="BB644" s="9">
        <v>2.7273776000000001</v>
      </c>
      <c r="BC644" s="9">
        <v>2.5231995399999998</v>
      </c>
      <c r="BD644" s="9">
        <v>2.3591999399999999</v>
      </c>
      <c r="BE644" s="9">
        <v>1.6999106800000001</v>
      </c>
      <c r="BF644" s="9">
        <v>1.79955566</v>
      </c>
      <c r="BG644" s="9">
        <v>2.8008003000000001</v>
      </c>
      <c r="BH644" s="9">
        <v>1.4851558</v>
      </c>
      <c r="BI644" s="9">
        <v>2.2664887399999998</v>
      </c>
      <c r="BJ644" s="9">
        <v>1.15582228</v>
      </c>
      <c r="BK644" s="9">
        <v>1.4685334000000001</v>
      </c>
      <c r="BL644" s="9">
        <v>1.1648889600000001</v>
      </c>
      <c r="BM644" s="9">
        <v>1.99137758</v>
      </c>
      <c r="BN644" s="9">
        <v>1.5891557599999999</v>
      </c>
      <c r="BO644" s="9">
        <v>1.25111124</v>
      </c>
      <c r="BP644" s="9">
        <v>2.0714663199999999</v>
      </c>
      <c r="BQ644" s="9">
        <v>2.9668434799999996</v>
      </c>
      <c r="BR644" s="9">
        <v>2.5729775799999999</v>
      </c>
      <c r="BS644" s="9">
        <v>3.5248897000000001</v>
      </c>
      <c r="BT644" s="9">
        <v>1.50337806</v>
      </c>
      <c r="BU644" s="9">
        <v>1.4184002</v>
      </c>
      <c r="BV644" s="9">
        <v>1.97333304</v>
      </c>
      <c r="BW644" s="9">
        <v>1.7030223200000001</v>
      </c>
      <c r="BX644" s="9">
        <v>1.73075566</v>
      </c>
      <c r="BY644" s="9">
        <v>3.5726225199999999</v>
      </c>
      <c r="BZ644" s="9">
        <v>2.0256886999999999</v>
      </c>
      <c r="CA644" s="9">
        <v>2.3404440799999997</v>
      </c>
      <c r="CB644" s="9">
        <v>1.1480002199999999</v>
      </c>
      <c r="CC644" s="9">
        <v>1.043022092</v>
      </c>
      <c r="CD644" s="9">
        <v>1.78586668</v>
      </c>
      <c r="CE644" s="9">
        <v>1.0787557459999999</v>
      </c>
      <c r="CF644" s="9">
        <v>1.4536890199999999</v>
      </c>
      <c r="CG644" s="9">
        <v>2.3750225600000001</v>
      </c>
      <c r="CH644" s="9">
        <v>2.1912885800000002</v>
      </c>
      <c r="CI644" s="9">
        <v>2.0456001400000003</v>
      </c>
      <c r="CJ644" s="9">
        <v>1.4907557200000001</v>
      </c>
      <c r="CK644" s="9">
        <v>1.5690670200000001</v>
      </c>
      <c r="CL644" s="9">
        <v>2.4284440800000002</v>
      </c>
      <c r="CM644" s="9">
        <v>1.2934223199999999</v>
      </c>
      <c r="CN644" s="9">
        <v>1.9664893600000002</v>
      </c>
      <c r="CO644" s="9">
        <v>1.024533484</v>
      </c>
      <c r="CP644" s="9">
        <v>1.3097774799999999</v>
      </c>
      <c r="CQ644" s="9">
        <v>1.0181331600000001</v>
      </c>
      <c r="CR644" s="9">
        <v>1.73217782</v>
      </c>
      <c r="CS644" s="9">
        <v>1.3939555400000001</v>
      </c>
      <c r="CT644" s="9">
        <v>1.1197332</v>
      </c>
      <c r="CU644" s="9">
        <v>1.7999110800000002</v>
      </c>
      <c r="CV644" s="9">
        <v>2.5705773000000001</v>
      </c>
      <c r="CW644" s="9">
        <v>2.2283555599999998</v>
      </c>
      <c r="CX644" s="9">
        <v>3.0096008400000001</v>
      </c>
      <c r="CY644" s="9">
        <v>1.32213322</v>
      </c>
      <c r="CZ644" s="9">
        <v>1.2446219199999999</v>
      </c>
      <c r="DA644" s="9">
        <v>1.6983998</v>
      </c>
      <c r="DB644" s="9">
        <v>1.5072893199999999</v>
      </c>
      <c r="DC644" s="9">
        <v>1.53680036</v>
      </c>
      <c r="DD644" s="9">
        <v>3.0560894799999998</v>
      </c>
      <c r="DE644" s="9">
        <v>1.7667555800000001</v>
      </c>
      <c r="DF644" s="9">
        <v>2.0114668199999999</v>
      </c>
      <c r="DG644" s="9">
        <v>0.93368931799999999</v>
      </c>
      <c r="DH644" s="9">
        <v>0.84879989600000005</v>
      </c>
      <c r="DI644" s="9">
        <v>1.4418665799999999</v>
      </c>
      <c r="DJ644" s="9">
        <v>0.880711252</v>
      </c>
      <c r="DK644" s="9">
        <v>1.14728886</v>
      </c>
      <c r="DL644" s="9">
        <v>1.9086223199999999</v>
      </c>
      <c r="DM644" s="9">
        <v>1.75528858</v>
      </c>
      <c r="DN644" s="9">
        <v>1.6368889599999998</v>
      </c>
      <c r="DO644" s="9">
        <v>1.21271124</v>
      </c>
      <c r="DP644" s="9">
        <v>1.2619553999999999</v>
      </c>
      <c r="DQ644" s="9">
        <v>1.9407112</v>
      </c>
      <c r="DR644" s="9">
        <v>1.040444266</v>
      </c>
      <c r="DS644" s="9">
        <v>1.5770666799999999</v>
      </c>
      <c r="DT644" s="9">
        <v>0.84239987199999999</v>
      </c>
      <c r="DU644" s="9">
        <v>1.0905777800000001</v>
      </c>
      <c r="DV644" s="9">
        <v>0.82684431000000003</v>
      </c>
      <c r="DW644" s="9">
        <v>1.3929779</v>
      </c>
      <c r="DX644" s="9">
        <v>1.1297779400000001</v>
      </c>
      <c r="DY644" s="9">
        <v>0.93617788999999996</v>
      </c>
      <c r="DZ644" s="9">
        <v>1.4448889599999999</v>
      </c>
      <c r="EA644" s="9">
        <v>2.05813318</v>
      </c>
      <c r="EB644" s="9">
        <v>1.78417782</v>
      </c>
      <c r="EC644" s="9">
        <v>2.3630220999999998</v>
      </c>
      <c r="ED644" s="9">
        <v>1.0791109460000001</v>
      </c>
      <c r="EE644" s="9">
        <v>1.011288712</v>
      </c>
      <c r="EF644" s="9">
        <v>1.3504891400000001</v>
      </c>
      <c r="EG644" s="9">
        <v>1.2407999599999999</v>
      </c>
      <c r="EH644" s="9">
        <v>1.2701335599999999</v>
      </c>
      <c r="EI644" s="9">
        <v>2.4010666000000001</v>
      </c>
      <c r="EJ644" s="9">
        <v>1.4248887000000001</v>
      </c>
      <c r="EK644" s="9">
        <v>1.60115578</v>
      </c>
    </row>
    <row r="645" spans="1:141" x14ac:dyDescent="0.2">
      <c r="A645">
        <v>641</v>
      </c>
      <c r="B645" s="9">
        <v>0.72055999999999998</v>
      </c>
      <c r="C645" s="9">
        <v>2.4588908190451235</v>
      </c>
      <c r="D645" s="9">
        <v>0.87857000000000007</v>
      </c>
      <c r="E645" s="9">
        <v>1.1538299999999999</v>
      </c>
      <c r="F645" s="9">
        <v>0.75320312499999997</v>
      </c>
      <c r="G645" s="9">
        <v>1.5502199999999999</v>
      </c>
      <c r="H645" s="9">
        <v>1.005576</v>
      </c>
      <c r="I645" s="9">
        <v>1.1427</v>
      </c>
      <c r="J645" s="9">
        <v>1.1071</v>
      </c>
      <c r="K645" s="9">
        <v>3.5365000000000002</v>
      </c>
      <c r="L645" s="9">
        <v>1.3749</v>
      </c>
      <c r="M645" s="9">
        <v>1.8593499999999998</v>
      </c>
      <c r="N645" s="9">
        <v>1.4285999999999999</v>
      </c>
      <c r="O645" s="9">
        <v>5.2012999999999998</v>
      </c>
      <c r="P645" s="9">
        <v>1.8469499999999999</v>
      </c>
      <c r="Q645" s="9">
        <v>2.4198</v>
      </c>
      <c r="R645" s="9">
        <v>1.4582585880000001</v>
      </c>
      <c r="S645" s="9">
        <v>1.3271167349999999</v>
      </c>
      <c r="T645" s="9">
        <v>2.258888963</v>
      </c>
      <c r="U645" s="9">
        <v>1.3853111550000001</v>
      </c>
      <c r="V645" s="9">
        <v>1.928483124</v>
      </c>
      <c r="W645" s="9">
        <v>3.0517552980000002</v>
      </c>
      <c r="X645" s="9">
        <v>2.9078082059999999</v>
      </c>
      <c r="Y645" s="9">
        <v>2.6972196610000001</v>
      </c>
      <c r="Z645" s="9">
        <v>1.9580390630000002</v>
      </c>
      <c r="AA645" s="9">
        <v>2.0509253410000001</v>
      </c>
      <c r="AB645" s="9">
        <v>3.219953072</v>
      </c>
      <c r="AC645" s="9">
        <v>1.686194443</v>
      </c>
      <c r="AD645" s="9">
        <v>2.5811753</v>
      </c>
      <c r="AE645" s="9">
        <v>1.289316712</v>
      </c>
      <c r="AF645" s="9">
        <v>1.6534720920000001</v>
      </c>
      <c r="AG645" s="9">
        <v>1.320286055</v>
      </c>
      <c r="AH645" s="9">
        <v>2.2636606550000002</v>
      </c>
      <c r="AI645" s="9">
        <v>1.8031194429999999</v>
      </c>
      <c r="AJ645" s="9">
        <v>1.377389086</v>
      </c>
      <c r="AK645" s="9">
        <v>2.3427969919999998</v>
      </c>
      <c r="AL645" s="9">
        <v>3.3902409169999999</v>
      </c>
      <c r="AM645" s="9">
        <v>2.9454839059999998</v>
      </c>
      <c r="AN645" s="9">
        <v>4.0884478509999997</v>
      </c>
      <c r="AO645" s="9">
        <v>1.703402649</v>
      </c>
      <c r="AP645" s="9">
        <v>1.6052196430000001</v>
      </c>
      <c r="AQ645" s="9">
        <v>2.2861722329999998</v>
      </c>
      <c r="AR645" s="9">
        <v>1.929174618</v>
      </c>
      <c r="AS645" s="9">
        <v>1.9263057159999999</v>
      </c>
      <c r="AT645" s="9">
        <v>4.1424249049999995</v>
      </c>
      <c r="AU645" s="9">
        <v>2.293308406</v>
      </c>
      <c r="AV645" s="9">
        <v>2.7111845240000001</v>
      </c>
      <c r="AW645" s="9">
        <v>1.3080248000000001</v>
      </c>
      <c r="AX645" s="9">
        <v>1.1889084649999999</v>
      </c>
      <c r="AY645" s="9">
        <v>2.0511364139999997</v>
      </c>
      <c r="AZ645" s="9">
        <v>1.2281360139999999</v>
      </c>
      <c r="BA645" s="9">
        <v>1.6935858960000001</v>
      </c>
      <c r="BB645" s="9">
        <v>2.73350538</v>
      </c>
      <c r="BC645" s="9">
        <v>2.529824541</v>
      </c>
      <c r="BD645" s="9">
        <v>2.3646749410000001</v>
      </c>
      <c r="BE645" s="9">
        <v>1.704121792</v>
      </c>
      <c r="BF645" s="9">
        <v>1.8035612139999999</v>
      </c>
      <c r="BG645" s="9">
        <v>2.8084253000000001</v>
      </c>
      <c r="BH645" s="9">
        <v>1.488686355</v>
      </c>
      <c r="BI645" s="9">
        <v>2.2724526309999997</v>
      </c>
      <c r="BJ645" s="9">
        <v>1.1586945019999999</v>
      </c>
      <c r="BK645" s="9">
        <v>1.472091735</v>
      </c>
      <c r="BL645" s="9">
        <v>1.1676778489999999</v>
      </c>
      <c r="BM645" s="9">
        <v>1.9964303569999999</v>
      </c>
      <c r="BN645" s="9">
        <v>1.5928113189999999</v>
      </c>
      <c r="BO645" s="9">
        <v>1.254172351</v>
      </c>
      <c r="BP645" s="9">
        <v>2.0761829880000002</v>
      </c>
      <c r="BQ645" s="9">
        <v>2.974012927</v>
      </c>
      <c r="BR645" s="9">
        <v>2.5790053569999998</v>
      </c>
      <c r="BS645" s="9">
        <v>3.5331035900000001</v>
      </c>
      <c r="BT645" s="9">
        <v>1.507055839</v>
      </c>
      <c r="BU645" s="9">
        <v>1.4217751999999999</v>
      </c>
      <c r="BV645" s="9">
        <v>1.9780913709999999</v>
      </c>
      <c r="BW645" s="9">
        <v>1.7069195430000002</v>
      </c>
      <c r="BX645" s="9">
        <v>1.7348612189999999</v>
      </c>
      <c r="BY645" s="9">
        <v>3.5818197430000001</v>
      </c>
      <c r="BZ645" s="9">
        <v>2.03020259</v>
      </c>
      <c r="CA645" s="9">
        <v>2.346488527</v>
      </c>
      <c r="CB645" s="9">
        <v>1.150850218</v>
      </c>
      <c r="CC645" s="9">
        <v>1.0457193138</v>
      </c>
      <c r="CD645" s="9">
        <v>1.790433347</v>
      </c>
      <c r="CE645" s="9">
        <v>1.0813863019000001</v>
      </c>
      <c r="CF645" s="9">
        <v>1.457552908</v>
      </c>
      <c r="CG645" s="9">
        <v>2.3803947839999999</v>
      </c>
      <c r="CH645" s="9">
        <v>2.1971024670000001</v>
      </c>
      <c r="CI645" s="9">
        <v>2.050375141</v>
      </c>
      <c r="CJ645" s="9">
        <v>1.4944862780000001</v>
      </c>
      <c r="CK645" s="9">
        <v>1.5725836879999999</v>
      </c>
      <c r="CL645" s="9">
        <v>2.4351135269999999</v>
      </c>
      <c r="CM645" s="9">
        <v>1.2965195430000001</v>
      </c>
      <c r="CN645" s="9">
        <v>1.9716782490000002</v>
      </c>
      <c r="CO645" s="9">
        <v>1.0270918175999999</v>
      </c>
      <c r="CP645" s="9">
        <v>1.312980257</v>
      </c>
      <c r="CQ645" s="9">
        <v>1.020591494</v>
      </c>
      <c r="CR645" s="9">
        <v>1.7366055979999999</v>
      </c>
      <c r="CS645" s="9">
        <v>1.397186096</v>
      </c>
      <c r="CT645" s="9">
        <v>1.122491535</v>
      </c>
      <c r="CU645" s="9">
        <v>1.8040471920000001</v>
      </c>
      <c r="CV645" s="9">
        <v>2.5768300750000002</v>
      </c>
      <c r="CW645" s="9">
        <v>2.2336111139999999</v>
      </c>
      <c r="CX645" s="9">
        <v>3.016725841</v>
      </c>
      <c r="CY645" s="9">
        <v>1.325391553</v>
      </c>
      <c r="CZ645" s="9">
        <v>1.2475941429999999</v>
      </c>
      <c r="DA645" s="9">
        <v>1.7025247999999999</v>
      </c>
      <c r="DB645" s="9">
        <v>1.5107532079999999</v>
      </c>
      <c r="DC645" s="9">
        <v>1.540475359</v>
      </c>
      <c r="DD645" s="9">
        <v>3.064103367</v>
      </c>
      <c r="DE645" s="9">
        <v>1.7707361370000001</v>
      </c>
      <c r="DF645" s="9">
        <v>2.016683488</v>
      </c>
      <c r="DG645" s="9">
        <v>0.93602820770000006</v>
      </c>
      <c r="DH645" s="9">
        <v>0.85102489439999995</v>
      </c>
      <c r="DI645" s="9">
        <v>1.445608247</v>
      </c>
      <c r="DJ645" s="9">
        <v>0.88287236280000003</v>
      </c>
      <c r="DK645" s="9">
        <v>1.1504027489999999</v>
      </c>
      <c r="DL645" s="9">
        <v>1.9129945429999999</v>
      </c>
      <c r="DM645" s="9">
        <v>1.760027467</v>
      </c>
      <c r="DN645" s="9">
        <v>1.6407528489999998</v>
      </c>
      <c r="DO645" s="9">
        <v>1.215797351</v>
      </c>
      <c r="DP645" s="9">
        <v>1.264810955</v>
      </c>
      <c r="DQ645" s="9">
        <v>1.94612231</v>
      </c>
      <c r="DR645" s="9">
        <v>1.0429637099</v>
      </c>
      <c r="DS645" s="9">
        <v>1.5812583470000001</v>
      </c>
      <c r="DT645" s="9">
        <v>0.84452487230000006</v>
      </c>
      <c r="DU645" s="9">
        <v>1.0932805570000002</v>
      </c>
      <c r="DV645" s="9">
        <v>0.82886375349999997</v>
      </c>
      <c r="DW645" s="9">
        <v>1.3965806749999998</v>
      </c>
      <c r="DX645" s="9">
        <v>1.132430716</v>
      </c>
      <c r="DY645" s="9">
        <v>0.93850566849999995</v>
      </c>
      <c r="DZ645" s="9">
        <v>1.448252849</v>
      </c>
      <c r="EA645" s="9">
        <v>2.0631915119999999</v>
      </c>
      <c r="EB645" s="9">
        <v>1.7884305979999999</v>
      </c>
      <c r="EC645" s="9">
        <v>2.3687443199999998</v>
      </c>
      <c r="ED645" s="9">
        <v>1.0817970568999999</v>
      </c>
      <c r="EE645" s="9">
        <v>1.0137276017999999</v>
      </c>
      <c r="EF645" s="9">
        <v>1.353803031</v>
      </c>
      <c r="EG645" s="9">
        <v>1.243674959</v>
      </c>
      <c r="EH645" s="9">
        <v>1.2732168939999999</v>
      </c>
      <c r="EI645" s="9">
        <v>2.4075332700000001</v>
      </c>
      <c r="EJ645" s="9">
        <v>1.4281525900000001</v>
      </c>
      <c r="EK645" s="9">
        <v>1.605336332</v>
      </c>
    </row>
    <row r="646" spans="1:141" x14ac:dyDescent="0.2">
      <c r="A646">
        <v>642</v>
      </c>
      <c r="B646" s="9">
        <v>0.72272000000000003</v>
      </c>
      <c r="C646" s="9">
        <v>2.4632877605490724</v>
      </c>
      <c r="D646" s="9">
        <v>0.88134000000000001</v>
      </c>
      <c r="E646" s="9">
        <v>1.1574599999999999</v>
      </c>
      <c r="F646" s="9">
        <v>0.75640624999999995</v>
      </c>
      <c r="G646" s="9">
        <v>1.5536399999999999</v>
      </c>
      <c r="H646" s="9">
        <v>1.0097119999999999</v>
      </c>
      <c r="I646" s="9">
        <v>1.1474</v>
      </c>
      <c r="J646" s="9">
        <v>1.1102000000000001</v>
      </c>
      <c r="K646" s="9">
        <v>3.5430000000000001</v>
      </c>
      <c r="L646" s="9">
        <v>1.3788</v>
      </c>
      <c r="M646" s="9">
        <v>1.8646999999999998</v>
      </c>
      <c r="N646" s="9">
        <v>1.4332</v>
      </c>
      <c r="O646" s="9">
        <v>5.2106000000000003</v>
      </c>
      <c r="P646" s="9">
        <v>1.8529</v>
      </c>
      <c r="Q646" s="9">
        <v>2.4276</v>
      </c>
      <c r="R646" s="9">
        <v>1.461850256</v>
      </c>
      <c r="S646" s="9">
        <v>1.33050007</v>
      </c>
      <c r="T646" s="9">
        <v>2.264533406</v>
      </c>
      <c r="U646" s="9">
        <v>1.3886667100000001</v>
      </c>
      <c r="V646" s="9">
        <v>1.933499788</v>
      </c>
      <c r="W646" s="9">
        <v>3.0585330760000002</v>
      </c>
      <c r="X646" s="9">
        <v>2.9153498720000002</v>
      </c>
      <c r="Y646" s="9">
        <v>2.703416882</v>
      </c>
      <c r="Z646" s="9">
        <v>1.9628335060000002</v>
      </c>
      <c r="AA646" s="9">
        <v>2.0554503419999999</v>
      </c>
      <c r="AB646" s="9">
        <v>3.228616964</v>
      </c>
      <c r="AC646" s="9">
        <v>1.6901666659999999</v>
      </c>
      <c r="AD646" s="9">
        <v>2.5879503000000001</v>
      </c>
      <c r="AE646" s="9">
        <v>1.2925000440000001</v>
      </c>
      <c r="AF646" s="9">
        <v>1.6574332040000002</v>
      </c>
      <c r="AG646" s="9">
        <v>1.32341661</v>
      </c>
      <c r="AH646" s="9">
        <v>2.2693662099999998</v>
      </c>
      <c r="AI646" s="9">
        <v>1.807216666</v>
      </c>
      <c r="AJ646" s="9">
        <v>1.3807335319999998</v>
      </c>
      <c r="AK646" s="9">
        <v>2.3480831040000001</v>
      </c>
      <c r="AL646" s="9">
        <v>3.3983492539999998</v>
      </c>
      <c r="AM646" s="9">
        <v>2.952300572</v>
      </c>
      <c r="AN646" s="9">
        <v>4.0977839620000003</v>
      </c>
      <c r="AO646" s="9">
        <v>1.7075165379999999</v>
      </c>
      <c r="AP646" s="9">
        <v>1.6090168660000002</v>
      </c>
      <c r="AQ646" s="9">
        <v>2.2916333459999998</v>
      </c>
      <c r="AR646" s="9">
        <v>1.9335496160000001</v>
      </c>
      <c r="AS646" s="9">
        <v>1.9308334919999999</v>
      </c>
      <c r="AT646" s="9">
        <v>4.1528499099999996</v>
      </c>
      <c r="AU646" s="9">
        <v>2.2983500719999999</v>
      </c>
      <c r="AV646" s="9">
        <v>2.7181011879999999</v>
      </c>
      <c r="AW646" s="9">
        <v>1.3112498000000001</v>
      </c>
      <c r="AX646" s="9">
        <v>1.1919501299999999</v>
      </c>
      <c r="AY646" s="9">
        <v>2.056316968</v>
      </c>
      <c r="AZ646" s="9">
        <v>1.231116568</v>
      </c>
      <c r="BA646" s="9">
        <v>1.6980164520000001</v>
      </c>
      <c r="BB646" s="9">
        <v>2.7396331599999999</v>
      </c>
      <c r="BC646" s="9">
        <v>2.5364495419999997</v>
      </c>
      <c r="BD646" s="9">
        <v>2.3701499419999998</v>
      </c>
      <c r="BE646" s="9">
        <v>1.7083329040000002</v>
      </c>
      <c r="BF646" s="9">
        <v>1.8075667679999998</v>
      </c>
      <c r="BG646" s="9">
        <v>2.8160503000000001</v>
      </c>
      <c r="BH646" s="9">
        <v>1.49221691</v>
      </c>
      <c r="BI646" s="9">
        <v>2.2784165219999997</v>
      </c>
      <c r="BJ646" s="9">
        <v>1.1615667240000001</v>
      </c>
      <c r="BK646" s="9">
        <v>1.4756500699999999</v>
      </c>
      <c r="BL646" s="9">
        <v>1.170466738</v>
      </c>
      <c r="BM646" s="9">
        <v>2.0014831339999999</v>
      </c>
      <c r="BN646" s="9">
        <v>1.596466878</v>
      </c>
      <c r="BO646" s="9">
        <v>1.2572334620000001</v>
      </c>
      <c r="BP646" s="9">
        <v>2.0808996560000002</v>
      </c>
      <c r="BQ646" s="9">
        <v>2.9811823739999999</v>
      </c>
      <c r="BR646" s="9">
        <v>2.5850331340000001</v>
      </c>
      <c r="BS646" s="9">
        <v>3.54131748</v>
      </c>
      <c r="BT646" s="9">
        <v>1.5107336179999999</v>
      </c>
      <c r="BU646" s="9">
        <v>1.4251502</v>
      </c>
      <c r="BV646" s="9">
        <v>1.982849702</v>
      </c>
      <c r="BW646" s="9">
        <v>1.710816766</v>
      </c>
      <c r="BX646" s="9">
        <v>1.738966778</v>
      </c>
      <c r="BY646" s="9">
        <v>3.5910169660000002</v>
      </c>
      <c r="BZ646" s="9">
        <v>2.0347164799999997</v>
      </c>
      <c r="CA646" s="9">
        <v>2.3525329739999998</v>
      </c>
      <c r="CB646" s="9">
        <v>1.1537002160000001</v>
      </c>
      <c r="CC646" s="9">
        <v>1.0484165355999999</v>
      </c>
      <c r="CD646" s="9">
        <v>1.795000014</v>
      </c>
      <c r="CE646" s="9">
        <v>1.0840168578</v>
      </c>
      <c r="CF646" s="9">
        <v>1.461416796</v>
      </c>
      <c r="CG646" s="9">
        <v>2.3857670080000002</v>
      </c>
      <c r="CH646" s="9">
        <v>2.2029163540000001</v>
      </c>
      <c r="CI646" s="9">
        <v>2.055150142</v>
      </c>
      <c r="CJ646" s="9">
        <v>1.4982168360000001</v>
      </c>
      <c r="CK646" s="9">
        <v>1.576100356</v>
      </c>
      <c r="CL646" s="9">
        <v>2.4417829740000001</v>
      </c>
      <c r="CM646" s="9">
        <v>1.299616766</v>
      </c>
      <c r="CN646" s="9">
        <v>1.9768671380000002</v>
      </c>
      <c r="CO646" s="9">
        <v>1.0296501512</v>
      </c>
      <c r="CP646" s="9">
        <v>1.316183034</v>
      </c>
      <c r="CQ646" s="9">
        <v>1.023049828</v>
      </c>
      <c r="CR646" s="9">
        <v>1.7410333760000001</v>
      </c>
      <c r="CS646" s="9">
        <v>1.4004166520000001</v>
      </c>
      <c r="CT646" s="9">
        <v>1.12524987</v>
      </c>
      <c r="CU646" s="9">
        <v>1.8081833040000002</v>
      </c>
      <c r="CV646" s="9">
        <v>2.5830828499999998</v>
      </c>
      <c r="CW646" s="9">
        <v>2.238866668</v>
      </c>
      <c r="CX646" s="9">
        <v>3.0238508419999999</v>
      </c>
      <c r="CY646" s="9">
        <v>1.328649886</v>
      </c>
      <c r="CZ646" s="9">
        <v>1.2505663659999999</v>
      </c>
      <c r="DA646" s="9">
        <v>1.7066498000000001</v>
      </c>
      <c r="DB646" s="9">
        <v>1.5142170959999999</v>
      </c>
      <c r="DC646" s="9">
        <v>1.544150358</v>
      </c>
      <c r="DD646" s="9">
        <v>3.0721172539999997</v>
      </c>
      <c r="DE646" s="9">
        <v>1.7747166940000001</v>
      </c>
      <c r="DF646" s="9">
        <v>2.0219001560000001</v>
      </c>
      <c r="DG646" s="9">
        <v>0.93836709740000002</v>
      </c>
      <c r="DH646" s="9">
        <v>0.85324989279999996</v>
      </c>
      <c r="DI646" s="9">
        <v>1.4493499139999999</v>
      </c>
      <c r="DJ646" s="9">
        <v>0.88503347359999995</v>
      </c>
      <c r="DK646" s="9">
        <v>1.1535166379999999</v>
      </c>
      <c r="DL646" s="9">
        <v>1.917366766</v>
      </c>
      <c r="DM646" s="9">
        <v>1.764766354</v>
      </c>
      <c r="DN646" s="9">
        <v>1.6446167379999999</v>
      </c>
      <c r="DO646" s="9">
        <v>1.218883462</v>
      </c>
      <c r="DP646" s="9">
        <v>1.26766651</v>
      </c>
      <c r="DQ646" s="9">
        <v>1.9515334200000001</v>
      </c>
      <c r="DR646" s="9">
        <v>1.0454831538</v>
      </c>
      <c r="DS646" s="9">
        <v>1.5854500140000001</v>
      </c>
      <c r="DT646" s="9">
        <v>0.84664987260000002</v>
      </c>
      <c r="DU646" s="9">
        <v>1.095983334</v>
      </c>
      <c r="DV646" s="9">
        <v>0.83088319700000002</v>
      </c>
      <c r="DW646" s="9">
        <v>1.4001834499999999</v>
      </c>
      <c r="DX646" s="9">
        <v>1.1350834919999999</v>
      </c>
      <c r="DY646" s="9">
        <v>0.94083344699999993</v>
      </c>
      <c r="DZ646" s="9">
        <v>1.451616738</v>
      </c>
      <c r="EA646" s="9">
        <v>2.0682498439999999</v>
      </c>
      <c r="EB646" s="9">
        <v>1.7926833759999998</v>
      </c>
      <c r="EC646" s="9">
        <v>2.3744665399999998</v>
      </c>
      <c r="ED646" s="9">
        <v>1.0844831678</v>
      </c>
      <c r="EE646" s="9">
        <v>1.0161664915999999</v>
      </c>
      <c r="EF646" s="9">
        <v>1.3571169219999999</v>
      </c>
      <c r="EG646" s="9">
        <v>1.2465499579999999</v>
      </c>
      <c r="EH646" s="9">
        <v>1.276300228</v>
      </c>
      <c r="EI646" s="9">
        <v>2.4139999400000001</v>
      </c>
      <c r="EJ646" s="9">
        <v>1.43141648</v>
      </c>
      <c r="EK646" s="9">
        <v>1.609516884</v>
      </c>
    </row>
    <row r="647" spans="1:141" x14ac:dyDescent="0.2">
      <c r="A647">
        <v>643</v>
      </c>
      <c r="B647" s="9">
        <v>0.72487999999999997</v>
      </c>
      <c r="C647" s="9">
        <v>2.4676847020530213</v>
      </c>
      <c r="D647" s="9">
        <v>0.88411000000000006</v>
      </c>
      <c r="E647" s="9">
        <v>1.16109</v>
      </c>
      <c r="F647" s="9">
        <v>0.75960937499999992</v>
      </c>
      <c r="G647" s="9">
        <v>1.5570599999999999</v>
      </c>
      <c r="H647" s="9">
        <v>1.0138480000000001</v>
      </c>
      <c r="I647" s="9">
        <v>1.1520999999999999</v>
      </c>
      <c r="J647" s="9">
        <v>1.1133</v>
      </c>
      <c r="K647" s="9">
        <v>3.5495000000000001</v>
      </c>
      <c r="L647" s="9">
        <v>1.3827</v>
      </c>
      <c r="M647" s="9">
        <v>1.8700499999999998</v>
      </c>
      <c r="N647" s="9">
        <v>1.4378</v>
      </c>
      <c r="O647" s="9">
        <v>5.2199</v>
      </c>
      <c r="P647" s="9">
        <v>1.8588499999999999</v>
      </c>
      <c r="Q647" s="9">
        <v>2.4354</v>
      </c>
      <c r="R647" s="9">
        <v>1.4654419240000001</v>
      </c>
      <c r="S647" s="9">
        <v>1.3338834049999999</v>
      </c>
      <c r="T647" s="9">
        <v>2.270177849</v>
      </c>
      <c r="U647" s="9">
        <v>1.392022265</v>
      </c>
      <c r="V647" s="9">
        <v>1.938516452</v>
      </c>
      <c r="W647" s="9">
        <v>3.0653108540000003</v>
      </c>
      <c r="X647" s="9">
        <v>2.922891538</v>
      </c>
      <c r="Y647" s="9">
        <v>2.7096141029999998</v>
      </c>
      <c r="Z647" s="9">
        <v>1.9676279490000002</v>
      </c>
      <c r="AA647" s="9">
        <v>2.0599753430000001</v>
      </c>
      <c r="AB647" s="9">
        <v>3.2372808559999999</v>
      </c>
      <c r="AC647" s="9">
        <v>1.694138889</v>
      </c>
      <c r="AD647" s="9">
        <v>2.5947252999999999</v>
      </c>
      <c r="AE647" s="9">
        <v>1.2956833760000002</v>
      </c>
      <c r="AF647" s="9">
        <v>1.661394316</v>
      </c>
      <c r="AG647" s="9">
        <v>1.326547165</v>
      </c>
      <c r="AH647" s="9">
        <v>2.2750717649999999</v>
      </c>
      <c r="AI647" s="9">
        <v>1.811313889</v>
      </c>
      <c r="AJ647" s="9">
        <v>1.3840779779999999</v>
      </c>
      <c r="AK647" s="9">
        <v>2.3533692159999999</v>
      </c>
      <c r="AL647" s="9">
        <v>3.4064575910000001</v>
      </c>
      <c r="AM647" s="9">
        <v>2.9591172380000001</v>
      </c>
      <c r="AN647" s="9">
        <v>4.1071200729999999</v>
      </c>
      <c r="AO647" s="9">
        <v>1.711630427</v>
      </c>
      <c r="AP647" s="9">
        <v>1.612814089</v>
      </c>
      <c r="AQ647" s="9">
        <v>2.2970944589999998</v>
      </c>
      <c r="AR647" s="9">
        <v>1.9379246139999999</v>
      </c>
      <c r="AS647" s="9">
        <v>1.9353612679999999</v>
      </c>
      <c r="AT647" s="9">
        <v>4.1632749149999997</v>
      </c>
      <c r="AU647" s="9">
        <v>2.3033917380000002</v>
      </c>
      <c r="AV647" s="9">
        <v>2.7250178520000001</v>
      </c>
      <c r="AW647" s="9">
        <v>1.3144748000000002</v>
      </c>
      <c r="AX647" s="9">
        <v>1.194991795</v>
      </c>
      <c r="AY647" s="9">
        <v>2.0614975219999998</v>
      </c>
      <c r="AZ647" s="9">
        <v>1.2340971220000001</v>
      </c>
      <c r="BA647" s="9">
        <v>1.702447008</v>
      </c>
      <c r="BB647" s="9">
        <v>2.7457609399999998</v>
      </c>
      <c r="BC647" s="9">
        <v>2.5430745429999999</v>
      </c>
      <c r="BD647" s="9">
        <v>2.375624943</v>
      </c>
      <c r="BE647" s="9">
        <v>1.7125440160000001</v>
      </c>
      <c r="BF647" s="9">
        <v>1.811572322</v>
      </c>
      <c r="BG647" s="9">
        <v>2.8236753000000001</v>
      </c>
      <c r="BH647" s="9">
        <v>1.495747465</v>
      </c>
      <c r="BI647" s="9">
        <v>2.2843804130000001</v>
      </c>
      <c r="BJ647" s="9">
        <v>1.164438946</v>
      </c>
      <c r="BK647" s="9">
        <v>1.4792084050000001</v>
      </c>
      <c r="BL647" s="9">
        <v>1.1732556270000001</v>
      </c>
      <c r="BM647" s="9">
        <v>2.0065359109999998</v>
      </c>
      <c r="BN647" s="9">
        <v>1.600122437</v>
      </c>
      <c r="BO647" s="9">
        <v>1.2602945729999999</v>
      </c>
      <c r="BP647" s="9">
        <v>2.0856163240000001</v>
      </c>
      <c r="BQ647" s="9">
        <v>2.9883518209999997</v>
      </c>
      <c r="BR647" s="9">
        <v>2.591060911</v>
      </c>
      <c r="BS647" s="9">
        <v>3.5495313700000004</v>
      </c>
      <c r="BT647" s="9">
        <v>1.5144113969999999</v>
      </c>
      <c r="BU647" s="9">
        <v>1.4285251999999999</v>
      </c>
      <c r="BV647" s="9">
        <v>1.9876080329999999</v>
      </c>
      <c r="BW647" s="9">
        <v>1.714713989</v>
      </c>
      <c r="BX647" s="9">
        <v>1.7430723369999999</v>
      </c>
      <c r="BY647" s="9">
        <v>3.6002141889999999</v>
      </c>
      <c r="BZ647" s="9">
        <v>2.0392303699999998</v>
      </c>
      <c r="CA647" s="9">
        <v>2.3585774209999997</v>
      </c>
      <c r="CB647" s="9">
        <v>1.1565502139999999</v>
      </c>
      <c r="CC647" s="9">
        <v>1.0511137574</v>
      </c>
      <c r="CD647" s="9">
        <v>1.7995666809999999</v>
      </c>
      <c r="CE647" s="9">
        <v>1.0866474137</v>
      </c>
      <c r="CF647" s="9">
        <v>1.4652806839999999</v>
      </c>
      <c r="CG647" s="9">
        <v>2.391139232</v>
      </c>
      <c r="CH647" s="9">
        <v>2.208730241</v>
      </c>
      <c r="CI647" s="9">
        <v>2.0599251430000001</v>
      </c>
      <c r="CJ647" s="9">
        <v>1.5019473940000001</v>
      </c>
      <c r="CK647" s="9">
        <v>1.579617024</v>
      </c>
      <c r="CL647" s="9">
        <v>2.4484524210000003</v>
      </c>
      <c r="CM647" s="9">
        <v>1.3027139889999999</v>
      </c>
      <c r="CN647" s="9">
        <v>1.9820560270000001</v>
      </c>
      <c r="CO647" s="9">
        <v>1.0322084847999999</v>
      </c>
      <c r="CP647" s="9">
        <v>1.3193858109999999</v>
      </c>
      <c r="CQ647" s="9">
        <v>1.0255081619999999</v>
      </c>
      <c r="CR647" s="9">
        <v>1.745461154</v>
      </c>
      <c r="CS647" s="9">
        <v>1.403647208</v>
      </c>
      <c r="CT647" s="9">
        <v>1.128008205</v>
      </c>
      <c r="CU647" s="9">
        <v>1.8123194160000002</v>
      </c>
      <c r="CV647" s="9">
        <v>2.5893356249999999</v>
      </c>
      <c r="CW647" s="9">
        <v>2.2441222220000001</v>
      </c>
      <c r="CX647" s="9">
        <v>3.0309758430000002</v>
      </c>
      <c r="CY647" s="9">
        <v>1.331908219</v>
      </c>
      <c r="CZ647" s="9">
        <v>1.2535385889999999</v>
      </c>
      <c r="DA647" s="9">
        <v>1.7107748</v>
      </c>
      <c r="DB647" s="9">
        <v>1.5176809840000001</v>
      </c>
      <c r="DC647" s="9">
        <v>1.547825357</v>
      </c>
      <c r="DD647" s="9">
        <v>3.0801311409999999</v>
      </c>
      <c r="DE647" s="9">
        <v>1.7786972510000001</v>
      </c>
      <c r="DF647" s="9">
        <v>2.0271168240000002</v>
      </c>
      <c r="DG647" s="9">
        <v>0.94070598709999997</v>
      </c>
      <c r="DH647" s="9">
        <v>0.85547489119999998</v>
      </c>
      <c r="DI647" s="9">
        <v>1.453091581</v>
      </c>
      <c r="DJ647" s="9">
        <v>0.88719458439999999</v>
      </c>
      <c r="DK647" s="9">
        <v>1.1566305269999999</v>
      </c>
      <c r="DL647" s="9">
        <v>1.9217389890000001</v>
      </c>
      <c r="DM647" s="9">
        <v>1.7695052410000001</v>
      </c>
      <c r="DN647" s="9">
        <v>1.6484806269999999</v>
      </c>
      <c r="DO647" s="9">
        <v>1.221969573</v>
      </c>
      <c r="DP647" s="9">
        <v>1.270522065</v>
      </c>
      <c r="DQ647" s="9">
        <v>1.9569445300000001</v>
      </c>
      <c r="DR647" s="9">
        <v>1.0480025977</v>
      </c>
      <c r="DS647" s="9">
        <v>1.589641681</v>
      </c>
      <c r="DT647" s="9">
        <v>0.84877487289999998</v>
      </c>
      <c r="DU647" s="9">
        <v>1.0986861110000001</v>
      </c>
      <c r="DV647" s="9">
        <v>0.83290264049999996</v>
      </c>
      <c r="DW647" s="9">
        <v>1.4037862249999999</v>
      </c>
      <c r="DX647" s="9">
        <v>1.1377362680000001</v>
      </c>
      <c r="DY647" s="9">
        <v>0.94316122549999992</v>
      </c>
      <c r="DZ647" s="9">
        <v>1.4549806270000001</v>
      </c>
      <c r="EA647" s="9">
        <v>2.0733081760000003</v>
      </c>
      <c r="EB647" s="9">
        <v>1.796936154</v>
      </c>
      <c r="EC647" s="9">
        <v>2.3801887599999998</v>
      </c>
      <c r="ED647" s="9">
        <v>1.0871692787</v>
      </c>
      <c r="EE647" s="9">
        <v>1.0186053814</v>
      </c>
      <c r="EF647" s="9">
        <v>1.360430813</v>
      </c>
      <c r="EG647" s="9">
        <v>1.249424957</v>
      </c>
      <c r="EH647" s="9">
        <v>1.279383562</v>
      </c>
      <c r="EI647" s="9">
        <v>2.4204666100000001</v>
      </c>
      <c r="EJ647" s="9">
        <v>1.4346803699999999</v>
      </c>
      <c r="EK647" s="9">
        <v>1.613697436</v>
      </c>
    </row>
    <row r="648" spans="1:141" x14ac:dyDescent="0.2">
      <c r="A648">
        <v>644</v>
      </c>
      <c r="B648" s="9">
        <v>0.72704000000000002</v>
      </c>
      <c r="C648" s="9">
        <v>2.4720816435569701</v>
      </c>
      <c r="D648" s="9">
        <v>0.88688</v>
      </c>
      <c r="E648" s="9">
        <v>1.16472</v>
      </c>
      <c r="F648" s="9">
        <v>0.7628125</v>
      </c>
      <c r="G648" s="9">
        <v>1.5604799999999999</v>
      </c>
      <c r="H648" s="9">
        <v>1.017984</v>
      </c>
      <c r="I648" s="9">
        <v>1.1568000000000001</v>
      </c>
      <c r="J648" s="9">
        <v>1.1164000000000001</v>
      </c>
      <c r="K648" s="9">
        <v>3.556</v>
      </c>
      <c r="L648" s="9">
        <v>1.3866000000000001</v>
      </c>
      <c r="M648" s="9">
        <v>1.8754</v>
      </c>
      <c r="N648" s="9">
        <v>1.4423999999999999</v>
      </c>
      <c r="O648" s="9">
        <v>5.2292000000000005</v>
      </c>
      <c r="P648" s="9">
        <v>1.8648</v>
      </c>
      <c r="Q648" s="9">
        <v>2.4432</v>
      </c>
      <c r="R648" s="9">
        <v>1.4690335919999999</v>
      </c>
      <c r="S648" s="9">
        <v>1.33726674</v>
      </c>
      <c r="T648" s="9">
        <v>2.275822292</v>
      </c>
      <c r="U648" s="9">
        <v>1.39537782</v>
      </c>
      <c r="V648" s="9">
        <v>1.943533116</v>
      </c>
      <c r="W648" s="9">
        <v>3.0720886320000003</v>
      </c>
      <c r="X648" s="9">
        <v>2.9304332039999998</v>
      </c>
      <c r="Y648" s="9">
        <v>2.7158113240000001</v>
      </c>
      <c r="Z648" s="9">
        <v>1.9724223920000001</v>
      </c>
      <c r="AA648" s="9">
        <v>2.0645003439999998</v>
      </c>
      <c r="AB648" s="9">
        <v>3.2459447479999999</v>
      </c>
      <c r="AC648" s="9">
        <v>1.6981111119999999</v>
      </c>
      <c r="AD648" s="9">
        <v>2.6015003000000001</v>
      </c>
      <c r="AE648" s="9">
        <v>1.298866708</v>
      </c>
      <c r="AF648" s="9">
        <v>1.665355428</v>
      </c>
      <c r="AG648" s="9">
        <v>1.3296777200000001</v>
      </c>
      <c r="AH648" s="9">
        <v>2.2807773199999999</v>
      </c>
      <c r="AI648" s="9">
        <v>1.815411112</v>
      </c>
      <c r="AJ648" s="9">
        <v>1.3874224239999999</v>
      </c>
      <c r="AK648" s="9">
        <v>2.3586553279999998</v>
      </c>
      <c r="AL648" s="9">
        <v>3.414565928</v>
      </c>
      <c r="AM648" s="9">
        <v>2.9659339039999999</v>
      </c>
      <c r="AN648" s="9">
        <v>4.1164561840000005</v>
      </c>
      <c r="AO648" s="9">
        <v>1.7157443160000001</v>
      </c>
      <c r="AP648" s="9">
        <v>1.6166113120000001</v>
      </c>
      <c r="AQ648" s="9">
        <v>2.3025555720000002</v>
      </c>
      <c r="AR648" s="9">
        <v>1.942299612</v>
      </c>
      <c r="AS648" s="9">
        <v>1.9398890440000001</v>
      </c>
      <c r="AT648" s="9">
        <v>4.1736999199999998</v>
      </c>
      <c r="AU648" s="9">
        <v>2.3084334040000001</v>
      </c>
      <c r="AV648" s="9">
        <v>2.7319345159999999</v>
      </c>
      <c r="AW648" s="9">
        <v>1.3176998</v>
      </c>
      <c r="AX648" s="9">
        <v>1.19803346</v>
      </c>
      <c r="AY648" s="9">
        <v>2.0666780760000001</v>
      </c>
      <c r="AZ648" s="9">
        <v>1.237077676</v>
      </c>
      <c r="BA648" s="9">
        <v>1.706877564</v>
      </c>
      <c r="BB648" s="9">
        <v>2.7518887199999997</v>
      </c>
      <c r="BC648" s="9">
        <v>2.5496995440000001</v>
      </c>
      <c r="BD648" s="9">
        <v>2.3810999439999998</v>
      </c>
      <c r="BE648" s="9">
        <v>1.716755128</v>
      </c>
      <c r="BF648" s="9">
        <v>1.8155778759999999</v>
      </c>
      <c r="BG648" s="9">
        <v>2.8313003000000001</v>
      </c>
      <c r="BH648" s="9">
        <v>1.49927802</v>
      </c>
      <c r="BI648" s="9">
        <v>2.290344304</v>
      </c>
      <c r="BJ648" s="9">
        <v>1.1673111679999999</v>
      </c>
      <c r="BK648" s="9">
        <v>1.48276674</v>
      </c>
      <c r="BL648" s="9">
        <v>1.1760445159999999</v>
      </c>
      <c r="BM648" s="9">
        <v>2.0115886879999998</v>
      </c>
      <c r="BN648" s="9">
        <v>1.603777996</v>
      </c>
      <c r="BO648" s="9">
        <v>1.263355684</v>
      </c>
      <c r="BP648" s="9">
        <v>2.090332992</v>
      </c>
      <c r="BQ648" s="9">
        <v>2.9955212679999996</v>
      </c>
      <c r="BR648" s="9">
        <v>2.5970886879999999</v>
      </c>
      <c r="BS648" s="9">
        <v>3.5577452600000004</v>
      </c>
      <c r="BT648" s="9">
        <v>1.5180891759999999</v>
      </c>
      <c r="BU648" s="9">
        <v>1.4319001999999998</v>
      </c>
      <c r="BV648" s="9">
        <v>1.992366364</v>
      </c>
      <c r="BW648" s="9">
        <v>1.7186112120000001</v>
      </c>
      <c r="BX648" s="9">
        <v>1.747177896</v>
      </c>
      <c r="BY648" s="9">
        <v>3.609411412</v>
      </c>
      <c r="BZ648" s="9">
        <v>2.04374426</v>
      </c>
      <c r="CA648" s="9">
        <v>2.364621868</v>
      </c>
      <c r="CB648" s="9">
        <v>1.159400212</v>
      </c>
      <c r="CC648" s="9">
        <v>1.0538109792000001</v>
      </c>
      <c r="CD648" s="9">
        <v>1.8041333480000001</v>
      </c>
      <c r="CE648" s="9">
        <v>1.0892779695999999</v>
      </c>
      <c r="CF648" s="9">
        <v>1.469144572</v>
      </c>
      <c r="CG648" s="9">
        <v>2.3965114559999998</v>
      </c>
      <c r="CH648" s="9">
        <v>2.214544128</v>
      </c>
      <c r="CI648" s="9">
        <v>2.0647001440000001</v>
      </c>
      <c r="CJ648" s="9">
        <v>1.5056779520000001</v>
      </c>
      <c r="CK648" s="9">
        <v>1.5831336920000001</v>
      </c>
      <c r="CL648" s="9">
        <v>2.455121868</v>
      </c>
      <c r="CM648" s="9">
        <v>1.3058112120000001</v>
      </c>
      <c r="CN648" s="9">
        <v>1.9872449160000001</v>
      </c>
      <c r="CO648" s="9">
        <v>1.0347668183999998</v>
      </c>
      <c r="CP648" s="9">
        <v>1.3225885879999999</v>
      </c>
      <c r="CQ648" s="9">
        <v>1.0279664959999999</v>
      </c>
      <c r="CR648" s="9">
        <v>1.749888932</v>
      </c>
      <c r="CS648" s="9">
        <v>1.4068777640000001</v>
      </c>
      <c r="CT648" s="9">
        <v>1.13076654</v>
      </c>
      <c r="CU648" s="9">
        <v>1.8164555280000001</v>
      </c>
      <c r="CV648" s="9">
        <v>2.5955884</v>
      </c>
      <c r="CW648" s="9">
        <v>2.2493777759999998</v>
      </c>
      <c r="CX648" s="9">
        <v>3.0381008440000001</v>
      </c>
      <c r="CY648" s="9">
        <v>1.335166552</v>
      </c>
      <c r="CZ648" s="9">
        <v>1.2565108119999999</v>
      </c>
      <c r="DA648" s="9">
        <v>1.7148998</v>
      </c>
      <c r="DB648" s="9">
        <v>1.521144872</v>
      </c>
      <c r="DC648" s="9">
        <v>1.551500356</v>
      </c>
      <c r="DD648" s="9">
        <v>3.088145028</v>
      </c>
      <c r="DE648" s="9">
        <v>1.7826778080000001</v>
      </c>
      <c r="DF648" s="9">
        <v>2.0323334919999998</v>
      </c>
      <c r="DG648" s="9">
        <v>0.94304487680000004</v>
      </c>
      <c r="DH648" s="9">
        <v>0.85769988959999999</v>
      </c>
      <c r="DI648" s="9">
        <v>1.4568332479999999</v>
      </c>
      <c r="DJ648" s="9">
        <v>0.88935569520000002</v>
      </c>
      <c r="DK648" s="9">
        <v>1.1597444160000001</v>
      </c>
      <c r="DL648" s="9">
        <v>1.9261112119999999</v>
      </c>
      <c r="DM648" s="9">
        <v>1.7742441280000001</v>
      </c>
      <c r="DN648" s="9">
        <v>1.6523445159999999</v>
      </c>
      <c r="DO648" s="9">
        <v>1.225055684</v>
      </c>
      <c r="DP648" s="9">
        <v>1.27337762</v>
      </c>
      <c r="DQ648" s="9">
        <v>1.96235564</v>
      </c>
      <c r="DR648" s="9">
        <v>1.0505220416000001</v>
      </c>
      <c r="DS648" s="9">
        <v>1.593833348</v>
      </c>
      <c r="DT648" s="9">
        <v>0.85089987320000005</v>
      </c>
      <c r="DU648" s="9">
        <v>1.101388888</v>
      </c>
      <c r="DV648" s="9">
        <v>0.83492208400000001</v>
      </c>
      <c r="DW648" s="9">
        <v>1.407389</v>
      </c>
      <c r="DX648" s="9">
        <v>1.140389044</v>
      </c>
      <c r="DY648" s="9">
        <v>0.94548900399999991</v>
      </c>
      <c r="DZ648" s="9">
        <v>1.4583445159999999</v>
      </c>
      <c r="EA648" s="9">
        <v>2.0783665080000002</v>
      </c>
      <c r="EB648" s="9">
        <v>1.8011889319999999</v>
      </c>
      <c r="EC648" s="9">
        <v>2.3859109799999998</v>
      </c>
      <c r="ED648" s="9">
        <v>1.0898553896000001</v>
      </c>
      <c r="EE648" s="9">
        <v>1.0210442712000001</v>
      </c>
      <c r="EF648" s="9">
        <v>1.3637447039999999</v>
      </c>
      <c r="EG648" s="9">
        <v>1.2522999559999999</v>
      </c>
      <c r="EH648" s="9">
        <v>1.2824668959999999</v>
      </c>
      <c r="EI648" s="9">
        <v>2.4269332800000001</v>
      </c>
      <c r="EJ648" s="9">
        <v>1.4379442600000001</v>
      </c>
      <c r="EK648" s="9">
        <v>1.617877988</v>
      </c>
    </row>
    <row r="649" spans="1:141" x14ac:dyDescent="0.2">
      <c r="A649">
        <v>645</v>
      </c>
      <c r="B649" s="9">
        <v>0.72919999999999996</v>
      </c>
      <c r="C649" s="9">
        <v>2.476478585060919</v>
      </c>
      <c r="D649" s="9">
        <v>0.88965000000000005</v>
      </c>
      <c r="E649" s="9">
        <v>1.16835</v>
      </c>
      <c r="F649" s="9">
        <v>0.76601562499999998</v>
      </c>
      <c r="G649" s="9">
        <v>1.5638999999999998</v>
      </c>
      <c r="H649" s="9">
        <v>1.0221199999999999</v>
      </c>
      <c r="I649" s="9">
        <v>1.1615</v>
      </c>
      <c r="J649" s="9">
        <v>1.1194999999999999</v>
      </c>
      <c r="K649" s="9">
        <v>3.5625</v>
      </c>
      <c r="L649" s="9">
        <v>1.3905000000000001</v>
      </c>
      <c r="M649" s="9">
        <v>1.8807499999999999</v>
      </c>
      <c r="N649" s="9">
        <v>1.4470000000000001</v>
      </c>
      <c r="O649" s="9">
        <v>5.2385000000000002</v>
      </c>
      <c r="P649" s="9">
        <v>1.8707499999999999</v>
      </c>
      <c r="Q649" s="9">
        <v>2.4510000000000001</v>
      </c>
      <c r="R649" s="9">
        <v>1.47262526</v>
      </c>
      <c r="S649" s="9">
        <v>1.3406500749999999</v>
      </c>
      <c r="T649" s="9">
        <v>2.281466735</v>
      </c>
      <c r="U649" s="9">
        <v>1.3987333749999999</v>
      </c>
      <c r="V649" s="9">
        <v>1.94854978</v>
      </c>
      <c r="W649" s="9">
        <v>3.0788664100000003</v>
      </c>
      <c r="X649" s="9">
        <v>2.9379748700000001</v>
      </c>
      <c r="Y649" s="9">
        <v>2.722008545</v>
      </c>
      <c r="Z649" s="9">
        <v>1.9772168350000001</v>
      </c>
      <c r="AA649" s="9">
        <v>2.069025345</v>
      </c>
      <c r="AB649" s="9">
        <v>3.2546086399999998</v>
      </c>
      <c r="AC649" s="9">
        <v>1.702083335</v>
      </c>
      <c r="AD649" s="9">
        <v>2.6082752999999999</v>
      </c>
      <c r="AE649" s="9">
        <v>1.3020500400000001</v>
      </c>
      <c r="AF649" s="9">
        <v>1.6693165400000001</v>
      </c>
      <c r="AG649" s="9">
        <v>1.3328082750000001</v>
      </c>
      <c r="AH649" s="9">
        <v>2.2864828749999999</v>
      </c>
      <c r="AI649" s="9">
        <v>1.8195083349999999</v>
      </c>
      <c r="AJ649" s="9">
        <v>1.39076687</v>
      </c>
      <c r="AK649" s="9">
        <v>2.3639414400000001</v>
      </c>
      <c r="AL649" s="9">
        <v>3.4226742649999999</v>
      </c>
      <c r="AM649" s="9">
        <v>2.9727505700000001</v>
      </c>
      <c r="AN649" s="9">
        <v>4.1257922950000001</v>
      </c>
      <c r="AO649" s="9">
        <v>1.719858205</v>
      </c>
      <c r="AP649" s="9">
        <v>1.6204085350000001</v>
      </c>
      <c r="AQ649" s="9">
        <v>2.3080166850000001</v>
      </c>
      <c r="AR649" s="9">
        <v>1.9466746100000001</v>
      </c>
      <c r="AS649" s="9">
        <v>1.94441682</v>
      </c>
      <c r="AT649" s="9">
        <v>4.1841249249999999</v>
      </c>
      <c r="AU649" s="9">
        <v>2.31347507</v>
      </c>
      <c r="AV649" s="9">
        <v>2.7388511800000002</v>
      </c>
      <c r="AW649" s="9">
        <v>1.3209248</v>
      </c>
      <c r="AX649" s="9">
        <v>1.201075125</v>
      </c>
      <c r="AY649" s="9">
        <v>2.0718586299999999</v>
      </c>
      <c r="AZ649" s="9">
        <v>1.24005823</v>
      </c>
      <c r="BA649" s="9">
        <v>1.71130812</v>
      </c>
      <c r="BB649" s="9">
        <v>2.7580165000000001</v>
      </c>
      <c r="BC649" s="9">
        <v>2.5563245449999998</v>
      </c>
      <c r="BD649" s="9">
        <v>2.386574945</v>
      </c>
      <c r="BE649" s="9">
        <v>1.7209662400000001</v>
      </c>
      <c r="BF649" s="9">
        <v>1.81958343</v>
      </c>
      <c r="BG649" s="9">
        <v>2.8389253000000001</v>
      </c>
      <c r="BH649" s="9">
        <v>1.502808575</v>
      </c>
      <c r="BI649" s="9">
        <v>2.2963081949999999</v>
      </c>
      <c r="BJ649" s="9">
        <v>1.17018339</v>
      </c>
      <c r="BK649" s="9">
        <v>1.4863250750000001</v>
      </c>
      <c r="BL649" s="9">
        <v>1.178833405</v>
      </c>
      <c r="BM649" s="9">
        <v>2.0166414650000002</v>
      </c>
      <c r="BN649" s="9">
        <v>1.6074335550000001</v>
      </c>
      <c r="BO649" s="9">
        <v>1.266416795</v>
      </c>
      <c r="BP649" s="9">
        <v>2.0950496599999999</v>
      </c>
      <c r="BQ649" s="9">
        <v>3.002690715</v>
      </c>
      <c r="BR649" s="9">
        <v>2.6031164649999998</v>
      </c>
      <c r="BS649" s="9">
        <v>3.5659591500000003</v>
      </c>
      <c r="BT649" s="9">
        <v>1.5217669549999999</v>
      </c>
      <c r="BU649" s="9">
        <v>1.4352752</v>
      </c>
      <c r="BV649" s="9">
        <v>1.9971246949999999</v>
      </c>
      <c r="BW649" s="9">
        <v>1.7225084349999999</v>
      </c>
      <c r="BX649" s="9">
        <v>1.751283455</v>
      </c>
      <c r="BY649" s="9">
        <v>3.6186086350000002</v>
      </c>
      <c r="BZ649" s="9">
        <v>2.0482581499999997</v>
      </c>
      <c r="CA649" s="9">
        <v>2.3706663149999998</v>
      </c>
      <c r="CB649" s="9">
        <v>1.1622502100000001</v>
      </c>
      <c r="CC649" s="9">
        <v>1.056508201</v>
      </c>
      <c r="CD649" s="9">
        <v>1.8087000150000001</v>
      </c>
      <c r="CE649" s="9">
        <v>1.0919085255000001</v>
      </c>
      <c r="CF649" s="9">
        <v>1.47300846</v>
      </c>
      <c r="CG649" s="9">
        <v>2.4018836800000001</v>
      </c>
      <c r="CH649" s="9">
        <v>2.220358015</v>
      </c>
      <c r="CI649" s="9">
        <v>2.0694751450000002</v>
      </c>
      <c r="CJ649" s="9">
        <v>1.5094085100000001</v>
      </c>
      <c r="CK649" s="9">
        <v>1.5866503599999999</v>
      </c>
      <c r="CL649" s="9">
        <v>2.4617913150000001</v>
      </c>
      <c r="CM649" s="9">
        <v>1.308908435</v>
      </c>
      <c r="CN649" s="9">
        <v>1.9924338050000001</v>
      </c>
      <c r="CO649" s="9">
        <v>1.037325152</v>
      </c>
      <c r="CP649" s="9">
        <v>1.3257913649999999</v>
      </c>
      <c r="CQ649" s="9">
        <v>1.0304248300000001</v>
      </c>
      <c r="CR649" s="9">
        <v>1.7543167100000001</v>
      </c>
      <c r="CS649" s="9">
        <v>1.41010832</v>
      </c>
      <c r="CT649" s="9">
        <v>1.133524875</v>
      </c>
      <c r="CU649" s="9">
        <v>1.8205916400000002</v>
      </c>
      <c r="CV649" s="9">
        <v>2.6018411750000001</v>
      </c>
      <c r="CW649" s="9">
        <v>2.2546333299999999</v>
      </c>
      <c r="CX649" s="9">
        <v>3.045225845</v>
      </c>
      <c r="CY649" s="9">
        <v>1.338424885</v>
      </c>
      <c r="CZ649" s="9">
        <v>1.2594830349999999</v>
      </c>
      <c r="DA649" s="9">
        <v>1.7190248000000001</v>
      </c>
      <c r="DB649" s="9">
        <v>1.52460876</v>
      </c>
      <c r="DC649" s="9">
        <v>1.555175355</v>
      </c>
      <c r="DD649" s="9">
        <v>3.0961589149999997</v>
      </c>
      <c r="DE649" s="9">
        <v>1.7866583650000001</v>
      </c>
      <c r="DF649" s="9">
        <v>2.0375501599999999</v>
      </c>
      <c r="DG649" s="9">
        <v>0.9453837665</v>
      </c>
      <c r="DH649" s="9">
        <v>0.859924888</v>
      </c>
      <c r="DI649" s="9">
        <v>1.460574915</v>
      </c>
      <c r="DJ649" s="9">
        <v>0.89151680600000005</v>
      </c>
      <c r="DK649" s="9">
        <v>1.1628583050000001</v>
      </c>
      <c r="DL649" s="9">
        <v>1.930483435</v>
      </c>
      <c r="DM649" s="9">
        <v>1.7789830150000001</v>
      </c>
      <c r="DN649" s="9">
        <v>1.6562084049999999</v>
      </c>
      <c r="DO649" s="9">
        <v>1.228141795</v>
      </c>
      <c r="DP649" s="9">
        <v>1.276233175</v>
      </c>
      <c r="DQ649" s="9">
        <v>1.96776675</v>
      </c>
      <c r="DR649" s="9">
        <v>1.0530414854999999</v>
      </c>
      <c r="DS649" s="9">
        <v>1.5980250149999999</v>
      </c>
      <c r="DT649" s="9">
        <v>0.8530248735</v>
      </c>
      <c r="DU649" s="9">
        <v>1.1040916650000001</v>
      </c>
      <c r="DV649" s="9">
        <v>0.83694152749999995</v>
      </c>
      <c r="DW649" s="9">
        <v>1.4109917749999998</v>
      </c>
      <c r="DX649" s="9">
        <v>1.1430418200000001</v>
      </c>
      <c r="DY649" s="9">
        <v>0.9478167824999999</v>
      </c>
      <c r="DZ649" s="9">
        <v>1.461708405</v>
      </c>
      <c r="EA649" s="9">
        <v>2.0834248400000002</v>
      </c>
      <c r="EB649" s="9">
        <v>1.80544171</v>
      </c>
      <c r="EC649" s="9">
        <v>2.3916331999999998</v>
      </c>
      <c r="ED649" s="9">
        <v>1.0925415005000001</v>
      </c>
      <c r="EE649" s="9">
        <v>1.0234831609999999</v>
      </c>
      <c r="EF649" s="9">
        <v>1.367058595</v>
      </c>
      <c r="EG649" s="9">
        <v>1.255174955</v>
      </c>
      <c r="EH649" s="9">
        <v>1.2855502299999999</v>
      </c>
      <c r="EI649" s="9">
        <v>2.4333999500000001</v>
      </c>
      <c r="EJ649" s="9">
        <v>1.44120815</v>
      </c>
      <c r="EK649" s="9">
        <v>1.62205854</v>
      </c>
    </row>
    <row r="650" spans="1:141" x14ac:dyDescent="0.2">
      <c r="A650">
        <v>646</v>
      </c>
      <c r="B650" s="9">
        <v>0.73136000000000001</v>
      </c>
      <c r="C650" s="9">
        <v>2.4808755265648679</v>
      </c>
      <c r="D650" s="9">
        <v>0.89241999999999999</v>
      </c>
      <c r="E650" s="9">
        <v>1.17198</v>
      </c>
      <c r="F650" s="9">
        <v>0.76921874999999995</v>
      </c>
      <c r="G650" s="9">
        <v>1.56732</v>
      </c>
      <c r="H650" s="9">
        <v>1.0262560000000001</v>
      </c>
      <c r="I650" s="9">
        <v>1.1661999999999999</v>
      </c>
      <c r="J650" s="9">
        <v>1.1226</v>
      </c>
      <c r="K650" s="9">
        <v>3.569</v>
      </c>
      <c r="L650" s="9">
        <v>1.3944000000000001</v>
      </c>
      <c r="M650" s="9">
        <v>1.8860999999999999</v>
      </c>
      <c r="N650" s="9">
        <v>1.4516</v>
      </c>
      <c r="O650" s="9">
        <v>5.2477999999999998</v>
      </c>
      <c r="P650" s="9">
        <v>1.8767</v>
      </c>
      <c r="Q650" s="9">
        <v>2.4588000000000001</v>
      </c>
      <c r="R650" s="9">
        <v>1.4762169279999999</v>
      </c>
      <c r="S650" s="9">
        <v>1.34403341</v>
      </c>
      <c r="T650" s="9">
        <v>2.287111178</v>
      </c>
      <c r="U650" s="9">
        <v>1.4020889300000001</v>
      </c>
      <c r="V650" s="9">
        <v>1.953566444</v>
      </c>
      <c r="W650" s="9">
        <v>3.0856441880000003</v>
      </c>
      <c r="X650" s="9">
        <v>2.945516536</v>
      </c>
      <c r="Y650" s="9">
        <v>2.7282057659999999</v>
      </c>
      <c r="Z650" s="9">
        <v>1.9820112780000001</v>
      </c>
      <c r="AA650" s="9">
        <v>2.0735503459999998</v>
      </c>
      <c r="AB650" s="9">
        <v>3.2632725319999998</v>
      </c>
      <c r="AC650" s="9">
        <v>1.7060555579999999</v>
      </c>
      <c r="AD650" s="9">
        <v>2.6150503</v>
      </c>
      <c r="AE650" s="9">
        <v>1.305233372</v>
      </c>
      <c r="AF650" s="9">
        <v>1.6732776520000001</v>
      </c>
      <c r="AG650" s="9">
        <v>1.3359388300000001</v>
      </c>
      <c r="AH650" s="9">
        <v>2.2921884299999999</v>
      </c>
      <c r="AI650" s="9">
        <v>1.8236055579999999</v>
      </c>
      <c r="AJ650" s="9">
        <v>1.394111316</v>
      </c>
      <c r="AK650" s="9">
        <v>2.3692275519999999</v>
      </c>
      <c r="AL650" s="9">
        <v>3.4307826019999998</v>
      </c>
      <c r="AM650" s="9">
        <v>2.9795672359999998</v>
      </c>
      <c r="AN650" s="9">
        <v>4.1351284059999998</v>
      </c>
      <c r="AO650" s="9">
        <v>1.7239720940000001</v>
      </c>
      <c r="AP650" s="9">
        <v>1.624205758</v>
      </c>
      <c r="AQ650" s="9">
        <v>2.3134777980000001</v>
      </c>
      <c r="AR650" s="9">
        <v>1.9510496079999999</v>
      </c>
      <c r="AS650" s="9">
        <v>1.948944596</v>
      </c>
      <c r="AT650" s="9">
        <v>4.19454993</v>
      </c>
      <c r="AU650" s="9">
        <v>2.3185167360000003</v>
      </c>
      <c r="AV650" s="9">
        <v>2.745767844</v>
      </c>
      <c r="AW650" s="9">
        <v>1.3241498</v>
      </c>
      <c r="AX650" s="9">
        <v>1.2041167899999998</v>
      </c>
      <c r="AY650" s="9">
        <v>2.0770391839999998</v>
      </c>
      <c r="AZ650" s="9">
        <v>1.2430387839999999</v>
      </c>
      <c r="BA650" s="9">
        <v>1.715738676</v>
      </c>
      <c r="BB650" s="9">
        <v>2.76414428</v>
      </c>
      <c r="BC650" s="9">
        <v>2.562949546</v>
      </c>
      <c r="BD650" s="9">
        <v>2.3920499459999998</v>
      </c>
      <c r="BE650" s="9">
        <v>1.725177352</v>
      </c>
      <c r="BF650" s="9">
        <v>1.8235889839999999</v>
      </c>
      <c r="BG650" s="9">
        <v>2.8465503000000001</v>
      </c>
      <c r="BH650" s="9">
        <v>1.50633913</v>
      </c>
      <c r="BI650" s="9">
        <v>2.3022720859999999</v>
      </c>
      <c r="BJ650" s="9">
        <v>1.173055612</v>
      </c>
      <c r="BK650" s="9">
        <v>1.48988341</v>
      </c>
      <c r="BL650" s="9">
        <v>1.1816222940000001</v>
      </c>
      <c r="BM650" s="9">
        <v>2.0216942420000001</v>
      </c>
      <c r="BN650" s="9">
        <v>1.6110891140000001</v>
      </c>
      <c r="BO650" s="9">
        <v>1.2694779060000001</v>
      </c>
      <c r="BP650" s="9">
        <v>2.0997663280000003</v>
      </c>
      <c r="BQ650" s="9">
        <v>3.0098601619999998</v>
      </c>
      <c r="BR650" s="9">
        <v>2.6091442420000002</v>
      </c>
      <c r="BS650" s="9">
        <v>3.5741730400000002</v>
      </c>
      <c r="BT650" s="9">
        <v>1.5254447339999999</v>
      </c>
      <c r="BU650" s="9">
        <v>1.4386501999999999</v>
      </c>
      <c r="BV650" s="9">
        <v>2.0018830259999998</v>
      </c>
      <c r="BW650" s="9">
        <v>1.726405658</v>
      </c>
      <c r="BX650" s="9">
        <v>1.7553890139999999</v>
      </c>
      <c r="BY650" s="9">
        <v>3.6278058579999999</v>
      </c>
      <c r="BZ650" s="9">
        <v>2.0527720399999998</v>
      </c>
      <c r="CA650" s="9">
        <v>2.3767107620000001</v>
      </c>
      <c r="CB650" s="9">
        <v>1.1651002079999999</v>
      </c>
      <c r="CC650" s="9">
        <v>1.0592054228000001</v>
      </c>
      <c r="CD650" s="9">
        <v>1.8132666820000001</v>
      </c>
      <c r="CE650" s="9">
        <v>1.0945390814</v>
      </c>
      <c r="CF650" s="9">
        <v>1.4768723479999999</v>
      </c>
      <c r="CG650" s="9">
        <v>2.4072559039999999</v>
      </c>
      <c r="CH650" s="9">
        <v>2.2261719019999999</v>
      </c>
      <c r="CI650" s="9">
        <v>2.0742501460000002</v>
      </c>
      <c r="CJ650" s="9">
        <v>1.5131390680000001</v>
      </c>
      <c r="CK650" s="9">
        <v>1.590167028</v>
      </c>
      <c r="CL650" s="9">
        <v>2.4684607619999999</v>
      </c>
      <c r="CM650" s="9">
        <v>1.3120056579999999</v>
      </c>
      <c r="CN650" s="9">
        <v>1.9976226940000001</v>
      </c>
      <c r="CO650" s="9">
        <v>1.0398834855999999</v>
      </c>
      <c r="CP650" s="9">
        <v>1.328994142</v>
      </c>
      <c r="CQ650" s="9">
        <v>1.032883164</v>
      </c>
      <c r="CR650" s="9">
        <v>1.7587444880000001</v>
      </c>
      <c r="CS650" s="9">
        <v>1.4133388760000001</v>
      </c>
      <c r="CT650" s="9">
        <v>1.13628321</v>
      </c>
      <c r="CU650" s="9">
        <v>1.824727752</v>
      </c>
      <c r="CV650" s="9">
        <v>2.6080939499999998</v>
      </c>
      <c r="CW650" s="9">
        <v>2.259888884</v>
      </c>
      <c r="CX650" s="9">
        <v>3.052350846</v>
      </c>
      <c r="CY650" s="9">
        <v>1.341683218</v>
      </c>
      <c r="CZ650" s="9">
        <v>1.2624552579999999</v>
      </c>
      <c r="DA650" s="9">
        <v>1.7231498000000001</v>
      </c>
      <c r="DB650" s="9">
        <v>1.528072648</v>
      </c>
      <c r="DC650" s="9">
        <v>1.558850354</v>
      </c>
      <c r="DD650" s="9">
        <v>3.1041728019999999</v>
      </c>
      <c r="DE650" s="9">
        <v>1.7906389220000001</v>
      </c>
      <c r="DF650" s="9">
        <v>2.042766828</v>
      </c>
      <c r="DG650" s="9">
        <v>0.94772265619999996</v>
      </c>
      <c r="DH650" s="9">
        <v>0.86214988640000001</v>
      </c>
      <c r="DI650" s="9">
        <v>1.4643165819999999</v>
      </c>
      <c r="DJ650" s="9">
        <v>0.89367791679999997</v>
      </c>
      <c r="DK650" s="9">
        <v>1.1659721940000001</v>
      </c>
      <c r="DL650" s="9">
        <v>1.934855658</v>
      </c>
      <c r="DM650" s="9">
        <v>1.7837219019999999</v>
      </c>
      <c r="DN650" s="9">
        <v>1.6600722939999999</v>
      </c>
      <c r="DO650" s="9">
        <v>1.231227906</v>
      </c>
      <c r="DP650" s="9">
        <v>1.27908873</v>
      </c>
      <c r="DQ650" s="9">
        <v>1.9731778600000001</v>
      </c>
      <c r="DR650" s="9">
        <v>1.0555609293999999</v>
      </c>
      <c r="DS650" s="9">
        <v>1.6022166820000001</v>
      </c>
      <c r="DT650" s="9">
        <v>0.85514987379999996</v>
      </c>
      <c r="DU650" s="9">
        <v>1.106794442</v>
      </c>
      <c r="DV650" s="9">
        <v>0.838960971</v>
      </c>
      <c r="DW650" s="9">
        <v>1.4145945499999999</v>
      </c>
      <c r="DX650" s="9">
        <v>1.145694596</v>
      </c>
      <c r="DY650" s="9">
        <v>0.950144561</v>
      </c>
      <c r="DZ650" s="9">
        <v>1.4650722940000001</v>
      </c>
      <c r="EA650" s="9">
        <v>2.0884831720000001</v>
      </c>
      <c r="EB650" s="9">
        <v>1.8096944879999999</v>
      </c>
      <c r="EC650" s="9">
        <v>2.3973554199999998</v>
      </c>
      <c r="ED650" s="9">
        <v>1.0952276113999999</v>
      </c>
      <c r="EE650" s="9">
        <v>1.0259220508</v>
      </c>
      <c r="EF650" s="9">
        <v>1.3703724859999999</v>
      </c>
      <c r="EG650" s="9">
        <v>1.2580499539999999</v>
      </c>
      <c r="EH650" s="9">
        <v>1.288633564</v>
      </c>
      <c r="EI650" s="9">
        <v>2.4398666200000001</v>
      </c>
      <c r="EJ650" s="9">
        <v>1.44447204</v>
      </c>
      <c r="EK650" s="9">
        <v>1.6262390920000001</v>
      </c>
    </row>
    <row r="651" spans="1:141" x14ac:dyDescent="0.2">
      <c r="A651">
        <v>647</v>
      </c>
      <c r="B651" s="9">
        <v>0.73351999999999995</v>
      </c>
      <c r="C651" s="9">
        <v>2.4852724680688167</v>
      </c>
      <c r="D651" s="9">
        <v>0.89519000000000004</v>
      </c>
      <c r="E651" s="9">
        <v>1.17561</v>
      </c>
      <c r="F651" s="9">
        <v>0.77242187499999992</v>
      </c>
      <c r="G651" s="9">
        <v>1.57074</v>
      </c>
      <c r="H651" s="9">
        <v>1.030392</v>
      </c>
      <c r="I651" s="9">
        <v>1.1709000000000001</v>
      </c>
      <c r="J651" s="9">
        <v>1.1256999999999999</v>
      </c>
      <c r="K651" s="9">
        <v>3.5754999999999999</v>
      </c>
      <c r="L651" s="9">
        <v>1.3983000000000001</v>
      </c>
      <c r="M651" s="9">
        <v>1.8914499999999999</v>
      </c>
      <c r="N651" s="9">
        <v>1.4561999999999999</v>
      </c>
      <c r="O651" s="9">
        <v>5.2571000000000003</v>
      </c>
      <c r="P651" s="9">
        <v>1.8826499999999999</v>
      </c>
      <c r="Q651" s="9">
        <v>2.4666000000000001</v>
      </c>
      <c r="R651" s="9">
        <v>1.479808596</v>
      </c>
      <c r="S651" s="9">
        <v>1.3474167449999999</v>
      </c>
      <c r="T651" s="9">
        <v>2.292755621</v>
      </c>
      <c r="U651" s="9">
        <v>1.4054444850000001</v>
      </c>
      <c r="V651" s="9">
        <v>1.958583108</v>
      </c>
      <c r="W651" s="9">
        <v>3.0924219660000003</v>
      </c>
      <c r="X651" s="9">
        <v>2.9530582019999998</v>
      </c>
      <c r="Y651" s="9">
        <v>2.7344029870000002</v>
      </c>
      <c r="Z651" s="9">
        <v>1.9868057210000001</v>
      </c>
      <c r="AA651" s="9">
        <v>2.078075347</v>
      </c>
      <c r="AB651" s="9">
        <v>3.2719364239999997</v>
      </c>
      <c r="AC651" s="9">
        <v>1.710027781</v>
      </c>
      <c r="AD651" s="9">
        <v>2.6218252999999998</v>
      </c>
      <c r="AE651" s="9">
        <v>1.3084167040000001</v>
      </c>
      <c r="AF651" s="9">
        <v>1.6772387640000002</v>
      </c>
      <c r="AG651" s="9">
        <v>1.3390693849999999</v>
      </c>
      <c r="AH651" s="9">
        <v>2.297893985</v>
      </c>
      <c r="AI651" s="9">
        <v>1.8277027809999999</v>
      </c>
      <c r="AJ651" s="9">
        <v>1.3974557619999999</v>
      </c>
      <c r="AK651" s="9">
        <v>2.3745136639999997</v>
      </c>
      <c r="AL651" s="9">
        <v>3.4388909389999998</v>
      </c>
      <c r="AM651" s="9">
        <v>2.986383902</v>
      </c>
      <c r="AN651" s="9">
        <v>4.1444645170000003</v>
      </c>
      <c r="AO651" s="9">
        <v>1.7280859829999999</v>
      </c>
      <c r="AP651" s="9">
        <v>1.6280029810000001</v>
      </c>
      <c r="AQ651" s="9">
        <v>2.318938911</v>
      </c>
      <c r="AR651" s="9">
        <v>1.955424606</v>
      </c>
      <c r="AS651" s="9">
        <v>1.953472372</v>
      </c>
      <c r="AT651" s="9">
        <v>4.2049749350000001</v>
      </c>
      <c r="AU651" s="9">
        <v>2.3235584020000002</v>
      </c>
      <c r="AV651" s="9">
        <v>2.7526845080000002</v>
      </c>
      <c r="AW651" s="9">
        <v>1.3273748000000001</v>
      </c>
      <c r="AX651" s="9">
        <v>1.2071584549999999</v>
      </c>
      <c r="AY651" s="9">
        <v>2.082219738</v>
      </c>
      <c r="AZ651" s="9">
        <v>1.246019338</v>
      </c>
      <c r="BA651" s="9">
        <v>1.7201692319999999</v>
      </c>
      <c r="BB651" s="9">
        <v>2.7702720599999999</v>
      </c>
      <c r="BC651" s="9">
        <v>2.5695745469999998</v>
      </c>
      <c r="BD651" s="9">
        <v>2.397524947</v>
      </c>
      <c r="BE651" s="9">
        <v>1.7293884640000001</v>
      </c>
      <c r="BF651" s="9">
        <v>1.8275945379999998</v>
      </c>
      <c r="BG651" s="9">
        <v>2.8541753000000001</v>
      </c>
      <c r="BH651" s="9">
        <v>1.509869685</v>
      </c>
      <c r="BI651" s="9">
        <v>2.3082359769999998</v>
      </c>
      <c r="BJ651" s="9">
        <v>1.1759278339999999</v>
      </c>
      <c r="BK651" s="9">
        <v>1.4934417449999999</v>
      </c>
      <c r="BL651" s="9">
        <v>1.1844111829999999</v>
      </c>
      <c r="BM651" s="9">
        <v>2.0267470190000001</v>
      </c>
      <c r="BN651" s="9">
        <v>1.6147446729999999</v>
      </c>
      <c r="BO651" s="9">
        <v>1.2725390169999999</v>
      </c>
      <c r="BP651" s="9">
        <v>2.1044829960000002</v>
      </c>
      <c r="BQ651" s="9">
        <v>3.0170296089999997</v>
      </c>
      <c r="BR651" s="9">
        <v>2.6151720190000001</v>
      </c>
      <c r="BS651" s="9">
        <v>3.5823869300000002</v>
      </c>
      <c r="BT651" s="9">
        <v>1.5291225129999999</v>
      </c>
      <c r="BU651" s="9">
        <v>1.4420252</v>
      </c>
      <c r="BV651" s="9">
        <v>2.0066413569999999</v>
      </c>
      <c r="BW651" s="9">
        <v>1.7303028810000001</v>
      </c>
      <c r="BX651" s="9">
        <v>1.759494573</v>
      </c>
      <c r="BY651" s="9">
        <v>3.637003081</v>
      </c>
      <c r="BZ651" s="9">
        <v>2.0572859299999999</v>
      </c>
      <c r="CA651" s="9">
        <v>2.3827552089999999</v>
      </c>
      <c r="CB651" s="9">
        <v>1.167950206</v>
      </c>
      <c r="CC651" s="9">
        <v>1.0619026445999999</v>
      </c>
      <c r="CD651" s="9">
        <v>1.817833349</v>
      </c>
      <c r="CE651" s="9">
        <v>1.0971696372999999</v>
      </c>
      <c r="CF651" s="9">
        <v>1.480736236</v>
      </c>
      <c r="CG651" s="9">
        <v>2.4126281280000001</v>
      </c>
      <c r="CH651" s="9">
        <v>2.2319857889999999</v>
      </c>
      <c r="CI651" s="9">
        <v>2.0790251470000003</v>
      </c>
      <c r="CJ651" s="9">
        <v>1.5168696260000001</v>
      </c>
      <c r="CK651" s="9">
        <v>1.593683696</v>
      </c>
      <c r="CL651" s="9">
        <v>2.475130209</v>
      </c>
      <c r="CM651" s="9">
        <v>1.3151028810000001</v>
      </c>
      <c r="CN651" s="9">
        <v>2.0028115830000002</v>
      </c>
      <c r="CO651" s="9">
        <v>1.0424418192</v>
      </c>
      <c r="CP651" s="9">
        <v>1.332196919</v>
      </c>
      <c r="CQ651" s="9">
        <v>1.035341498</v>
      </c>
      <c r="CR651" s="9">
        <v>1.763172266</v>
      </c>
      <c r="CS651" s="9">
        <v>1.416569432</v>
      </c>
      <c r="CT651" s="9">
        <v>1.139041545</v>
      </c>
      <c r="CU651" s="9">
        <v>1.8288638640000001</v>
      </c>
      <c r="CV651" s="9">
        <v>2.6143467249999999</v>
      </c>
      <c r="CW651" s="9">
        <v>2.2651444380000001</v>
      </c>
      <c r="CX651" s="9">
        <v>3.0594758469999999</v>
      </c>
      <c r="CY651" s="9">
        <v>1.344941551</v>
      </c>
      <c r="CZ651" s="9">
        <v>1.2654274809999999</v>
      </c>
      <c r="DA651" s="9">
        <v>1.7272748</v>
      </c>
      <c r="DB651" s="9">
        <v>1.5315365359999999</v>
      </c>
      <c r="DC651" s="9">
        <v>1.5625253530000001</v>
      </c>
      <c r="DD651" s="9">
        <v>3.1121866890000001</v>
      </c>
      <c r="DE651" s="9">
        <v>1.7946194790000001</v>
      </c>
      <c r="DF651" s="9">
        <v>2.0479834960000001</v>
      </c>
      <c r="DG651" s="9">
        <v>0.95006154590000003</v>
      </c>
      <c r="DH651" s="9">
        <v>0.86437488480000002</v>
      </c>
      <c r="DI651" s="9">
        <v>1.468058249</v>
      </c>
      <c r="DJ651" s="9">
        <v>0.8958390276</v>
      </c>
      <c r="DK651" s="9">
        <v>1.1690860830000001</v>
      </c>
      <c r="DL651" s="9">
        <v>1.9392278809999999</v>
      </c>
      <c r="DM651" s="9">
        <v>1.7884607889999999</v>
      </c>
      <c r="DN651" s="9">
        <v>1.6639361829999999</v>
      </c>
      <c r="DO651" s="9">
        <v>1.234314017</v>
      </c>
      <c r="DP651" s="9">
        <v>1.281944285</v>
      </c>
      <c r="DQ651" s="9">
        <v>1.9785889700000001</v>
      </c>
      <c r="DR651" s="9">
        <v>1.0580803732999999</v>
      </c>
      <c r="DS651" s="9">
        <v>1.6064083490000001</v>
      </c>
      <c r="DT651" s="9">
        <v>0.85727487410000003</v>
      </c>
      <c r="DU651" s="9">
        <v>1.1094972190000001</v>
      </c>
      <c r="DV651" s="9">
        <v>0.84098041449999994</v>
      </c>
      <c r="DW651" s="9">
        <v>1.418197325</v>
      </c>
      <c r="DX651" s="9">
        <v>1.1483473719999999</v>
      </c>
      <c r="DY651" s="9">
        <v>0.95247233949999999</v>
      </c>
      <c r="DZ651" s="9">
        <v>1.4684361829999999</v>
      </c>
      <c r="EA651" s="9">
        <v>2.0935415040000001</v>
      </c>
      <c r="EB651" s="9">
        <v>1.813947266</v>
      </c>
      <c r="EC651" s="9">
        <v>2.4030776399999998</v>
      </c>
      <c r="ED651" s="9">
        <v>1.0979137223</v>
      </c>
      <c r="EE651" s="9">
        <v>1.0283609406000001</v>
      </c>
      <c r="EF651" s="9">
        <v>1.3736863770000001</v>
      </c>
      <c r="EG651" s="9">
        <v>1.260924953</v>
      </c>
      <c r="EH651" s="9">
        <v>1.291716898</v>
      </c>
      <c r="EI651" s="9">
        <v>2.4463332900000001</v>
      </c>
      <c r="EJ651" s="9">
        <v>1.4477359300000001</v>
      </c>
      <c r="EK651" s="9">
        <v>1.6304196440000001</v>
      </c>
    </row>
    <row r="652" spans="1:141" x14ac:dyDescent="0.2">
      <c r="A652">
        <v>648</v>
      </c>
      <c r="B652" s="9">
        <v>0.73568</v>
      </c>
      <c r="C652" s="9">
        <v>2.4896694095727656</v>
      </c>
      <c r="D652" s="9">
        <v>0.89795999999999998</v>
      </c>
      <c r="E652" s="9">
        <v>1.1792400000000001</v>
      </c>
      <c r="F652" s="9">
        <v>0.77562500000000001</v>
      </c>
      <c r="G652" s="9">
        <v>1.57416</v>
      </c>
      <c r="H652" s="9">
        <v>1.0345279999999999</v>
      </c>
      <c r="I652" s="9">
        <v>1.1756</v>
      </c>
      <c r="J652" s="9">
        <v>1.1288</v>
      </c>
      <c r="K652" s="9">
        <v>3.5819999999999999</v>
      </c>
      <c r="L652" s="9">
        <v>1.4022000000000001</v>
      </c>
      <c r="M652" s="9">
        <v>1.8967999999999998</v>
      </c>
      <c r="N652" s="9">
        <v>1.4607999999999999</v>
      </c>
      <c r="O652" s="9">
        <v>5.2664</v>
      </c>
      <c r="P652" s="9">
        <v>1.8886000000000001</v>
      </c>
      <c r="Q652" s="9">
        <v>2.4744000000000002</v>
      </c>
      <c r="R652" s="9">
        <v>1.4834002639999999</v>
      </c>
      <c r="S652" s="9">
        <v>1.35080008</v>
      </c>
      <c r="T652" s="9">
        <v>2.298400064</v>
      </c>
      <c r="U652" s="9">
        <v>1.40880004</v>
      </c>
      <c r="V652" s="9">
        <v>1.963599772</v>
      </c>
      <c r="W652" s="9">
        <v>3.0991997440000003</v>
      </c>
      <c r="X652" s="9">
        <v>2.9605998680000001</v>
      </c>
      <c r="Y652" s="9">
        <v>2.740600208</v>
      </c>
      <c r="Z652" s="9">
        <v>1.9916001640000001</v>
      </c>
      <c r="AA652" s="9">
        <v>2.0826003480000002</v>
      </c>
      <c r="AB652" s="9">
        <v>3.2806003159999997</v>
      </c>
      <c r="AC652" s="9">
        <v>1.7140000039999999</v>
      </c>
      <c r="AD652" s="9">
        <v>2.6286003</v>
      </c>
      <c r="AE652" s="9">
        <v>1.311600036</v>
      </c>
      <c r="AF652" s="9">
        <v>1.681199876</v>
      </c>
      <c r="AG652" s="9">
        <v>1.34219994</v>
      </c>
      <c r="AH652" s="9">
        <v>2.30359954</v>
      </c>
      <c r="AI652" s="9">
        <v>1.831800004</v>
      </c>
      <c r="AJ652" s="9">
        <v>1.4008002079999999</v>
      </c>
      <c r="AK652" s="9">
        <v>2.379799776</v>
      </c>
      <c r="AL652" s="9">
        <v>3.4469992760000001</v>
      </c>
      <c r="AM652" s="9">
        <v>2.9932005679999998</v>
      </c>
      <c r="AN652" s="9">
        <v>4.1538006279999999</v>
      </c>
      <c r="AO652" s="9">
        <v>1.732199872</v>
      </c>
      <c r="AP652" s="9">
        <v>1.6318002040000001</v>
      </c>
      <c r="AQ652" s="9">
        <v>2.324400024</v>
      </c>
      <c r="AR652" s="9">
        <v>1.9597996040000001</v>
      </c>
      <c r="AS652" s="9">
        <v>1.958000148</v>
      </c>
      <c r="AT652" s="9">
        <v>4.2153999400000002</v>
      </c>
      <c r="AU652" s="9">
        <v>2.3286000680000001</v>
      </c>
      <c r="AV652" s="9">
        <v>2.759601172</v>
      </c>
      <c r="AW652" s="9">
        <v>1.3305998000000001</v>
      </c>
      <c r="AX652" s="9">
        <v>1.2102001199999999</v>
      </c>
      <c r="AY652" s="9">
        <v>2.0874002919999999</v>
      </c>
      <c r="AZ652" s="9">
        <v>1.2489998920000001</v>
      </c>
      <c r="BA652" s="9">
        <v>1.7245997879999999</v>
      </c>
      <c r="BB652" s="9">
        <v>2.7763998399999998</v>
      </c>
      <c r="BC652" s="9">
        <v>2.576199548</v>
      </c>
      <c r="BD652" s="9">
        <v>2.4029999479999997</v>
      </c>
      <c r="BE652" s="9">
        <v>1.733599576</v>
      </c>
      <c r="BF652" s="9">
        <v>1.831600092</v>
      </c>
      <c r="BG652" s="9">
        <v>2.8618003000000001</v>
      </c>
      <c r="BH652" s="9">
        <v>1.51340024</v>
      </c>
      <c r="BI652" s="9">
        <v>2.3141998679999998</v>
      </c>
      <c r="BJ652" s="9">
        <v>1.178800056</v>
      </c>
      <c r="BK652" s="9">
        <v>1.4970000800000001</v>
      </c>
      <c r="BL652" s="9">
        <v>1.187200072</v>
      </c>
      <c r="BM652" s="9">
        <v>2.031799796</v>
      </c>
      <c r="BN652" s="9">
        <v>1.6184002319999999</v>
      </c>
      <c r="BO652" s="9">
        <v>1.275600128</v>
      </c>
      <c r="BP652" s="9">
        <v>2.1091996640000001</v>
      </c>
      <c r="BQ652" s="9">
        <v>3.0241990559999996</v>
      </c>
      <c r="BR652" s="9">
        <v>2.621199796</v>
      </c>
      <c r="BS652" s="9">
        <v>3.5906008200000001</v>
      </c>
      <c r="BT652" s="9">
        <v>1.5328002919999999</v>
      </c>
      <c r="BU652" s="9">
        <v>1.4454001999999999</v>
      </c>
      <c r="BV652" s="9">
        <v>2.011399688</v>
      </c>
      <c r="BW652" s="9">
        <v>1.7342001040000001</v>
      </c>
      <c r="BX652" s="9">
        <v>1.7636001319999999</v>
      </c>
      <c r="BY652" s="9">
        <v>3.6462003040000002</v>
      </c>
      <c r="BZ652" s="9">
        <v>2.0617998200000001</v>
      </c>
      <c r="CA652" s="9">
        <v>2.3887996559999998</v>
      </c>
      <c r="CB652" s="9">
        <v>1.1708002040000001</v>
      </c>
      <c r="CC652" s="9">
        <v>1.0645998664</v>
      </c>
      <c r="CD652" s="9">
        <v>1.822400016</v>
      </c>
      <c r="CE652" s="9">
        <v>1.0998001931999999</v>
      </c>
      <c r="CF652" s="9">
        <v>1.484600124</v>
      </c>
      <c r="CG652" s="9">
        <v>2.418000352</v>
      </c>
      <c r="CH652" s="9">
        <v>2.2377996759999998</v>
      </c>
      <c r="CI652" s="9">
        <v>2.0838001479999999</v>
      </c>
      <c r="CJ652" s="9">
        <v>1.5206001840000001</v>
      </c>
      <c r="CK652" s="9">
        <v>1.5972003640000001</v>
      </c>
      <c r="CL652" s="9">
        <v>2.4817996560000002</v>
      </c>
      <c r="CM652" s="9">
        <v>1.318200104</v>
      </c>
      <c r="CN652" s="9">
        <v>2.008000472</v>
      </c>
      <c r="CO652" s="9">
        <v>1.0450001527999999</v>
      </c>
      <c r="CP652" s="9">
        <v>1.3353996959999999</v>
      </c>
      <c r="CQ652" s="9">
        <v>1.0377998319999999</v>
      </c>
      <c r="CR652" s="9">
        <v>1.7676000439999999</v>
      </c>
      <c r="CS652" s="9">
        <v>1.4197999880000001</v>
      </c>
      <c r="CT652" s="9">
        <v>1.14179988</v>
      </c>
      <c r="CU652" s="9">
        <v>1.8329999760000002</v>
      </c>
      <c r="CV652" s="9">
        <v>2.6205995</v>
      </c>
      <c r="CW652" s="9">
        <v>2.2703999919999998</v>
      </c>
      <c r="CX652" s="9">
        <v>3.0666008480000002</v>
      </c>
      <c r="CY652" s="9">
        <v>1.348199884</v>
      </c>
      <c r="CZ652" s="9">
        <v>1.2683997039999999</v>
      </c>
      <c r="DA652" s="9">
        <v>1.7313997999999999</v>
      </c>
      <c r="DB652" s="9">
        <v>1.5350004239999999</v>
      </c>
      <c r="DC652" s="9">
        <v>1.5662003520000001</v>
      </c>
      <c r="DD652" s="9">
        <v>3.1202005759999998</v>
      </c>
      <c r="DE652" s="9">
        <v>1.7986000360000001</v>
      </c>
      <c r="DF652" s="9">
        <v>2.0532001640000002</v>
      </c>
      <c r="DG652" s="9">
        <v>0.95240043559999998</v>
      </c>
      <c r="DH652" s="9">
        <v>0.86659988320000003</v>
      </c>
      <c r="DI652" s="9">
        <v>1.4717999159999999</v>
      </c>
      <c r="DJ652" s="9">
        <v>0.89800013840000004</v>
      </c>
      <c r="DK652" s="9">
        <v>1.172199972</v>
      </c>
      <c r="DL652" s="9">
        <v>1.9436001039999999</v>
      </c>
      <c r="DM652" s="9">
        <v>1.793199676</v>
      </c>
      <c r="DN652" s="9">
        <v>1.6678000719999999</v>
      </c>
      <c r="DO652" s="9">
        <v>1.237400128</v>
      </c>
      <c r="DP652" s="9">
        <v>1.28479984</v>
      </c>
      <c r="DQ652" s="9">
        <v>1.9840000799999999</v>
      </c>
      <c r="DR652" s="9">
        <v>1.0605998172</v>
      </c>
      <c r="DS652" s="9">
        <v>1.610600016</v>
      </c>
      <c r="DT652" s="9">
        <v>0.85939987439999999</v>
      </c>
      <c r="DU652" s="9">
        <v>1.112199996</v>
      </c>
      <c r="DV652" s="9">
        <v>0.84299985799999999</v>
      </c>
      <c r="DW652" s="9">
        <v>1.4218001</v>
      </c>
      <c r="DX652" s="9">
        <v>1.1510001480000001</v>
      </c>
      <c r="DY652" s="9">
        <v>0.95480011799999998</v>
      </c>
      <c r="DZ652" s="9">
        <v>1.471800072</v>
      </c>
      <c r="EA652" s="9">
        <v>2.098599836</v>
      </c>
      <c r="EB652" s="9">
        <v>1.8182000439999999</v>
      </c>
      <c r="EC652" s="9">
        <v>2.4087998599999998</v>
      </c>
      <c r="ED652" s="9">
        <v>1.1005998332</v>
      </c>
      <c r="EE652" s="9">
        <v>1.0307998303999999</v>
      </c>
      <c r="EF652" s="9">
        <v>1.377000268</v>
      </c>
      <c r="EG652" s="9">
        <v>1.2637999519999998</v>
      </c>
      <c r="EH652" s="9">
        <v>1.2948002319999998</v>
      </c>
      <c r="EI652" s="9">
        <v>2.4527999600000001</v>
      </c>
      <c r="EJ652" s="9">
        <v>1.4509998200000001</v>
      </c>
      <c r="EK652" s="9">
        <v>1.6346001960000001</v>
      </c>
    </row>
    <row r="653" spans="1:141" x14ac:dyDescent="0.2">
      <c r="A653">
        <v>649</v>
      </c>
      <c r="B653" s="9">
        <v>0.73783999999999994</v>
      </c>
      <c r="C653" s="9">
        <v>2.4940663510767145</v>
      </c>
      <c r="D653" s="9">
        <v>0.90073000000000003</v>
      </c>
      <c r="E653" s="9">
        <v>1.1828700000000001</v>
      </c>
      <c r="F653" s="9">
        <v>0.77882812499999998</v>
      </c>
      <c r="G653" s="9">
        <v>1.57758</v>
      </c>
      <c r="H653" s="9">
        <v>1.038664</v>
      </c>
      <c r="I653" s="9">
        <v>1.1802999999999999</v>
      </c>
      <c r="J653" s="9">
        <v>1.1318999999999999</v>
      </c>
      <c r="K653" s="9">
        <v>3.5884999999999998</v>
      </c>
      <c r="L653" s="9">
        <v>1.4061000000000001</v>
      </c>
      <c r="M653" s="9">
        <v>1.9021499999999998</v>
      </c>
      <c r="N653" s="9">
        <v>1.4654</v>
      </c>
      <c r="O653" s="9">
        <v>5.2757000000000005</v>
      </c>
      <c r="P653" s="9">
        <v>1.89455</v>
      </c>
      <c r="Q653" s="9">
        <v>2.4822000000000002</v>
      </c>
      <c r="R653" s="9">
        <v>1.486991932</v>
      </c>
      <c r="S653" s="9">
        <v>1.3541834149999998</v>
      </c>
      <c r="T653" s="9">
        <v>2.304044507</v>
      </c>
      <c r="U653" s="9">
        <v>1.412155595</v>
      </c>
      <c r="V653" s="9">
        <v>1.968616436</v>
      </c>
      <c r="W653" s="9">
        <v>3.1059775220000003</v>
      </c>
      <c r="X653" s="9">
        <v>2.9681415339999999</v>
      </c>
      <c r="Y653" s="9">
        <v>2.7467974289999999</v>
      </c>
      <c r="Z653" s="9">
        <v>1.996394607</v>
      </c>
      <c r="AA653" s="9">
        <v>2.0871253489999999</v>
      </c>
      <c r="AB653" s="9">
        <v>3.2892642079999996</v>
      </c>
      <c r="AC653" s="9">
        <v>1.717972227</v>
      </c>
      <c r="AD653" s="9">
        <v>2.6353752999999998</v>
      </c>
      <c r="AE653" s="9">
        <v>1.3147833680000001</v>
      </c>
      <c r="AF653" s="9">
        <v>1.685160988</v>
      </c>
      <c r="AG653" s="9">
        <v>1.345330495</v>
      </c>
      <c r="AH653" s="9">
        <v>2.309305095</v>
      </c>
      <c r="AI653" s="9">
        <v>1.835897227</v>
      </c>
      <c r="AJ653" s="9">
        <v>1.404144654</v>
      </c>
      <c r="AK653" s="9">
        <v>2.3850858879999999</v>
      </c>
      <c r="AL653" s="9">
        <v>3.455107613</v>
      </c>
      <c r="AM653" s="9">
        <v>3.000017234</v>
      </c>
      <c r="AN653" s="9">
        <v>4.1631367390000005</v>
      </c>
      <c r="AO653" s="9">
        <v>1.7363137609999999</v>
      </c>
      <c r="AP653" s="9">
        <v>1.635597427</v>
      </c>
      <c r="AQ653" s="9">
        <v>2.329861137</v>
      </c>
      <c r="AR653" s="9">
        <v>1.9641746019999999</v>
      </c>
      <c r="AS653" s="9">
        <v>1.962527924</v>
      </c>
      <c r="AT653" s="9">
        <v>4.2258249450000003</v>
      </c>
      <c r="AU653" s="9">
        <v>2.333641734</v>
      </c>
      <c r="AV653" s="9">
        <v>2.7665178360000002</v>
      </c>
      <c r="AW653" s="9">
        <v>1.3338248000000001</v>
      </c>
      <c r="AX653" s="9">
        <v>1.2132417849999999</v>
      </c>
      <c r="AY653" s="9">
        <v>2.0925808459999997</v>
      </c>
      <c r="AZ653" s="9">
        <v>1.2519804459999999</v>
      </c>
      <c r="BA653" s="9">
        <v>1.7290303439999999</v>
      </c>
      <c r="BB653" s="9">
        <v>2.7825276199999998</v>
      </c>
      <c r="BC653" s="9">
        <v>2.5828245489999997</v>
      </c>
      <c r="BD653" s="9">
        <v>2.4084749489999999</v>
      </c>
      <c r="BE653" s="9">
        <v>1.7378106880000002</v>
      </c>
      <c r="BF653" s="9">
        <v>1.8356056459999999</v>
      </c>
      <c r="BG653" s="9">
        <v>2.8694253000000001</v>
      </c>
      <c r="BH653" s="9">
        <v>1.5169307949999999</v>
      </c>
      <c r="BI653" s="9">
        <v>2.3201637589999997</v>
      </c>
      <c r="BJ653" s="9">
        <v>1.181672278</v>
      </c>
      <c r="BK653" s="9">
        <v>1.500558415</v>
      </c>
      <c r="BL653" s="9">
        <v>1.1899889610000001</v>
      </c>
      <c r="BM653" s="9">
        <v>2.036852573</v>
      </c>
      <c r="BN653" s="9">
        <v>1.622055791</v>
      </c>
      <c r="BO653" s="9">
        <v>1.2786612390000001</v>
      </c>
      <c r="BP653" s="9">
        <v>2.1139163320000001</v>
      </c>
      <c r="BQ653" s="9">
        <v>3.0313685029999999</v>
      </c>
      <c r="BR653" s="9">
        <v>2.6272275729999999</v>
      </c>
      <c r="BS653" s="9">
        <v>3.5988147100000001</v>
      </c>
      <c r="BT653" s="9">
        <v>1.5364780709999999</v>
      </c>
      <c r="BU653" s="9">
        <v>1.4487752</v>
      </c>
      <c r="BV653" s="9">
        <v>2.0161580190000001</v>
      </c>
      <c r="BW653" s="9">
        <v>1.738097327</v>
      </c>
      <c r="BX653" s="9">
        <v>1.767705691</v>
      </c>
      <c r="BY653" s="9">
        <v>3.6553975269999999</v>
      </c>
      <c r="BZ653" s="9">
        <v>2.0663137099999997</v>
      </c>
      <c r="CA653" s="9">
        <v>2.3948441030000001</v>
      </c>
      <c r="CB653" s="9">
        <v>1.1736502019999999</v>
      </c>
      <c r="CC653" s="9">
        <v>1.0672970881999999</v>
      </c>
      <c r="CD653" s="9">
        <v>1.826966683</v>
      </c>
      <c r="CE653" s="9">
        <v>1.1024307491000001</v>
      </c>
      <c r="CF653" s="9">
        <v>1.4884640119999999</v>
      </c>
      <c r="CG653" s="9">
        <v>2.4233725760000002</v>
      </c>
      <c r="CH653" s="9">
        <v>2.2436135629999998</v>
      </c>
      <c r="CI653" s="9">
        <v>2.088575149</v>
      </c>
      <c r="CJ653" s="9">
        <v>1.5243307420000001</v>
      </c>
      <c r="CK653" s="9">
        <v>1.6007170319999999</v>
      </c>
      <c r="CL653" s="9">
        <v>2.4884691029999999</v>
      </c>
      <c r="CM653" s="9">
        <v>1.3212973269999999</v>
      </c>
      <c r="CN653" s="9">
        <v>2.0131893610000002</v>
      </c>
      <c r="CO653" s="9">
        <v>1.0475584864</v>
      </c>
      <c r="CP653" s="9">
        <v>1.3386024729999999</v>
      </c>
      <c r="CQ653" s="9">
        <v>1.0402581660000001</v>
      </c>
      <c r="CR653" s="9">
        <v>1.7720278220000001</v>
      </c>
      <c r="CS653" s="9">
        <v>1.423030544</v>
      </c>
      <c r="CT653" s="9">
        <v>1.144558215</v>
      </c>
      <c r="CU653" s="9">
        <v>1.8371360880000001</v>
      </c>
      <c r="CV653" s="9">
        <v>2.6268522750000001</v>
      </c>
      <c r="CW653" s="9">
        <v>2.2756555459999999</v>
      </c>
      <c r="CX653" s="9">
        <v>3.0737258490000001</v>
      </c>
      <c r="CY653" s="9">
        <v>1.351458217</v>
      </c>
      <c r="CZ653" s="9">
        <v>1.2713719269999999</v>
      </c>
      <c r="DA653" s="9">
        <v>1.7355248000000001</v>
      </c>
      <c r="DB653" s="9">
        <v>1.5384643119999999</v>
      </c>
      <c r="DC653" s="9">
        <v>1.5698753510000001</v>
      </c>
      <c r="DD653" s="9">
        <v>3.1282144629999999</v>
      </c>
      <c r="DE653" s="9">
        <v>1.8025805930000001</v>
      </c>
      <c r="DF653" s="9">
        <v>2.0584168319999998</v>
      </c>
      <c r="DG653" s="9">
        <v>0.95473932530000005</v>
      </c>
      <c r="DH653" s="9">
        <v>0.86882488160000004</v>
      </c>
      <c r="DI653" s="9">
        <v>1.475541583</v>
      </c>
      <c r="DJ653" s="9">
        <v>0.90016124919999996</v>
      </c>
      <c r="DK653" s="9">
        <v>1.175313861</v>
      </c>
      <c r="DL653" s="9">
        <v>1.947972327</v>
      </c>
      <c r="DM653" s="9">
        <v>1.797938563</v>
      </c>
      <c r="DN653" s="9">
        <v>1.6716639609999999</v>
      </c>
      <c r="DO653" s="9">
        <v>1.240486239</v>
      </c>
      <c r="DP653" s="9">
        <v>1.287655395</v>
      </c>
      <c r="DQ653" s="9">
        <v>1.98941119</v>
      </c>
      <c r="DR653" s="9">
        <v>1.0631192611</v>
      </c>
      <c r="DS653" s="9">
        <v>1.614791683</v>
      </c>
      <c r="DT653" s="9">
        <v>0.86152487470000005</v>
      </c>
      <c r="DU653" s="9">
        <v>1.1149027730000001</v>
      </c>
      <c r="DV653" s="9">
        <v>0.84501930149999993</v>
      </c>
      <c r="DW653" s="9">
        <v>1.4254028749999998</v>
      </c>
      <c r="DX653" s="9">
        <v>1.153652924</v>
      </c>
      <c r="DY653" s="9">
        <v>0.95712789649999996</v>
      </c>
      <c r="DZ653" s="9">
        <v>1.475163961</v>
      </c>
      <c r="EA653" s="9">
        <v>2.1036581679999999</v>
      </c>
      <c r="EB653" s="9">
        <v>1.822452822</v>
      </c>
      <c r="EC653" s="9">
        <v>2.4145220799999998</v>
      </c>
      <c r="ED653" s="9">
        <v>1.1032859441</v>
      </c>
      <c r="EE653" s="9">
        <v>1.0332387202</v>
      </c>
      <c r="EF653" s="9">
        <v>1.3803141590000001</v>
      </c>
      <c r="EG653" s="9">
        <v>1.2666749509999999</v>
      </c>
      <c r="EH653" s="9">
        <v>1.2978835659999999</v>
      </c>
      <c r="EI653" s="9">
        <v>2.4592666300000001</v>
      </c>
      <c r="EJ653" s="9">
        <v>1.45426371</v>
      </c>
      <c r="EK653" s="9">
        <v>1.6387807480000001</v>
      </c>
    </row>
    <row r="654" spans="1:141" x14ac:dyDescent="0.2">
      <c r="A654">
        <v>650</v>
      </c>
      <c r="B654" s="9">
        <v>0.74</v>
      </c>
      <c r="C654" s="9">
        <v>2.4984632925806638</v>
      </c>
      <c r="D654" s="9">
        <v>0.90349999999999997</v>
      </c>
      <c r="E654" s="9">
        <v>1.1865000000000001</v>
      </c>
      <c r="F654" s="9">
        <v>0.78203124999999996</v>
      </c>
      <c r="G654" s="9">
        <v>1.581</v>
      </c>
      <c r="H654" s="9">
        <v>1.0427999999999999</v>
      </c>
      <c r="I654" s="9">
        <v>1.1850000000000001</v>
      </c>
      <c r="J654" s="9">
        <v>1.135</v>
      </c>
      <c r="K654" s="9">
        <v>3.5949999999999998</v>
      </c>
      <c r="L654" s="9">
        <v>1.4100000000000001</v>
      </c>
      <c r="M654" s="9">
        <v>1.9074999999999998</v>
      </c>
      <c r="N654" s="9">
        <v>1.47</v>
      </c>
      <c r="O654" s="9">
        <v>5.2850000000000001</v>
      </c>
      <c r="P654" s="9">
        <v>1.9005000000000001</v>
      </c>
      <c r="Q654" s="9">
        <v>2.4900000000000002</v>
      </c>
      <c r="R654" s="9">
        <v>1.4905835999999999</v>
      </c>
      <c r="S654" s="9">
        <v>1.3575667499999999</v>
      </c>
      <c r="T654" s="9">
        <v>2.30968895</v>
      </c>
      <c r="U654" s="9">
        <v>1.4155111499999999</v>
      </c>
      <c r="V654" s="9">
        <v>1.9736331</v>
      </c>
      <c r="W654" s="9">
        <v>3.1127552999999999</v>
      </c>
      <c r="X654" s="9">
        <v>2.9756831999999998</v>
      </c>
      <c r="Y654" s="9">
        <v>2.7529946499999998</v>
      </c>
      <c r="Z654" s="9">
        <v>2.0011890500000002</v>
      </c>
      <c r="AA654" s="9">
        <v>2.0916503500000001</v>
      </c>
      <c r="AB654" s="9">
        <v>3.2979281</v>
      </c>
      <c r="AC654" s="9">
        <v>1.7219444500000001</v>
      </c>
      <c r="AD654" s="9">
        <v>2.6421503</v>
      </c>
      <c r="AE654" s="9">
        <v>1.3179666999999999</v>
      </c>
      <c r="AF654" s="9">
        <v>1.6891221000000001</v>
      </c>
      <c r="AG654" s="9">
        <v>1.34846105</v>
      </c>
      <c r="AH654" s="9">
        <v>2.3150106500000001</v>
      </c>
      <c r="AI654" s="9">
        <v>1.8399944499999998</v>
      </c>
      <c r="AJ654" s="9">
        <v>1.4074890999999998</v>
      </c>
      <c r="AK654" s="9">
        <v>2.3903720000000002</v>
      </c>
      <c r="AL654" s="9">
        <v>3.4632159499999999</v>
      </c>
      <c r="AM654" s="9">
        <v>3.0068339000000002</v>
      </c>
      <c r="AN654" s="9">
        <v>4.1724728500000001</v>
      </c>
      <c r="AO654" s="9">
        <v>1.74042765</v>
      </c>
      <c r="AP654" s="9">
        <v>1.6393946500000001</v>
      </c>
      <c r="AQ654" s="9">
        <v>2.3353222499999999</v>
      </c>
      <c r="AR654" s="9">
        <v>1.9685496</v>
      </c>
      <c r="AS654" s="9">
        <v>1.9670557</v>
      </c>
      <c r="AT654" s="9">
        <v>4.2362499499999995</v>
      </c>
      <c r="AU654" s="9">
        <v>2.3386833999999999</v>
      </c>
      <c r="AV654" s="9">
        <v>2.7734345</v>
      </c>
      <c r="AW654" s="9">
        <v>1.3370498</v>
      </c>
      <c r="AX654" s="9">
        <v>1.2162834499999999</v>
      </c>
      <c r="AY654" s="9">
        <v>2.0977614</v>
      </c>
      <c r="AZ654" s="9">
        <v>1.254961</v>
      </c>
      <c r="BA654" s="9">
        <v>1.7334608999999999</v>
      </c>
      <c r="BB654" s="9">
        <v>2.7886553999999997</v>
      </c>
      <c r="BC654" s="9">
        <v>2.5894495499999999</v>
      </c>
      <c r="BD654" s="9">
        <v>2.4139499500000001</v>
      </c>
      <c r="BE654" s="9">
        <v>1.7420218000000001</v>
      </c>
      <c r="BF654" s="9">
        <v>1.8396111999999998</v>
      </c>
      <c r="BG654" s="9">
        <v>2.8770503000000001</v>
      </c>
      <c r="BH654" s="9">
        <v>1.5204613499999999</v>
      </c>
      <c r="BI654" s="9">
        <v>2.3261276500000001</v>
      </c>
      <c r="BJ654" s="9">
        <v>1.1845444999999999</v>
      </c>
      <c r="BK654" s="9">
        <v>1.5041167500000001</v>
      </c>
      <c r="BL654" s="9">
        <v>1.1927778500000001</v>
      </c>
      <c r="BM654" s="9">
        <v>2.04190535</v>
      </c>
      <c r="BN654" s="9">
        <v>1.62571135</v>
      </c>
      <c r="BO654" s="9">
        <v>1.2817223499999999</v>
      </c>
      <c r="BP654" s="9">
        <v>2.118633</v>
      </c>
      <c r="BQ654" s="9">
        <v>3.0385379499999998</v>
      </c>
      <c r="BR654" s="9">
        <v>2.6332553499999998</v>
      </c>
      <c r="BS654" s="9">
        <v>3.6070286000000005</v>
      </c>
      <c r="BT654" s="9">
        <v>1.5401558500000001</v>
      </c>
      <c r="BU654" s="9">
        <v>1.4521501999999999</v>
      </c>
      <c r="BV654" s="9">
        <v>2.0209163499999998</v>
      </c>
      <c r="BW654" s="9">
        <v>1.74199455</v>
      </c>
      <c r="BX654" s="9">
        <v>1.7718112499999998</v>
      </c>
      <c r="BY654" s="9">
        <v>3.66459475</v>
      </c>
      <c r="BZ654" s="9">
        <v>2.0708275999999999</v>
      </c>
      <c r="CA654" s="9">
        <v>2.4008885499999999</v>
      </c>
      <c r="CB654" s="9">
        <v>1.1765002</v>
      </c>
      <c r="CC654" s="9">
        <v>1.06999431</v>
      </c>
      <c r="CD654" s="9">
        <v>1.8315333499999999</v>
      </c>
      <c r="CE654" s="9">
        <v>1.105061305</v>
      </c>
      <c r="CF654" s="9">
        <v>1.4923278999999998</v>
      </c>
      <c r="CG654" s="9">
        <v>2.4287448</v>
      </c>
      <c r="CH654" s="9">
        <v>2.2494274499999998</v>
      </c>
      <c r="CI654" s="9">
        <v>2.09335015</v>
      </c>
      <c r="CJ654" s="9">
        <v>1.5280613000000001</v>
      </c>
      <c r="CK654" s="9">
        <v>1.6042337</v>
      </c>
      <c r="CL654" s="9">
        <v>2.4951385500000001</v>
      </c>
      <c r="CM654" s="9">
        <v>1.3243945500000001</v>
      </c>
      <c r="CN654" s="9">
        <v>2.01837825</v>
      </c>
      <c r="CO654" s="9">
        <v>1.05011682</v>
      </c>
      <c r="CP654" s="9">
        <v>1.3418052499999999</v>
      </c>
      <c r="CQ654" s="9">
        <v>1.0427165</v>
      </c>
      <c r="CR654" s="9">
        <v>1.7764556</v>
      </c>
      <c r="CS654" s="9">
        <v>1.4262611000000001</v>
      </c>
      <c r="CT654" s="9">
        <v>1.14731655</v>
      </c>
      <c r="CU654" s="9">
        <v>1.8412722000000001</v>
      </c>
      <c r="CV654" s="9">
        <v>2.6331050500000002</v>
      </c>
      <c r="CW654" s="9">
        <v>2.2809111</v>
      </c>
      <c r="CX654" s="9">
        <v>3.08085085</v>
      </c>
      <c r="CY654" s="9">
        <v>1.35471655</v>
      </c>
      <c r="CZ654" s="9">
        <v>1.2743441500000001</v>
      </c>
      <c r="DA654" s="9">
        <v>1.7396498</v>
      </c>
      <c r="DB654" s="9">
        <v>1.5419282000000001</v>
      </c>
      <c r="DC654" s="9">
        <v>1.5735503500000001</v>
      </c>
      <c r="DD654" s="9">
        <v>3.1362283499999997</v>
      </c>
      <c r="DE654" s="9">
        <v>1.8065611500000001</v>
      </c>
      <c r="DF654" s="9">
        <v>2.0636334999999999</v>
      </c>
      <c r="DG654" s="9">
        <v>0.95707821500000001</v>
      </c>
      <c r="DH654" s="9">
        <v>0.87104987999999994</v>
      </c>
      <c r="DI654" s="9">
        <v>1.4792832499999999</v>
      </c>
      <c r="DJ654" s="9">
        <v>0.90232235999999999</v>
      </c>
      <c r="DK654" s="9">
        <v>1.17842775</v>
      </c>
      <c r="DL654" s="9">
        <v>1.9523445499999998</v>
      </c>
      <c r="DM654" s="9">
        <v>1.80267745</v>
      </c>
      <c r="DN654" s="9">
        <v>1.6755278499999999</v>
      </c>
      <c r="DO654" s="9">
        <v>1.24357235</v>
      </c>
      <c r="DP654" s="9">
        <v>1.29051095</v>
      </c>
      <c r="DQ654" s="9">
        <v>1.9948223</v>
      </c>
      <c r="DR654" s="9">
        <v>1.065638705</v>
      </c>
      <c r="DS654" s="9">
        <v>1.6189833500000002</v>
      </c>
      <c r="DT654" s="9">
        <v>0.86364987500000001</v>
      </c>
      <c r="DU654" s="9">
        <v>1.1176055499999999</v>
      </c>
      <c r="DV654" s="9">
        <v>0.84703874499999998</v>
      </c>
      <c r="DW654" s="9">
        <v>1.4290056499999999</v>
      </c>
      <c r="DX654" s="9">
        <v>1.1563056999999999</v>
      </c>
      <c r="DY654" s="9">
        <v>0.95945567499999995</v>
      </c>
      <c r="DZ654" s="9">
        <v>1.4785278499999999</v>
      </c>
      <c r="EA654" s="9">
        <v>2.1087164999999999</v>
      </c>
      <c r="EB654" s="9">
        <v>1.8267055999999999</v>
      </c>
      <c r="EC654" s="9">
        <v>2.4202442999999998</v>
      </c>
      <c r="ED654" s="9">
        <v>1.1059720550000001</v>
      </c>
      <c r="EE654" s="9">
        <v>1.03567761</v>
      </c>
      <c r="EF654" s="9">
        <v>1.38362805</v>
      </c>
      <c r="EG654" s="9">
        <v>1.26954995</v>
      </c>
      <c r="EH654" s="9">
        <v>1.3009668999999999</v>
      </c>
      <c r="EI654" s="9">
        <v>2.4657333000000001</v>
      </c>
      <c r="EJ654" s="9">
        <v>1.4575276000000001</v>
      </c>
      <c r="EK654" s="9">
        <v>1.6429613000000001</v>
      </c>
    </row>
    <row r="655" spans="1:141" x14ac:dyDescent="0.2">
      <c r="A655">
        <v>651</v>
      </c>
      <c r="B655" s="9">
        <v>0.74216000000000004</v>
      </c>
      <c r="C655" s="9">
        <v>2.5028602340846127</v>
      </c>
      <c r="D655" s="9">
        <v>0.90627000000000002</v>
      </c>
      <c r="E655" s="9">
        <v>1.1901299999999999</v>
      </c>
      <c r="F655" s="9">
        <v>0.78523437499999993</v>
      </c>
      <c r="G655" s="9">
        <v>1.5844199999999999</v>
      </c>
      <c r="H655" s="9">
        <v>1.0469360000000001</v>
      </c>
      <c r="I655" s="9">
        <v>1.1897</v>
      </c>
      <c r="J655" s="9">
        <v>1.1381000000000001</v>
      </c>
      <c r="K655" s="9">
        <v>3.6015000000000001</v>
      </c>
      <c r="L655" s="9">
        <v>1.4138999999999999</v>
      </c>
      <c r="M655" s="9">
        <v>1.9128499999999999</v>
      </c>
      <c r="N655" s="9">
        <v>1.4745999999999999</v>
      </c>
      <c r="O655" s="9">
        <v>5.2942999999999998</v>
      </c>
      <c r="P655" s="9">
        <v>1.90645</v>
      </c>
      <c r="Q655" s="9">
        <v>2.4977999999999998</v>
      </c>
      <c r="R655" s="9">
        <v>1.494175268</v>
      </c>
      <c r="S655" s="9">
        <v>1.360950085</v>
      </c>
      <c r="T655" s="9">
        <v>2.315333393</v>
      </c>
      <c r="U655" s="9">
        <v>1.4188667050000001</v>
      </c>
      <c r="V655" s="9">
        <v>1.978649764</v>
      </c>
      <c r="W655" s="9">
        <v>3.1195330779999999</v>
      </c>
      <c r="X655" s="9">
        <v>2.983224866</v>
      </c>
      <c r="Y655" s="9">
        <v>2.7591918710000001</v>
      </c>
      <c r="Z655" s="9">
        <v>2.005983493</v>
      </c>
      <c r="AA655" s="9">
        <v>2.0961753509999999</v>
      </c>
      <c r="AB655" s="9">
        <v>3.306591992</v>
      </c>
      <c r="AC655" s="9">
        <v>1.725916673</v>
      </c>
      <c r="AD655" s="9">
        <v>2.6489253000000001</v>
      </c>
      <c r="AE655" s="9">
        <v>1.321150032</v>
      </c>
      <c r="AF655" s="9">
        <v>1.6930832120000001</v>
      </c>
      <c r="AG655" s="9">
        <v>1.3515916050000001</v>
      </c>
      <c r="AH655" s="9">
        <v>2.3207162050000001</v>
      </c>
      <c r="AI655" s="9">
        <v>1.8440916729999999</v>
      </c>
      <c r="AJ655" s="9">
        <v>1.4108335459999999</v>
      </c>
      <c r="AK655" s="9">
        <v>2.395658112</v>
      </c>
      <c r="AL655" s="9">
        <v>3.4713242869999998</v>
      </c>
      <c r="AM655" s="9">
        <v>3.0136505659999999</v>
      </c>
      <c r="AN655" s="9">
        <v>4.1818089609999998</v>
      </c>
      <c r="AO655" s="9">
        <v>1.7445415390000001</v>
      </c>
      <c r="AP655" s="9">
        <v>1.6431918730000001</v>
      </c>
      <c r="AQ655" s="9">
        <v>2.3407833629999999</v>
      </c>
      <c r="AR655" s="9">
        <v>1.9729245980000001</v>
      </c>
      <c r="AS655" s="9">
        <v>1.9715834759999999</v>
      </c>
      <c r="AT655" s="9">
        <v>4.2466749549999996</v>
      </c>
      <c r="AU655" s="9">
        <v>2.3437250660000002</v>
      </c>
      <c r="AV655" s="9">
        <v>2.7803511639999998</v>
      </c>
      <c r="AW655" s="9">
        <v>1.3402748</v>
      </c>
      <c r="AX655" s="9">
        <v>1.219325115</v>
      </c>
      <c r="AY655" s="9">
        <v>2.1029419539999998</v>
      </c>
      <c r="AZ655" s="9">
        <v>1.2579415540000001</v>
      </c>
      <c r="BA655" s="9">
        <v>1.7378914560000001</v>
      </c>
      <c r="BB655" s="9">
        <v>2.79478318</v>
      </c>
      <c r="BC655" s="9">
        <v>2.5960745510000001</v>
      </c>
      <c r="BD655" s="9">
        <v>2.4194249509999999</v>
      </c>
      <c r="BE655" s="9">
        <v>1.746232912</v>
      </c>
      <c r="BF655" s="9">
        <v>1.8436167539999999</v>
      </c>
      <c r="BG655" s="9">
        <v>2.8846753000000001</v>
      </c>
      <c r="BH655" s="9">
        <v>1.5239919049999999</v>
      </c>
      <c r="BI655" s="9">
        <v>2.332091541</v>
      </c>
      <c r="BJ655" s="9">
        <v>1.187416722</v>
      </c>
      <c r="BK655" s="9">
        <v>1.507675085</v>
      </c>
      <c r="BL655" s="9">
        <v>1.195566739</v>
      </c>
      <c r="BM655" s="9">
        <v>2.0469581269999999</v>
      </c>
      <c r="BN655" s="9">
        <v>1.629366909</v>
      </c>
      <c r="BO655" s="9">
        <v>1.284783461</v>
      </c>
      <c r="BP655" s="9">
        <v>2.1233496679999999</v>
      </c>
      <c r="BQ655" s="9">
        <v>3.0457073969999997</v>
      </c>
      <c r="BR655" s="9">
        <v>2.6392831270000001</v>
      </c>
      <c r="BS655" s="9">
        <v>3.6152424900000004</v>
      </c>
      <c r="BT655" s="9">
        <v>1.5438336290000001</v>
      </c>
      <c r="BU655" s="9">
        <v>1.4555251999999999</v>
      </c>
      <c r="BV655" s="9">
        <v>2.0256746809999999</v>
      </c>
      <c r="BW655" s="9">
        <v>1.7458917730000001</v>
      </c>
      <c r="BX655" s="9">
        <v>1.7759168089999999</v>
      </c>
      <c r="BY655" s="9">
        <v>3.6737919730000002</v>
      </c>
      <c r="BZ655" s="9">
        <v>2.07534149</v>
      </c>
      <c r="CA655" s="9">
        <v>2.4069329969999997</v>
      </c>
      <c r="CB655" s="9">
        <v>1.1793501980000001</v>
      </c>
      <c r="CC655" s="9">
        <v>1.0726915318000001</v>
      </c>
      <c r="CD655" s="9">
        <v>1.8361000170000001</v>
      </c>
      <c r="CE655" s="9">
        <v>1.1076918608999999</v>
      </c>
      <c r="CF655" s="9">
        <v>1.496191788</v>
      </c>
      <c r="CG655" s="9">
        <v>2.4341170239999999</v>
      </c>
      <c r="CH655" s="9">
        <v>2.2552413370000002</v>
      </c>
      <c r="CI655" s="9">
        <v>2.0981251510000001</v>
      </c>
      <c r="CJ655" s="9">
        <v>1.5317918580000001</v>
      </c>
      <c r="CK655" s="9">
        <v>1.607750368</v>
      </c>
      <c r="CL655" s="9">
        <v>2.5018079970000002</v>
      </c>
      <c r="CM655" s="9">
        <v>1.327491773</v>
      </c>
      <c r="CN655" s="9">
        <v>2.0235671390000003</v>
      </c>
      <c r="CO655" s="9">
        <v>1.0526751535999999</v>
      </c>
      <c r="CP655" s="9">
        <v>1.345008027</v>
      </c>
      <c r="CQ655" s="9">
        <v>1.045174834</v>
      </c>
      <c r="CR655" s="9">
        <v>1.780883378</v>
      </c>
      <c r="CS655" s="9">
        <v>1.4294916560000002</v>
      </c>
      <c r="CT655" s="9">
        <v>1.150074885</v>
      </c>
      <c r="CU655" s="9">
        <v>1.8454083120000002</v>
      </c>
      <c r="CV655" s="9">
        <v>2.6393578249999998</v>
      </c>
      <c r="CW655" s="9">
        <v>2.2861666540000001</v>
      </c>
      <c r="CX655" s="9">
        <v>3.0879758509999999</v>
      </c>
      <c r="CY655" s="9">
        <v>1.3579748829999998</v>
      </c>
      <c r="CZ655" s="9">
        <v>1.2773163730000001</v>
      </c>
      <c r="DA655" s="9">
        <v>1.7437748</v>
      </c>
      <c r="DB655" s="9">
        <v>1.5453920880000001</v>
      </c>
      <c r="DC655" s="9">
        <v>1.5772253489999999</v>
      </c>
      <c r="DD655" s="9">
        <v>3.1442422369999998</v>
      </c>
      <c r="DE655" s="9">
        <v>1.8105417070000001</v>
      </c>
      <c r="DF655" s="9">
        <v>2.068850168</v>
      </c>
      <c r="DG655" s="9">
        <v>0.95941710469999997</v>
      </c>
      <c r="DH655" s="9">
        <v>0.87327487839999995</v>
      </c>
      <c r="DI655" s="9">
        <v>1.4830249169999998</v>
      </c>
      <c r="DJ655" s="9">
        <v>0.90448347080000002</v>
      </c>
      <c r="DK655" s="9">
        <v>1.181541639</v>
      </c>
      <c r="DL655" s="9">
        <v>1.9567167729999999</v>
      </c>
      <c r="DM655" s="9">
        <v>1.807416337</v>
      </c>
      <c r="DN655" s="9">
        <v>1.6793917389999999</v>
      </c>
      <c r="DO655" s="9">
        <v>1.246658461</v>
      </c>
      <c r="DP655" s="9">
        <v>1.2933665050000001</v>
      </c>
      <c r="DQ655" s="9">
        <v>2.0002334099999999</v>
      </c>
      <c r="DR655" s="9">
        <v>1.0681581489</v>
      </c>
      <c r="DS655" s="9">
        <v>1.6231750170000001</v>
      </c>
      <c r="DT655" s="9">
        <v>0.86577487529999997</v>
      </c>
      <c r="DU655" s="9">
        <v>1.120308327</v>
      </c>
      <c r="DV655" s="9">
        <v>0.84905818850000003</v>
      </c>
      <c r="DW655" s="9">
        <v>1.432608425</v>
      </c>
      <c r="DX655" s="9">
        <v>1.158958476</v>
      </c>
      <c r="DY655" s="9">
        <v>0.96178345349999994</v>
      </c>
      <c r="DZ655" s="9">
        <v>1.4818917389999999</v>
      </c>
      <c r="EA655" s="9">
        <v>2.1137748320000003</v>
      </c>
      <c r="EB655" s="9">
        <v>1.8309583779999998</v>
      </c>
      <c r="EC655" s="9">
        <v>2.4259665199999998</v>
      </c>
      <c r="ED655" s="9">
        <v>1.1086581659000001</v>
      </c>
      <c r="EE655" s="9">
        <v>1.0381164997999999</v>
      </c>
      <c r="EF655" s="9">
        <v>1.3869419409999999</v>
      </c>
      <c r="EG655" s="9">
        <v>1.2724249489999999</v>
      </c>
      <c r="EH655" s="9">
        <v>1.304050234</v>
      </c>
      <c r="EI655" s="9">
        <v>2.4721999700000001</v>
      </c>
      <c r="EJ655" s="9">
        <v>1.4607914900000001</v>
      </c>
      <c r="EK655" s="9">
        <v>1.6471418520000001</v>
      </c>
    </row>
    <row r="656" spans="1:141" x14ac:dyDescent="0.2">
      <c r="A656">
        <v>652</v>
      </c>
      <c r="B656" s="9">
        <v>0.74431999999999998</v>
      </c>
      <c r="C656" s="9">
        <v>2.5072571755885615</v>
      </c>
      <c r="D656" s="9">
        <v>0.90904000000000007</v>
      </c>
      <c r="E656" s="9">
        <v>1.1937599999999999</v>
      </c>
      <c r="F656" s="9">
        <v>0.78843750000000001</v>
      </c>
      <c r="G656" s="9">
        <v>1.5878399999999999</v>
      </c>
      <c r="H656" s="9">
        <v>1.051072</v>
      </c>
      <c r="I656" s="9">
        <v>1.1943999999999999</v>
      </c>
      <c r="J656" s="9">
        <v>1.1412</v>
      </c>
      <c r="K656" s="9">
        <v>3.6080000000000001</v>
      </c>
      <c r="L656" s="9">
        <v>1.4177999999999999</v>
      </c>
      <c r="M656" s="9">
        <v>1.9181999999999999</v>
      </c>
      <c r="N656" s="9">
        <v>1.4792000000000001</v>
      </c>
      <c r="O656" s="9">
        <v>5.3036000000000003</v>
      </c>
      <c r="P656" s="9">
        <v>1.9123999999999999</v>
      </c>
      <c r="Q656" s="9">
        <v>2.5055999999999998</v>
      </c>
      <c r="R656" s="9">
        <v>1.4977669360000001</v>
      </c>
      <c r="S656" s="9">
        <v>1.3643334199999999</v>
      </c>
      <c r="T656" s="9">
        <v>2.320977836</v>
      </c>
      <c r="U656" s="9">
        <v>1.4222222600000001</v>
      </c>
      <c r="V656" s="9">
        <v>1.983666428</v>
      </c>
      <c r="W656" s="9">
        <v>3.1263108559999999</v>
      </c>
      <c r="X656" s="9">
        <v>2.9907665319999999</v>
      </c>
      <c r="Y656" s="9">
        <v>2.7653890919999999</v>
      </c>
      <c r="Z656" s="9">
        <v>2.0107779360000002</v>
      </c>
      <c r="AA656" s="9">
        <v>2.100700352</v>
      </c>
      <c r="AB656" s="9">
        <v>3.3152558839999999</v>
      </c>
      <c r="AC656" s="9">
        <v>1.7298888960000001</v>
      </c>
      <c r="AD656" s="9">
        <v>2.6557002999999999</v>
      </c>
      <c r="AE656" s="9">
        <v>1.3243333640000001</v>
      </c>
      <c r="AF656" s="9">
        <v>1.6970443240000002</v>
      </c>
      <c r="AG656" s="9">
        <v>1.3547221600000001</v>
      </c>
      <c r="AH656" s="9">
        <v>2.3264217600000001</v>
      </c>
      <c r="AI656" s="9">
        <v>1.8481888959999999</v>
      </c>
      <c r="AJ656" s="9">
        <v>1.4141779919999999</v>
      </c>
      <c r="AK656" s="9">
        <v>2.4009442239999998</v>
      </c>
      <c r="AL656" s="9">
        <v>3.4794326239999998</v>
      </c>
      <c r="AM656" s="9">
        <v>3.0204672320000001</v>
      </c>
      <c r="AN656" s="9">
        <v>4.1911450720000003</v>
      </c>
      <c r="AO656" s="9">
        <v>1.748655428</v>
      </c>
      <c r="AP656" s="9">
        <v>1.646989096</v>
      </c>
      <c r="AQ656" s="9">
        <v>2.3462444759999999</v>
      </c>
      <c r="AR656" s="9">
        <v>1.9772995959999999</v>
      </c>
      <c r="AS656" s="9">
        <v>1.9761112519999999</v>
      </c>
      <c r="AT656" s="9">
        <v>4.2570999599999997</v>
      </c>
      <c r="AU656" s="9">
        <v>2.3487667320000001</v>
      </c>
      <c r="AV656" s="9">
        <v>2.7872678280000001</v>
      </c>
      <c r="AW656" s="9">
        <v>1.3434998</v>
      </c>
      <c r="AX656" s="9">
        <v>1.22236678</v>
      </c>
      <c r="AY656" s="9">
        <v>2.1081225079999997</v>
      </c>
      <c r="AZ656" s="9">
        <v>1.2609221079999999</v>
      </c>
      <c r="BA656" s="9">
        <v>1.742322012</v>
      </c>
      <c r="BB656" s="9">
        <v>2.8009109599999999</v>
      </c>
      <c r="BC656" s="9">
        <v>2.6026995519999998</v>
      </c>
      <c r="BD656" s="9">
        <v>2.4248999520000001</v>
      </c>
      <c r="BE656" s="9">
        <v>1.7504440240000001</v>
      </c>
      <c r="BF656" s="9">
        <v>1.8476223079999998</v>
      </c>
      <c r="BG656" s="9">
        <v>2.8923003</v>
      </c>
      <c r="BH656" s="9">
        <v>1.5275224599999999</v>
      </c>
      <c r="BI656" s="9">
        <v>2.338055432</v>
      </c>
      <c r="BJ656" s="9">
        <v>1.190288944</v>
      </c>
      <c r="BK656" s="9">
        <v>1.5112334199999999</v>
      </c>
      <c r="BL656" s="9">
        <v>1.1983556280000001</v>
      </c>
      <c r="BM656" s="9">
        <v>2.0520109039999999</v>
      </c>
      <c r="BN656" s="9">
        <v>1.6330224680000001</v>
      </c>
      <c r="BO656" s="9">
        <v>1.287844572</v>
      </c>
      <c r="BP656" s="9">
        <v>2.1280663360000003</v>
      </c>
      <c r="BQ656" s="9">
        <v>3.052876844</v>
      </c>
      <c r="BR656" s="9">
        <v>2.645310904</v>
      </c>
      <c r="BS656" s="9">
        <v>3.6234563800000004</v>
      </c>
      <c r="BT656" s="9">
        <v>1.5475114080000001</v>
      </c>
      <c r="BU656" s="9">
        <v>1.4589002</v>
      </c>
      <c r="BV656" s="9">
        <v>2.030433012</v>
      </c>
      <c r="BW656" s="9">
        <v>1.7497889959999999</v>
      </c>
      <c r="BX656" s="9">
        <v>1.780022368</v>
      </c>
      <c r="BY656" s="9">
        <v>3.6829891959999999</v>
      </c>
      <c r="BZ656" s="9">
        <v>2.0798553799999997</v>
      </c>
      <c r="CA656" s="9">
        <v>2.412977444</v>
      </c>
      <c r="CB656" s="9">
        <v>1.1822001959999999</v>
      </c>
      <c r="CC656" s="9">
        <v>1.0753887536</v>
      </c>
      <c r="CD656" s="9">
        <v>1.8406666840000001</v>
      </c>
      <c r="CE656" s="9">
        <v>1.1103224168000001</v>
      </c>
      <c r="CF656" s="9">
        <v>1.5000556759999999</v>
      </c>
      <c r="CG656" s="9">
        <v>2.4394892480000001</v>
      </c>
      <c r="CH656" s="9">
        <v>2.2610552240000001</v>
      </c>
      <c r="CI656" s="9">
        <v>2.1029001520000001</v>
      </c>
      <c r="CJ656" s="9">
        <v>1.5355224160000001</v>
      </c>
      <c r="CK656" s="9">
        <v>1.6112670359999999</v>
      </c>
      <c r="CL656" s="9">
        <v>2.5084774439999999</v>
      </c>
      <c r="CM656" s="9">
        <v>1.3305889959999999</v>
      </c>
      <c r="CN656" s="9">
        <v>2.0287560280000001</v>
      </c>
      <c r="CO656" s="9">
        <v>1.0552334872</v>
      </c>
      <c r="CP656" s="9">
        <v>1.348210804</v>
      </c>
      <c r="CQ656" s="9">
        <v>1.0476331679999999</v>
      </c>
      <c r="CR656" s="9">
        <v>1.7853111560000001</v>
      </c>
      <c r="CS656" s="9">
        <v>1.4327222120000001</v>
      </c>
      <c r="CT656" s="9">
        <v>1.15283322</v>
      </c>
      <c r="CU656" s="9">
        <v>1.8495444240000001</v>
      </c>
      <c r="CV656" s="9">
        <v>2.6456105999999999</v>
      </c>
      <c r="CW656" s="9">
        <v>2.2914222080000002</v>
      </c>
      <c r="CX656" s="9">
        <v>3.0951008519999998</v>
      </c>
      <c r="CY656" s="9">
        <v>1.3612332159999998</v>
      </c>
      <c r="CZ656" s="9">
        <v>1.2802885960000001</v>
      </c>
      <c r="DA656" s="9">
        <v>1.7478998000000001</v>
      </c>
      <c r="DB656" s="9">
        <v>1.548855976</v>
      </c>
      <c r="DC656" s="9">
        <v>1.5809003479999999</v>
      </c>
      <c r="DD656" s="9">
        <v>3.152256124</v>
      </c>
      <c r="DE656" s="9">
        <v>1.8145222640000001</v>
      </c>
      <c r="DF656" s="9">
        <v>2.0740668360000001</v>
      </c>
      <c r="DG656" s="9">
        <v>0.96175599440000004</v>
      </c>
      <c r="DH656" s="9">
        <v>0.87549987679999997</v>
      </c>
      <c r="DI656" s="9">
        <v>1.4867665839999999</v>
      </c>
      <c r="DJ656" s="9">
        <v>0.90664458159999994</v>
      </c>
      <c r="DK656" s="9">
        <v>1.184655528</v>
      </c>
      <c r="DL656" s="9">
        <v>1.961088996</v>
      </c>
      <c r="DM656" s="9">
        <v>1.8121552240000001</v>
      </c>
      <c r="DN656" s="9">
        <v>1.6832556279999999</v>
      </c>
      <c r="DO656" s="9">
        <v>1.249744572</v>
      </c>
      <c r="DP656" s="9">
        <v>1.2962220600000001</v>
      </c>
      <c r="DQ656" s="9">
        <v>2.0056445200000002</v>
      </c>
      <c r="DR656" s="9">
        <v>1.0706775927999999</v>
      </c>
      <c r="DS656" s="9">
        <v>1.6273666840000001</v>
      </c>
      <c r="DT656" s="9">
        <v>0.86789987560000004</v>
      </c>
      <c r="DU656" s="9">
        <v>1.1230111040000001</v>
      </c>
      <c r="DV656" s="9">
        <v>0.85107763199999997</v>
      </c>
      <c r="DW656" s="9">
        <v>1.4362111999999998</v>
      </c>
      <c r="DX656" s="9">
        <v>1.1616112519999999</v>
      </c>
      <c r="DY656" s="9">
        <v>0.96411123199999993</v>
      </c>
      <c r="DZ656" s="9">
        <v>1.485255628</v>
      </c>
      <c r="EA656" s="9">
        <v>2.1188331640000002</v>
      </c>
      <c r="EB656" s="9">
        <v>1.835211156</v>
      </c>
      <c r="EC656" s="9">
        <v>2.4316887399999998</v>
      </c>
      <c r="ED656" s="9">
        <v>1.1113442767999999</v>
      </c>
      <c r="EE656" s="9">
        <v>1.0405553895999999</v>
      </c>
      <c r="EF656" s="9">
        <v>1.390255832</v>
      </c>
      <c r="EG656" s="9">
        <v>1.275299948</v>
      </c>
      <c r="EH656" s="9">
        <v>1.307133568</v>
      </c>
      <c r="EI656" s="9">
        <v>2.4786666400000001</v>
      </c>
      <c r="EJ656" s="9">
        <v>1.46405538</v>
      </c>
      <c r="EK656" s="9">
        <v>1.6513224040000001</v>
      </c>
    </row>
    <row r="657" spans="1:141" x14ac:dyDescent="0.2">
      <c r="A657">
        <v>653</v>
      </c>
      <c r="B657" s="9">
        <v>0.74648000000000003</v>
      </c>
      <c r="C657" s="9">
        <v>2.5116541170925104</v>
      </c>
      <c r="D657" s="9">
        <v>0.91181000000000001</v>
      </c>
      <c r="E657" s="9">
        <v>1.19739</v>
      </c>
      <c r="F657" s="9">
        <v>0.79164062499999999</v>
      </c>
      <c r="G657" s="9">
        <v>1.5912599999999999</v>
      </c>
      <c r="H657" s="9">
        <v>1.0552079999999999</v>
      </c>
      <c r="I657" s="9">
        <v>1.1990999999999998</v>
      </c>
      <c r="J657" s="9">
        <v>1.1443000000000001</v>
      </c>
      <c r="K657" s="9">
        <v>3.6145</v>
      </c>
      <c r="L657" s="9">
        <v>1.4217</v>
      </c>
      <c r="M657" s="9">
        <v>1.9235499999999999</v>
      </c>
      <c r="N657" s="9">
        <v>1.4838</v>
      </c>
      <c r="O657" s="9">
        <v>5.3129</v>
      </c>
      <c r="P657" s="9">
        <v>1.91835</v>
      </c>
      <c r="Q657" s="9">
        <v>2.5133999999999999</v>
      </c>
      <c r="R657" s="9">
        <v>1.501358604</v>
      </c>
      <c r="S657" s="9">
        <v>1.367716755</v>
      </c>
      <c r="T657" s="9">
        <v>2.326622279</v>
      </c>
      <c r="U657" s="9">
        <v>1.425577815</v>
      </c>
      <c r="V657" s="9">
        <v>1.988683092</v>
      </c>
      <c r="W657" s="9">
        <v>3.1330886339999999</v>
      </c>
      <c r="X657" s="9">
        <v>2.9983081980000001</v>
      </c>
      <c r="Y657" s="9">
        <v>2.7715863129999998</v>
      </c>
      <c r="Z657" s="9">
        <v>2.015572379</v>
      </c>
      <c r="AA657" s="9">
        <v>2.1052253529999998</v>
      </c>
      <c r="AB657" s="9">
        <v>3.3239197759999999</v>
      </c>
      <c r="AC657" s="9">
        <v>1.733861119</v>
      </c>
      <c r="AD657" s="9">
        <v>2.6624753000000001</v>
      </c>
      <c r="AE657" s="9">
        <v>1.327516696</v>
      </c>
      <c r="AF657" s="9">
        <v>1.701005436</v>
      </c>
      <c r="AG657" s="9">
        <v>1.3578527150000002</v>
      </c>
      <c r="AH657" s="9">
        <v>2.3321273150000001</v>
      </c>
      <c r="AI657" s="9">
        <v>1.852286119</v>
      </c>
      <c r="AJ657" s="9">
        <v>1.417522438</v>
      </c>
      <c r="AK657" s="9">
        <v>2.4062303360000001</v>
      </c>
      <c r="AL657" s="9">
        <v>3.4875409610000001</v>
      </c>
      <c r="AM657" s="9">
        <v>3.0272838979999999</v>
      </c>
      <c r="AN657" s="9">
        <v>4.200481183</v>
      </c>
      <c r="AO657" s="9">
        <v>1.752769317</v>
      </c>
      <c r="AP657" s="9">
        <v>1.6507863190000001</v>
      </c>
      <c r="AQ657" s="9">
        <v>2.3517055889999998</v>
      </c>
      <c r="AR657" s="9">
        <v>1.981674594</v>
      </c>
      <c r="AS657" s="9">
        <v>1.9806390279999999</v>
      </c>
      <c r="AT657" s="9">
        <v>4.2675249649999998</v>
      </c>
      <c r="AU657" s="9">
        <v>2.353808398</v>
      </c>
      <c r="AV657" s="9">
        <v>2.7941844919999999</v>
      </c>
      <c r="AW657" s="9">
        <v>1.3467248000000001</v>
      </c>
      <c r="AX657" s="9">
        <v>1.225408445</v>
      </c>
      <c r="AY657" s="9">
        <v>2.113303062</v>
      </c>
      <c r="AZ657" s="9">
        <v>1.263902662</v>
      </c>
      <c r="BA657" s="9">
        <v>1.746752568</v>
      </c>
      <c r="BB657" s="9">
        <v>2.8070387399999999</v>
      </c>
      <c r="BC657" s="9">
        <v>2.609324553</v>
      </c>
      <c r="BD657" s="9">
        <v>2.4303749529999998</v>
      </c>
      <c r="BE657" s="9">
        <v>1.754655136</v>
      </c>
      <c r="BF657" s="9">
        <v>1.851627862</v>
      </c>
      <c r="BG657" s="9">
        <v>2.8999253</v>
      </c>
      <c r="BH657" s="9">
        <v>1.5310530149999999</v>
      </c>
      <c r="BI657" s="9">
        <v>2.3440193229999999</v>
      </c>
      <c r="BJ657" s="9">
        <v>1.1931611660000001</v>
      </c>
      <c r="BK657" s="9">
        <v>1.5147917550000001</v>
      </c>
      <c r="BL657" s="9">
        <v>1.2011445170000001</v>
      </c>
      <c r="BM657" s="9">
        <v>2.0570636809999998</v>
      </c>
      <c r="BN657" s="9">
        <v>1.6366780270000001</v>
      </c>
      <c r="BO657" s="9">
        <v>1.2909056830000001</v>
      </c>
      <c r="BP657" s="9">
        <v>2.1327830040000002</v>
      </c>
      <c r="BQ657" s="9">
        <v>3.0600462909999999</v>
      </c>
      <c r="BR657" s="9">
        <v>2.6513386809999999</v>
      </c>
      <c r="BS657" s="9">
        <v>3.6316702700000003</v>
      </c>
      <c r="BT657" s="9">
        <v>1.5511891870000001</v>
      </c>
      <c r="BU657" s="9">
        <v>1.4622751999999999</v>
      </c>
      <c r="BV657" s="9">
        <v>2.0351913429999997</v>
      </c>
      <c r="BW657" s="9">
        <v>1.753686219</v>
      </c>
      <c r="BX657" s="9">
        <v>1.7841279269999999</v>
      </c>
      <c r="BY657" s="9">
        <v>3.692186419</v>
      </c>
      <c r="BZ657" s="9">
        <v>2.0843692699999998</v>
      </c>
      <c r="CA657" s="9">
        <v>2.4190218909999999</v>
      </c>
      <c r="CB657" s="9">
        <v>1.185050194</v>
      </c>
      <c r="CC657" s="9">
        <v>1.0780859754000001</v>
      </c>
      <c r="CD657" s="9">
        <v>1.8452333510000001</v>
      </c>
      <c r="CE657" s="9">
        <v>1.1129529727</v>
      </c>
      <c r="CF657" s="9">
        <v>1.5039195639999998</v>
      </c>
      <c r="CG657" s="9">
        <v>2.4448614719999999</v>
      </c>
      <c r="CH657" s="9">
        <v>2.2668691110000001</v>
      </c>
      <c r="CI657" s="9">
        <v>2.1076751530000002</v>
      </c>
      <c r="CJ657" s="9">
        <v>1.5392529740000001</v>
      </c>
      <c r="CK657" s="9">
        <v>1.6147837039999999</v>
      </c>
      <c r="CL657" s="9">
        <v>2.5151468910000001</v>
      </c>
      <c r="CM657" s="9">
        <v>1.3336862189999998</v>
      </c>
      <c r="CN657" s="9">
        <v>2.0339449170000004</v>
      </c>
      <c r="CO657" s="9">
        <v>1.0577918207999999</v>
      </c>
      <c r="CP657" s="9">
        <v>1.3514135809999999</v>
      </c>
      <c r="CQ657" s="9">
        <v>1.0500915019999999</v>
      </c>
      <c r="CR657" s="9">
        <v>1.7897389340000001</v>
      </c>
      <c r="CS657" s="9">
        <v>1.4359527680000002</v>
      </c>
      <c r="CT657" s="9">
        <v>1.155591555</v>
      </c>
      <c r="CU657" s="9">
        <v>1.8536805360000002</v>
      </c>
      <c r="CV657" s="9">
        <v>2.651863375</v>
      </c>
      <c r="CW657" s="9">
        <v>2.2966777619999998</v>
      </c>
      <c r="CX657" s="9">
        <v>3.1022258530000002</v>
      </c>
      <c r="CY657" s="9">
        <v>1.3644915489999998</v>
      </c>
      <c r="CZ657" s="9">
        <v>1.2832608190000001</v>
      </c>
      <c r="DA657" s="9">
        <v>1.7520248</v>
      </c>
      <c r="DB657" s="9">
        <v>1.552319864</v>
      </c>
      <c r="DC657" s="9">
        <v>1.5845753469999999</v>
      </c>
      <c r="DD657" s="9">
        <v>3.1602700109999997</v>
      </c>
      <c r="DE657" s="9">
        <v>1.818502821</v>
      </c>
      <c r="DF657" s="9">
        <v>2.0792835040000002</v>
      </c>
      <c r="DG657" s="9">
        <v>0.96409488409999999</v>
      </c>
      <c r="DH657" s="9">
        <v>0.87772487519999998</v>
      </c>
      <c r="DI657" s="9">
        <v>1.4905082509999998</v>
      </c>
      <c r="DJ657" s="9">
        <v>0.90880569239999998</v>
      </c>
      <c r="DK657" s="9">
        <v>1.1877694169999999</v>
      </c>
      <c r="DL657" s="9">
        <v>1.965461219</v>
      </c>
      <c r="DM657" s="9">
        <v>1.8168941110000001</v>
      </c>
      <c r="DN657" s="9">
        <v>1.687119517</v>
      </c>
      <c r="DO657" s="9">
        <v>1.252830683</v>
      </c>
      <c r="DP657" s="9">
        <v>1.2990776150000001</v>
      </c>
      <c r="DQ657" s="9">
        <v>2.01105563</v>
      </c>
      <c r="DR657" s="9">
        <v>1.0731970366999999</v>
      </c>
      <c r="DS657" s="9">
        <v>1.631558351</v>
      </c>
      <c r="DT657" s="9">
        <v>0.87002487589999999</v>
      </c>
      <c r="DU657" s="9">
        <v>1.125713881</v>
      </c>
      <c r="DV657" s="9">
        <v>0.85309707550000002</v>
      </c>
      <c r="DW657" s="9">
        <v>1.4398139749999999</v>
      </c>
      <c r="DX657" s="9">
        <v>1.1642640280000001</v>
      </c>
      <c r="DY657" s="9">
        <v>0.96643901049999992</v>
      </c>
      <c r="DZ657" s="9">
        <v>1.4886195170000001</v>
      </c>
      <c r="EA657" s="9">
        <v>2.1238914960000002</v>
      </c>
      <c r="EB657" s="9">
        <v>1.8394639339999999</v>
      </c>
      <c r="EC657" s="9">
        <v>2.4374109599999998</v>
      </c>
      <c r="ED657" s="9">
        <v>1.1140303877</v>
      </c>
      <c r="EE657" s="9">
        <v>1.0429942794</v>
      </c>
      <c r="EF657" s="9">
        <v>1.3935697229999999</v>
      </c>
      <c r="EG657" s="9">
        <v>1.2781749469999999</v>
      </c>
      <c r="EH657" s="9">
        <v>1.3102169019999999</v>
      </c>
      <c r="EI657" s="9">
        <v>2.4851333100000002</v>
      </c>
      <c r="EJ657" s="9">
        <v>1.46731927</v>
      </c>
      <c r="EK657" s="9">
        <v>1.6555029560000001</v>
      </c>
    </row>
    <row r="658" spans="1:141" x14ac:dyDescent="0.2">
      <c r="A658">
        <v>654</v>
      </c>
      <c r="B658" s="9">
        <v>0.74863999999999997</v>
      </c>
      <c r="C658" s="9">
        <v>2.5160510585964593</v>
      </c>
      <c r="D658" s="9">
        <v>0.91458000000000006</v>
      </c>
      <c r="E658" s="9">
        <v>1.20102</v>
      </c>
      <c r="F658" s="9">
        <v>0.79484374999999996</v>
      </c>
      <c r="G658" s="9">
        <v>1.5946799999999999</v>
      </c>
      <c r="H658" s="9">
        <v>1.0593440000000001</v>
      </c>
      <c r="I658" s="9">
        <v>1.2038</v>
      </c>
      <c r="J658" s="9">
        <v>1.1474</v>
      </c>
      <c r="K658" s="9">
        <v>3.621</v>
      </c>
      <c r="L658" s="9">
        <v>1.4256</v>
      </c>
      <c r="M658" s="9">
        <v>1.9288999999999998</v>
      </c>
      <c r="N658" s="9">
        <v>1.4883999999999999</v>
      </c>
      <c r="O658" s="9">
        <v>5.3222000000000005</v>
      </c>
      <c r="P658" s="9">
        <v>1.9242999999999999</v>
      </c>
      <c r="Q658" s="9">
        <v>2.5211999999999999</v>
      </c>
      <c r="R658" s="9">
        <v>1.5049502720000001</v>
      </c>
      <c r="S658" s="9">
        <v>1.3711000899999999</v>
      </c>
      <c r="T658" s="9">
        <v>2.332266722</v>
      </c>
      <c r="U658" s="9">
        <v>1.42893337</v>
      </c>
      <c r="V658" s="9">
        <v>1.993699756</v>
      </c>
      <c r="W658" s="9">
        <v>3.1398664119999999</v>
      </c>
      <c r="X658" s="9">
        <v>3.005849864</v>
      </c>
      <c r="Y658" s="9">
        <v>2.7777835340000001</v>
      </c>
      <c r="Z658" s="9">
        <v>2.0203668220000002</v>
      </c>
      <c r="AA658" s="9">
        <v>2.109750354</v>
      </c>
      <c r="AB658" s="9">
        <v>3.3325836679999998</v>
      </c>
      <c r="AC658" s="9">
        <v>1.7378333420000001</v>
      </c>
      <c r="AD658" s="9">
        <v>2.6692502999999999</v>
      </c>
      <c r="AE658" s="9">
        <v>1.3307000280000001</v>
      </c>
      <c r="AF658" s="9">
        <v>1.704966548</v>
      </c>
      <c r="AG658" s="9">
        <v>1.36098327</v>
      </c>
      <c r="AH658" s="9">
        <v>2.3378328700000002</v>
      </c>
      <c r="AI658" s="9">
        <v>1.856383342</v>
      </c>
      <c r="AJ658" s="9">
        <v>1.4208668840000001</v>
      </c>
      <c r="AK658" s="9">
        <v>2.411516448</v>
      </c>
      <c r="AL658" s="9">
        <v>3.495649298</v>
      </c>
      <c r="AM658" s="9">
        <v>3.0341005640000001</v>
      </c>
      <c r="AN658" s="9">
        <v>4.2098172940000005</v>
      </c>
      <c r="AO658" s="9">
        <v>1.7568832059999999</v>
      </c>
      <c r="AP658" s="9">
        <v>1.6545835420000001</v>
      </c>
      <c r="AQ658" s="9">
        <v>2.3571667019999998</v>
      </c>
      <c r="AR658" s="9">
        <v>1.9860495920000001</v>
      </c>
      <c r="AS658" s="9">
        <v>1.9851668039999999</v>
      </c>
      <c r="AT658" s="9">
        <v>4.2779499699999999</v>
      </c>
      <c r="AU658" s="9">
        <v>2.3588500640000003</v>
      </c>
      <c r="AV658" s="9">
        <v>2.8011011560000001</v>
      </c>
      <c r="AW658" s="9">
        <v>1.3499498000000001</v>
      </c>
      <c r="AX658" s="9">
        <v>1.22845011</v>
      </c>
      <c r="AY658" s="9">
        <v>2.1184836159999998</v>
      </c>
      <c r="AZ658" s="9">
        <v>1.2668832160000001</v>
      </c>
      <c r="BA658" s="9">
        <v>1.751183124</v>
      </c>
      <c r="BB658" s="9">
        <v>2.8131665199999998</v>
      </c>
      <c r="BC658" s="9">
        <v>2.6159495539999997</v>
      </c>
      <c r="BD658" s="9">
        <v>2.435849954</v>
      </c>
      <c r="BE658" s="9">
        <v>1.7588662480000001</v>
      </c>
      <c r="BF658" s="9">
        <v>1.8556334159999999</v>
      </c>
      <c r="BG658" s="9">
        <v>2.9075503</v>
      </c>
      <c r="BH658" s="9">
        <v>1.5345835699999999</v>
      </c>
      <c r="BI658" s="9">
        <v>2.3499832139999999</v>
      </c>
      <c r="BJ658" s="9">
        <v>1.196033388</v>
      </c>
      <c r="BK658" s="9">
        <v>1.51835009</v>
      </c>
      <c r="BL658" s="9">
        <v>1.203933406</v>
      </c>
      <c r="BM658" s="9">
        <v>2.0621164579999998</v>
      </c>
      <c r="BN658" s="9">
        <v>1.6403335859999999</v>
      </c>
      <c r="BO658" s="9">
        <v>1.2939667939999999</v>
      </c>
      <c r="BP658" s="9">
        <v>2.1374996720000001</v>
      </c>
      <c r="BQ658" s="9">
        <v>3.0672157379999998</v>
      </c>
      <c r="BR658" s="9">
        <v>2.6573664579999998</v>
      </c>
      <c r="BS658" s="9">
        <v>3.6398841600000003</v>
      </c>
      <c r="BT658" s="9">
        <v>1.5548669660000001</v>
      </c>
      <c r="BU658" s="9">
        <v>1.4656502</v>
      </c>
      <c r="BV658" s="9">
        <v>2.0399496739999998</v>
      </c>
      <c r="BW658" s="9">
        <v>1.7575834420000001</v>
      </c>
      <c r="BX658" s="9">
        <v>1.788233486</v>
      </c>
      <c r="BY658" s="9">
        <v>3.7013836420000001</v>
      </c>
      <c r="BZ658" s="9">
        <v>2.08888316</v>
      </c>
      <c r="CA658" s="9">
        <v>2.4250663379999997</v>
      </c>
      <c r="CB658" s="9">
        <v>1.1879001920000001</v>
      </c>
      <c r="CC658" s="9">
        <v>1.0807831971999999</v>
      </c>
      <c r="CD658" s="9">
        <v>1.849800018</v>
      </c>
      <c r="CE658" s="9">
        <v>1.1155835286</v>
      </c>
      <c r="CF658" s="9">
        <v>1.507783452</v>
      </c>
      <c r="CG658" s="9">
        <v>2.4502336960000002</v>
      </c>
      <c r="CH658" s="9">
        <v>2.2726829980000001</v>
      </c>
      <c r="CI658" s="9">
        <v>2.1124501540000002</v>
      </c>
      <c r="CJ658" s="9">
        <v>1.542983532</v>
      </c>
      <c r="CK658" s="9">
        <v>1.618300372</v>
      </c>
      <c r="CL658" s="9">
        <v>2.5218163380000003</v>
      </c>
      <c r="CM658" s="9">
        <v>1.336783442</v>
      </c>
      <c r="CN658" s="9">
        <v>2.0391338060000002</v>
      </c>
      <c r="CO658" s="9">
        <v>1.0603501544</v>
      </c>
      <c r="CP658" s="9">
        <v>1.3546163579999999</v>
      </c>
      <c r="CQ658" s="9">
        <v>1.0525498360000001</v>
      </c>
      <c r="CR658" s="9">
        <v>1.794166712</v>
      </c>
      <c r="CS658" s="9">
        <v>1.439183324</v>
      </c>
      <c r="CT658" s="9">
        <v>1.15834989</v>
      </c>
      <c r="CU658" s="9">
        <v>1.8578166480000002</v>
      </c>
      <c r="CV658" s="9">
        <v>2.6581161500000001</v>
      </c>
      <c r="CW658" s="9">
        <v>2.301933316</v>
      </c>
      <c r="CX658" s="9">
        <v>3.1093508540000001</v>
      </c>
      <c r="CY658" s="9">
        <v>1.3677498819999998</v>
      </c>
      <c r="CZ658" s="9">
        <v>1.2862330420000001</v>
      </c>
      <c r="DA658" s="9">
        <v>1.7561498</v>
      </c>
      <c r="DB658" s="9">
        <v>1.555783752</v>
      </c>
      <c r="DC658" s="9">
        <v>1.5882503459999999</v>
      </c>
      <c r="DD658" s="9">
        <v>3.1682838979999999</v>
      </c>
      <c r="DE658" s="9">
        <v>1.822483378</v>
      </c>
      <c r="DF658" s="9">
        <v>2.0845001719999998</v>
      </c>
      <c r="DG658" s="9">
        <v>0.96643377380000006</v>
      </c>
      <c r="DH658" s="9">
        <v>0.87994987359999999</v>
      </c>
      <c r="DI658" s="9">
        <v>1.494249918</v>
      </c>
      <c r="DJ658" s="9">
        <v>0.91096680320000001</v>
      </c>
      <c r="DK658" s="9">
        <v>1.1908833059999999</v>
      </c>
      <c r="DL658" s="9">
        <v>1.9698334419999999</v>
      </c>
      <c r="DM658" s="9">
        <v>1.8216329980000001</v>
      </c>
      <c r="DN658" s="9">
        <v>1.690983406</v>
      </c>
      <c r="DO658" s="9">
        <v>1.255916794</v>
      </c>
      <c r="DP658" s="9">
        <v>1.3019331700000001</v>
      </c>
      <c r="DQ658" s="9">
        <v>2.0164667400000003</v>
      </c>
      <c r="DR658" s="9">
        <v>1.0757164805999999</v>
      </c>
      <c r="DS658" s="9">
        <v>1.635750018</v>
      </c>
      <c r="DT658" s="9">
        <v>0.87214987620000006</v>
      </c>
      <c r="DU658" s="9">
        <v>1.1284166580000001</v>
      </c>
      <c r="DV658" s="9">
        <v>0.85511651899999996</v>
      </c>
      <c r="DW658" s="9">
        <v>1.4434167499999999</v>
      </c>
      <c r="DX658" s="9">
        <v>1.166916804</v>
      </c>
      <c r="DY658" s="9">
        <v>0.96876678899999991</v>
      </c>
      <c r="DZ658" s="9">
        <v>1.4919834059999999</v>
      </c>
      <c r="EA658" s="9">
        <v>2.1289498280000001</v>
      </c>
      <c r="EB658" s="9">
        <v>1.843716712</v>
      </c>
      <c r="EC658" s="9">
        <v>2.4431331799999998</v>
      </c>
      <c r="ED658" s="9">
        <v>1.1167164986</v>
      </c>
      <c r="EE658" s="9">
        <v>1.0454331692000001</v>
      </c>
      <c r="EF658" s="9">
        <v>1.3968836140000001</v>
      </c>
      <c r="EG658" s="9">
        <v>1.281049946</v>
      </c>
      <c r="EH658" s="9">
        <v>1.3133002359999999</v>
      </c>
      <c r="EI658" s="9">
        <v>2.4915999800000002</v>
      </c>
      <c r="EJ658" s="9">
        <v>1.4705831600000001</v>
      </c>
      <c r="EK658" s="9">
        <v>1.6596835080000001</v>
      </c>
    </row>
    <row r="659" spans="1:141" x14ac:dyDescent="0.2">
      <c r="A659">
        <v>655</v>
      </c>
      <c r="B659" s="9">
        <v>0.75080000000000002</v>
      </c>
      <c r="C659" s="9">
        <v>2.5204480001004081</v>
      </c>
      <c r="D659" s="9">
        <v>0.91735</v>
      </c>
      <c r="E659" s="9">
        <v>1.20465</v>
      </c>
      <c r="F659" s="9">
        <v>0.79804687499999993</v>
      </c>
      <c r="G659" s="9">
        <v>1.5981000000000001</v>
      </c>
      <c r="H659" s="9">
        <v>1.06348</v>
      </c>
      <c r="I659" s="9">
        <v>1.2084999999999999</v>
      </c>
      <c r="J659" s="9">
        <v>1.1505000000000001</v>
      </c>
      <c r="K659" s="9">
        <v>3.6274999999999999</v>
      </c>
      <c r="L659" s="9">
        <v>1.4295</v>
      </c>
      <c r="M659" s="9">
        <v>1.9342499999999998</v>
      </c>
      <c r="N659" s="9">
        <v>1.4929999999999999</v>
      </c>
      <c r="O659" s="9">
        <v>5.3315000000000001</v>
      </c>
      <c r="P659" s="9">
        <v>1.93025</v>
      </c>
      <c r="Q659" s="9">
        <v>2.5289999999999999</v>
      </c>
      <c r="R659" s="9">
        <v>1.50854194</v>
      </c>
      <c r="S659" s="9">
        <v>1.374483425</v>
      </c>
      <c r="T659" s="9">
        <v>2.337911165</v>
      </c>
      <c r="U659" s="9">
        <v>1.4322889250000002</v>
      </c>
      <c r="V659" s="9">
        <v>1.99871642</v>
      </c>
      <c r="W659" s="9">
        <v>3.14664419</v>
      </c>
      <c r="X659" s="9">
        <v>3.0133915299999998</v>
      </c>
      <c r="Y659" s="9">
        <v>2.783980755</v>
      </c>
      <c r="Z659" s="9">
        <v>2.0251612649999999</v>
      </c>
      <c r="AA659" s="9">
        <v>2.1142753550000002</v>
      </c>
      <c r="AB659" s="9">
        <v>3.3412475599999998</v>
      </c>
      <c r="AC659" s="9">
        <v>1.7418055649999999</v>
      </c>
      <c r="AD659" s="9">
        <v>2.6760253000000001</v>
      </c>
      <c r="AE659" s="9">
        <v>1.33388336</v>
      </c>
      <c r="AF659" s="9">
        <v>1.7089276600000001</v>
      </c>
      <c r="AG659" s="9">
        <v>1.364113825</v>
      </c>
      <c r="AH659" s="9">
        <v>2.3435384250000002</v>
      </c>
      <c r="AI659" s="9">
        <v>1.860480565</v>
      </c>
      <c r="AJ659" s="9">
        <v>1.4242113299999999</v>
      </c>
      <c r="AK659" s="9">
        <v>2.4168025599999998</v>
      </c>
      <c r="AL659" s="9">
        <v>3.5037576349999999</v>
      </c>
      <c r="AM659" s="9">
        <v>3.0409172299999998</v>
      </c>
      <c r="AN659" s="9">
        <v>4.2191534050000001</v>
      </c>
      <c r="AO659" s="9">
        <v>1.760997095</v>
      </c>
      <c r="AP659" s="9">
        <v>1.658380765</v>
      </c>
      <c r="AQ659" s="9">
        <v>2.3626278149999997</v>
      </c>
      <c r="AR659" s="9">
        <v>1.9904245899999999</v>
      </c>
      <c r="AS659" s="9">
        <v>1.9896945799999999</v>
      </c>
      <c r="AT659" s="9">
        <v>4.288374975</v>
      </c>
      <c r="AU659" s="9">
        <v>2.3638917300000002</v>
      </c>
      <c r="AV659" s="9">
        <v>2.8080178199999999</v>
      </c>
      <c r="AW659" s="9">
        <v>1.3531748000000001</v>
      </c>
      <c r="AX659" s="9">
        <v>1.2314917749999998</v>
      </c>
      <c r="AY659" s="9">
        <v>2.1236641700000001</v>
      </c>
      <c r="AZ659" s="9">
        <v>1.2698637699999999</v>
      </c>
      <c r="BA659" s="9">
        <v>1.75561368</v>
      </c>
      <c r="BB659" s="9">
        <v>2.8192942999999997</v>
      </c>
      <c r="BC659" s="9">
        <v>2.6225745549999999</v>
      </c>
      <c r="BD659" s="9">
        <v>2.4413249549999998</v>
      </c>
      <c r="BE659" s="9">
        <v>1.76307736</v>
      </c>
      <c r="BF659" s="9">
        <v>1.8596389699999998</v>
      </c>
      <c r="BG659" s="9">
        <v>2.9151753</v>
      </c>
      <c r="BH659" s="9">
        <v>1.5381141249999999</v>
      </c>
      <c r="BI659" s="9">
        <v>2.3559471049999998</v>
      </c>
      <c r="BJ659" s="9">
        <v>1.19890561</v>
      </c>
      <c r="BK659" s="9">
        <v>1.5219084249999999</v>
      </c>
      <c r="BL659" s="9">
        <v>1.2067222950000001</v>
      </c>
      <c r="BM659" s="9">
        <v>2.0671692349999997</v>
      </c>
      <c r="BN659" s="9">
        <v>1.6439891449999999</v>
      </c>
      <c r="BO659" s="9">
        <v>1.297027905</v>
      </c>
      <c r="BP659" s="9">
        <v>2.1422163400000001</v>
      </c>
      <c r="BQ659" s="9">
        <v>3.0743851849999997</v>
      </c>
      <c r="BR659" s="9">
        <v>2.6633942350000002</v>
      </c>
      <c r="BS659" s="9">
        <v>3.6480980500000002</v>
      </c>
      <c r="BT659" s="9">
        <v>1.5585447450000001</v>
      </c>
      <c r="BU659" s="9">
        <v>1.4690251999999999</v>
      </c>
      <c r="BV659" s="9">
        <v>2.0447080049999999</v>
      </c>
      <c r="BW659" s="9">
        <v>1.7614806650000001</v>
      </c>
      <c r="BX659" s="9">
        <v>1.7923390449999999</v>
      </c>
      <c r="BY659" s="9">
        <v>3.7105808649999998</v>
      </c>
      <c r="BZ659" s="9">
        <v>2.0933970500000001</v>
      </c>
      <c r="CA659" s="9">
        <v>2.431110785</v>
      </c>
      <c r="CB659" s="9">
        <v>1.1907501899999999</v>
      </c>
      <c r="CC659" s="9">
        <v>1.083480419</v>
      </c>
      <c r="CD659" s="9">
        <v>1.854366685</v>
      </c>
      <c r="CE659" s="9">
        <v>1.1182140844999999</v>
      </c>
      <c r="CF659" s="9">
        <v>1.5116473399999999</v>
      </c>
      <c r="CG659" s="9">
        <v>2.45560592</v>
      </c>
      <c r="CH659" s="9">
        <v>2.278496885</v>
      </c>
      <c r="CI659" s="9">
        <v>2.1172251550000003</v>
      </c>
      <c r="CJ659" s="9">
        <v>1.54671409</v>
      </c>
      <c r="CK659" s="9">
        <v>1.62181704</v>
      </c>
      <c r="CL659" s="9">
        <v>2.528485785</v>
      </c>
      <c r="CM659" s="9">
        <v>1.3398806649999999</v>
      </c>
      <c r="CN659" s="9">
        <v>2.044322695</v>
      </c>
      <c r="CO659" s="9">
        <v>1.0629084879999999</v>
      </c>
      <c r="CP659" s="9">
        <v>1.357819135</v>
      </c>
      <c r="CQ659" s="9">
        <v>1.05500817</v>
      </c>
      <c r="CR659" s="9">
        <v>1.7985944899999999</v>
      </c>
      <c r="CS659" s="9">
        <v>1.4424138800000001</v>
      </c>
      <c r="CT659" s="9">
        <v>1.161108225</v>
      </c>
      <c r="CU659" s="9">
        <v>1.8619527600000001</v>
      </c>
      <c r="CV659" s="9">
        <v>2.6643689249999998</v>
      </c>
      <c r="CW659" s="9">
        <v>2.3071888700000001</v>
      </c>
      <c r="CX659" s="9">
        <v>3.116475855</v>
      </c>
      <c r="CY659" s="9">
        <v>1.3710082149999998</v>
      </c>
      <c r="CZ659" s="9">
        <v>1.2892052650000001</v>
      </c>
      <c r="DA659" s="9">
        <v>1.7602747999999999</v>
      </c>
      <c r="DB659" s="9">
        <v>1.5592476399999999</v>
      </c>
      <c r="DC659" s="9">
        <v>1.5919253449999999</v>
      </c>
      <c r="DD659" s="9">
        <v>3.176297785</v>
      </c>
      <c r="DE659" s="9">
        <v>1.826463935</v>
      </c>
      <c r="DF659" s="9">
        <v>2.0897168399999999</v>
      </c>
      <c r="DG659" s="9">
        <v>0.96877266350000002</v>
      </c>
      <c r="DH659" s="9">
        <v>0.882174872</v>
      </c>
      <c r="DI659" s="9">
        <v>1.4979915849999998</v>
      </c>
      <c r="DJ659" s="9">
        <v>0.91312791399999993</v>
      </c>
      <c r="DK659" s="9">
        <v>1.1939971949999999</v>
      </c>
      <c r="DL659" s="9">
        <v>1.9742056649999999</v>
      </c>
      <c r="DM659" s="9">
        <v>1.8263718849999999</v>
      </c>
      <c r="DN659" s="9">
        <v>1.694847295</v>
      </c>
      <c r="DO659" s="9">
        <v>1.259002905</v>
      </c>
      <c r="DP659" s="9">
        <v>1.3047887250000001</v>
      </c>
      <c r="DQ659" s="9">
        <v>2.0218778500000001</v>
      </c>
      <c r="DR659" s="9">
        <v>1.0782359244999999</v>
      </c>
      <c r="DS659" s="9">
        <v>1.6399416850000001</v>
      </c>
      <c r="DT659" s="9">
        <v>0.87427487650000002</v>
      </c>
      <c r="DU659" s="9">
        <v>1.131119435</v>
      </c>
      <c r="DV659" s="9">
        <v>0.85713596250000001</v>
      </c>
      <c r="DW659" s="9">
        <v>1.447019525</v>
      </c>
      <c r="DX659" s="9">
        <v>1.1695695799999999</v>
      </c>
      <c r="DY659" s="9">
        <v>0.97109456750000001</v>
      </c>
      <c r="DZ659" s="9">
        <v>1.495347295</v>
      </c>
      <c r="EA659" s="9">
        <v>2.13400816</v>
      </c>
      <c r="EB659" s="9">
        <v>1.8479694899999999</v>
      </c>
      <c r="EC659" s="9">
        <v>2.4488553999999998</v>
      </c>
      <c r="ED659" s="9">
        <v>1.1194026095</v>
      </c>
      <c r="EE659" s="9">
        <v>1.0478720589999999</v>
      </c>
      <c r="EF659" s="9">
        <v>1.400197505</v>
      </c>
      <c r="EG659" s="9">
        <v>1.2839249449999999</v>
      </c>
      <c r="EH659" s="9">
        <v>1.3163835699999999</v>
      </c>
      <c r="EI659" s="9">
        <v>2.4980666500000002</v>
      </c>
      <c r="EJ659" s="9">
        <v>1.47384705</v>
      </c>
      <c r="EK659" s="9">
        <v>1.6638640600000001</v>
      </c>
    </row>
    <row r="660" spans="1:141" x14ac:dyDescent="0.2">
      <c r="A660">
        <v>656</v>
      </c>
      <c r="B660" s="9">
        <v>0.75295999999999996</v>
      </c>
      <c r="C660" s="9">
        <v>2.524844941604357</v>
      </c>
      <c r="D660" s="9">
        <v>0.92012000000000005</v>
      </c>
      <c r="E660" s="9">
        <v>1.20828</v>
      </c>
      <c r="F660" s="9">
        <v>0.80125000000000002</v>
      </c>
      <c r="G660" s="9">
        <v>1.6015200000000001</v>
      </c>
      <c r="H660" s="9">
        <v>1.0676160000000001</v>
      </c>
      <c r="I660" s="9">
        <v>1.2131999999999998</v>
      </c>
      <c r="J660" s="9">
        <v>1.1536</v>
      </c>
      <c r="K660" s="9">
        <v>3.6339999999999999</v>
      </c>
      <c r="L660" s="9">
        <v>1.4334</v>
      </c>
      <c r="M660" s="9">
        <v>1.9395999999999998</v>
      </c>
      <c r="N660" s="9">
        <v>1.4976</v>
      </c>
      <c r="O660" s="9">
        <v>5.3407999999999998</v>
      </c>
      <c r="P660" s="9">
        <v>1.9361999999999999</v>
      </c>
      <c r="Q660" s="9">
        <v>2.5367999999999999</v>
      </c>
      <c r="R660" s="9">
        <v>1.5121336080000001</v>
      </c>
      <c r="S660" s="9">
        <v>1.3778667599999999</v>
      </c>
      <c r="T660" s="9">
        <v>2.343555608</v>
      </c>
      <c r="U660" s="9">
        <v>1.4356444800000001</v>
      </c>
      <c r="V660" s="9">
        <v>2.0037330839999998</v>
      </c>
      <c r="W660" s="9">
        <v>3.153421968</v>
      </c>
      <c r="X660" s="9">
        <v>3.0209331960000001</v>
      </c>
      <c r="Y660" s="9">
        <v>2.7901779759999998</v>
      </c>
      <c r="Z660" s="9">
        <v>2.0299557080000001</v>
      </c>
      <c r="AA660" s="9">
        <v>2.1188003559999999</v>
      </c>
      <c r="AB660" s="9">
        <v>3.3499114519999997</v>
      </c>
      <c r="AC660" s="9">
        <v>1.7457777880000001</v>
      </c>
      <c r="AD660" s="9">
        <v>2.6828002999999998</v>
      </c>
      <c r="AE660" s="9">
        <v>1.3370666920000001</v>
      </c>
      <c r="AF660" s="9">
        <v>1.7128887720000001</v>
      </c>
      <c r="AG660" s="9">
        <v>1.36724438</v>
      </c>
      <c r="AH660" s="9">
        <v>2.3492439800000002</v>
      </c>
      <c r="AI660" s="9">
        <v>1.8645777879999998</v>
      </c>
      <c r="AJ660" s="9">
        <v>1.4275557759999999</v>
      </c>
      <c r="AK660" s="9">
        <v>2.4220886720000001</v>
      </c>
      <c r="AL660" s="9">
        <v>3.5118659719999998</v>
      </c>
      <c r="AM660" s="9">
        <v>3.047733896</v>
      </c>
      <c r="AN660" s="9">
        <v>4.2284895159999998</v>
      </c>
      <c r="AO660" s="9">
        <v>1.7651109839999999</v>
      </c>
      <c r="AP660" s="9">
        <v>1.6621779880000001</v>
      </c>
      <c r="AQ660" s="9">
        <v>2.3680889279999997</v>
      </c>
      <c r="AR660" s="9">
        <v>1.994799588</v>
      </c>
      <c r="AS660" s="9">
        <v>1.9942223559999999</v>
      </c>
      <c r="AT660" s="9">
        <v>4.2987999800000001</v>
      </c>
      <c r="AU660" s="9">
        <v>2.3689333960000001</v>
      </c>
      <c r="AV660" s="9">
        <v>2.8149344840000001</v>
      </c>
      <c r="AW660" s="9">
        <v>1.3563998000000002</v>
      </c>
      <c r="AX660" s="9">
        <v>1.2345334399999999</v>
      </c>
      <c r="AY660" s="9">
        <v>2.1288447239999999</v>
      </c>
      <c r="AZ660" s="9">
        <v>1.272844324</v>
      </c>
      <c r="BA660" s="9">
        <v>1.7600442359999999</v>
      </c>
      <c r="BB660" s="9">
        <v>2.8254220800000001</v>
      </c>
      <c r="BC660" s="9">
        <v>2.6291995559999997</v>
      </c>
      <c r="BD660" s="9">
        <v>2.446799956</v>
      </c>
      <c r="BE660" s="9">
        <v>1.7672884720000002</v>
      </c>
      <c r="BF660" s="9">
        <v>1.8636445239999999</v>
      </c>
      <c r="BG660" s="9">
        <v>2.9228003</v>
      </c>
      <c r="BH660" s="9">
        <v>1.5416446799999999</v>
      </c>
      <c r="BI660" s="9">
        <v>2.3619109959999998</v>
      </c>
      <c r="BJ660" s="9">
        <v>1.2017778320000001</v>
      </c>
      <c r="BK660" s="9">
        <v>1.52546676</v>
      </c>
      <c r="BL660" s="9">
        <v>1.2095111840000001</v>
      </c>
      <c r="BM660" s="9">
        <v>2.0722220120000001</v>
      </c>
      <c r="BN660" s="9">
        <v>1.647644704</v>
      </c>
      <c r="BO660" s="9">
        <v>1.300089016</v>
      </c>
      <c r="BP660" s="9">
        <v>2.146933008</v>
      </c>
      <c r="BQ660" s="9">
        <v>3.081554632</v>
      </c>
      <c r="BR660" s="9">
        <v>2.6694220120000001</v>
      </c>
      <c r="BS660" s="9">
        <v>3.6563119400000001</v>
      </c>
      <c r="BT660" s="9">
        <v>1.5622225240000001</v>
      </c>
      <c r="BU660" s="9">
        <v>1.4724002</v>
      </c>
      <c r="BV660" s="9">
        <v>2.0494663360000001</v>
      </c>
      <c r="BW660" s="9">
        <v>1.765377888</v>
      </c>
      <c r="BX660" s="9">
        <v>1.7964446039999999</v>
      </c>
      <c r="BY660" s="9">
        <v>3.719778088</v>
      </c>
      <c r="BZ660" s="9">
        <v>2.0979109399999998</v>
      </c>
      <c r="CA660" s="9">
        <v>2.4371552319999998</v>
      </c>
      <c r="CB660" s="9">
        <v>1.193600188</v>
      </c>
      <c r="CC660" s="9">
        <v>1.0861776407999999</v>
      </c>
      <c r="CD660" s="9">
        <v>1.858933352</v>
      </c>
      <c r="CE660" s="9">
        <v>1.1208446404000001</v>
      </c>
      <c r="CF660" s="9">
        <v>1.5155112279999998</v>
      </c>
      <c r="CG660" s="9">
        <v>2.4609781440000003</v>
      </c>
      <c r="CH660" s="9">
        <v>2.284310772</v>
      </c>
      <c r="CI660" s="9">
        <v>2.1220001560000004</v>
      </c>
      <c r="CJ660" s="9">
        <v>1.550444648</v>
      </c>
      <c r="CK660" s="9">
        <v>1.6253337079999999</v>
      </c>
      <c r="CL660" s="9">
        <v>2.5351552320000001</v>
      </c>
      <c r="CM660" s="9">
        <v>1.3429778879999998</v>
      </c>
      <c r="CN660" s="9">
        <v>2.0495115840000002</v>
      </c>
      <c r="CO660" s="9">
        <v>1.0654668216000001</v>
      </c>
      <c r="CP660" s="9">
        <v>1.361021912</v>
      </c>
      <c r="CQ660" s="9">
        <v>1.057466504</v>
      </c>
      <c r="CR660" s="9">
        <v>1.8030222680000001</v>
      </c>
      <c r="CS660" s="9">
        <v>1.445644436</v>
      </c>
      <c r="CT660" s="9">
        <v>1.16386656</v>
      </c>
      <c r="CU660" s="9">
        <v>1.8660888720000002</v>
      </c>
      <c r="CV660" s="9">
        <v>2.6706216999999999</v>
      </c>
      <c r="CW660" s="9">
        <v>2.3124444240000002</v>
      </c>
      <c r="CX660" s="9">
        <v>3.1236008559999999</v>
      </c>
      <c r="CY660" s="9">
        <v>1.3742665479999998</v>
      </c>
      <c r="CZ660" s="9">
        <v>1.2921774880000001</v>
      </c>
      <c r="DA660" s="9">
        <v>1.7643998000000001</v>
      </c>
      <c r="DB660" s="9">
        <v>1.5627115279999999</v>
      </c>
      <c r="DC660" s="9">
        <v>1.5956003439999999</v>
      </c>
      <c r="DD660" s="9">
        <v>3.1843116719999998</v>
      </c>
      <c r="DE660" s="9">
        <v>1.830444492</v>
      </c>
      <c r="DF660" s="9">
        <v>2.094933508</v>
      </c>
      <c r="DG660" s="9">
        <v>0.97111155319999998</v>
      </c>
      <c r="DH660" s="9">
        <v>0.88439987040000001</v>
      </c>
      <c r="DI660" s="9">
        <v>1.501733252</v>
      </c>
      <c r="DJ660" s="9">
        <v>0.91528902479999996</v>
      </c>
      <c r="DK660" s="9">
        <v>1.1971110839999999</v>
      </c>
      <c r="DL660" s="9">
        <v>1.978577888</v>
      </c>
      <c r="DM660" s="9">
        <v>1.8311107719999999</v>
      </c>
      <c r="DN660" s="9">
        <v>1.698711184</v>
      </c>
      <c r="DO660" s="9">
        <v>1.262089016</v>
      </c>
      <c r="DP660" s="9">
        <v>1.3076442800000001</v>
      </c>
      <c r="DQ660" s="9">
        <v>2.0272889599999999</v>
      </c>
      <c r="DR660" s="9">
        <v>1.0807553684</v>
      </c>
      <c r="DS660" s="9">
        <v>1.6441333520000001</v>
      </c>
      <c r="DT660" s="9">
        <v>0.87639987679999998</v>
      </c>
      <c r="DU660" s="9">
        <v>1.1338222120000001</v>
      </c>
      <c r="DV660" s="9">
        <v>0.85915540599999995</v>
      </c>
      <c r="DW660" s="9">
        <v>1.4506222999999998</v>
      </c>
      <c r="DX660" s="9">
        <v>1.172222356</v>
      </c>
      <c r="DY660" s="9">
        <v>0.97342234599999999</v>
      </c>
      <c r="DZ660" s="9">
        <v>1.498711184</v>
      </c>
      <c r="EA660" s="9">
        <v>2.139066492</v>
      </c>
      <c r="EB660" s="9">
        <v>1.852222268</v>
      </c>
      <c r="EC660" s="9">
        <v>2.4545776199999998</v>
      </c>
      <c r="ED660" s="9">
        <v>1.1220887204000001</v>
      </c>
      <c r="EE660" s="9">
        <v>1.0503109488</v>
      </c>
      <c r="EF660" s="9">
        <v>1.4035113960000001</v>
      </c>
      <c r="EG660" s="9">
        <v>1.286799944</v>
      </c>
      <c r="EH660" s="9">
        <v>1.319466904</v>
      </c>
      <c r="EI660" s="9">
        <v>2.5045333200000002</v>
      </c>
      <c r="EJ660" s="9">
        <v>1.47711094</v>
      </c>
      <c r="EK660" s="9">
        <v>1.6680446120000001</v>
      </c>
    </row>
    <row r="661" spans="1:141" x14ac:dyDescent="0.2">
      <c r="A661">
        <v>657</v>
      </c>
      <c r="B661" s="9">
        <v>0.75512000000000001</v>
      </c>
      <c r="C661" s="9">
        <v>2.5292418831083059</v>
      </c>
      <c r="D661" s="9">
        <v>0.92288999999999999</v>
      </c>
      <c r="E661" s="9">
        <v>1.21191</v>
      </c>
      <c r="F661" s="9">
        <v>0.80445312499999999</v>
      </c>
      <c r="G661" s="9">
        <v>1.60494</v>
      </c>
      <c r="H661" s="9">
        <v>1.071752</v>
      </c>
      <c r="I661" s="9">
        <v>1.2179</v>
      </c>
      <c r="J661" s="9">
        <v>1.1567000000000001</v>
      </c>
      <c r="K661" s="9">
        <v>3.6404999999999998</v>
      </c>
      <c r="L661" s="9">
        <v>1.4373</v>
      </c>
      <c r="M661" s="9">
        <v>1.94495</v>
      </c>
      <c r="N661" s="9">
        <v>1.5022</v>
      </c>
      <c r="O661" s="9">
        <v>5.3501000000000003</v>
      </c>
      <c r="P661" s="9">
        <v>1.94215</v>
      </c>
      <c r="Q661" s="9">
        <v>2.5446</v>
      </c>
      <c r="R661" s="9">
        <v>1.515725276</v>
      </c>
      <c r="S661" s="9">
        <v>1.381250095</v>
      </c>
      <c r="T661" s="9">
        <v>2.349200051</v>
      </c>
      <c r="U661" s="9">
        <v>1.4390000350000001</v>
      </c>
      <c r="V661" s="9">
        <v>2.0087497480000001</v>
      </c>
      <c r="W661" s="9">
        <v>3.160199746</v>
      </c>
      <c r="X661" s="9">
        <v>3.0284748619999999</v>
      </c>
      <c r="Y661" s="9">
        <v>2.7963751970000001</v>
      </c>
      <c r="Z661" s="9">
        <v>2.0347501510000003</v>
      </c>
      <c r="AA661" s="9">
        <v>2.1233253570000001</v>
      </c>
      <c r="AB661" s="9">
        <v>3.3585753439999997</v>
      </c>
      <c r="AC661" s="9">
        <v>1.7497500109999999</v>
      </c>
      <c r="AD661" s="9">
        <v>2.6895753</v>
      </c>
      <c r="AE661" s="9">
        <v>1.3402500239999999</v>
      </c>
      <c r="AF661" s="9">
        <v>1.7168498840000002</v>
      </c>
      <c r="AG661" s="9">
        <v>1.3703749350000001</v>
      </c>
      <c r="AH661" s="9">
        <v>2.3549495350000003</v>
      </c>
      <c r="AI661" s="9">
        <v>1.8686750109999999</v>
      </c>
      <c r="AJ661" s="9">
        <v>1.430900222</v>
      </c>
      <c r="AK661" s="9">
        <v>2.427374784</v>
      </c>
      <c r="AL661" s="9">
        <v>3.5199743089999997</v>
      </c>
      <c r="AM661" s="9">
        <v>3.0545505619999997</v>
      </c>
      <c r="AN661" s="9">
        <v>4.2378256270000003</v>
      </c>
      <c r="AO661" s="9">
        <v>1.769224873</v>
      </c>
      <c r="AP661" s="9">
        <v>1.6659752110000001</v>
      </c>
      <c r="AQ661" s="9">
        <v>2.3735500410000001</v>
      </c>
      <c r="AR661" s="9">
        <v>1.9991745860000001</v>
      </c>
      <c r="AS661" s="9">
        <v>1.9987501320000001</v>
      </c>
      <c r="AT661" s="9">
        <v>4.3092249850000002</v>
      </c>
      <c r="AU661" s="9">
        <v>2.373975062</v>
      </c>
      <c r="AV661" s="9">
        <v>2.8218511479999999</v>
      </c>
      <c r="AW661" s="9">
        <v>1.3596248</v>
      </c>
      <c r="AX661" s="9">
        <v>1.2375751049999999</v>
      </c>
      <c r="AY661" s="9">
        <v>2.1340252779999997</v>
      </c>
      <c r="AZ661" s="9">
        <v>1.2758248779999999</v>
      </c>
      <c r="BA661" s="9">
        <v>1.7644747919999999</v>
      </c>
      <c r="BB661" s="9">
        <v>2.83154986</v>
      </c>
      <c r="BC661" s="9">
        <v>2.6358245569999998</v>
      </c>
      <c r="BD661" s="9">
        <v>2.4522749569999998</v>
      </c>
      <c r="BE661" s="9">
        <v>1.7714995840000001</v>
      </c>
      <c r="BF661" s="9">
        <v>1.8676500779999998</v>
      </c>
      <c r="BG661" s="9">
        <v>2.9304253</v>
      </c>
      <c r="BH661" s="9">
        <v>1.5451752349999999</v>
      </c>
      <c r="BI661" s="9">
        <v>2.3678748869999997</v>
      </c>
      <c r="BJ661" s="9">
        <v>1.204650054</v>
      </c>
      <c r="BK661" s="9">
        <v>1.5290250949999999</v>
      </c>
      <c r="BL661" s="9">
        <v>1.212300073</v>
      </c>
      <c r="BM661" s="9">
        <v>2.0772747890000001</v>
      </c>
      <c r="BN661" s="9">
        <v>1.651300263</v>
      </c>
      <c r="BO661" s="9">
        <v>1.3031501270000001</v>
      </c>
      <c r="BP661" s="9">
        <v>2.1516496759999999</v>
      </c>
      <c r="BQ661" s="9">
        <v>3.0887240789999999</v>
      </c>
      <c r="BR661" s="9">
        <v>2.675449789</v>
      </c>
      <c r="BS661" s="9">
        <v>3.6645258300000001</v>
      </c>
      <c r="BT661" s="9">
        <v>1.565900303</v>
      </c>
      <c r="BU661" s="9">
        <v>1.4757752</v>
      </c>
      <c r="BV661" s="9">
        <v>2.0542246669999997</v>
      </c>
      <c r="BW661" s="9">
        <v>1.769275111</v>
      </c>
      <c r="BX661" s="9">
        <v>1.800550163</v>
      </c>
      <c r="BY661" s="9">
        <v>3.7289753110000001</v>
      </c>
      <c r="BZ661" s="9">
        <v>2.1024248299999999</v>
      </c>
      <c r="CA661" s="9">
        <v>2.4431996790000001</v>
      </c>
      <c r="CB661" s="9">
        <v>1.1964501860000001</v>
      </c>
      <c r="CC661" s="9">
        <v>1.0888748626</v>
      </c>
      <c r="CD661" s="9">
        <v>1.8635000190000002</v>
      </c>
      <c r="CE661" s="9">
        <v>1.1234751963</v>
      </c>
      <c r="CF661" s="9">
        <v>1.519375116</v>
      </c>
      <c r="CG661" s="9">
        <v>2.4663503680000001</v>
      </c>
      <c r="CH661" s="9">
        <v>2.290124659</v>
      </c>
      <c r="CI661" s="9">
        <v>2.126775157</v>
      </c>
      <c r="CJ661" s="9">
        <v>1.554175206</v>
      </c>
      <c r="CK661" s="9">
        <v>1.6288503759999999</v>
      </c>
      <c r="CL661" s="9">
        <v>2.5418246789999999</v>
      </c>
      <c r="CM661" s="9">
        <v>1.346075111</v>
      </c>
      <c r="CN661" s="9">
        <v>2.054700473</v>
      </c>
      <c r="CO661" s="9">
        <v>1.0680251552</v>
      </c>
      <c r="CP661" s="9">
        <v>1.364224689</v>
      </c>
      <c r="CQ661" s="9">
        <v>1.0599248379999999</v>
      </c>
      <c r="CR661" s="9">
        <v>1.807450046</v>
      </c>
      <c r="CS661" s="9">
        <v>1.4488749920000001</v>
      </c>
      <c r="CT661" s="9">
        <v>1.166624895</v>
      </c>
      <c r="CU661" s="9">
        <v>1.870224984</v>
      </c>
      <c r="CV661" s="9">
        <v>2.676874475</v>
      </c>
      <c r="CW661" s="9">
        <v>2.3176999779999998</v>
      </c>
      <c r="CX661" s="9">
        <v>3.1307258569999998</v>
      </c>
      <c r="CY661" s="9">
        <v>1.3775248809999998</v>
      </c>
      <c r="CZ661" s="9">
        <v>1.2951497110000001</v>
      </c>
      <c r="DA661" s="9">
        <v>1.7685248</v>
      </c>
      <c r="DB661" s="9">
        <v>1.5661754159999999</v>
      </c>
      <c r="DC661" s="9">
        <v>1.599275343</v>
      </c>
      <c r="DD661" s="9">
        <v>3.1923255589999999</v>
      </c>
      <c r="DE661" s="9">
        <v>1.834425049</v>
      </c>
      <c r="DF661" s="9">
        <v>2.1001501760000001</v>
      </c>
      <c r="DG661" s="9">
        <v>0.97345044290000005</v>
      </c>
      <c r="DH661" s="9">
        <v>0.88662486880000002</v>
      </c>
      <c r="DI661" s="9">
        <v>1.5054749189999999</v>
      </c>
      <c r="DJ661" s="9">
        <v>0.91745013559999999</v>
      </c>
      <c r="DK661" s="9">
        <v>1.2002249730000001</v>
      </c>
      <c r="DL661" s="9">
        <v>1.9829501109999998</v>
      </c>
      <c r="DM661" s="9">
        <v>1.835849659</v>
      </c>
      <c r="DN661" s="9">
        <v>1.702575073</v>
      </c>
      <c r="DO661" s="9">
        <v>1.265175127</v>
      </c>
      <c r="DP661" s="9">
        <v>1.3104998350000001</v>
      </c>
      <c r="DQ661" s="9">
        <v>2.0327000700000002</v>
      </c>
      <c r="DR661" s="9">
        <v>1.0832748123</v>
      </c>
      <c r="DS661" s="9">
        <v>1.6483250190000001</v>
      </c>
      <c r="DT661" s="9">
        <v>0.87852487710000005</v>
      </c>
      <c r="DU661" s="9">
        <v>1.136524989</v>
      </c>
      <c r="DV661" s="9">
        <v>0.86117484950000001</v>
      </c>
      <c r="DW661" s="9">
        <v>1.4542250749999999</v>
      </c>
      <c r="DX661" s="9">
        <v>1.1748751319999999</v>
      </c>
      <c r="DY661" s="9">
        <v>0.97575012449999998</v>
      </c>
      <c r="DZ661" s="9">
        <v>1.5020750729999999</v>
      </c>
      <c r="EA661" s="9">
        <v>2.1441248239999999</v>
      </c>
      <c r="EB661" s="9">
        <v>1.8564750459999999</v>
      </c>
      <c r="EC661" s="9">
        <v>2.4602998399999998</v>
      </c>
      <c r="ED661" s="9">
        <v>1.1247748313000001</v>
      </c>
      <c r="EE661" s="9">
        <v>1.0527498386</v>
      </c>
      <c r="EF661" s="9">
        <v>1.406825287</v>
      </c>
      <c r="EG661" s="9">
        <v>1.2896749429999999</v>
      </c>
      <c r="EH661" s="9">
        <v>1.3225502379999998</v>
      </c>
      <c r="EI661" s="9">
        <v>2.5109999900000002</v>
      </c>
      <c r="EJ661" s="9">
        <v>1.4803748300000001</v>
      </c>
      <c r="EK661" s="9">
        <v>1.6722251640000001</v>
      </c>
    </row>
    <row r="662" spans="1:141" x14ac:dyDescent="0.2">
      <c r="A662">
        <v>658</v>
      </c>
      <c r="B662" s="9">
        <v>0.75727999999999995</v>
      </c>
      <c r="C662" s="9">
        <v>2.5336388246122548</v>
      </c>
      <c r="D662" s="9">
        <v>0.92566000000000004</v>
      </c>
      <c r="E662" s="9">
        <v>1.2155400000000001</v>
      </c>
      <c r="F662" s="9">
        <v>0.80765624999999996</v>
      </c>
      <c r="G662" s="9">
        <v>1.60836</v>
      </c>
      <c r="H662" s="9">
        <v>1.075888</v>
      </c>
      <c r="I662" s="9">
        <v>1.2225999999999999</v>
      </c>
      <c r="J662" s="9">
        <v>1.1597999999999999</v>
      </c>
      <c r="K662" s="9">
        <v>3.6469999999999998</v>
      </c>
      <c r="L662" s="9">
        <v>1.4412</v>
      </c>
      <c r="M662" s="9">
        <v>1.9502999999999999</v>
      </c>
      <c r="N662" s="9">
        <v>1.5067999999999999</v>
      </c>
      <c r="O662" s="9">
        <v>5.3593999999999999</v>
      </c>
      <c r="P662" s="9">
        <v>1.9480999999999999</v>
      </c>
      <c r="Q662" s="9">
        <v>2.5524</v>
      </c>
      <c r="R662" s="9">
        <v>1.5193169440000001</v>
      </c>
      <c r="S662" s="9">
        <v>1.3846334299999998</v>
      </c>
      <c r="T662" s="9">
        <v>2.354844494</v>
      </c>
      <c r="U662" s="9">
        <v>1.44235559</v>
      </c>
      <c r="V662" s="9">
        <v>2.0137664119999998</v>
      </c>
      <c r="W662" s="9">
        <v>3.166977524</v>
      </c>
      <c r="X662" s="9">
        <v>3.0360165279999998</v>
      </c>
      <c r="Y662" s="9">
        <v>2.802572418</v>
      </c>
      <c r="Z662" s="9">
        <v>2.0395445940000001</v>
      </c>
      <c r="AA662" s="9">
        <v>2.1278503579999999</v>
      </c>
      <c r="AB662" s="9">
        <v>3.3672392359999996</v>
      </c>
      <c r="AC662" s="9">
        <v>1.753722234</v>
      </c>
      <c r="AD662" s="9">
        <v>2.6963502999999998</v>
      </c>
      <c r="AE662" s="9">
        <v>1.343433356</v>
      </c>
      <c r="AF662" s="9">
        <v>1.720810996</v>
      </c>
      <c r="AG662" s="9">
        <v>1.3735054900000001</v>
      </c>
      <c r="AH662" s="9">
        <v>2.3606550900000003</v>
      </c>
      <c r="AI662" s="9">
        <v>1.8727722339999999</v>
      </c>
      <c r="AJ662" s="9">
        <v>1.4342446679999998</v>
      </c>
      <c r="AK662" s="9">
        <v>2.4326608959999998</v>
      </c>
      <c r="AL662" s="9">
        <v>3.5280826460000001</v>
      </c>
      <c r="AM662" s="9">
        <v>3.0613672279999999</v>
      </c>
      <c r="AN662" s="9">
        <v>4.247161738</v>
      </c>
      <c r="AO662" s="9">
        <v>1.7733387620000001</v>
      </c>
      <c r="AP662" s="9">
        <v>1.669772434</v>
      </c>
      <c r="AQ662" s="9">
        <v>2.3790111540000001</v>
      </c>
      <c r="AR662" s="9">
        <v>2.0035495839999999</v>
      </c>
      <c r="AS662" s="9">
        <v>2.0032779079999998</v>
      </c>
      <c r="AT662" s="9">
        <v>4.3196499900000003</v>
      </c>
      <c r="AU662" s="9">
        <v>2.3790167279999999</v>
      </c>
      <c r="AV662" s="9">
        <v>2.8287678120000002</v>
      </c>
      <c r="AW662" s="9">
        <v>1.3628498</v>
      </c>
      <c r="AX662" s="9">
        <v>1.2406167699999999</v>
      </c>
      <c r="AY662" s="9">
        <v>2.139205832</v>
      </c>
      <c r="AZ662" s="9">
        <v>1.278805432</v>
      </c>
      <c r="BA662" s="9">
        <v>1.7689053479999999</v>
      </c>
      <c r="BB662" s="9">
        <v>2.8376776399999999</v>
      </c>
      <c r="BC662" s="9">
        <v>2.642449558</v>
      </c>
      <c r="BD662" s="9">
        <v>2.457749958</v>
      </c>
      <c r="BE662" s="9">
        <v>1.775710696</v>
      </c>
      <c r="BF662" s="9">
        <v>1.871655632</v>
      </c>
      <c r="BG662" s="9">
        <v>2.9380503</v>
      </c>
      <c r="BH662" s="9">
        <v>1.5487057899999999</v>
      </c>
      <c r="BI662" s="9">
        <v>2.3738387780000001</v>
      </c>
      <c r="BJ662" s="9">
        <v>1.207522276</v>
      </c>
      <c r="BK662" s="9">
        <v>1.5325834300000001</v>
      </c>
      <c r="BL662" s="9">
        <v>1.2150889620000001</v>
      </c>
      <c r="BM662" s="9">
        <v>2.082327566</v>
      </c>
      <c r="BN662" s="9">
        <v>1.654955822</v>
      </c>
      <c r="BO662" s="9">
        <v>1.3062112379999999</v>
      </c>
      <c r="BP662" s="9">
        <v>2.1563663440000003</v>
      </c>
      <c r="BQ662" s="9">
        <v>3.0958935259999998</v>
      </c>
      <c r="BR662" s="9">
        <v>2.6814775659999999</v>
      </c>
      <c r="BS662" s="9">
        <v>3.6727397200000005</v>
      </c>
      <c r="BT662" s="9">
        <v>1.569578082</v>
      </c>
      <c r="BU662" s="9">
        <v>1.4791501999999999</v>
      </c>
      <c r="BV662" s="9">
        <v>2.0589829979999998</v>
      </c>
      <c r="BW662" s="9">
        <v>1.7731723340000001</v>
      </c>
      <c r="BX662" s="9">
        <v>1.8046557219999999</v>
      </c>
      <c r="BY662" s="9">
        <v>3.7381725339999998</v>
      </c>
      <c r="BZ662" s="9">
        <v>2.10693872</v>
      </c>
      <c r="CA662" s="9">
        <v>2.449244126</v>
      </c>
      <c r="CB662" s="9">
        <v>1.1993001839999999</v>
      </c>
      <c r="CC662" s="9">
        <v>1.0915720844000001</v>
      </c>
      <c r="CD662" s="9">
        <v>1.8680666860000001</v>
      </c>
      <c r="CE662" s="9">
        <v>1.1261057522</v>
      </c>
      <c r="CF662" s="9">
        <v>1.5232390039999999</v>
      </c>
      <c r="CG662" s="9">
        <v>2.4717225919999999</v>
      </c>
      <c r="CH662" s="9">
        <v>2.2959385459999999</v>
      </c>
      <c r="CI662" s="9">
        <v>2.131550158</v>
      </c>
      <c r="CJ662" s="9">
        <v>1.557905764</v>
      </c>
      <c r="CK662" s="9">
        <v>1.632367044</v>
      </c>
      <c r="CL662" s="9">
        <v>2.548494126</v>
      </c>
      <c r="CM662" s="9">
        <v>1.3491723339999999</v>
      </c>
      <c r="CN662" s="9">
        <v>2.0598893620000003</v>
      </c>
      <c r="CO662" s="9">
        <v>1.0705834887999999</v>
      </c>
      <c r="CP662" s="9">
        <v>1.3674274659999999</v>
      </c>
      <c r="CQ662" s="9">
        <v>1.0623831720000001</v>
      </c>
      <c r="CR662" s="9">
        <v>1.811877824</v>
      </c>
      <c r="CS662" s="9">
        <v>1.452105548</v>
      </c>
      <c r="CT662" s="9">
        <v>1.16938323</v>
      </c>
      <c r="CU662" s="9">
        <v>1.8743610960000001</v>
      </c>
      <c r="CV662" s="9">
        <v>2.6831272500000001</v>
      </c>
      <c r="CW662" s="9">
        <v>2.3229555319999999</v>
      </c>
      <c r="CX662" s="9">
        <v>3.1378508580000002</v>
      </c>
      <c r="CY662" s="9">
        <v>1.3807832139999998</v>
      </c>
      <c r="CZ662" s="9">
        <v>1.2981219340000001</v>
      </c>
      <c r="DA662" s="9">
        <v>1.7726497999999999</v>
      </c>
      <c r="DB662" s="9">
        <v>1.5696393040000001</v>
      </c>
      <c r="DC662" s="9">
        <v>1.602950342</v>
      </c>
      <c r="DD662" s="9">
        <v>3.2003394460000001</v>
      </c>
      <c r="DE662" s="9">
        <v>1.838405606</v>
      </c>
      <c r="DF662" s="9">
        <v>2.1053668440000002</v>
      </c>
      <c r="DG662" s="9">
        <v>0.9757893326</v>
      </c>
      <c r="DH662" s="9">
        <v>0.88884986720000003</v>
      </c>
      <c r="DI662" s="9">
        <v>1.509216586</v>
      </c>
      <c r="DJ662" s="9">
        <v>0.91961124640000003</v>
      </c>
      <c r="DK662" s="9">
        <v>1.2033388620000001</v>
      </c>
      <c r="DL662" s="9">
        <v>1.9873223339999999</v>
      </c>
      <c r="DM662" s="9">
        <v>1.840588546</v>
      </c>
      <c r="DN662" s="9">
        <v>1.706438962</v>
      </c>
      <c r="DO662" s="9">
        <v>1.268261238</v>
      </c>
      <c r="DP662" s="9">
        <v>1.3133553900000001</v>
      </c>
      <c r="DQ662" s="9">
        <v>2.03811118</v>
      </c>
      <c r="DR662" s="9">
        <v>1.0857942562</v>
      </c>
      <c r="DS662" s="9">
        <v>1.652516686</v>
      </c>
      <c r="DT662" s="9">
        <v>0.8806498774</v>
      </c>
      <c r="DU662" s="9">
        <v>1.1392277660000001</v>
      </c>
      <c r="DV662" s="9">
        <v>0.86319429299999995</v>
      </c>
      <c r="DW662" s="9">
        <v>1.4578278499999999</v>
      </c>
      <c r="DX662" s="9">
        <v>1.1775279080000001</v>
      </c>
      <c r="DY662" s="9">
        <v>0.97807790299999997</v>
      </c>
      <c r="DZ662" s="9">
        <v>1.5054389619999999</v>
      </c>
      <c r="EA662" s="9">
        <v>2.1491831560000003</v>
      </c>
      <c r="EB662" s="9">
        <v>1.860727824</v>
      </c>
      <c r="EC662" s="9">
        <v>2.4660220599999998</v>
      </c>
      <c r="ED662" s="9">
        <v>1.1274609421999999</v>
      </c>
      <c r="EE662" s="9">
        <v>1.0551887283999999</v>
      </c>
      <c r="EF662" s="9">
        <v>1.4101391780000001</v>
      </c>
      <c r="EG662" s="9">
        <v>1.292549942</v>
      </c>
      <c r="EH662" s="9">
        <v>1.3256335719999999</v>
      </c>
      <c r="EI662" s="9">
        <v>2.5174666600000002</v>
      </c>
      <c r="EJ662" s="9">
        <v>1.4836387200000001</v>
      </c>
      <c r="EK662" s="9">
        <v>1.6764057160000001</v>
      </c>
    </row>
    <row r="663" spans="1:141" x14ac:dyDescent="0.2">
      <c r="A663">
        <v>659</v>
      </c>
      <c r="B663" s="9">
        <v>0.75944</v>
      </c>
      <c r="C663" s="9">
        <v>2.5380357661162036</v>
      </c>
      <c r="D663" s="9">
        <v>0.92842999999999998</v>
      </c>
      <c r="E663" s="9">
        <v>1.2191700000000001</v>
      </c>
      <c r="F663" s="9">
        <v>0.81085937499999994</v>
      </c>
      <c r="G663" s="9">
        <v>1.61178</v>
      </c>
      <c r="H663" s="9">
        <v>1.0800240000000001</v>
      </c>
      <c r="I663" s="9">
        <v>1.2272999999999998</v>
      </c>
      <c r="J663" s="9">
        <v>1.1629</v>
      </c>
      <c r="K663" s="9">
        <v>3.6534999999999997</v>
      </c>
      <c r="L663" s="9">
        <v>1.4451000000000001</v>
      </c>
      <c r="M663" s="9">
        <v>1.9556499999999999</v>
      </c>
      <c r="N663" s="9">
        <v>1.5114000000000001</v>
      </c>
      <c r="O663" s="9">
        <v>5.3687000000000005</v>
      </c>
      <c r="P663" s="9">
        <v>1.9540500000000001</v>
      </c>
      <c r="Q663" s="9">
        <v>2.5602</v>
      </c>
      <c r="R663" s="9">
        <v>1.5229086119999999</v>
      </c>
      <c r="S663" s="9">
        <v>1.3880167649999999</v>
      </c>
      <c r="T663" s="9">
        <v>2.360488937</v>
      </c>
      <c r="U663" s="9">
        <v>1.445711145</v>
      </c>
      <c r="V663" s="9">
        <v>2.0187830760000001</v>
      </c>
      <c r="W663" s="9">
        <v>3.173755302</v>
      </c>
      <c r="X663" s="9">
        <v>3.0435581940000001</v>
      </c>
      <c r="Y663" s="9">
        <v>2.8087696389999999</v>
      </c>
      <c r="Z663" s="9">
        <v>2.0443390370000003</v>
      </c>
      <c r="AA663" s="9">
        <v>2.1323753590000001</v>
      </c>
      <c r="AB663" s="9">
        <v>3.3759031279999996</v>
      </c>
      <c r="AC663" s="9">
        <v>1.7576944569999999</v>
      </c>
      <c r="AD663" s="9">
        <v>2.7031253</v>
      </c>
      <c r="AE663" s="9">
        <v>1.3466166880000001</v>
      </c>
      <c r="AF663" s="9">
        <v>1.724772108</v>
      </c>
      <c r="AG663" s="9">
        <v>1.3766360450000001</v>
      </c>
      <c r="AH663" s="9">
        <v>2.3663606449999999</v>
      </c>
      <c r="AI663" s="9">
        <v>1.876869457</v>
      </c>
      <c r="AJ663" s="9">
        <v>1.4375891139999999</v>
      </c>
      <c r="AK663" s="9">
        <v>2.4379470080000001</v>
      </c>
      <c r="AL663" s="9">
        <v>3.536190983</v>
      </c>
      <c r="AM663" s="9">
        <v>3.0681838940000001</v>
      </c>
      <c r="AN663" s="9">
        <v>4.2564978490000005</v>
      </c>
      <c r="AO663" s="9">
        <v>1.7774526509999999</v>
      </c>
      <c r="AP663" s="9">
        <v>1.673569657</v>
      </c>
      <c r="AQ663" s="9">
        <v>2.384472267</v>
      </c>
      <c r="AR663" s="9">
        <v>2.0079245819999998</v>
      </c>
      <c r="AS663" s="9">
        <v>2.007805684</v>
      </c>
      <c r="AT663" s="9">
        <v>4.3300749950000004</v>
      </c>
      <c r="AU663" s="9">
        <v>2.3840583940000002</v>
      </c>
      <c r="AV663" s="9">
        <v>2.835684476</v>
      </c>
      <c r="AW663" s="9">
        <v>1.3660748</v>
      </c>
      <c r="AX663" s="9">
        <v>1.243658435</v>
      </c>
      <c r="AY663" s="9">
        <v>2.1443863859999999</v>
      </c>
      <c r="AZ663" s="9">
        <v>1.281785986</v>
      </c>
      <c r="BA663" s="9">
        <v>1.7733359039999999</v>
      </c>
      <c r="BB663" s="9">
        <v>2.8438054199999998</v>
      </c>
      <c r="BC663" s="9">
        <v>2.6490745589999998</v>
      </c>
      <c r="BD663" s="9">
        <v>2.4632249589999997</v>
      </c>
      <c r="BE663" s="9">
        <v>1.7799218080000001</v>
      </c>
      <c r="BF663" s="9">
        <v>1.8756611859999999</v>
      </c>
      <c r="BG663" s="9">
        <v>2.9456753</v>
      </c>
      <c r="BH663" s="9">
        <v>1.5522363449999999</v>
      </c>
      <c r="BI663" s="9">
        <v>2.379802669</v>
      </c>
      <c r="BJ663" s="9">
        <v>1.2103944980000001</v>
      </c>
      <c r="BK663" s="9">
        <v>1.536141765</v>
      </c>
      <c r="BL663" s="9">
        <v>1.2178778510000001</v>
      </c>
      <c r="BM663" s="9">
        <v>2.087380343</v>
      </c>
      <c r="BN663" s="9">
        <v>1.6586113810000001</v>
      </c>
      <c r="BO663" s="9">
        <v>1.309272349</v>
      </c>
      <c r="BP663" s="9">
        <v>2.1610830120000002</v>
      </c>
      <c r="BQ663" s="9">
        <v>3.1030629729999997</v>
      </c>
      <c r="BR663" s="9">
        <v>2.6875053430000002</v>
      </c>
      <c r="BS663" s="9">
        <v>3.6809536100000004</v>
      </c>
      <c r="BT663" s="9">
        <v>1.573255861</v>
      </c>
      <c r="BU663" s="9">
        <v>1.4825252</v>
      </c>
      <c r="BV663" s="9">
        <v>2.063741329</v>
      </c>
      <c r="BW663" s="9">
        <v>1.7770695569999999</v>
      </c>
      <c r="BX663" s="9">
        <v>1.808761281</v>
      </c>
      <c r="BY663" s="9">
        <v>3.747369757</v>
      </c>
      <c r="BZ663" s="9">
        <v>2.1114526099999997</v>
      </c>
      <c r="CA663" s="9">
        <v>2.4552885729999998</v>
      </c>
      <c r="CB663" s="9">
        <v>1.202150182</v>
      </c>
      <c r="CC663" s="9">
        <v>1.0942693062</v>
      </c>
      <c r="CD663" s="9">
        <v>1.8726333530000001</v>
      </c>
      <c r="CE663" s="9">
        <v>1.1287363080999999</v>
      </c>
      <c r="CF663" s="9">
        <v>1.5271028919999998</v>
      </c>
      <c r="CG663" s="9">
        <v>2.4770948160000001</v>
      </c>
      <c r="CH663" s="9">
        <v>2.3017524329999999</v>
      </c>
      <c r="CI663" s="9">
        <v>2.1363251590000001</v>
      </c>
      <c r="CJ663" s="9">
        <v>1.561636322</v>
      </c>
      <c r="CK663" s="9">
        <v>1.635883712</v>
      </c>
      <c r="CL663" s="9">
        <v>2.5551635730000002</v>
      </c>
      <c r="CM663" s="9">
        <v>1.3522695569999998</v>
      </c>
      <c r="CN663" s="9">
        <v>2.0650782510000001</v>
      </c>
      <c r="CO663" s="9">
        <v>1.0731418224</v>
      </c>
      <c r="CP663" s="9">
        <v>1.3706302429999999</v>
      </c>
      <c r="CQ663" s="9">
        <v>1.064841506</v>
      </c>
      <c r="CR663" s="9">
        <v>1.8163056020000001</v>
      </c>
      <c r="CS663" s="9">
        <v>1.4553361040000001</v>
      </c>
      <c r="CT663" s="9">
        <v>1.172141565</v>
      </c>
      <c r="CU663" s="9">
        <v>1.8784972080000002</v>
      </c>
      <c r="CV663" s="9">
        <v>2.6893800249999997</v>
      </c>
      <c r="CW663" s="9">
        <v>2.328211086</v>
      </c>
      <c r="CX663" s="9">
        <v>3.1449758590000001</v>
      </c>
      <c r="CY663" s="9">
        <v>1.3840415469999998</v>
      </c>
      <c r="CZ663" s="9">
        <v>1.3010941570000001</v>
      </c>
      <c r="DA663" s="9">
        <v>1.7767748000000001</v>
      </c>
      <c r="DB663" s="9">
        <v>1.573103192</v>
      </c>
      <c r="DC663" s="9">
        <v>1.606625341</v>
      </c>
      <c r="DD663" s="9">
        <v>3.2083533329999998</v>
      </c>
      <c r="DE663" s="9">
        <v>1.842386163</v>
      </c>
      <c r="DF663" s="9">
        <v>2.1105835119999998</v>
      </c>
      <c r="DG663" s="9">
        <v>0.97812822229999996</v>
      </c>
      <c r="DH663" s="9">
        <v>0.89107486560000004</v>
      </c>
      <c r="DI663" s="9">
        <v>1.5129582529999999</v>
      </c>
      <c r="DJ663" s="9">
        <v>0.92177235719999995</v>
      </c>
      <c r="DK663" s="9">
        <v>1.206452751</v>
      </c>
      <c r="DL663" s="9">
        <v>1.991694557</v>
      </c>
      <c r="DM663" s="9">
        <v>1.845327433</v>
      </c>
      <c r="DN663" s="9">
        <v>1.710302851</v>
      </c>
      <c r="DO663" s="9">
        <v>1.271347349</v>
      </c>
      <c r="DP663" s="9">
        <v>1.3162109450000001</v>
      </c>
      <c r="DQ663" s="9">
        <v>2.0435222899999999</v>
      </c>
      <c r="DR663" s="9">
        <v>1.0883137001000001</v>
      </c>
      <c r="DS663" s="9">
        <v>1.656708353</v>
      </c>
      <c r="DT663" s="9">
        <v>0.88277487769999996</v>
      </c>
      <c r="DU663" s="9">
        <v>1.141930543</v>
      </c>
      <c r="DV663" s="9">
        <v>0.8652137365</v>
      </c>
      <c r="DW663" s="9">
        <v>1.461430625</v>
      </c>
      <c r="DX663" s="9">
        <v>1.180180684</v>
      </c>
      <c r="DY663" s="9">
        <v>0.98040568149999996</v>
      </c>
      <c r="DZ663" s="9">
        <v>1.508802851</v>
      </c>
      <c r="EA663" s="9">
        <v>2.1542414880000003</v>
      </c>
      <c r="EB663" s="9">
        <v>1.8649806019999999</v>
      </c>
      <c r="EC663" s="9">
        <v>2.4717442799999998</v>
      </c>
      <c r="ED663" s="9">
        <v>1.1301470531</v>
      </c>
      <c r="EE663" s="9">
        <v>1.0576276182</v>
      </c>
      <c r="EF663" s="9">
        <v>1.413453069</v>
      </c>
      <c r="EG663" s="9">
        <v>1.2954249409999998</v>
      </c>
      <c r="EH663" s="9">
        <v>1.3287169059999999</v>
      </c>
      <c r="EI663" s="9">
        <v>2.5239333300000002</v>
      </c>
      <c r="EJ663" s="9">
        <v>1.48690261</v>
      </c>
      <c r="EK663" s="9">
        <v>1.6805862680000001</v>
      </c>
    </row>
    <row r="664" spans="1:141" x14ac:dyDescent="0.2">
      <c r="A664">
        <v>660</v>
      </c>
      <c r="B664" s="9">
        <v>0.76159999999999994</v>
      </c>
      <c r="C664" s="9">
        <v>2.5424327076201525</v>
      </c>
      <c r="D664" s="9">
        <v>0.93120000000000003</v>
      </c>
      <c r="E664" s="9">
        <v>1.2228000000000001</v>
      </c>
      <c r="F664" s="9">
        <v>0.81406249999999991</v>
      </c>
      <c r="G664" s="9">
        <v>1.6152</v>
      </c>
      <c r="H664" s="9">
        <v>1.08416</v>
      </c>
      <c r="I664" s="9">
        <v>1.232</v>
      </c>
      <c r="J664" s="9">
        <v>1.1659999999999999</v>
      </c>
      <c r="K664" s="9">
        <v>3.66</v>
      </c>
      <c r="L664" s="9">
        <v>1.4490000000000001</v>
      </c>
      <c r="M664" s="9">
        <v>1.9609999999999999</v>
      </c>
      <c r="N664" s="9">
        <v>1.516</v>
      </c>
      <c r="O664" s="9">
        <v>5.3780000000000001</v>
      </c>
      <c r="P664" s="9">
        <v>1.96</v>
      </c>
      <c r="Q664" s="9">
        <v>2.5680000000000001</v>
      </c>
      <c r="R664" s="9">
        <v>1.52650028</v>
      </c>
      <c r="S664" s="9">
        <v>1.3914001</v>
      </c>
      <c r="T664" s="9">
        <v>2.36613338</v>
      </c>
      <c r="U664" s="9">
        <v>1.4490667000000002</v>
      </c>
      <c r="V664" s="9">
        <v>2.0237997399999998</v>
      </c>
      <c r="W664" s="9">
        <v>3.18053308</v>
      </c>
      <c r="X664" s="9">
        <v>3.0510998599999999</v>
      </c>
      <c r="Y664" s="9">
        <v>2.8149668600000002</v>
      </c>
      <c r="Z664" s="9">
        <v>2.0491334800000001</v>
      </c>
      <c r="AA664" s="9">
        <v>2.1369003599999998</v>
      </c>
      <c r="AB664" s="9">
        <v>3.38456702</v>
      </c>
      <c r="AC664" s="9">
        <v>1.76166668</v>
      </c>
      <c r="AD664" s="9">
        <v>2.7099003000000002</v>
      </c>
      <c r="AE664" s="9">
        <v>1.34980002</v>
      </c>
      <c r="AF664" s="9">
        <v>1.7287332200000001</v>
      </c>
      <c r="AG664" s="9">
        <v>1.3797666</v>
      </c>
      <c r="AH664" s="9">
        <v>2.3720661999999999</v>
      </c>
      <c r="AI664" s="9">
        <v>1.88096668</v>
      </c>
      <c r="AJ664" s="9">
        <v>1.4409335599999999</v>
      </c>
      <c r="AK664" s="9">
        <v>2.4432331199999999</v>
      </c>
      <c r="AL664" s="9">
        <v>3.5442993199999999</v>
      </c>
      <c r="AM664" s="9">
        <v>3.0750005599999999</v>
      </c>
      <c r="AN664" s="9">
        <v>4.2658339600000001</v>
      </c>
      <c r="AO664" s="9">
        <v>1.78156654</v>
      </c>
      <c r="AP664" s="9">
        <v>1.6773668800000001</v>
      </c>
      <c r="AQ664" s="9">
        <v>2.38993338</v>
      </c>
      <c r="AR664" s="9">
        <v>2.0122995800000001</v>
      </c>
      <c r="AS664" s="9">
        <v>2.0123334599999998</v>
      </c>
      <c r="AT664" s="9">
        <v>4.3404999999999996</v>
      </c>
      <c r="AU664" s="9">
        <v>2.3891000600000001</v>
      </c>
      <c r="AV664" s="9">
        <v>2.8426011400000002</v>
      </c>
      <c r="AW664" s="9">
        <v>1.3692998000000001</v>
      </c>
      <c r="AX664" s="9">
        <v>1.2467001</v>
      </c>
      <c r="AY664" s="9">
        <v>2.1495669399999997</v>
      </c>
      <c r="AZ664" s="9">
        <v>1.2847665399999999</v>
      </c>
      <c r="BA664" s="9">
        <v>1.77776646</v>
      </c>
      <c r="BB664" s="9">
        <v>2.8499331999999997</v>
      </c>
      <c r="BC664" s="9">
        <v>2.65569956</v>
      </c>
      <c r="BD664" s="9">
        <v>2.4686999599999999</v>
      </c>
      <c r="BE664" s="9">
        <v>1.78413292</v>
      </c>
      <c r="BF664" s="9">
        <v>1.8796667399999998</v>
      </c>
      <c r="BG664" s="9">
        <v>2.9533003</v>
      </c>
      <c r="BH664" s="9">
        <v>1.5557668999999998</v>
      </c>
      <c r="BI664" s="9">
        <v>2.38576656</v>
      </c>
      <c r="BJ664" s="9">
        <v>1.21326672</v>
      </c>
      <c r="BK664" s="9">
        <v>1.5397000999999999</v>
      </c>
      <c r="BL664" s="9">
        <v>1.22066674</v>
      </c>
      <c r="BM664" s="9">
        <v>2.0924331199999999</v>
      </c>
      <c r="BN664" s="9">
        <v>1.6622669400000001</v>
      </c>
      <c r="BO664" s="9">
        <v>1.3123334600000001</v>
      </c>
      <c r="BP664" s="9">
        <v>2.1657996800000001</v>
      </c>
      <c r="BQ664" s="9">
        <v>3.11023242</v>
      </c>
      <c r="BR664" s="9">
        <v>2.6935331200000001</v>
      </c>
      <c r="BS664" s="9">
        <v>3.6891675000000004</v>
      </c>
      <c r="BT664" s="9">
        <v>1.57693364</v>
      </c>
      <c r="BU664" s="9">
        <v>1.4859001999999999</v>
      </c>
      <c r="BV664" s="9">
        <v>2.0684996600000001</v>
      </c>
      <c r="BW664" s="9">
        <v>1.78096678</v>
      </c>
      <c r="BX664" s="9">
        <v>1.8128668399999999</v>
      </c>
      <c r="BY664" s="9">
        <v>3.7565669800000001</v>
      </c>
      <c r="BZ664" s="9">
        <v>2.1159664999999999</v>
      </c>
      <c r="CA664" s="9">
        <v>2.4613330200000001</v>
      </c>
      <c r="CB664" s="9">
        <v>1.2050001800000001</v>
      </c>
      <c r="CC664" s="9">
        <v>1.0969665280000001</v>
      </c>
      <c r="CD664" s="9">
        <v>1.8772000200000001</v>
      </c>
      <c r="CE664" s="9">
        <v>1.1313668640000001</v>
      </c>
      <c r="CF664" s="9">
        <v>1.53096678</v>
      </c>
      <c r="CG664" s="9">
        <v>2.48246704</v>
      </c>
      <c r="CH664" s="9">
        <v>2.3075663199999998</v>
      </c>
      <c r="CI664" s="9">
        <v>2.1411001600000001</v>
      </c>
      <c r="CJ664" s="9">
        <v>1.56536688</v>
      </c>
      <c r="CK664" s="9">
        <v>1.6394003799999999</v>
      </c>
      <c r="CL664" s="9">
        <v>2.5618330199999999</v>
      </c>
      <c r="CM664" s="9">
        <v>1.35536678</v>
      </c>
      <c r="CN664" s="9">
        <v>2.0702671400000003</v>
      </c>
      <c r="CO664" s="9">
        <v>1.0757001559999999</v>
      </c>
      <c r="CP664" s="9">
        <v>1.37383302</v>
      </c>
      <c r="CQ664" s="9">
        <v>1.06729984</v>
      </c>
      <c r="CR664" s="9">
        <v>1.8207333800000001</v>
      </c>
      <c r="CS664" s="9">
        <v>1.45856666</v>
      </c>
      <c r="CT664" s="9">
        <v>1.1748999</v>
      </c>
      <c r="CU664" s="9">
        <v>1.8826333200000001</v>
      </c>
      <c r="CV664" s="9">
        <v>2.6956327999999998</v>
      </c>
      <c r="CW664" s="9">
        <v>2.3334666400000001</v>
      </c>
      <c r="CX664" s="9">
        <v>3.15210086</v>
      </c>
      <c r="CY664" s="9">
        <v>1.3872998799999998</v>
      </c>
      <c r="CZ664" s="9">
        <v>1.3040663800000001</v>
      </c>
      <c r="DA664" s="9">
        <v>1.7808998</v>
      </c>
      <c r="DB664" s="9">
        <v>1.57656708</v>
      </c>
      <c r="DC664" s="9">
        <v>1.61030034</v>
      </c>
      <c r="DD664" s="9">
        <v>3.21636722</v>
      </c>
      <c r="DE664" s="9">
        <v>1.84636672</v>
      </c>
      <c r="DF664" s="9">
        <v>2.1158001799999999</v>
      </c>
      <c r="DG664" s="9">
        <v>0.98046711200000003</v>
      </c>
      <c r="DH664" s="9">
        <v>0.89329986399999994</v>
      </c>
      <c r="DI664" s="9">
        <v>1.51669992</v>
      </c>
      <c r="DJ664" s="9">
        <v>0.92393346799999998</v>
      </c>
      <c r="DK664" s="9">
        <v>1.20956664</v>
      </c>
      <c r="DL664" s="9">
        <v>1.99606678</v>
      </c>
      <c r="DM664" s="9">
        <v>1.85006632</v>
      </c>
      <c r="DN664" s="9">
        <v>1.71416674</v>
      </c>
      <c r="DO664" s="9">
        <v>1.27443346</v>
      </c>
      <c r="DP664" s="9">
        <v>1.3190665000000001</v>
      </c>
      <c r="DQ664" s="9">
        <v>2.0489334000000001</v>
      </c>
      <c r="DR664" s="9">
        <v>1.0908331439999999</v>
      </c>
      <c r="DS664" s="9">
        <v>1.6609000200000001</v>
      </c>
      <c r="DT664" s="9">
        <v>0.88489987800000003</v>
      </c>
      <c r="DU664" s="9">
        <v>1.1446333200000001</v>
      </c>
      <c r="DV664" s="9">
        <v>0.86723317999999994</v>
      </c>
      <c r="DW664" s="9">
        <v>1.4650333999999998</v>
      </c>
      <c r="DX664" s="9">
        <v>1.1828334599999999</v>
      </c>
      <c r="DY664" s="9">
        <v>0.98273345999999995</v>
      </c>
      <c r="DZ664" s="9">
        <v>1.5121667400000001</v>
      </c>
      <c r="EA664" s="9">
        <v>2.1592998200000002</v>
      </c>
      <c r="EB664" s="9">
        <v>1.8692333799999998</v>
      </c>
      <c r="EC664" s="9">
        <v>2.4774664999999998</v>
      </c>
      <c r="ED664" s="9">
        <v>1.132833164</v>
      </c>
      <c r="EE664" s="9">
        <v>1.060066508</v>
      </c>
      <c r="EF664" s="9">
        <v>1.4167669599999999</v>
      </c>
      <c r="EG664" s="9">
        <v>1.2982999399999999</v>
      </c>
      <c r="EH664" s="9">
        <v>1.33180024</v>
      </c>
      <c r="EI664" s="9">
        <v>2.5304000000000002</v>
      </c>
      <c r="EJ664" s="9">
        <v>1.4901664999999999</v>
      </c>
      <c r="EK664" s="9">
        <v>1.6847668200000001</v>
      </c>
    </row>
    <row r="665" spans="1:141" x14ac:dyDescent="0.2">
      <c r="A665">
        <v>661</v>
      </c>
      <c r="B665" s="9">
        <v>0.76375999999999999</v>
      </c>
      <c r="C665" s="9">
        <v>2.5468296491241014</v>
      </c>
      <c r="D665" s="9">
        <v>0.93397000000000008</v>
      </c>
      <c r="E665" s="9">
        <v>1.2264300000000001</v>
      </c>
      <c r="F665" s="9">
        <v>0.817265625</v>
      </c>
      <c r="G665" s="9">
        <v>1.6186199999999999</v>
      </c>
      <c r="H665" s="9">
        <v>1.0882959999999999</v>
      </c>
      <c r="I665" s="9">
        <v>1.2366999999999999</v>
      </c>
      <c r="J665" s="9">
        <v>1.1691</v>
      </c>
      <c r="K665" s="9">
        <v>3.6665000000000001</v>
      </c>
      <c r="L665" s="9">
        <v>1.4529000000000001</v>
      </c>
      <c r="M665" s="9">
        <v>1.9663499999999998</v>
      </c>
      <c r="N665" s="9">
        <v>1.5206</v>
      </c>
      <c r="O665" s="9">
        <v>5.3872999999999998</v>
      </c>
      <c r="P665" s="9">
        <v>1.9659499999999999</v>
      </c>
      <c r="Q665" s="9">
        <v>2.5758000000000001</v>
      </c>
      <c r="R665" s="9">
        <v>1.5300919479999999</v>
      </c>
      <c r="S665" s="9">
        <v>1.3947834349999999</v>
      </c>
      <c r="T665" s="9">
        <v>2.371777823</v>
      </c>
      <c r="U665" s="9">
        <v>1.4524222550000001</v>
      </c>
      <c r="V665" s="9">
        <v>2.0288164040000001</v>
      </c>
      <c r="W665" s="9">
        <v>3.187310858</v>
      </c>
      <c r="X665" s="9">
        <v>3.0586415260000002</v>
      </c>
      <c r="Y665" s="9">
        <v>2.821164081</v>
      </c>
      <c r="Z665" s="9">
        <v>2.0539279230000003</v>
      </c>
      <c r="AA665" s="9">
        <v>2.141425361</v>
      </c>
      <c r="AB665" s="9">
        <v>3.3932309119999999</v>
      </c>
      <c r="AC665" s="9">
        <v>1.7656389029999999</v>
      </c>
      <c r="AD665" s="9">
        <v>2.7166752999999999</v>
      </c>
      <c r="AE665" s="9">
        <v>1.3529833520000001</v>
      </c>
      <c r="AF665" s="9">
        <v>1.7326943320000001</v>
      </c>
      <c r="AG665" s="9">
        <v>1.382897155</v>
      </c>
      <c r="AH665" s="9">
        <v>2.3777717549999999</v>
      </c>
      <c r="AI665" s="9">
        <v>1.885063903</v>
      </c>
      <c r="AJ665" s="9">
        <v>1.444278006</v>
      </c>
      <c r="AK665" s="9">
        <v>2.4485192319999998</v>
      </c>
      <c r="AL665" s="9">
        <v>3.5524076569999998</v>
      </c>
      <c r="AM665" s="9">
        <v>3.0818172260000001</v>
      </c>
      <c r="AN665" s="9">
        <v>4.2751700709999998</v>
      </c>
      <c r="AO665" s="9">
        <v>1.7856804289999999</v>
      </c>
      <c r="AP665" s="9">
        <v>1.681164103</v>
      </c>
      <c r="AQ665" s="9">
        <v>2.395394493</v>
      </c>
      <c r="AR665" s="9">
        <v>2.0166745779999999</v>
      </c>
      <c r="AS665" s="9">
        <v>2.016861236</v>
      </c>
      <c r="AT665" s="9">
        <v>4.3509250049999997</v>
      </c>
      <c r="AU665" s="9">
        <v>2.394141726</v>
      </c>
      <c r="AV665" s="9">
        <v>2.849517804</v>
      </c>
      <c r="AW665" s="9">
        <v>1.3725248000000001</v>
      </c>
      <c r="AX665" s="9">
        <v>1.249741765</v>
      </c>
      <c r="AY665" s="9">
        <v>2.154747494</v>
      </c>
      <c r="AZ665" s="9">
        <v>1.287747094</v>
      </c>
      <c r="BA665" s="9">
        <v>1.782197016</v>
      </c>
      <c r="BB665" s="9">
        <v>2.8560609800000001</v>
      </c>
      <c r="BC665" s="9">
        <v>2.6623245609999997</v>
      </c>
      <c r="BD665" s="9">
        <v>2.4741749610000001</v>
      </c>
      <c r="BE665" s="9">
        <v>1.7883440320000001</v>
      </c>
      <c r="BF665" s="9">
        <v>1.8836722939999999</v>
      </c>
      <c r="BG665" s="9">
        <v>2.9609253</v>
      </c>
      <c r="BH665" s="9">
        <v>1.5592974549999998</v>
      </c>
      <c r="BI665" s="9">
        <v>2.3917304509999999</v>
      </c>
      <c r="BJ665" s="9">
        <v>1.2161389419999999</v>
      </c>
      <c r="BK665" s="9">
        <v>1.543258435</v>
      </c>
      <c r="BL665" s="9">
        <v>1.223455629</v>
      </c>
      <c r="BM665" s="9">
        <v>2.0974858969999999</v>
      </c>
      <c r="BN665" s="9">
        <v>1.6659224989999999</v>
      </c>
      <c r="BO665" s="9">
        <v>1.3153945710000001</v>
      </c>
      <c r="BP665" s="9">
        <v>2.170516348</v>
      </c>
      <c r="BQ665" s="9">
        <v>3.1174018669999999</v>
      </c>
      <c r="BR665" s="9">
        <v>2.699560897</v>
      </c>
      <c r="BS665" s="9">
        <v>3.6973813900000003</v>
      </c>
      <c r="BT665" s="9">
        <v>1.580611419</v>
      </c>
      <c r="BU665" s="9">
        <v>1.4892752</v>
      </c>
      <c r="BV665" s="9">
        <v>2.0732579909999997</v>
      </c>
      <c r="BW665" s="9">
        <v>1.784864003</v>
      </c>
      <c r="BX665" s="9">
        <v>1.816972399</v>
      </c>
      <c r="BY665" s="9">
        <v>3.7657642029999998</v>
      </c>
      <c r="BZ665" s="9">
        <v>2.12048039</v>
      </c>
      <c r="CA665" s="9">
        <v>2.4673774669999999</v>
      </c>
      <c r="CB665" s="9">
        <v>1.2078501779999999</v>
      </c>
      <c r="CC665" s="9">
        <v>1.0996637497999999</v>
      </c>
      <c r="CD665" s="9">
        <v>1.881766687</v>
      </c>
      <c r="CE665" s="9">
        <v>1.1339974199</v>
      </c>
      <c r="CF665" s="9">
        <v>1.5348306679999999</v>
      </c>
      <c r="CG665" s="9">
        <v>2.4878392640000002</v>
      </c>
      <c r="CH665" s="9">
        <v>2.3133802069999998</v>
      </c>
      <c r="CI665" s="9">
        <v>2.1458751610000002</v>
      </c>
      <c r="CJ665" s="9">
        <v>1.569097438</v>
      </c>
      <c r="CK665" s="9">
        <v>1.6429170479999999</v>
      </c>
      <c r="CL665" s="9">
        <v>2.5685024670000001</v>
      </c>
      <c r="CM665" s="9">
        <v>1.3584640029999999</v>
      </c>
      <c r="CN665" s="9">
        <v>2.0754560290000001</v>
      </c>
      <c r="CO665" s="9">
        <v>1.0782584896</v>
      </c>
      <c r="CP665" s="9">
        <v>1.377035797</v>
      </c>
      <c r="CQ665" s="9">
        <v>1.069758174</v>
      </c>
      <c r="CR665" s="9">
        <v>1.825161158</v>
      </c>
      <c r="CS665" s="9">
        <v>1.4617972160000001</v>
      </c>
      <c r="CT665" s="9">
        <v>1.177658235</v>
      </c>
      <c r="CU665" s="9">
        <v>1.8867694320000001</v>
      </c>
      <c r="CV665" s="9">
        <v>2.7018855749999999</v>
      </c>
      <c r="CW665" s="9">
        <v>2.3387221939999998</v>
      </c>
      <c r="CX665" s="9">
        <v>3.1592258609999999</v>
      </c>
      <c r="CY665" s="9">
        <v>1.3905582129999998</v>
      </c>
      <c r="CZ665" s="9">
        <v>1.3070386030000001</v>
      </c>
      <c r="DA665" s="9">
        <v>1.7850248</v>
      </c>
      <c r="DB665" s="9">
        <v>1.580030968</v>
      </c>
      <c r="DC665" s="9">
        <v>1.613975339</v>
      </c>
      <c r="DD665" s="9">
        <v>3.2243811069999997</v>
      </c>
      <c r="DE665" s="9">
        <v>1.850347277</v>
      </c>
      <c r="DF665" s="9">
        <v>2.121016848</v>
      </c>
      <c r="DG665" s="9">
        <v>0.98280600169999999</v>
      </c>
      <c r="DH665" s="9">
        <v>0.89552486239999995</v>
      </c>
      <c r="DI665" s="9">
        <v>1.5204415869999999</v>
      </c>
      <c r="DJ665" s="9">
        <v>0.92609457880000001</v>
      </c>
      <c r="DK665" s="9">
        <v>1.212680529</v>
      </c>
      <c r="DL665" s="9">
        <v>2.0004390029999999</v>
      </c>
      <c r="DM665" s="9">
        <v>1.8548052070000001</v>
      </c>
      <c r="DN665" s="9">
        <v>1.718030629</v>
      </c>
      <c r="DO665" s="9">
        <v>1.277519571</v>
      </c>
      <c r="DP665" s="9">
        <v>1.3219220550000002</v>
      </c>
      <c r="DQ665" s="9">
        <v>2.05434451</v>
      </c>
      <c r="DR665" s="9">
        <v>1.0933525878999999</v>
      </c>
      <c r="DS665" s="9">
        <v>1.6650916870000001</v>
      </c>
      <c r="DT665" s="9">
        <v>0.88702487829999999</v>
      </c>
      <c r="DU665" s="9">
        <v>1.1473360970000002</v>
      </c>
      <c r="DV665" s="9">
        <v>0.86925262349999999</v>
      </c>
      <c r="DW665" s="9">
        <v>1.4686361749999999</v>
      </c>
      <c r="DX665" s="9">
        <v>1.185486236</v>
      </c>
      <c r="DY665" s="9">
        <v>0.98506123849999994</v>
      </c>
      <c r="DZ665" s="9">
        <v>1.5155306289999999</v>
      </c>
      <c r="EA665" s="9">
        <v>2.1643581520000001</v>
      </c>
      <c r="EB665" s="9">
        <v>1.873486158</v>
      </c>
      <c r="EC665" s="9">
        <v>2.4831887199999998</v>
      </c>
      <c r="ED665" s="9">
        <v>1.1355192749</v>
      </c>
      <c r="EE665" s="9">
        <v>1.0625053978000001</v>
      </c>
      <c r="EF665" s="9">
        <v>1.420080851</v>
      </c>
      <c r="EG665" s="9">
        <v>1.301174939</v>
      </c>
      <c r="EH665" s="9">
        <v>1.334883574</v>
      </c>
      <c r="EI665" s="9">
        <v>2.5368666700000002</v>
      </c>
      <c r="EJ665" s="9">
        <v>1.4934303900000001</v>
      </c>
      <c r="EK665" s="9">
        <v>1.6889473720000001</v>
      </c>
    </row>
    <row r="666" spans="1:141" x14ac:dyDescent="0.2">
      <c r="A666">
        <v>662</v>
      </c>
      <c r="B666" s="9">
        <v>0.76591999999999993</v>
      </c>
      <c r="C666" s="9">
        <v>2.5512265906280502</v>
      </c>
      <c r="D666" s="9">
        <v>0.93674000000000002</v>
      </c>
      <c r="E666" s="9">
        <v>1.2300599999999999</v>
      </c>
      <c r="F666" s="9">
        <v>0.82046874999999997</v>
      </c>
      <c r="G666" s="9">
        <v>1.6220399999999999</v>
      </c>
      <c r="H666" s="9">
        <v>1.0924320000000001</v>
      </c>
      <c r="I666" s="9">
        <v>1.2413999999999998</v>
      </c>
      <c r="J666" s="9">
        <v>1.1721999999999999</v>
      </c>
      <c r="K666" s="9">
        <v>3.673</v>
      </c>
      <c r="L666" s="9">
        <v>1.4568000000000001</v>
      </c>
      <c r="M666" s="9">
        <v>1.9716999999999998</v>
      </c>
      <c r="N666" s="9">
        <v>1.5251999999999999</v>
      </c>
      <c r="O666" s="9">
        <v>5.3966000000000003</v>
      </c>
      <c r="P666" s="9">
        <v>1.9719</v>
      </c>
      <c r="Q666" s="9">
        <v>2.5836000000000001</v>
      </c>
      <c r="R666" s="9">
        <v>1.533683616</v>
      </c>
      <c r="S666" s="9">
        <v>1.39816677</v>
      </c>
      <c r="T666" s="9">
        <v>2.377422266</v>
      </c>
      <c r="U666" s="9">
        <v>1.4557778100000001</v>
      </c>
      <c r="V666" s="9">
        <v>2.0338330679999999</v>
      </c>
      <c r="W666" s="9">
        <v>3.194088636</v>
      </c>
      <c r="X666" s="9">
        <v>3.066183192</v>
      </c>
      <c r="Y666" s="9">
        <v>2.8273613019999999</v>
      </c>
      <c r="Z666" s="9">
        <v>2.058722366</v>
      </c>
      <c r="AA666" s="9">
        <v>2.1459503620000002</v>
      </c>
      <c r="AB666" s="9">
        <v>3.4018948039999999</v>
      </c>
      <c r="AC666" s="9">
        <v>1.769611126</v>
      </c>
      <c r="AD666" s="9">
        <v>2.7234503000000001</v>
      </c>
      <c r="AE666" s="9">
        <v>1.356166684</v>
      </c>
      <c r="AF666" s="9">
        <v>1.7366554440000002</v>
      </c>
      <c r="AG666" s="9">
        <v>1.38602771</v>
      </c>
      <c r="AH666" s="9">
        <v>2.38347731</v>
      </c>
      <c r="AI666" s="9">
        <v>1.8891611259999999</v>
      </c>
      <c r="AJ666" s="9">
        <v>1.4476224520000001</v>
      </c>
      <c r="AK666" s="9">
        <v>2.4538053440000001</v>
      </c>
      <c r="AL666" s="9">
        <v>3.5605159939999997</v>
      </c>
      <c r="AM666" s="9">
        <v>3.0886338919999998</v>
      </c>
      <c r="AN666" s="9">
        <v>4.2845061820000003</v>
      </c>
      <c r="AO666" s="9">
        <v>1.789794318</v>
      </c>
      <c r="AP666" s="9">
        <v>1.684961326</v>
      </c>
      <c r="AQ666" s="9">
        <v>2.4008556059999999</v>
      </c>
      <c r="AR666" s="9">
        <v>2.0210495759999998</v>
      </c>
      <c r="AS666" s="9">
        <v>2.0213890119999998</v>
      </c>
      <c r="AT666" s="9">
        <v>4.3613500099999998</v>
      </c>
      <c r="AU666" s="9">
        <v>2.3991833920000003</v>
      </c>
      <c r="AV666" s="9">
        <v>2.8564344680000002</v>
      </c>
      <c r="AW666" s="9">
        <v>1.3757498000000001</v>
      </c>
      <c r="AX666" s="9">
        <v>1.25278343</v>
      </c>
      <c r="AY666" s="9">
        <v>2.1599280479999998</v>
      </c>
      <c r="AZ666" s="9">
        <v>1.2907276480000001</v>
      </c>
      <c r="BA666" s="9">
        <v>1.786627572</v>
      </c>
      <c r="BB666" s="9">
        <v>2.86218876</v>
      </c>
      <c r="BC666" s="9">
        <v>2.6689495619999999</v>
      </c>
      <c r="BD666" s="9">
        <v>2.4796499619999999</v>
      </c>
      <c r="BE666" s="9">
        <v>1.792555144</v>
      </c>
      <c r="BF666" s="9">
        <v>1.8876778479999998</v>
      </c>
      <c r="BG666" s="9">
        <v>2.9685503</v>
      </c>
      <c r="BH666" s="9">
        <v>1.5628280099999998</v>
      </c>
      <c r="BI666" s="9">
        <v>2.3976943419999999</v>
      </c>
      <c r="BJ666" s="9">
        <v>1.2190111640000001</v>
      </c>
      <c r="BK666" s="9">
        <v>1.54681677</v>
      </c>
      <c r="BL666" s="9">
        <v>1.2262445180000001</v>
      </c>
      <c r="BM666" s="9">
        <v>2.1025386739999998</v>
      </c>
      <c r="BN666" s="9">
        <v>1.6695780579999999</v>
      </c>
      <c r="BO666" s="9">
        <v>1.318455682</v>
      </c>
      <c r="BP666" s="9">
        <v>2.175233016</v>
      </c>
      <c r="BQ666" s="9">
        <v>3.1245713139999998</v>
      </c>
      <c r="BR666" s="9">
        <v>2.7055886739999999</v>
      </c>
      <c r="BS666" s="9">
        <v>3.7055952800000003</v>
      </c>
      <c r="BT666" s="9">
        <v>1.584289198</v>
      </c>
      <c r="BU666" s="9">
        <v>1.4926501999999999</v>
      </c>
      <c r="BV666" s="9">
        <v>2.0780163219999999</v>
      </c>
      <c r="BW666" s="9">
        <v>1.7887612260000001</v>
      </c>
      <c r="BX666" s="9">
        <v>1.8210779580000001</v>
      </c>
      <c r="BY666" s="9">
        <v>3.774961426</v>
      </c>
      <c r="BZ666" s="9">
        <v>2.1249942799999997</v>
      </c>
      <c r="CA666" s="9">
        <v>2.4734219139999998</v>
      </c>
      <c r="CB666" s="9">
        <v>1.210700176</v>
      </c>
      <c r="CC666" s="9">
        <v>1.1023609716</v>
      </c>
      <c r="CD666" s="9">
        <v>1.886333354</v>
      </c>
      <c r="CE666" s="9">
        <v>1.1366279758</v>
      </c>
      <c r="CF666" s="9">
        <v>1.5386945559999998</v>
      </c>
      <c r="CG666" s="9">
        <v>2.493211488</v>
      </c>
      <c r="CH666" s="9">
        <v>2.3191940940000002</v>
      </c>
      <c r="CI666" s="9">
        <v>2.1506501620000003</v>
      </c>
      <c r="CJ666" s="9">
        <v>1.572827996</v>
      </c>
      <c r="CK666" s="9">
        <v>1.646433716</v>
      </c>
      <c r="CL666" s="9">
        <v>2.5751719140000002</v>
      </c>
      <c r="CM666" s="9">
        <v>1.3615612259999998</v>
      </c>
      <c r="CN666" s="9">
        <v>2.080644918</v>
      </c>
      <c r="CO666" s="9">
        <v>1.0808168231999999</v>
      </c>
      <c r="CP666" s="9">
        <v>1.3802385740000001</v>
      </c>
      <c r="CQ666" s="9">
        <v>1.0722165079999999</v>
      </c>
      <c r="CR666" s="9">
        <v>1.8295889359999999</v>
      </c>
      <c r="CS666" s="9">
        <v>1.465027772</v>
      </c>
      <c r="CT666" s="9">
        <v>1.18041657</v>
      </c>
      <c r="CU666" s="9">
        <v>1.8909055440000002</v>
      </c>
      <c r="CV666" s="9">
        <v>2.70813835</v>
      </c>
      <c r="CW666" s="9">
        <v>2.3439777479999999</v>
      </c>
      <c r="CX666" s="9">
        <v>3.1663508619999998</v>
      </c>
      <c r="CY666" s="9">
        <v>1.3938165459999998</v>
      </c>
      <c r="CZ666" s="9">
        <v>1.3100108260000001</v>
      </c>
      <c r="DA666" s="9">
        <v>1.7891498000000001</v>
      </c>
      <c r="DB666" s="9">
        <v>1.583494856</v>
      </c>
      <c r="DC666" s="9">
        <v>1.617650338</v>
      </c>
      <c r="DD666" s="9">
        <v>3.2323949939999999</v>
      </c>
      <c r="DE666" s="9">
        <v>1.854327834</v>
      </c>
      <c r="DF666" s="9">
        <v>2.1262335160000001</v>
      </c>
      <c r="DG666" s="9">
        <v>0.98514489140000006</v>
      </c>
      <c r="DH666" s="9">
        <v>0.89774986079999997</v>
      </c>
      <c r="DI666" s="9">
        <v>1.524183254</v>
      </c>
      <c r="DJ666" s="9">
        <v>0.92825568959999993</v>
      </c>
      <c r="DK666" s="9">
        <v>1.215794418</v>
      </c>
      <c r="DL666" s="9">
        <v>2.0048112260000002</v>
      </c>
      <c r="DM666" s="9">
        <v>1.8595440940000001</v>
      </c>
      <c r="DN666" s="9">
        <v>1.721894518</v>
      </c>
      <c r="DO666" s="9">
        <v>1.280605682</v>
      </c>
      <c r="DP666" s="9">
        <v>1.3247776100000002</v>
      </c>
      <c r="DQ666" s="9">
        <v>2.0597556200000002</v>
      </c>
      <c r="DR666" s="9">
        <v>1.0958720317999999</v>
      </c>
      <c r="DS666" s="9">
        <v>1.6692833540000001</v>
      </c>
      <c r="DT666" s="9">
        <v>0.88914987860000005</v>
      </c>
      <c r="DU666" s="9">
        <v>1.150038874</v>
      </c>
      <c r="DV666" s="9">
        <v>0.87127206699999993</v>
      </c>
      <c r="DW666" s="9">
        <v>1.4722389499999999</v>
      </c>
      <c r="DX666" s="9">
        <v>1.1881390119999999</v>
      </c>
      <c r="DY666" s="9">
        <v>0.98738901699999992</v>
      </c>
      <c r="DZ666" s="9">
        <v>1.518894518</v>
      </c>
      <c r="EA666" s="9">
        <v>2.1694164840000001</v>
      </c>
      <c r="EB666" s="9">
        <v>1.8777389359999999</v>
      </c>
      <c r="EC666" s="9">
        <v>2.4889109399999998</v>
      </c>
      <c r="ED666" s="9">
        <v>1.1382053858000001</v>
      </c>
      <c r="EE666" s="9">
        <v>1.0649442875999999</v>
      </c>
      <c r="EF666" s="9">
        <v>1.4233947419999999</v>
      </c>
      <c r="EG666" s="9">
        <v>1.3040499379999999</v>
      </c>
      <c r="EH666" s="9">
        <v>1.3379669079999998</v>
      </c>
      <c r="EI666" s="9">
        <v>2.5433333400000002</v>
      </c>
      <c r="EJ666" s="9">
        <v>1.49669428</v>
      </c>
      <c r="EK666" s="9">
        <v>1.6931279240000001</v>
      </c>
    </row>
    <row r="667" spans="1:141" x14ac:dyDescent="0.2">
      <c r="A667">
        <v>663</v>
      </c>
      <c r="B667" s="9">
        <v>0.76807999999999998</v>
      </c>
      <c r="C667" s="9">
        <v>2.5556235321319991</v>
      </c>
      <c r="D667" s="9">
        <v>0.93951000000000007</v>
      </c>
      <c r="E667" s="9">
        <v>1.23369</v>
      </c>
      <c r="F667" s="9">
        <v>0.82367187499999994</v>
      </c>
      <c r="G667" s="9">
        <v>1.6254599999999999</v>
      </c>
      <c r="H667" s="9">
        <v>1.096568</v>
      </c>
      <c r="I667" s="9">
        <v>1.2461</v>
      </c>
      <c r="J667" s="9">
        <v>1.1753</v>
      </c>
      <c r="K667" s="9">
        <v>3.6795</v>
      </c>
      <c r="L667" s="9">
        <v>1.4607000000000001</v>
      </c>
      <c r="M667" s="9">
        <v>1.9770499999999998</v>
      </c>
      <c r="N667" s="9">
        <v>1.5298</v>
      </c>
      <c r="O667" s="9">
        <v>5.4058999999999999</v>
      </c>
      <c r="P667" s="9">
        <v>1.9778499999999999</v>
      </c>
      <c r="Q667" s="9">
        <v>2.5914000000000001</v>
      </c>
      <c r="R667" s="9">
        <v>1.5372752839999999</v>
      </c>
      <c r="S667" s="9">
        <v>1.4015501049999999</v>
      </c>
      <c r="T667" s="9">
        <v>2.3830667089999999</v>
      </c>
      <c r="U667" s="9">
        <v>1.459133365</v>
      </c>
      <c r="V667" s="9">
        <v>2.0388497320000001</v>
      </c>
      <c r="W667" s="9">
        <v>3.200866414</v>
      </c>
      <c r="X667" s="9">
        <v>3.0737248579999998</v>
      </c>
      <c r="Y667" s="9">
        <v>2.8335585230000002</v>
      </c>
      <c r="Z667" s="9">
        <v>2.0635168090000002</v>
      </c>
      <c r="AA667" s="9">
        <v>2.150475363</v>
      </c>
      <c r="AB667" s="9">
        <v>3.4105586959999998</v>
      </c>
      <c r="AC667" s="9">
        <v>1.7735833489999999</v>
      </c>
      <c r="AD667" s="9">
        <v>2.7302252999999999</v>
      </c>
      <c r="AE667" s="9">
        <v>1.359350016</v>
      </c>
      <c r="AF667" s="9">
        <v>1.740616556</v>
      </c>
      <c r="AG667" s="9">
        <v>1.3891582650000001</v>
      </c>
      <c r="AH667" s="9">
        <v>2.389182865</v>
      </c>
      <c r="AI667" s="9">
        <v>1.8932583489999999</v>
      </c>
      <c r="AJ667" s="9">
        <v>1.4509668979999999</v>
      </c>
      <c r="AK667" s="9">
        <v>2.4590914559999999</v>
      </c>
      <c r="AL667" s="9">
        <v>3.5686243310000001</v>
      </c>
      <c r="AM667" s="9">
        <v>3.095450558</v>
      </c>
      <c r="AN667" s="9">
        <v>4.293842293</v>
      </c>
      <c r="AO667" s="9">
        <v>1.7939082070000001</v>
      </c>
      <c r="AP667" s="9">
        <v>1.6887585490000001</v>
      </c>
      <c r="AQ667" s="9">
        <v>2.4063167189999999</v>
      </c>
      <c r="AR667" s="9">
        <v>2.0254245740000001</v>
      </c>
      <c r="AS667" s="9">
        <v>2.025916788</v>
      </c>
      <c r="AT667" s="9">
        <v>4.3717750149999999</v>
      </c>
      <c r="AU667" s="9">
        <v>2.4042250580000002</v>
      </c>
      <c r="AV667" s="9">
        <v>2.863351132</v>
      </c>
      <c r="AW667" s="9">
        <v>1.3789748000000002</v>
      </c>
      <c r="AX667" s="9">
        <v>1.2558250949999998</v>
      </c>
      <c r="AY667" s="9">
        <v>2.1651086019999997</v>
      </c>
      <c r="AZ667" s="9">
        <v>1.2937082019999999</v>
      </c>
      <c r="BA667" s="9">
        <v>1.791058128</v>
      </c>
      <c r="BB667" s="9">
        <v>2.8683165399999999</v>
      </c>
      <c r="BC667" s="9">
        <v>2.6755745630000001</v>
      </c>
      <c r="BD667" s="9">
        <v>2.4851249630000001</v>
      </c>
      <c r="BE667" s="9">
        <v>1.796766256</v>
      </c>
      <c r="BF667" s="9">
        <v>1.891683402</v>
      </c>
      <c r="BG667" s="9">
        <v>2.9761753</v>
      </c>
      <c r="BH667" s="9">
        <v>1.566358565</v>
      </c>
      <c r="BI667" s="9">
        <v>2.4036582329999998</v>
      </c>
      <c r="BJ667" s="9">
        <v>1.221883386</v>
      </c>
      <c r="BK667" s="9">
        <v>1.5503751050000001</v>
      </c>
      <c r="BL667" s="9">
        <v>1.229033407</v>
      </c>
      <c r="BM667" s="9">
        <v>2.1075914509999998</v>
      </c>
      <c r="BN667" s="9">
        <v>1.673233617</v>
      </c>
      <c r="BO667" s="9">
        <v>1.321516793</v>
      </c>
      <c r="BP667" s="9">
        <v>2.1799496840000003</v>
      </c>
      <c r="BQ667" s="9">
        <v>3.1317407609999997</v>
      </c>
      <c r="BR667" s="9">
        <v>2.7116164509999998</v>
      </c>
      <c r="BS667" s="9">
        <v>3.7138091700000002</v>
      </c>
      <c r="BT667" s="9">
        <v>1.587966977</v>
      </c>
      <c r="BU667" s="9">
        <v>1.4960251999999998</v>
      </c>
      <c r="BV667" s="9">
        <v>2.082774653</v>
      </c>
      <c r="BW667" s="9">
        <v>1.7926584489999999</v>
      </c>
      <c r="BX667" s="9">
        <v>1.8251835169999999</v>
      </c>
      <c r="BY667" s="9">
        <v>3.7841586490000001</v>
      </c>
      <c r="BZ667" s="9">
        <v>2.1295081699999998</v>
      </c>
      <c r="CA667" s="9">
        <v>2.4794663610000001</v>
      </c>
      <c r="CB667" s="9">
        <v>1.2135501740000001</v>
      </c>
      <c r="CC667" s="9">
        <v>1.1050581934000001</v>
      </c>
      <c r="CD667" s="9">
        <v>1.890900021</v>
      </c>
      <c r="CE667" s="9">
        <v>1.1392585316999999</v>
      </c>
      <c r="CF667" s="9">
        <v>1.542558444</v>
      </c>
      <c r="CG667" s="9">
        <v>2.4985837119999998</v>
      </c>
      <c r="CH667" s="9">
        <v>2.3250079810000002</v>
      </c>
      <c r="CI667" s="9">
        <v>2.1554251630000003</v>
      </c>
      <c r="CJ667" s="9">
        <v>1.576558554</v>
      </c>
      <c r="CK667" s="9">
        <v>1.649950384</v>
      </c>
      <c r="CL667" s="9">
        <v>2.5818413609999999</v>
      </c>
      <c r="CM667" s="9">
        <v>1.364658449</v>
      </c>
      <c r="CN667" s="9">
        <v>2.0858338070000002</v>
      </c>
      <c r="CO667" s="9">
        <v>1.0833751567999998</v>
      </c>
      <c r="CP667" s="9">
        <v>1.3834413509999999</v>
      </c>
      <c r="CQ667" s="9">
        <v>1.0746748420000001</v>
      </c>
      <c r="CR667" s="9">
        <v>1.8340167140000001</v>
      </c>
      <c r="CS667" s="9">
        <v>1.4682583280000001</v>
      </c>
      <c r="CT667" s="9">
        <v>1.183174905</v>
      </c>
      <c r="CU667" s="9">
        <v>1.8950416560000001</v>
      </c>
      <c r="CV667" s="9">
        <v>2.7143911250000001</v>
      </c>
      <c r="CW667" s="9">
        <v>2.349233302</v>
      </c>
      <c r="CX667" s="9">
        <v>3.1734758630000002</v>
      </c>
      <c r="CY667" s="9">
        <v>1.3970748789999998</v>
      </c>
      <c r="CZ667" s="9">
        <v>1.3129830490000001</v>
      </c>
      <c r="DA667" s="9">
        <v>1.7932748000000001</v>
      </c>
      <c r="DB667" s="9">
        <v>1.5869587439999999</v>
      </c>
      <c r="DC667" s="9">
        <v>1.621325337</v>
      </c>
      <c r="DD667" s="9">
        <v>3.240408881</v>
      </c>
      <c r="DE667" s="9">
        <v>1.858308391</v>
      </c>
      <c r="DF667" s="9">
        <v>2.1314501840000002</v>
      </c>
      <c r="DG667" s="9">
        <v>0.98748378110000001</v>
      </c>
      <c r="DH667" s="9">
        <v>0.89997485919999998</v>
      </c>
      <c r="DI667" s="9">
        <v>1.5279249209999999</v>
      </c>
      <c r="DJ667" s="9">
        <v>0.93041680039999997</v>
      </c>
      <c r="DK667" s="9">
        <v>1.218908307</v>
      </c>
      <c r="DL667" s="9">
        <v>2.009183449</v>
      </c>
      <c r="DM667" s="9">
        <v>1.8642829809999999</v>
      </c>
      <c r="DN667" s="9">
        <v>1.7257584069999998</v>
      </c>
      <c r="DO667" s="9">
        <v>1.283691793</v>
      </c>
      <c r="DP667" s="9">
        <v>1.3276331649999999</v>
      </c>
      <c r="DQ667" s="9">
        <v>2.0651667300000001</v>
      </c>
      <c r="DR667" s="9">
        <v>1.0983914757</v>
      </c>
      <c r="DS667" s="9">
        <v>1.673475021</v>
      </c>
      <c r="DT667" s="9">
        <v>0.89127487890000001</v>
      </c>
      <c r="DU667" s="9">
        <v>1.1527416510000001</v>
      </c>
      <c r="DV667" s="9">
        <v>0.87329151049999998</v>
      </c>
      <c r="DW667" s="9">
        <v>1.475841725</v>
      </c>
      <c r="DX667" s="9">
        <v>1.1907917880000001</v>
      </c>
      <c r="DY667" s="9">
        <v>0.98971679549999991</v>
      </c>
      <c r="DZ667" s="9">
        <v>1.522258407</v>
      </c>
      <c r="EA667" s="9">
        <v>2.174474816</v>
      </c>
      <c r="EB667" s="9">
        <v>1.881991714</v>
      </c>
      <c r="EC667" s="9">
        <v>2.4946331599999998</v>
      </c>
      <c r="ED667" s="9">
        <v>1.1408914966999999</v>
      </c>
      <c r="EE667" s="9">
        <v>1.0673831774</v>
      </c>
      <c r="EF667" s="9">
        <v>1.4267086330000001</v>
      </c>
      <c r="EG667" s="9">
        <v>1.306924937</v>
      </c>
      <c r="EH667" s="9">
        <v>1.3410502419999999</v>
      </c>
      <c r="EI667" s="9">
        <v>2.5498000100000002</v>
      </c>
      <c r="EJ667" s="9">
        <v>1.49995817</v>
      </c>
      <c r="EK667" s="9">
        <v>1.6973084760000001</v>
      </c>
    </row>
    <row r="668" spans="1:141" x14ac:dyDescent="0.2">
      <c r="A668">
        <v>664</v>
      </c>
      <c r="B668" s="9">
        <v>0.77024000000000004</v>
      </c>
      <c r="C668" s="9">
        <v>2.560020473635948</v>
      </c>
      <c r="D668" s="9">
        <v>0.94228000000000001</v>
      </c>
      <c r="E668" s="9">
        <v>1.23732</v>
      </c>
      <c r="F668" s="9">
        <v>0.82687499999999992</v>
      </c>
      <c r="G668" s="9">
        <v>1.6288799999999999</v>
      </c>
      <c r="H668" s="9">
        <v>1.1007039999999999</v>
      </c>
      <c r="I668" s="9">
        <v>1.2507999999999999</v>
      </c>
      <c r="J668" s="9">
        <v>1.1784000000000001</v>
      </c>
      <c r="K668" s="9">
        <v>3.6859999999999999</v>
      </c>
      <c r="L668" s="9">
        <v>1.4646000000000001</v>
      </c>
      <c r="M668" s="9">
        <v>1.9823999999999999</v>
      </c>
      <c r="N668" s="9">
        <v>1.5344</v>
      </c>
      <c r="O668" s="9">
        <v>5.4152000000000005</v>
      </c>
      <c r="P668" s="9">
        <v>1.9838</v>
      </c>
      <c r="Q668" s="9">
        <v>2.5992000000000002</v>
      </c>
      <c r="R668" s="9">
        <v>1.540866952</v>
      </c>
      <c r="S668" s="9">
        <v>1.40493344</v>
      </c>
      <c r="T668" s="9">
        <v>2.3887111519999999</v>
      </c>
      <c r="U668" s="9">
        <v>1.46248892</v>
      </c>
      <c r="V668" s="9">
        <v>2.0438663959999999</v>
      </c>
      <c r="W668" s="9">
        <v>3.2076441920000001</v>
      </c>
      <c r="X668" s="9">
        <v>3.0812665240000001</v>
      </c>
      <c r="Y668" s="9">
        <v>2.8397557440000001</v>
      </c>
      <c r="Z668" s="9">
        <v>2.068311252</v>
      </c>
      <c r="AA668" s="9">
        <v>2.1550003640000002</v>
      </c>
      <c r="AB668" s="9">
        <v>3.4192225879999998</v>
      </c>
      <c r="AC668" s="9">
        <v>1.777555572</v>
      </c>
      <c r="AD668" s="9">
        <v>2.7370003000000001</v>
      </c>
      <c r="AE668" s="9">
        <v>1.3625333479999999</v>
      </c>
      <c r="AF668" s="9">
        <v>1.744577668</v>
      </c>
      <c r="AG668" s="9">
        <v>1.3922888200000001</v>
      </c>
      <c r="AH668" s="9">
        <v>2.39488842</v>
      </c>
      <c r="AI668" s="9">
        <v>1.8973555719999999</v>
      </c>
      <c r="AJ668" s="9">
        <v>1.454311344</v>
      </c>
      <c r="AK668" s="9">
        <v>2.4643775679999997</v>
      </c>
      <c r="AL668" s="9">
        <v>3.576732668</v>
      </c>
      <c r="AM668" s="9">
        <v>3.1022672239999998</v>
      </c>
      <c r="AN668" s="9">
        <v>4.3031784040000005</v>
      </c>
      <c r="AO668" s="9">
        <v>1.798022096</v>
      </c>
      <c r="AP668" s="9">
        <v>1.6925557720000002</v>
      </c>
      <c r="AQ668" s="9">
        <v>2.4117778319999998</v>
      </c>
      <c r="AR668" s="9">
        <v>2.0297995719999999</v>
      </c>
      <c r="AS668" s="9">
        <v>2.0304445640000002</v>
      </c>
      <c r="AT668" s="9">
        <v>4.38220002</v>
      </c>
      <c r="AU668" s="9">
        <v>2.4092667240000001</v>
      </c>
      <c r="AV668" s="9">
        <v>2.8702677959999998</v>
      </c>
      <c r="AW668" s="9">
        <v>1.3821998</v>
      </c>
      <c r="AX668" s="9">
        <v>1.2588667599999999</v>
      </c>
      <c r="AY668" s="9">
        <v>2.1702891559999999</v>
      </c>
      <c r="AZ668" s="9">
        <v>1.296688756</v>
      </c>
      <c r="BA668" s="9">
        <v>1.7954886839999999</v>
      </c>
      <c r="BB668" s="9">
        <v>2.8744443199999998</v>
      </c>
      <c r="BC668" s="9">
        <v>2.6821995639999998</v>
      </c>
      <c r="BD668" s="9">
        <v>2.4905999639999998</v>
      </c>
      <c r="BE668" s="9">
        <v>1.8009773680000001</v>
      </c>
      <c r="BF668" s="9">
        <v>1.8956889559999999</v>
      </c>
      <c r="BG668" s="9">
        <v>2.9838003</v>
      </c>
      <c r="BH668" s="9">
        <v>1.56988912</v>
      </c>
      <c r="BI668" s="9">
        <v>2.4096221239999998</v>
      </c>
      <c r="BJ668" s="9">
        <v>1.2247556079999999</v>
      </c>
      <c r="BK668" s="9">
        <v>1.55393344</v>
      </c>
      <c r="BL668" s="9">
        <v>1.231822296</v>
      </c>
      <c r="BM668" s="9">
        <v>2.1126442279999997</v>
      </c>
      <c r="BN668" s="9">
        <v>1.676889176</v>
      </c>
      <c r="BO668" s="9">
        <v>1.3245779040000001</v>
      </c>
      <c r="BP668" s="9">
        <v>2.1846663520000003</v>
      </c>
      <c r="BQ668" s="9">
        <v>3.138910208</v>
      </c>
      <c r="BR668" s="9">
        <v>2.7176442280000002</v>
      </c>
      <c r="BS668" s="9">
        <v>3.7220230600000002</v>
      </c>
      <c r="BT668" s="9">
        <v>1.591644756</v>
      </c>
      <c r="BU668" s="9">
        <v>1.4994002</v>
      </c>
      <c r="BV668" s="9">
        <v>2.0875329840000001</v>
      </c>
      <c r="BW668" s="9">
        <v>1.796555672</v>
      </c>
      <c r="BX668" s="9">
        <v>1.829289076</v>
      </c>
      <c r="BY668" s="9">
        <v>3.7933558720000002</v>
      </c>
      <c r="BZ668" s="9">
        <v>2.1340220599999999</v>
      </c>
      <c r="CA668" s="9">
        <v>2.4855108079999999</v>
      </c>
      <c r="CB668" s="9">
        <v>1.2164001719999999</v>
      </c>
      <c r="CC668" s="9">
        <v>1.1077554152</v>
      </c>
      <c r="CD668" s="9">
        <v>1.8954666880000002</v>
      </c>
      <c r="CE668" s="9">
        <v>1.1418890876000001</v>
      </c>
      <c r="CF668" s="9">
        <v>1.5464223319999999</v>
      </c>
      <c r="CG668" s="9">
        <v>2.5039559360000001</v>
      </c>
      <c r="CH668" s="9">
        <v>2.3308218680000001</v>
      </c>
      <c r="CI668" s="9">
        <v>2.1602001639999999</v>
      </c>
      <c r="CJ668" s="9">
        <v>1.580289112</v>
      </c>
      <c r="CK668" s="9">
        <v>1.6534670519999999</v>
      </c>
      <c r="CL668" s="9">
        <v>2.5885108080000001</v>
      </c>
      <c r="CM668" s="9">
        <v>1.3677556719999999</v>
      </c>
      <c r="CN668" s="9">
        <v>2.091022696</v>
      </c>
      <c r="CO668" s="9">
        <v>1.0859334904</v>
      </c>
      <c r="CP668" s="9">
        <v>1.3866441279999999</v>
      </c>
      <c r="CQ668" s="9">
        <v>1.077133176</v>
      </c>
      <c r="CR668" s="9">
        <v>1.838444492</v>
      </c>
      <c r="CS668" s="9">
        <v>1.471488884</v>
      </c>
      <c r="CT668" s="9">
        <v>1.18593324</v>
      </c>
      <c r="CU668" s="9">
        <v>1.8991777680000002</v>
      </c>
      <c r="CV668" s="9">
        <v>2.7206438999999998</v>
      </c>
      <c r="CW668" s="9">
        <v>2.3544888560000001</v>
      </c>
      <c r="CX668" s="9">
        <v>3.1806008640000001</v>
      </c>
      <c r="CY668" s="9">
        <v>1.4003332119999998</v>
      </c>
      <c r="CZ668" s="9">
        <v>1.3159552720000001</v>
      </c>
      <c r="DA668" s="9">
        <v>1.7973998</v>
      </c>
      <c r="DB668" s="9">
        <v>1.5904226319999999</v>
      </c>
      <c r="DC668" s="9">
        <v>1.625000336</v>
      </c>
      <c r="DD668" s="9">
        <v>3.2484227679999997</v>
      </c>
      <c r="DE668" s="9">
        <v>1.862288948</v>
      </c>
      <c r="DF668" s="9">
        <v>2.1366668519999998</v>
      </c>
      <c r="DG668" s="9">
        <v>0.98982267079999997</v>
      </c>
      <c r="DH668" s="9">
        <v>0.90219985759999999</v>
      </c>
      <c r="DI668" s="9">
        <v>1.531666588</v>
      </c>
      <c r="DJ668" s="9">
        <v>0.9325779112</v>
      </c>
      <c r="DK668" s="9">
        <v>1.2220221959999999</v>
      </c>
      <c r="DL668" s="9">
        <v>2.0135556719999999</v>
      </c>
      <c r="DM668" s="9">
        <v>1.8690218679999999</v>
      </c>
      <c r="DN668" s="9">
        <v>1.7296222959999998</v>
      </c>
      <c r="DO668" s="9">
        <v>1.286777904</v>
      </c>
      <c r="DP668" s="9">
        <v>1.33048872</v>
      </c>
      <c r="DQ668" s="9">
        <v>2.0705778399999999</v>
      </c>
      <c r="DR668" s="9">
        <v>1.1009109196</v>
      </c>
      <c r="DS668" s="9">
        <v>1.677666688</v>
      </c>
      <c r="DT668" s="9">
        <v>0.89339987919999997</v>
      </c>
      <c r="DU668" s="9">
        <v>1.155444428</v>
      </c>
      <c r="DV668" s="9">
        <v>0.87531095400000003</v>
      </c>
      <c r="DW668" s="9">
        <v>1.4794444999999998</v>
      </c>
      <c r="DX668" s="9">
        <v>1.193444564</v>
      </c>
      <c r="DY668" s="9">
        <v>0.9920445739999999</v>
      </c>
      <c r="DZ668" s="9">
        <v>1.5256222959999999</v>
      </c>
      <c r="EA668" s="9">
        <v>2.179533148</v>
      </c>
      <c r="EB668" s="9">
        <v>1.8862444919999999</v>
      </c>
      <c r="EC668" s="9">
        <v>2.5003553799999998</v>
      </c>
      <c r="ED668" s="9">
        <v>1.1435776075999999</v>
      </c>
      <c r="EE668" s="9">
        <v>1.0698220672000001</v>
      </c>
      <c r="EF668" s="9">
        <v>1.430022524</v>
      </c>
      <c r="EG668" s="9">
        <v>1.3097999359999999</v>
      </c>
      <c r="EH668" s="9">
        <v>1.3441335759999999</v>
      </c>
      <c r="EI668" s="9">
        <v>2.5562666800000002</v>
      </c>
      <c r="EJ668" s="9">
        <v>1.5032220600000001</v>
      </c>
      <c r="EK668" s="9">
        <v>1.7014890280000001</v>
      </c>
    </row>
    <row r="669" spans="1:141" x14ac:dyDescent="0.2">
      <c r="A669">
        <v>665</v>
      </c>
      <c r="B669" s="9">
        <v>0.77239999999999998</v>
      </c>
      <c r="C669" s="9">
        <v>2.5644174151398973</v>
      </c>
      <c r="D669" s="9">
        <v>0.94505000000000006</v>
      </c>
      <c r="E669" s="9">
        <v>1.24095</v>
      </c>
      <c r="F669" s="9">
        <v>0.830078125</v>
      </c>
      <c r="G669" s="9">
        <v>1.6322999999999999</v>
      </c>
      <c r="H669" s="9">
        <v>1.10484</v>
      </c>
      <c r="I669" s="9">
        <v>1.2554999999999998</v>
      </c>
      <c r="J669" s="9">
        <v>1.1815</v>
      </c>
      <c r="K669" s="9">
        <v>3.6924999999999999</v>
      </c>
      <c r="L669" s="9">
        <v>1.4684999999999999</v>
      </c>
      <c r="M669" s="9">
        <v>1.9877499999999999</v>
      </c>
      <c r="N669" s="9">
        <v>1.5389999999999999</v>
      </c>
      <c r="O669" s="9">
        <v>5.4245000000000001</v>
      </c>
      <c r="P669" s="9">
        <v>1.9897499999999999</v>
      </c>
      <c r="Q669" s="9">
        <v>2.6069999999999998</v>
      </c>
      <c r="R669" s="9">
        <v>1.5444586199999999</v>
      </c>
      <c r="S669" s="9">
        <v>1.4083167749999999</v>
      </c>
      <c r="T669" s="9">
        <v>2.3943555949999999</v>
      </c>
      <c r="U669" s="9">
        <v>1.4658444750000001</v>
      </c>
      <c r="V669" s="9">
        <v>2.0488830600000001</v>
      </c>
      <c r="W669" s="9">
        <v>3.2144219700000001</v>
      </c>
      <c r="X669" s="9">
        <v>3.08880819</v>
      </c>
      <c r="Y669" s="9">
        <v>2.8459529649999999</v>
      </c>
      <c r="Z669" s="9">
        <v>2.0731056950000002</v>
      </c>
      <c r="AA669" s="9">
        <v>2.1595253649999999</v>
      </c>
      <c r="AB669" s="9">
        <v>3.4278864799999997</v>
      </c>
      <c r="AC669" s="9">
        <v>1.7815277949999999</v>
      </c>
      <c r="AD669" s="9">
        <v>2.7437752999999998</v>
      </c>
      <c r="AE669" s="9">
        <v>1.36571668</v>
      </c>
      <c r="AF669" s="9">
        <v>1.7485387800000001</v>
      </c>
      <c r="AG669" s="9">
        <v>1.3954193750000001</v>
      </c>
      <c r="AH669" s="9">
        <v>2.400593975</v>
      </c>
      <c r="AI669" s="9">
        <v>1.901452795</v>
      </c>
      <c r="AJ669" s="9">
        <v>1.45765579</v>
      </c>
      <c r="AK669" s="9">
        <v>2.46966368</v>
      </c>
      <c r="AL669" s="9">
        <v>3.5848410049999999</v>
      </c>
      <c r="AM669" s="9">
        <v>3.10908389</v>
      </c>
      <c r="AN669" s="9">
        <v>4.3125145150000002</v>
      </c>
      <c r="AO669" s="9">
        <v>1.8021359850000001</v>
      </c>
      <c r="AP669" s="9">
        <v>1.696352995</v>
      </c>
      <c r="AQ669" s="9">
        <v>2.4172389449999998</v>
      </c>
      <c r="AR669" s="9">
        <v>2.0341745699999998</v>
      </c>
      <c r="AS669" s="9">
        <v>2.0349723399999999</v>
      </c>
      <c r="AT669" s="9">
        <v>4.3926250250000001</v>
      </c>
      <c r="AU669" s="9">
        <v>2.41430839</v>
      </c>
      <c r="AV669" s="9">
        <v>2.8771844600000001</v>
      </c>
      <c r="AW669" s="9">
        <v>1.3854248</v>
      </c>
      <c r="AX669" s="9">
        <v>1.2619084249999999</v>
      </c>
      <c r="AY669" s="9">
        <v>2.1754697099999998</v>
      </c>
      <c r="AZ669" s="9">
        <v>1.2996693100000001</v>
      </c>
      <c r="BA669" s="9">
        <v>1.7999192399999999</v>
      </c>
      <c r="BB669" s="9">
        <v>2.8805720999999997</v>
      </c>
      <c r="BC669" s="9">
        <v>2.688824565</v>
      </c>
      <c r="BD669" s="9">
        <v>2.496074965</v>
      </c>
      <c r="BE669" s="9">
        <v>1.80518848</v>
      </c>
      <c r="BF669" s="9">
        <v>1.8996945099999998</v>
      </c>
      <c r="BG669" s="9">
        <v>2.9914253</v>
      </c>
      <c r="BH669" s="9">
        <v>1.573419675</v>
      </c>
      <c r="BI669" s="9">
        <v>2.4155860149999997</v>
      </c>
      <c r="BJ669" s="9">
        <v>1.2276278300000001</v>
      </c>
      <c r="BK669" s="9">
        <v>1.5574917749999999</v>
      </c>
      <c r="BL669" s="9">
        <v>1.2346111850000001</v>
      </c>
      <c r="BM669" s="9">
        <v>2.1176970050000001</v>
      </c>
      <c r="BN669" s="9">
        <v>1.680544735</v>
      </c>
      <c r="BO669" s="9">
        <v>1.3276390149999999</v>
      </c>
      <c r="BP669" s="9">
        <v>2.1893830200000002</v>
      </c>
      <c r="BQ669" s="9">
        <v>3.1460796549999999</v>
      </c>
      <c r="BR669" s="9">
        <v>2.7236720050000001</v>
      </c>
      <c r="BS669" s="9">
        <v>3.7302369500000001</v>
      </c>
      <c r="BT669" s="9">
        <v>1.595322535</v>
      </c>
      <c r="BU669" s="9">
        <v>1.5027751999999999</v>
      </c>
      <c r="BV669" s="9">
        <v>2.0922913149999998</v>
      </c>
      <c r="BW669" s="9">
        <v>1.8004528950000001</v>
      </c>
      <c r="BX669" s="9">
        <v>1.8333946349999999</v>
      </c>
      <c r="BY669" s="9">
        <v>3.8025530949999999</v>
      </c>
      <c r="BZ669" s="9">
        <v>2.1385359499999996</v>
      </c>
      <c r="CA669" s="9">
        <v>2.4915552549999997</v>
      </c>
      <c r="CB669" s="9">
        <v>1.21925017</v>
      </c>
      <c r="CC669" s="9">
        <v>1.1104526370000001</v>
      </c>
      <c r="CD669" s="9">
        <v>1.9000333550000001</v>
      </c>
      <c r="CE669" s="9">
        <v>1.1445196435</v>
      </c>
      <c r="CF669" s="9">
        <v>1.5502862199999998</v>
      </c>
      <c r="CG669" s="9">
        <v>2.5093281599999999</v>
      </c>
      <c r="CH669" s="9">
        <v>2.3366357550000001</v>
      </c>
      <c r="CI669" s="9">
        <v>2.164975165</v>
      </c>
      <c r="CJ669" s="9">
        <v>1.58401967</v>
      </c>
      <c r="CK669" s="9">
        <v>1.6569837199999999</v>
      </c>
      <c r="CL669" s="9">
        <v>2.5951802550000003</v>
      </c>
      <c r="CM669" s="9">
        <v>1.3708528949999998</v>
      </c>
      <c r="CN669" s="9">
        <v>2.0962115850000003</v>
      </c>
      <c r="CO669" s="9">
        <v>1.0884918239999999</v>
      </c>
      <c r="CP669" s="9">
        <v>1.389846905</v>
      </c>
      <c r="CQ669" s="9">
        <v>1.07959151</v>
      </c>
      <c r="CR669" s="9">
        <v>1.84287227</v>
      </c>
      <c r="CS669" s="9">
        <v>1.4747194400000001</v>
      </c>
      <c r="CT669" s="9">
        <v>1.188691575</v>
      </c>
      <c r="CU669" s="9">
        <v>1.9033138800000002</v>
      </c>
      <c r="CV669" s="9">
        <v>2.7268966749999999</v>
      </c>
      <c r="CW669" s="9">
        <v>2.3597444099999998</v>
      </c>
      <c r="CX669" s="9">
        <v>3.187725865</v>
      </c>
      <c r="CY669" s="9">
        <v>1.4035915449999998</v>
      </c>
      <c r="CZ669" s="9">
        <v>1.3189274950000001</v>
      </c>
      <c r="DA669" s="9">
        <v>1.8015248000000001</v>
      </c>
      <c r="DB669" s="9">
        <v>1.5938865199999999</v>
      </c>
      <c r="DC669" s="9">
        <v>1.6286753350000001</v>
      </c>
      <c r="DD669" s="9">
        <v>3.2564366549999999</v>
      </c>
      <c r="DE669" s="9">
        <v>1.866269505</v>
      </c>
      <c r="DF669" s="9">
        <v>2.1418835199999999</v>
      </c>
      <c r="DG669" s="9">
        <v>0.99216156050000004</v>
      </c>
      <c r="DH669" s="9">
        <v>0.904424856</v>
      </c>
      <c r="DI669" s="9">
        <v>1.5354082549999999</v>
      </c>
      <c r="DJ669" s="9">
        <v>0.93473902200000003</v>
      </c>
      <c r="DK669" s="9">
        <v>1.2251360849999999</v>
      </c>
      <c r="DL669" s="9">
        <v>2.0179278950000001</v>
      </c>
      <c r="DM669" s="9">
        <v>1.8737607549999999</v>
      </c>
      <c r="DN669" s="9">
        <v>1.7334861849999998</v>
      </c>
      <c r="DO669" s="9">
        <v>1.289864015</v>
      </c>
      <c r="DP669" s="9">
        <v>1.333344275</v>
      </c>
      <c r="DQ669" s="9">
        <v>2.0759889500000002</v>
      </c>
      <c r="DR669" s="9">
        <v>1.1034303635</v>
      </c>
      <c r="DS669" s="9">
        <v>1.6818583550000001</v>
      </c>
      <c r="DT669" s="9">
        <v>0.89552487950000004</v>
      </c>
      <c r="DU669" s="9">
        <v>1.1581472050000001</v>
      </c>
      <c r="DV669" s="9">
        <v>0.87733039749999997</v>
      </c>
      <c r="DW669" s="9">
        <v>1.4830472749999999</v>
      </c>
      <c r="DX669" s="9">
        <v>1.1960973399999999</v>
      </c>
      <c r="DY669" s="9">
        <v>0.99437235249999989</v>
      </c>
      <c r="DZ669" s="9">
        <v>1.5289861849999999</v>
      </c>
      <c r="EA669" s="9">
        <v>2.1845914799999999</v>
      </c>
      <c r="EB669" s="9">
        <v>1.89049727</v>
      </c>
      <c r="EC669" s="9">
        <v>2.5060775999999998</v>
      </c>
      <c r="ED669" s="9">
        <v>1.1462637185</v>
      </c>
      <c r="EE669" s="9">
        <v>1.0722609569999999</v>
      </c>
      <c r="EF669" s="9">
        <v>1.4333364150000001</v>
      </c>
      <c r="EG669" s="9">
        <v>1.312674935</v>
      </c>
      <c r="EH669" s="9">
        <v>1.34721691</v>
      </c>
      <c r="EI669" s="9">
        <v>2.5627333500000002</v>
      </c>
      <c r="EJ669" s="9">
        <v>1.5064859500000001</v>
      </c>
      <c r="EK669" s="9">
        <v>1.7056695800000001</v>
      </c>
    </row>
    <row r="670" spans="1:141" x14ac:dyDescent="0.2">
      <c r="A670">
        <v>666</v>
      </c>
      <c r="B670" s="9">
        <v>0.77456000000000003</v>
      </c>
      <c r="C670" s="9">
        <v>2.5688143566438462</v>
      </c>
      <c r="D670" s="9">
        <v>0.94782</v>
      </c>
      <c r="E670" s="9">
        <v>1.24458</v>
      </c>
      <c r="F670" s="9">
        <v>0.83328124999999997</v>
      </c>
      <c r="G670" s="9">
        <v>1.6357200000000001</v>
      </c>
      <c r="H670" s="9">
        <v>1.108976</v>
      </c>
      <c r="I670" s="9">
        <v>1.2602</v>
      </c>
      <c r="J670" s="9">
        <v>1.1846000000000001</v>
      </c>
      <c r="K670" s="9">
        <v>3.6989999999999998</v>
      </c>
      <c r="L670" s="9">
        <v>1.4723999999999999</v>
      </c>
      <c r="M670" s="9">
        <v>1.9930999999999999</v>
      </c>
      <c r="N670" s="9">
        <v>1.5435999999999999</v>
      </c>
      <c r="O670" s="9">
        <v>5.4337999999999997</v>
      </c>
      <c r="P670" s="9">
        <v>1.9957</v>
      </c>
      <c r="Q670" s="9">
        <v>2.6147999999999998</v>
      </c>
      <c r="R670" s="9">
        <v>1.548050288</v>
      </c>
      <c r="S670" s="9">
        <v>1.41170011</v>
      </c>
      <c r="T670" s="9">
        <v>2.4000000379999999</v>
      </c>
      <c r="U670" s="9">
        <v>1.4692000300000001</v>
      </c>
      <c r="V670" s="9">
        <v>2.0538997239999999</v>
      </c>
      <c r="W670" s="9">
        <v>3.2211997480000001</v>
      </c>
      <c r="X670" s="9">
        <v>3.0963498559999998</v>
      </c>
      <c r="Y670" s="9">
        <v>2.8521501859999998</v>
      </c>
      <c r="Z670" s="9">
        <v>2.077900138</v>
      </c>
      <c r="AA670" s="9">
        <v>2.1640503660000001</v>
      </c>
      <c r="AB670" s="9">
        <v>3.4365503719999997</v>
      </c>
      <c r="AC670" s="9">
        <v>1.785500018</v>
      </c>
      <c r="AD670" s="9">
        <v>2.7505503</v>
      </c>
      <c r="AE670" s="9">
        <v>1.3689000120000001</v>
      </c>
      <c r="AF670" s="9">
        <v>1.7524998920000001</v>
      </c>
      <c r="AG670" s="9">
        <v>1.3985499299999999</v>
      </c>
      <c r="AH670" s="9">
        <v>2.4062995300000001</v>
      </c>
      <c r="AI670" s="9">
        <v>1.905550018</v>
      </c>
      <c r="AJ670" s="9">
        <v>1.4610002359999998</v>
      </c>
      <c r="AK670" s="9">
        <v>2.4749497919999999</v>
      </c>
      <c r="AL670" s="9">
        <v>3.5929493419999998</v>
      </c>
      <c r="AM670" s="9">
        <v>3.1159005560000002</v>
      </c>
      <c r="AN670" s="9">
        <v>4.3218506259999998</v>
      </c>
      <c r="AO670" s="9">
        <v>1.8062498739999999</v>
      </c>
      <c r="AP670" s="9">
        <v>1.7001502180000001</v>
      </c>
      <c r="AQ670" s="9">
        <v>2.4227000579999998</v>
      </c>
      <c r="AR670" s="9">
        <v>2.0385495680000001</v>
      </c>
      <c r="AS670" s="9">
        <v>2.0395001160000001</v>
      </c>
      <c r="AT670" s="9">
        <v>4.4030500300000002</v>
      </c>
      <c r="AU670" s="9">
        <v>2.4193500559999999</v>
      </c>
      <c r="AV670" s="9">
        <v>2.8841011239999998</v>
      </c>
      <c r="AW670" s="9">
        <v>1.3886498</v>
      </c>
      <c r="AX670" s="9">
        <v>1.2649500899999999</v>
      </c>
      <c r="AY670" s="9">
        <v>2.1806502640000001</v>
      </c>
      <c r="AZ670" s="9">
        <v>1.3026498639999999</v>
      </c>
      <c r="BA670" s="9">
        <v>1.8043497959999999</v>
      </c>
      <c r="BB670" s="9">
        <v>2.8866998800000001</v>
      </c>
      <c r="BC670" s="9">
        <v>2.6954495659999997</v>
      </c>
      <c r="BD670" s="9">
        <v>2.5015499659999998</v>
      </c>
      <c r="BE670" s="9">
        <v>1.8093995920000001</v>
      </c>
      <c r="BF670" s="9">
        <v>1.9037000639999999</v>
      </c>
      <c r="BG670" s="9">
        <v>2.9990502999999999</v>
      </c>
      <c r="BH670" s="9">
        <v>1.57695023</v>
      </c>
      <c r="BI670" s="9">
        <v>2.4215499060000001</v>
      </c>
      <c r="BJ670" s="9">
        <v>1.230500052</v>
      </c>
      <c r="BK670" s="9">
        <v>1.56105011</v>
      </c>
      <c r="BL670" s="9">
        <v>1.237400074</v>
      </c>
      <c r="BM670" s="9">
        <v>2.1227497820000001</v>
      </c>
      <c r="BN670" s="9">
        <v>1.684200294</v>
      </c>
      <c r="BO670" s="9">
        <v>1.330700126</v>
      </c>
      <c r="BP670" s="9">
        <v>2.1940996880000001</v>
      </c>
      <c r="BQ670" s="9">
        <v>3.1532491019999997</v>
      </c>
      <c r="BR670" s="9">
        <v>2.729699782</v>
      </c>
      <c r="BS670" s="9">
        <v>3.7384508400000005</v>
      </c>
      <c r="BT670" s="9">
        <v>1.599000314</v>
      </c>
      <c r="BU670" s="9">
        <v>1.5061502</v>
      </c>
      <c r="BV670" s="9">
        <v>2.0970496459999999</v>
      </c>
      <c r="BW670" s="9">
        <v>1.8043501180000001</v>
      </c>
      <c r="BX670" s="9">
        <v>1.837500194</v>
      </c>
      <c r="BY670" s="9">
        <v>3.8117503180000001</v>
      </c>
      <c r="BZ670" s="9">
        <v>2.1430498399999998</v>
      </c>
      <c r="CA670" s="9">
        <v>2.497599702</v>
      </c>
      <c r="CB670" s="9">
        <v>1.2221001680000001</v>
      </c>
      <c r="CC670" s="9">
        <v>1.1131498587999999</v>
      </c>
      <c r="CD670" s="9">
        <v>1.9046000220000001</v>
      </c>
      <c r="CE670" s="9">
        <v>1.1471501994</v>
      </c>
      <c r="CF670" s="9">
        <v>1.554150108</v>
      </c>
      <c r="CG670" s="9">
        <v>2.5147003840000002</v>
      </c>
      <c r="CH670" s="9">
        <v>2.3424496420000001</v>
      </c>
      <c r="CI670" s="9">
        <v>2.169750166</v>
      </c>
      <c r="CJ670" s="9">
        <v>1.587750228</v>
      </c>
      <c r="CK670" s="9">
        <v>1.660500388</v>
      </c>
      <c r="CL670" s="9">
        <v>2.601849702</v>
      </c>
      <c r="CM670" s="9">
        <v>1.373950118</v>
      </c>
      <c r="CN670" s="9">
        <v>2.1014004740000001</v>
      </c>
      <c r="CO670" s="9">
        <v>1.0910501576</v>
      </c>
      <c r="CP670" s="9">
        <v>1.393049682</v>
      </c>
      <c r="CQ670" s="9">
        <v>1.0820498439999999</v>
      </c>
      <c r="CR670" s="9">
        <v>1.8473000479999999</v>
      </c>
      <c r="CS670" s="9">
        <v>1.477949996</v>
      </c>
      <c r="CT670" s="9">
        <v>1.19144991</v>
      </c>
      <c r="CU670" s="9">
        <v>1.9074499920000001</v>
      </c>
      <c r="CV670" s="9">
        <v>2.73314945</v>
      </c>
      <c r="CW670" s="9">
        <v>2.3649999639999999</v>
      </c>
      <c r="CX670" s="9">
        <v>3.1948508659999999</v>
      </c>
      <c r="CY670" s="9">
        <v>1.4068498779999998</v>
      </c>
      <c r="CZ670" s="9">
        <v>1.3218997180000001</v>
      </c>
      <c r="DA670" s="9">
        <v>1.8056498000000001</v>
      </c>
      <c r="DB670" s="9">
        <v>1.5973504080000001</v>
      </c>
      <c r="DC670" s="9">
        <v>1.6323503340000001</v>
      </c>
      <c r="DD670" s="9">
        <v>3.2644505420000001</v>
      </c>
      <c r="DE670" s="9">
        <v>1.870250062</v>
      </c>
      <c r="DF670" s="9">
        <v>2.147100188</v>
      </c>
      <c r="DG670" s="9">
        <v>0.9945004502</v>
      </c>
      <c r="DH670" s="9">
        <v>0.90664985440000001</v>
      </c>
      <c r="DI670" s="9">
        <v>1.539149922</v>
      </c>
      <c r="DJ670" s="9">
        <v>0.93690013279999995</v>
      </c>
      <c r="DK670" s="9">
        <v>1.2282499739999999</v>
      </c>
      <c r="DL670" s="9">
        <v>2.022300118</v>
      </c>
      <c r="DM670" s="9">
        <v>1.878499642</v>
      </c>
      <c r="DN670" s="9">
        <v>1.7373500739999999</v>
      </c>
      <c r="DO670" s="9">
        <v>1.292950126</v>
      </c>
      <c r="DP670" s="9">
        <v>1.33619983</v>
      </c>
      <c r="DQ670" s="9">
        <v>2.08140006</v>
      </c>
      <c r="DR670" s="9">
        <v>1.1059498074</v>
      </c>
      <c r="DS670" s="9">
        <v>1.6860500220000001</v>
      </c>
      <c r="DT670" s="9">
        <v>0.89764987979999999</v>
      </c>
      <c r="DU670" s="9">
        <v>1.160849982</v>
      </c>
      <c r="DV670" s="9">
        <v>0.87934984100000002</v>
      </c>
      <c r="DW670" s="9">
        <v>1.4866500499999999</v>
      </c>
      <c r="DX670" s="9">
        <v>1.198750116</v>
      </c>
      <c r="DY670" s="9">
        <v>0.99670013099999999</v>
      </c>
      <c r="DZ670" s="9">
        <v>1.532350074</v>
      </c>
      <c r="EA670" s="9">
        <v>2.1896498120000003</v>
      </c>
      <c r="EB670" s="9">
        <v>1.8947500479999999</v>
      </c>
      <c r="EC670" s="9">
        <v>2.5117998199999998</v>
      </c>
      <c r="ED670" s="9">
        <v>1.1489498294</v>
      </c>
      <c r="EE670" s="9">
        <v>1.0746998468</v>
      </c>
      <c r="EF670" s="9">
        <v>1.436650306</v>
      </c>
      <c r="EG670" s="9">
        <v>1.3155499339999999</v>
      </c>
      <c r="EH670" s="9">
        <v>1.3503002439999998</v>
      </c>
      <c r="EI670" s="9">
        <v>2.5692000200000003</v>
      </c>
      <c r="EJ670" s="9">
        <v>1.50974984</v>
      </c>
      <c r="EK670" s="9">
        <v>1.7098501320000001</v>
      </c>
    </row>
    <row r="671" spans="1:141" x14ac:dyDescent="0.2">
      <c r="A671">
        <v>667</v>
      </c>
      <c r="B671" s="9">
        <v>0.77671999999999997</v>
      </c>
      <c r="C671" s="9">
        <v>2.573211298147795</v>
      </c>
      <c r="D671" s="9">
        <v>0.95059000000000005</v>
      </c>
      <c r="E671" s="9">
        <v>1.24821</v>
      </c>
      <c r="F671" s="9">
        <v>0.83648437499999995</v>
      </c>
      <c r="G671" s="9">
        <v>1.63914</v>
      </c>
      <c r="H671" s="9">
        <v>1.1131120000000001</v>
      </c>
      <c r="I671" s="9">
        <v>1.2648999999999999</v>
      </c>
      <c r="J671" s="9">
        <v>1.1877</v>
      </c>
      <c r="K671" s="9">
        <v>3.7054999999999998</v>
      </c>
      <c r="L671" s="9">
        <v>1.4762999999999999</v>
      </c>
      <c r="M671" s="9">
        <v>1.9984499999999998</v>
      </c>
      <c r="N671" s="9">
        <v>1.5482</v>
      </c>
      <c r="O671" s="9">
        <v>5.4431000000000003</v>
      </c>
      <c r="P671" s="9">
        <v>2.0016500000000002</v>
      </c>
      <c r="Q671" s="9">
        <v>2.6225999999999998</v>
      </c>
      <c r="R671" s="9">
        <v>1.5516419560000001</v>
      </c>
      <c r="S671" s="9">
        <v>1.4150834450000001</v>
      </c>
      <c r="T671" s="9">
        <v>2.4056444809999999</v>
      </c>
      <c r="U671" s="9">
        <v>1.4725555850000001</v>
      </c>
      <c r="V671" s="9">
        <v>2.0589163880000001</v>
      </c>
      <c r="W671" s="9">
        <v>3.2279775260000001</v>
      </c>
      <c r="X671" s="9">
        <v>3.1038915220000001</v>
      </c>
      <c r="Y671" s="9">
        <v>2.8583474070000001</v>
      </c>
      <c r="Z671" s="9">
        <v>2.0826945810000002</v>
      </c>
      <c r="AA671" s="9">
        <v>2.1685753669999999</v>
      </c>
      <c r="AB671" s="9">
        <v>3.4452142639999996</v>
      </c>
      <c r="AC671" s="9">
        <v>1.7894722409999999</v>
      </c>
      <c r="AD671" s="9">
        <v>2.7573253000000002</v>
      </c>
      <c r="AE671" s="9">
        <v>1.372083344</v>
      </c>
      <c r="AF671" s="9">
        <v>1.7564610040000002</v>
      </c>
      <c r="AG671" s="9">
        <v>1.401680485</v>
      </c>
      <c r="AH671" s="9">
        <v>2.4120050850000001</v>
      </c>
      <c r="AI671" s="9">
        <v>1.9096472410000001</v>
      </c>
      <c r="AJ671" s="9">
        <v>1.4643446819999999</v>
      </c>
      <c r="AK671" s="9">
        <v>2.4802359039999997</v>
      </c>
      <c r="AL671" s="9">
        <v>3.6010576789999997</v>
      </c>
      <c r="AM671" s="9">
        <v>3.1227172219999999</v>
      </c>
      <c r="AN671" s="9">
        <v>4.3311867370000003</v>
      </c>
      <c r="AO671" s="9">
        <v>1.810363763</v>
      </c>
      <c r="AP671" s="9">
        <v>1.7039474410000002</v>
      </c>
      <c r="AQ671" s="9">
        <v>2.4281611709999997</v>
      </c>
      <c r="AR671" s="9">
        <v>2.0429245659999999</v>
      </c>
      <c r="AS671" s="9">
        <v>2.0440278919999999</v>
      </c>
      <c r="AT671" s="9">
        <v>4.4134750350000003</v>
      </c>
      <c r="AU671" s="9">
        <v>2.4243917220000002</v>
      </c>
      <c r="AV671" s="9">
        <v>2.8910177880000001</v>
      </c>
      <c r="AW671" s="9">
        <v>1.3918748000000001</v>
      </c>
      <c r="AX671" s="9">
        <v>1.2679917549999999</v>
      </c>
      <c r="AY671" s="9">
        <v>2.1858308179999999</v>
      </c>
      <c r="AZ671" s="9">
        <v>1.305630418</v>
      </c>
      <c r="BA671" s="9">
        <v>1.8087803519999999</v>
      </c>
      <c r="BB671" s="9">
        <v>2.89282766</v>
      </c>
      <c r="BC671" s="9">
        <v>2.7020745669999999</v>
      </c>
      <c r="BD671" s="9">
        <v>2.507024967</v>
      </c>
      <c r="BE671" s="9">
        <v>1.813610704</v>
      </c>
      <c r="BF671" s="9">
        <v>1.9077056179999998</v>
      </c>
      <c r="BG671" s="9">
        <v>3.0066752999999999</v>
      </c>
      <c r="BH671" s="9">
        <v>1.580480785</v>
      </c>
      <c r="BI671" s="9">
        <v>2.427513797</v>
      </c>
      <c r="BJ671" s="9">
        <v>1.2333722739999999</v>
      </c>
      <c r="BK671" s="9">
        <v>1.564608445</v>
      </c>
      <c r="BL671" s="9">
        <v>1.240188963</v>
      </c>
      <c r="BM671" s="9">
        <v>2.127802559</v>
      </c>
      <c r="BN671" s="9">
        <v>1.6878558530000001</v>
      </c>
      <c r="BO671" s="9">
        <v>1.333761237</v>
      </c>
      <c r="BP671" s="9">
        <v>2.198816356</v>
      </c>
      <c r="BQ671" s="9">
        <v>3.1604185489999996</v>
      </c>
      <c r="BR671" s="9">
        <v>2.7357275589999999</v>
      </c>
      <c r="BS671" s="9">
        <v>3.7466647300000004</v>
      </c>
      <c r="BT671" s="9">
        <v>1.602678093</v>
      </c>
      <c r="BU671" s="9">
        <v>1.5095251999999999</v>
      </c>
      <c r="BV671" s="9">
        <v>2.101807977</v>
      </c>
      <c r="BW671" s="9">
        <v>1.808247341</v>
      </c>
      <c r="BX671" s="9">
        <v>1.8416057530000001</v>
      </c>
      <c r="BY671" s="9">
        <v>3.8209475410000002</v>
      </c>
      <c r="BZ671" s="9">
        <v>2.1475637299999999</v>
      </c>
      <c r="CA671" s="9">
        <v>2.5036441489999999</v>
      </c>
      <c r="CB671" s="9">
        <v>1.224950166</v>
      </c>
      <c r="CC671" s="9">
        <v>1.1158470806</v>
      </c>
      <c r="CD671" s="9">
        <v>1.9091666890000001</v>
      </c>
      <c r="CE671" s="9">
        <v>1.1497807552999999</v>
      </c>
      <c r="CF671" s="9">
        <v>1.5580139959999999</v>
      </c>
      <c r="CG671" s="9">
        <v>2.520072608</v>
      </c>
      <c r="CH671" s="9">
        <v>2.348263529</v>
      </c>
      <c r="CI671" s="9">
        <v>2.1745251670000001</v>
      </c>
      <c r="CJ671" s="9">
        <v>1.591480786</v>
      </c>
      <c r="CK671" s="9">
        <v>1.664017056</v>
      </c>
      <c r="CL671" s="9">
        <v>2.6085191490000001</v>
      </c>
      <c r="CM671" s="9">
        <v>1.3770473409999999</v>
      </c>
      <c r="CN671" s="9">
        <v>2.1065893630000003</v>
      </c>
      <c r="CO671" s="9">
        <v>1.0936084911999999</v>
      </c>
      <c r="CP671" s="9">
        <v>1.3962524590000001</v>
      </c>
      <c r="CQ671" s="9">
        <v>1.0845081780000001</v>
      </c>
      <c r="CR671" s="9">
        <v>1.8517278260000001</v>
      </c>
      <c r="CS671" s="9">
        <v>1.4811805520000001</v>
      </c>
      <c r="CT671" s="9">
        <v>1.194208245</v>
      </c>
      <c r="CU671" s="9">
        <v>1.9115861040000002</v>
      </c>
      <c r="CV671" s="9">
        <v>2.7394022250000001</v>
      </c>
      <c r="CW671" s="9">
        <v>2.370255518</v>
      </c>
      <c r="CX671" s="9">
        <v>3.2019758669999998</v>
      </c>
      <c r="CY671" s="9">
        <v>1.4101082109999998</v>
      </c>
      <c r="CZ671" s="9">
        <v>1.3248719410000001</v>
      </c>
      <c r="DA671" s="9">
        <v>1.8097748</v>
      </c>
      <c r="DB671" s="9">
        <v>1.600814296</v>
      </c>
      <c r="DC671" s="9">
        <v>1.6360253330000001</v>
      </c>
      <c r="DD671" s="9">
        <v>3.2724644289999998</v>
      </c>
      <c r="DE671" s="9">
        <v>1.874230619</v>
      </c>
      <c r="DF671" s="9">
        <v>2.1523168560000001</v>
      </c>
      <c r="DG671" s="9">
        <v>0.99683933989999995</v>
      </c>
      <c r="DH671" s="9">
        <v>0.90887485280000002</v>
      </c>
      <c r="DI671" s="9">
        <v>1.5428915889999999</v>
      </c>
      <c r="DJ671" s="9">
        <v>0.93906124359999998</v>
      </c>
      <c r="DK671" s="9">
        <v>1.2313638629999999</v>
      </c>
      <c r="DL671" s="9">
        <v>2.0266723409999998</v>
      </c>
      <c r="DM671" s="9">
        <v>1.883238529</v>
      </c>
      <c r="DN671" s="9">
        <v>1.7412139629999999</v>
      </c>
      <c r="DO671" s="9">
        <v>1.296036237</v>
      </c>
      <c r="DP671" s="9">
        <v>1.339055385</v>
      </c>
      <c r="DQ671" s="9">
        <v>2.0868111699999998</v>
      </c>
      <c r="DR671" s="9">
        <v>1.1084692512999998</v>
      </c>
      <c r="DS671" s="9">
        <v>1.690241689</v>
      </c>
      <c r="DT671" s="9">
        <v>0.89977488009999995</v>
      </c>
      <c r="DU671" s="9">
        <v>1.1635527590000001</v>
      </c>
      <c r="DV671" s="9">
        <v>0.88136928449999996</v>
      </c>
      <c r="DW671" s="9">
        <v>1.490252825</v>
      </c>
      <c r="DX671" s="9">
        <v>1.2014028919999999</v>
      </c>
      <c r="DY671" s="9">
        <v>0.99902790949999998</v>
      </c>
      <c r="DZ671" s="9">
        <v>1.5357139630000001</v>
      </c>
      <c r="EA671" s="9">
        <v>2.1947081440000002</v>
      </c>
      <c r="EB671" s="9">
        <v>1.8990028259999998</v>
      </c>
      <c r="EC671" s="9">
        <v>2.5175220399999998</v>
      </c>
      <c r="ED671" s="9">
        <v>1.1516359403</v>
      </c>
      <c r="EE671" s="9">
        <v>1.0771387366</v>
      </c>
      <c r="EF671" s="9">
        <v>1.4399641969999999</v>
      </c>
      <c r="EG671" s="9">
        <v>1.318424933</v>
      </c>
      <c r="EH671" s="9">
        <v>1.3533835779999999</v>
      </c>
      <c r="EI671" s="9">
        <v>2.5756666900000003</v>
      </c>
      <c r="EJ671" s="9">
        <v>1.5130137299999999</v>
      </c>
      <c r="EK671" s="9">
        <v>1.7140306840000001</v>
      </c>
    </row>
    <row r="672" spans="1:141" x14ac:dyDescent="0.2">
      <c r="A672">
        <v>668</v>
      </c>
      <c r="B672" s="9">
        <v>0.77888000000000002</v>
      </c>
      <c r="C672" s="9">
        <v>2.5776082396517439</v>
      </c>
      <c r="D672" s="9">
        <v>0.95335999999999999</v>
      </c>
      <c r="E672" s="9">
        <v>1.2518400000000001</v>
      </c>
      <c r="F672" s="9">
        <v>0.83968749999999992</v>
      </c>
      <c r="G672" s="9">
        <v>1.64256</v>
      </c>
      <c r="H672" s="9">
        <v>1.117248</v>
      </c>
      <c r="I672" s="9">
        <v>1.2695999999999998</v>
      </c>
      <c r="J672" s="9">
        <v>1.1908000000000001</v>
      </c>
      <c r="K672" s="9">
        <v>3.7119999999999997</v>
      </c>
      <c r="L672" s="9">
        <v>1.4802</v>
      </c>
      <c r="M672" s="9">
        <v>2.0038</v>
      </c>
      <c r="N672" s="9">
        <v>1.5528</v>
      </c>
      <c r="O672" s="9">
        <v>5.4523999999999999</v>
      </c>
      <c r="P672" s="9">
        <v>2.0076000000000001</v>
      </c>
      <c r="Q672" s="9">
        <v>2.6303999999999998</v>
      </c>
      <c r="R672" s="9">
        <v>1.555233624</v>
      </c>
      <c r="S672" s="9">
        <v>1.4184667799999999</v>
      </c>
      <c r="T672" s="9">
        <v>2.4112889239999999</v>
      </c>
      <c r="U672" s="9">
        <v>1.47591114</v>
      </c>
      <c r="V672" s="9">
        <v>2.0639330519999999</v>
      </c>
      <c r="W672" s="9">
        <v>3.2347553040000001</v>
      </c>
      <c r="X672" s="9">
        <v>3.1114331879999999</v>
      </c>
      <c r="Y672" s="9">
        <v>2.864544628</v>
      </c>
      <c r="Z672" s="9">
        <v>2.0874890240000004</v>
      </c>
      <c r="AA672" s="9">
        <v>2.1731003680000001</v>
      </c>
      <c r="AB672" s="9">
        <v>3.4538781559999996</v>
      </c>
      <c r="AC672" s="9">
        <v>1.793444464</v>
      </c>
      <c r="AD672" s="9">
        <v>2.7641003</v>
      </c>
      <c r="AE672" s="9">
        <v>1.3752666760000001</v>
      </c>
      <c r="AF672" s="9">
        <v>1.760422116</v>
      </c>
      <c r="AG672" s="9">
        <v>1.40481104</v>
      </c>
      <c r="AH672" s="9">
        <v>2.4177106400000001</v>
      </c>
      <c r="AI672" s="9">
        <v>1.9137444639999999</v>
      </c>
      <c r="AJ672" s="9">
        <v>1.467689128</v>
      </c>
      <c r="AK672" s="9">
        <v>2.485522016</v>
      </c>
      <c r="AL672" s="9">
        <v>3.6091660160000001</v>
      </c>
      <c r="AM672" s="9">
        <v>3.1295338880000001</v>
      </c>
      <c r="AN672" s="9">
        <v>4.340522848</v>
      </c>
      <c r="AO672" s="9">
        <v>1.8144776519999999</v>
      </c>
      <c r="AP672" s="9">
        <v>1.707744664</v>
      </c>
      <c r="AQ672" s="9">
        <v>2.4336222839999997</v>
      </c>
      <c r="AR672" s="9">
        <v>2.0472995639999998</v>
      </c>
      <c r="AS672" s="9">
        <v>2.0485556680000001</v>
      </c>
      <c r="AT672" s="9">
        <v>4.4239000400000004</v>
      </c>
      <c r="AU672" s="9">
        <v>2.4294333880000001</v>
      </c>
      <c r="AV672" s="9">
        <v>2.8979344519999999</v>
      </c>
      <c r="AW672" s="9">
        <v>1.3950998000000001</v>
      </c>
      <c r="AX672" s="9">
        <v>1.27103342</v>
      </c>
      <c r="AY672" s="9">
        <v>2.1910113719999997</v>
      </c>
      <c r="AZ672" s="9">
        <v>1.3086109720000001</v>
      </c>
      <c r="BA672" s="9">
        <v>1.8132109079999998</v>
      </c>
      <c r="BB672" s="9">
        <v>2.8989554399999999</v>
      </c>
      <c r="BC672" s="9">
        <v>2.7086995679999997</v>
      </c>
      <c r="BD672" s="9">
        <v>2.5124999679999998</v>
      </c>
      <c r="BE672" s="9">
        <v>1.8178218160000001</v>
      </c>
      <c r="BF672" s="9">
        <v>1.911711172</v>
      </c>
      <c r="BG672" s="9">
        <v>3.0143002999999999</v>
      </c>
      <c r="BH672" s="9">
        <v>1.58401134</v>
      </c>
      <c r="BI672" s="9">
        <v>2.433477688</v>
      </c>
      <c r="BJ672" s="9">
        <v>1.2362444960000001</v>
      </c>
      <c r="BK672" s="9">
        <v>1.5681667800000001</v>
      </c>
      <c r="BL672" s="9">
        <v>1.2429778520000001</v>
      </c>
      <c r="BM672" s="9">
        <v>2.132855336</v>
      </c>
      <c r="BN672" s="9">
        <v>1.6915114119999999</v>
      </c>
      <c r="BO672" s="9">
        <v>1.3368223480000001</v>
      </c>
      <c r="BP672" s="9">
        <v>2.203533024</v>
      </c>
      <c r="BQ672" s="9">
        <v>3.167587996</v>
      </c>
      <c r="BR672" s="9">
        <v>2.7417553360000002</v>
      </c>
      <c r="BS672" s="9">
        <v>3.7548786200000004</v>
      </c>
      <c r="BT672" s="9">
        <v>1.606355872</v>
      </c>
      <c r="BU672" s="9">
        <v>1.5129002</v>
      </c>
      <c r="BV672" s="9">
        <v>2.1065663079999997</v>
      </c>
      <c r="BW672" s="9">
        <v>1.812144564</v>
      </c>
      <c r="BX672" s="9">
        <v>1.8457113119999999</v>
      </c>
      <c r="BY672" s="9">
        <v>3.8301447639999999</v>
      </c>
      <c r="BZ672" s="9">
        <v>2.15207762</v>
      </c>
      <c r="CA672" s="9">
        <v>2.5096885959999997</v>
      </c>
      <c r="CB672" s="9">
        <v>1.227800164</v>
      </c>
      <c r="CC672" s="9">
        <v>1.1185443023999999</v>
      </c>
      <c r="CD672" s="9">
        <v>1.9137333560000001</v>
      </c>
      <c r="CE672" s="9">
        <v>1.1524113112000001</v>
      </c>
      <c r="CF672" s="9">
        <v>1.5618778839999998</v>
      </c>
      <c r="CG672" s="9">
        <v>2.5254448320000003</v>
      </c>
      <c r="CH672" s="9">
        <v>2.354077416</v>
      </c>
      <c r="CI672" s="9">
        <v>2.1793001680000001</v>
      </c>
      <c r="CJ672" s="9">
        <v>1.595211344</v>
      </c>
      <c r="CK672" s="9">
        <v>1.6675337239999999</v>
      </c>
      <c r="CL672" s="9">
        <v>2.6151885960000003</v>
      </c>
      <c r="CM672" s="9">
        <v>1.3801445639999999</v>
      </c>
      <c r="CN672" s="9">
        <v>2.1117782520000001</v>
      </c>
      <c r="CO672" s="9">
        <v>1.0961668248000001</v>
      </c>
      <c r="CP672" s="9">
        <v>1.3994552359999999</v>
      </c>
      <c r="CQ672" s="9">
        <v>1.0869665120000001</v>
      </c>
      <c r="CR672" s="9">
        <v>1.856155604</v>
      </c>
      <c r="CS672" s="9">
        <v>1.484411108</v>
      </c>
      <c r="CT672" s="9">
        <v>1.19696658</v>
      </c>
      <c r="CU672" s="9">
        <v>1.9157222160000003</v>
      </c>
      <c r="CV672" s="9">
        <v>2.7456549999999997</v>
      </c>
      <c r="CW672" s="9">
        <v>2.3755110720000001</v>
      </c>
      <c r="CX672" s="9">
        <v>3.2091008680000002</v>
      </c>
      <c r="CY672" s="9">
        <v>1.4133665439999998</v>
      </c>
      <c r="CZ672" s="9">
        <v>1.327844164</v>
      </c>
      <c r="DA672" s="9">
        <v>1.8138998</v>
      </c>
      <c r="DB672" s="9">
        <v>1.604278184</v>
      </c>
      <c r="DC672" s="9">
        <v>1.6397003320000001</v>
      </c>
      <c r="DD672" s="9">
        <v>3.2804783159999999</v>
      </c>
      <c r="DE672" s="9">
        <v>1.878211176</v>
      </c>
      <c r="DF672" s="9">
        <v>2.1575335240000002</v>
      </c>
      <c r="DG672" s="9">
        <v>0.99917822960000002</v>
      </c>
      <c r="DH672" s="9">
        <v>0.91109985120000003</v>
      </c>
      <c r="DI672" s="9">
        <v>1.546633256</v>
      </c>
      <c r="DJ672" s="9">
        <v>0.94122235440000002</v>
      </c>
      <c r="DK672" s="9">
        <v>1.2344777519999999</v>
      </c>
      <c r="DL672" s="9">
        <v>2.0310445640000001</v>
      </c>
      <c r="DM672" s="9">
        <v>1.887977416</v>
      </c>
      <c r="DN672" s="9">
        <v>1.7450778519999999</v>
      </c>
      <c r="DO672" s="9">
        <v>1.299122348</v>
      </c>
      <c r="DP672" s="9">
        <v>1.34191094</v>
      </c>
      <c r="DQ672" s="9">
        <v>2.0922222800000001</v>
      </c>
      <c r="DR672" s="9">
        <v>1.1109886951999999</v>
      </c>
      <c r="DS672" s="9">
        <v>1.694433356</v>
      </c>
      <c r="DT672" s="9">
        <v>0.90189988040000002</v>
      </c>
      <c r="DU672" s="9">
        <v>1.166255536</v>
      </c>
      <c r="DV672" s="9">
        <v>0.88338872800000001</v>
      </c>
      <c r="DW672" s="9">
        <v>1.4938555999999998</v>
      </c>
      <c r="DX672" s="9">
        <v>1.2040556680000001</v>
      </c>
      <c r="DY672" s="9">
        <v>1.0013556879999999</v>
      </c>
      <c r="DZ672" s="9">
        <v>1.5390778519999999</v>
      </c>
      <c r="EA672" s="9">
        <v>2.1997664760000002</v>
      </c>
      <c r="EB672" s="9">
        <v>1.9032556039999999</v>
      </c>
      <c r="EC672" s="9">
        <v>2.5232442599999998</v>
      </c>
      <c r="ED672" s="9">
        <v>1.1543220512000001</v>
      </c>
      <c r="EE672" s="9">
        <v>1.0795776263999999</v>
      </c>
      <c r="EF672" s="9">
        <v>1.443278088</v>
      </c>
      <c r="EG672" s="9">
        <v>1.3212999319999998</v>
      </c>
      <c r="EH672" s="9">
        <v>1.3564669119999999</v>
      </c>
      <c r="EI672" s="9">
        <v>2.5821333600000003</v>
      </c>
      <c r="EJ672" s="9">
        <v>1.5162776200000001</v>
      </c>
      <c r="EK672" s="9">
        <v>1.7182112360000001</v>
      </c>
    </row>
    <row r="673" spans="1:141" x14ac:dyDescent="0.2">
      <c r="A673">
        <v>669</v>
      </c>
      <c r="B673" s="9">
        <v>0.78103999999999996</v>
      </c>
      <c r="C673" s="9">
        <v>2.5820051811556928</v>
      </c>
      <c r="D673" s="9">
        <v>0.95613000000000004</v>
      </c>
      <c r="E673" s="9">
        <v>1.2554700000000001</v>
      </c>
      <c r="F673" s="9">
        <v>0.842890625</v>
      </c>
      <c r="G673" s="9">
        <v>1.64598</v>
      </c>
      <c r="H673" s="9">
        <v>1.1213839999999999</v>
      </c>
      <c r="I673" s="9">
        <v>1.2743</v>
      </c>
      <c r="J673" s="9">
        <v>1.1939</v>
      </c>
      <c r="K673" s="9">
        <v>3.7185000000000001</v>
      </c>
      <c r="L673" s="9">
        <v>1.4841</v>
      </c>
      <c r="M673" s="9">
        <v>2.00915</v>
      </c>
      <c r="N673" s="9">
        <v>1.5573999999999999</v>
      </c>
      <c r="O673" s="9">
        <v>5.4617000000000004</v>
      </c>
      <c r="P673" s="9">
        <v>2.01355</v>
      </c>
      <c r="Q673" s="9">
        <v>2.6381999999999999</v>
      </c>
      <c r="R673" s="9">
        <v>1.5588252920000001</v>
      </c>
      <c r="S673" s="9">
        <v>1.421850115</v>
      </c>
      <c r="T673" s="9">
        <v>2.4169333669999999</v>
      </c>
      <c r="U673" s="9">
        <v>1.479266695</v>
      </c>
      <c r="V673" s="9">
        <v>2.0689497160000001</v>
      </c>
      <c r="W673" s="9">
        <v>3.2415330820000001</v>
      </c>
      <c r="X673" s="9">
        <v>3.1189748540000002</v>
      </c>
      <c r="Y673" s="9">
        <v>2.8707418489999998</v>
      </c>
      <c r="Z673" s="9">
        <v>2.0922834670000001</v>
      </c>
      <c r="AA673" s="9">
        <v>2.1776253689999998</v>
      </c>
      <c r="AB673" s="9">
        <v>3.462542048</v>
      </c>
      <c r="AC673" s="9">
        <v>1.7974166869999999</v>
      </c>
      <c r="AD673" s="9">
        <v>2.7708753000000002</v>
      </c>
      <c r="AE673" s="9">
        <v>1.3784500079999999</v>
      </c>
      <c r="AF673" s="9">
        <v>1.764383228</v>
      </c>
      <c r="AG673" s="9">
        <v>1.407941595</v>
      </c>
      <c r="AH673" s="9">
        <v>2.4234161950000002</v>
      </c>
      <c r="AI673" s="9">
        <v>1.9178416869999999</v>
      </c>
      <c r="AJ673" s="9">
        <v>1.471033574</v>
      </c>
      <c r="AK673" s="9">
        <v>2.4908081279999998</v>
      </c>
      <c r="AL673" s="9">
        <v>3.617274353</v>
      </c>
      <c r="AM673" s="9">
        <v>3.1363505539999998</v>
      </c>
      <c r="AN673" s="9">
        <v>4.3498589590000005</v>
      </c>
      <c r="AO673" s="9">
        <v>1.818591541</v>
      </c>
      <c r="AP673" s="9">
        <v>1.7115418870000001</v>
      </c>
      <c r="AQ673" s="9">
        <v>2.4390833970000001</v>
      </c>
      <c r="AR673" s="9">
        <v>2.0516745620000001</v>
      </c>
      <c r="AS673" s="9">
        <v>2.0530834439999999</v>
      </c>
      <c r="AT673" s="9">
        <v>4.4343250449999996</v>
      </c>
      <c r="AU673" s="9">
        <v>2.434475054</v>
      </c>
      <c r="AV673" s="9">
        <v>2.9048511160000001</v>
      </c>
      <c r="AW673" s="9">
        <v>1.3983248000000001</v>
      </c>
      <c r="AX673" s="9">
        <v>1.274075085</v>
      </c>
      <c r="AY673" s="9">
        <v>2.196191926</v>
      </c>
      <c r="AZ673" s="9">
        <v>1.311591526</v>
      </c>
      <c r="BA673" s="9">
        <v>1.817641464</v>
      </c>
      <c r="BB673" s="9">
        <v>2.9050832199999999</v>
      </c>
      <c r="BC673" s="9">
        <v>2.7153245689999999</v>
      </c>
      <c r="BD673" s="9">
        <v>2.517974969</v>
      </c>
      <c r="BE673" s="9">
        <v>1.8220329280000001</v>
      </c>
      <c r="BF673" s="9">
        <v>1.9157167259999999</v>
      </c>
      <c r="BG673" s="9">
        <v>3.0219252999999999</v>
      </c>
      <c r="BH673" s="9">
        <v>1.587541895</v>
      </c>
      <c r="BI673" s="9">
        <v>2.4394415789999999</v>
      </c>
      <c r="BJ673" s="9">
        <v>1.239116718</v>
      </c>
      <c r="BK673" s="9">
        <v>1.571725115</v>
      </c>
      <c r="BL673" s="9">
        <v>1.245766741</v>
      </c>
      <c r="BM673" s="9">
        <v>2.1379081129999999</v>
      </c>
      <c r="BN673" s="9">
        <v>1.6951669709999999</v>
      </c>
      <c r="BO673" s="9">
        <v>1.3398834589999999</v>
      </c>
      <c r="BP673" s="9">
        <v>2.2082496920000003</v>
      </c>
      <c r="BQ673" s="9">
        <v>3.1747574429999998</v>
      </c>
      <c r="BR673" s="9">
        <v>2.7477831130000001</v>
      </c>
      <c r="BS673" s="9">
        <v>3.7630925100000003</v>
      </c>
      <c r="BT673" s="9">
        <v>1.610033651</v>
      </c>
      <c r="BU673" s="9">
        <v>1.5162751999999999</v>
      </c>
      <c r="BV673" s="9">
        <v>2.1113246389999998</v>
      </c>
      <c r="BW673" s="9">
        <v>1.8160417870000001</v>
      </c>
      <c r="BX673" s="9">
        <v>1.849816871</v>
      </c>
      <c r="BY673" s="9">
        <v>3.8393419870000001</v>
      </c>
      <c r="BZ673" s="9">
        <v>2.1565915099999997</v>
      </c>
      <c r="CA673" s="9">
        <v>2.515733043</v>
      </c>
      <c r="CB673" s="9">
        <v>1.2306501620000001</v>
      </c>
      <c r="CC673" s="9">
        <v>1.1212415242</v>
      </c>
      <c r="CD673" s="9">
        <v>1.918300023</v>
      </c>
      <c r="CE673" s="9">
        <v>1.1550418671</v>
      </c>
      <c r="CF673" s="9">
        <v>1.565741772</v>
      </c>
      <c r="CG673" s="9">
        <v>2.5308170560000001</v>
      </c>
      <c r="CH673" s="9">
        <v>2.3598913029999999</v>
      </c>
      <c r="CI673" s="9">
        <v>2.1840751690000002</v>
      </c>
      <c r="CJ673" s="9">
        <v>1.598941902</v>
      </c>
      <c r="CK673" s="9">
        <v>1.6710503919999999</v>
      </c>
      <c r="CL673" s="9">
        <v>2.621858043</v>
      </c>
      <c r="CM673" s="9">
        <v>1.383241787</v>
      </c>
      <c r="CN673" s="9">
        <v>2.1169671410000004</v>
      </c>
      <c r="CO673" s="9">
        <v>1.0987251584</v>
      </c>
      <c r="CP673" s="9">
        <v>1.4026580129999999</v>
      </c>
      <c r="CQ673" s="9">
        <v>1.089424846</v>
      </c>
      <c r="CR673" s="9">
        <v>1.860583382</v>
      </c>
      <c r="CS673" s="9">
        <v>1.4876416640000001</v>
      </c>
      <c r="CT673" s="9">
        <v>1.199724915</v>
      </c>
      <c r="CU673" s="9">
        <v>1.9198583280000001</v>
      </c>
      <c r="CV673" s="9">
        <v>2.7519077749999998</v>
      </c>
      <c r="CW673" s="9">
        <v>2.3807666259999998</v>
      </c>
      <c r="CX673" s="9">
        <v>3.2162258690000001</v>
      </c>
      <c r="CY673" s="9">
        <v>1.4166248769999998</v>
      </c>
      <c r="CZ673" s="9">
        <v>1.330816387</v>
      </c>
      <c r="DA673" s="9">
        <v>1.8180248000000001</v>
      </c>
      <c r="DB673" s="9">
        <v>1.607742072</v>
      </c>
      <c r="DC673" s="9">
        <v>1.6433753310000001</v>
      </c>
      <c r="DD673" s="9">
        <v>3.2884922029999997</v>
      </c>
      <c r="DE673" s="9">
        <v>1.882191733</v>
      </c>
      <c r="DF673" s="9">
        <v>2.1627501919999998</v>
      </c>
      <c r="DG673" s="9">
        <v>1.0015171193000001</v>
      </c>
      <c r="DH673" s="9">
        <v>0.91332484959999993</v>
      </c>
      <c r="DI673" s="9">
        <v>1.5503749229999999</v>
      </c>
      <c r="DJ673" s="9">
        <v>0.94338346519999994</v>
      </c>
      <c r="DK673" s="9">
        <v>1.2375916410000001</v>
      </c>
      <c r="DL673" s="9">
        <v>2.0354167869999999</v>
      </c>
      <c r="DM673" s="9">
        <v>1.892716303</v>
      </c>
      <c r="DN673" s="9">
        <v>1.7489417409999999</v>
      </c>
      <c r="DO673" s="9">
        <v>1.302208459</v>
      </c>
      <c r="DP673" s="9">
        <v>1.344766495</v>
      </c>
      <c r="DQ673" s="9">
        <v>2.0976333899999999</v>
      </c>
      <c r="DR673" s="9">
        <v>1.1135081390999999</v>
      </c>
      <c r="DS673" s="9">
        <v>1.698625023</v>
      </c>
      <c r="DT673" s="9">
        <v>0.90402488069999998</v>
      </c>
      <c r="DU673" s="9">
        <v>1.1689583130000001</v>
      </c>
      <c r="DV673" s="9">
        <v>0.88540817149999995</v>
      </c>
      <c r="DW673" s="9">
        <v>1.4974583749999999</v>
      </c>
      <c r="DX673" s="9">
        <v>1.206708444</v>
      </c>
      <c r="DY673" s="9">
        <v>1.0036834664999998</v>
      </c>
      <c r="DZ673" s="9">
        <v>1.542441741</v>
      </c>
      <c r="EA673" s="9">
        <v>2.2048248080000001</v>
      </c>
      <c r="EB673" s="9">
        <v>1.9075083819999998</v>
      </c>
      <c r="EC673" s="9">
        <v>2.5289664799999998</v>
      </c>
      <c r="ED673" s="9">
        <v>1.1570081620999999</v>
      </c>
      <c r="EE673" s="9">
        <v>1.0820165161999999</v>
      </c>
      <c r="EF673" s="9">
        <v>1.4465919789999999</v>
      </c>
      <c r="EG673" s="9">
        <v>1.3241749309999999</v>
      </c>
      <c r="EH673" s="9">
        <v>1.359550246</v>
      </c>
      <c r="EI673" s="9">
        <v>2.5886000300000003</v>
      </c>
      <c r="EJ673" s="9">
        <v>1.51954151</v>
      </c>
      <c r="EK673" s="9">
        <v>1.7223917880000001</v>
      </c>
    </row>
    <row r="674" spans="1:141" x14ac:dyDescent="0.2">
      <c r="A674">
        <v>670</v>
      </c>
      <c r="B674" s="9">
        <v>0.78320000000000001</v>
      </c>
      <c r="C674" s="9">
        <v>2.5864021226596416</v>
      </c>
      <c r="D674" s="9">
        <v>0.95890000000000009</v>
      </c>
      <c r="E674" s="9">
        <v>1.2591000000000001</v>
      </c>
      <c r="F674" s="9">
        <v>0.84609374999999998</v>
      </c>
      <c r="G674" s="9">
        <v>1.6494</v>
      </c>
      <c r="H674" s="9">
        <v>1.1255200000000001</v>
      </c>
      <c r="I674" s="9">
        <v>1.2789999999999999</v>
      </c>
      <c r="J674" s="9">
        <v>1.1970000000000001</v>
      </c>
      <c r="K674" s="9">
        <v>3.7250000000000001</v>
      </c>
      <c r="L674" s="9">
        <v>1.488</v>
      </c>
      <c r="M674" s="9">
        <v>2.0145</v>
      </c>
      <c r="N674" s="9">
        <v>1.5620000000000001</v>
      </c>
      <c r="O674" s="9">
        <v>5.4710000000000001</v>
      </c>
      <c r="P674" s="9">
        <v>2.0194999999999999</v>
      </c>
      <c r="Q674" s="9">
        <v>2.6459999999999999</v>
      </c>
      <c r="R674" s="9">
        <v>1.56241696</v>
      </c>
      <c r="S674" s="9">
        <v>1.4252334499999999</v>
      </c>
      <c r="T674" s="9">
        <v>2.4225778099999999</v>
      </c>
      <c r="U674" s="9">
        <v>1.4826222500000001</v>
      </c>
      <c r="V674" s="9">
        <v>2.0739663799999999</v>
      </c>
      <c r="W674" s="9">
        <v>3.2483108600000001</v>
      </c>
      <c r="X674" s="9">
        <v>3.12651652</v>
      </c>
      <c r="Y674" s="9">
        <v>2.8769390700000002</v>
      </c>
      <c r="Z674" s="9">
        <v>2.0970779100000003</v>
      </c>
      <c r="AA674" s="9">
        <v>2.18215037</v>
      </c>
      <c r="AB674" s="9">
        <v>3.4712059399999999</v>
      </c>
      <c r="AC674" s="9">
        <v>1.80138891</v>
      </c>
      <c r="AD674" s="9">
        <v>2.7776502999999999</v>
      </c>
      <c r="AE674" s="9">
        <v>1.38163334</v>
      </c>
      <c r="AF674" s="9">
        <v>1.7683443400000001</v>
      </c>
      <c r="AG674" s="9">
        <v>1.4110721500000001</v>
      </c>
      <c r="AH674" s="9">
        <v>2.4291217500000002</v>
      </c>
      <c r="AI674" s="9">
        <v>1.9219389099999999</v>
      </c>
      <c r="AJ674" s="9">
        <v>1.4743780200000001</v>
      </c>
      <c r="AK674" s="9">
        <v>2.4960942399999997</v>
      </c>
      <c r="AL674" s="9">
        <v>3.6253826899999999</v>
      </c>
      <c r="AM674" s="9">
        <v>3.14316722</v>
      </c>
      <c r="AN674" s="9">
        <v>4.3591950700000002</v>
      </c>
      <c r="AO674" s="9">
        <v>1.8227054300000001</v>
      </c>
      <c r="AP674" s="9">
        <v>1.7153391100000002</v>
      </c>
      <c r="AQ674" s="9">
        <v>2.4445445100000001</v>
      </c>
      <c r="AR674" s="9">
        <v>2.0560495599999999</v>
      </c>
      <c r="AS674" s="9">
        <v>2.0576112200000001</v>
      </c>
      <c r="AT674" s="9">
        <v>4.4447500499999997</v>
      </c>
      <c r="AU674" s="9">
        <v>2.4395167200000003</v>
      </c>
      <c r="AV674" s="9">
        <v>2.9117677799999999</v>
      </c>
      <c r="AW674" s="9">
        <v>1.4015498000000002</v>
      </c>
      <c r="AX674" s="9">
        <v>1.27711675</v>
      </c>
      <c r="AY674" s="9">
        <v>2.2013724799999999</v>
      </c>
      <c r="AZ674" s="9">
        <v>1.31457208</v>
      </c>
      <c r="BA674" s="9">
        <v>1.82207202</v>
      </c>
      <c r="BB674" s="9">
        <v>2.9112109999999998</v>
      </c>
      <c r="BC674" s="9">
        <v>2.72194957</v>
      </c>
      <c r="BD674" s="9">
        <v>2.5234499699999997</v>
      </c>
      <c r="BE674" s="9">
        <v>1.82624404</v>
      </c>
      <c r="BF674" s="9">
        <v>1.9197222799999998</v>
      </c>
      <c r="BG674" s="9">
        <v>3.0295502999999999</v>
      </c>
      <c r="BH674" s="9">
        <v>1.59107245</v>
      </c>
      <c r="BI674" s="9">
        <v>2.4454054699999999</v>
      </c>
      <c r="BJ674" s="9">
        <v>1.2419889400000002</v>
      </c>
      <c r="BK674" s="9">
        <v>1.5752834499999999</v>
      </c>
      <c r="BL674" s="9">
        <v>1.24855563</v>
      </c>
      <c r="BM674" s="9">
        <v>2.1429608899999999</v>
      </c>
      <c r="BN674" s="9">
        <v>1.6988225299999999</v>
      </c>
      <c r="BO674" s="9">
        <v>1.34294457</v>
      </c>
      <c r="BP674" s="9">
        <v>2.2129663600000002</v>
      </c>
      <c r="BQ674" s="9">
        <v>3.1819268899999997</v>
      </c>
      <c r="BR674" s="9">
        <v>2.75381089</v>
      </c>
      <c r="BS674" s="9">
        <v>3.7713064000000003</v>
      </c>
      <c r="BT674" s="9">
        <v>1.6137114299999999</v>
      </c>
      <c r="BU674" s="9">
        <v>1.5196501999999998</v>
      </c>
      <c r="BV674" s="9">
        <v>2.1160829699999999</v>
      </c>
      <c r="BW674" s="9">
        <v>1.8199390099999999</v>
      </c>
      <c r="BX674" s="9">
        <v>1.8539224299999999</v>
      </c>
      <c r="BY674" s="9">
        <v>3.8485392100000002</v>
      </c>
      <c r="BZ674" s="9">
        <v>2.1611053999999998</v>
      </c>
      <c r="CA674" s="9">
        <v>2.5217774899999998</v>
      </c>
      <c r="CB674" s="9">
        <v>1.23350016</v>
      </c>
      <c r="CC674" s="9">
        <v>1.1239387460000001</v>
      </c>
      <c r="CD674" s="9">
        <v>1.9228666900000002</v>
      </c>
      <c r="CE674" s="9">
        <v>1.157672423</v>
      </c>
      <c r="CF674" s="9">
        <v>1.5696056599999999</v>
      </c>
      <c r="CG674" s="9">
        <v>2.5361892799999999</v>
      </c>
      <c r="CH674" s="9">
        <v>2.3657051899999999</v>
      </c>
      <c r="CI674" s="9">
        <v>2.1888501700000003</v>
      </c>
      <c r="CJ674" s="9">
        <v>1.60267246</v>
      </c>
      <c r="CK674" s="9">
        <v>1.67456706</v>
      </c>
      <c r="CL674" s="9">
        <v>2.6285274900000002</v>
      </c>
      <c r="CM674" s="9">
        <v>1.3863390099999999</v>
      </c>
      <c r="CN674" s="9">
        <v>2.1221560300000002</v>
      </c>
      <c r="CO674" s="9">
        <v>1.1012834919999999</v>
      </c>
      <c r="CP674" s="9">
        <v>1.40586079</v>
      </c>
      <c r="CQ674" s="9">
        <v>1.09188318</v>
      </c>
      <c r="CR674" s="9">
        <v>1.8650111600000001</v>
      </c>
      <c r="CS674" s="9">
        <v>1.49087222</v>
      </c>
      <c r="CT674" s="9">
        <v>1.20248325</v>
      </c>
      <c r="CU674" s="9">
        <v>1.9239944400000002</v>
      </c>
      <c r="CV674" s="9">
        <v>2.7581605499999999</v>
      </c>
      <c r="CW674" s="9">
        <v>2.3860221799999999</v>
      </c>
      <c r="CX674" s="9">
        <v>3.22335087</v>
      </c>
      <c r="CY674" s="9">
        <v>1.4198832099999998</v>
      </c>
      <c r="CZ674" s="9">
        <v>1.33378861</v>
      </c>
      <c r="DA674" s="9">
        <v>1.8221498</v>
      </c>
      <c r="DB674" s="9">
        <v>1.6112059599999999</v>
      </c>
      <c r="DC674" s="9">
        <v>1.6470503299999999</v>
      </c>
      <c r="DD674" s="9">
        <v>3.2965060899999998</v>
      </c>
      <c r="DE674" s="9">
        <v>1.88617229</v>
      </c>
      <c r="DF674" s="9">
        <v>2.1679668599999999</v>
      </c>
      <c r="DG674" s="9">
        <v>1.0038560089999999</v>
      </c>
      <c r="DH674" s="9">
        <v>0.91554984799999994</v>
      </c>
      <c r="DI674" s="9">
        <v>1.55411659</v>
      </c>
      <c r="DJ674" s="9">
        <v>0.94554457599999997</v>
      </c>
      <c r="DK674" s="9">
        <v>1.2407055300000001</v>
      </c>
      <c r="DL674" s="9">
        <v>2.0397890099999998</v>
      </c>
      <c r="DM674" s="9">
        <v>1.8974551900000001</v>
      </c>
      <c r="DN674" s="9">
        <v>1.7528056299999999</v>
      </c>
      <c r="DO674" s="9">
        <v>1.30529457</v>
      </c>
      <c r="DP674" s="9">
        <v>1.34762205</v>
      </c>
      <c r="DQ674" s="9">
        <v>2.1030445000000002</v>
      </c>
      <c r="DR674" s="9">
        <v>1.1160275829999999</v>
      </c>
      <c r="DS674" s="9">
        <v>1.7028166900000001</v>
      </c>
      <c r="DT674" s="9">
        <v>0.90614988100000005</v>
      </c>
      <c r="DU674" s="9">
        <v>1.1716610900000002</v>
      </c>
      <c r="DV674" s="9">
        <v>0.887427615</v>
      </c>
      <c r="DW674" s="9">
        <v>1.50106115</v>
      </c>
      <c r="DX674" s="9">
        <v>1.2093612199999999</v>
      </c>
      <c r="DY674" s="9">
        <v>1.0060112449999998</v>
      </c>
      <c r="DZ674" s="9">
        <v>1.54580563</v>
      </c>
      <c r="EA674" s="9">
        <v>2.2098831400000001</v>
      </c>
      <c r="EB674" s="9">
        <v>1.91176116</v>
      </c>
      <c r="EC674" s="9">
        <v>2.5346886999999998</v>
      </c>
      <c r="ED674" s="9">
        <v>1.1596942729999999</v>
      </c>
      <c r="EE674" s="9">
        <v>1.084455406</v>
      </c>
      <c r="EF674" s="9">
        <v>1.44990587</v>
      </c>
      <c r="EG674" s="9">
        <v>1.3270499299999998</v>
      </c>
      <c r="EH674" s="9">
        <v>1.36263358</v>
      </c>
      <c r="EI674" s="9">
        <v>2.5950667000000003</v>
      </c>
      <c r="EJ674" s="9">
        <v>1.5228054</v>
      </c>
      <c r="EK674" s="9">
        <v>1.7265723400000001</v>
      </c>
    </row>
    <row r="675" spans="1:141" x14ac:dyDescent="0.2">
      <c r="A675">
        <v>671</v>
      </c>
      <c r="B675" s="9">
        <v>0.78535999999999995</v>
      </c>
      <c r="C675" s="9">
        <v>2.5907990641635905</v>
      </c>
      <c r="D675" s="9">
        <v>0.96167000000000002</v>
      </c>
      <c r="E675" s="9">
        <v>1.2627300000000001</v>
      </c>
      <c r="F675" s="9">
        <v>0.84929687499999995</v>
      </c>
      <c r="G675" s="9">
        <v>1.65282</v>
      </c>
      <c r="H675" s="9">
        <v>1.129656</v>
      </c>
      <c r="I675" s="9">
        <v>1.2836999999999998</v>
      </c>
      <c r="J675" s="9">
        <v>1.2000999999999999</v>
      </c>
      <c r="K675" s="9">
        <v>3.7315</v>
      </c>
      <c r="L675" s="9">
        <v>1.4919</v>
      </c>
      <c r="M675" s="9">
        <v>2.0198499999999999</v>
      </c>
      <c r="N675" s="9">
        <v>1.5666</v>
      </c>
      <c r="O675" s="9">
        <v>5.4802999999999997</v>
      </c>
      <c r="P675" s="9">
        <v>2.0254499999999998</v>
      </c>
      <c r="Q675" s="9">
        <v>2.6537999999999999</v>
      </c>
      <c r="R675" s="9">
        <v>1.5660086280000001</v>
      </c>
      <c r="S675" s="9">
        <v>1.428616785</v>
      </c>
      <c r="T675" s="9">
        <v>2.4282222529999999</v>
      </c>
      <c r="U675" s="9">
        <v>1.4859778050000001</v>
      </c>
      <c r="V675" s="9">
        <v>2.0789830440000001</v>
      </c>
      <c r="W675" s="9">
        <v>3.2550886380000001</v>
      </c>
      <c r="X675" s="9">
        <v>3.1340581859999999</v>
      </c>
      <c r="Y675" s="9">
        <v>2.883136291</v>
      </c>
      <c r="Z675" s="9">
        <v>2.1018723530000001</v>
      </c>
      <c r="AA675" s="9">
        <v>2.1866753710000002</v>
      </c>
      <c r="AB675" s="9">
        <v>3.4798698319999999</v>
      </c>
      <c r="AC675" s="9">
        <v>1.8053611329999999</v>
      </c>
      <c r="AD675" s="9">
        <v>2.7844253000000001</v>
      </c>
      <c r="AE675" s="9">
        <v>1.3848166719999999</v>
      </c>
      <c r="AF675" s="9">
        <v>1.7723054520000001</v>
      </c>
      <c r="AG675" s="9">
        <v>1.4142027050000001</v>
      </c>
      <c r="AH675" s="9">
        <v>2.4348273050000002</v>
      </c>
      <c r="AI675" s="9">
        <v>1.926036133</v>
      </c>
      <c r="AJ675" s="9">
        <v>1.4777224659999999</v>
      </c>
      <c r="AK675" s="9">
        <v>2.501380352</v>
      </c>
      <c r="AL675" s="9">
        <v>3.6334910269999998</v>
      </c>
      <c r="AM675" s="9">
        <v>3.1499838859999998</v>
      </c>
      <c r="AN675" s="9">
        <v>4.3685311809999998</v>
      </c>
      <c r="AO675" s="9">
        <v>1.8268193189999999</v>
      </c>
      <c r="AP675" s="9">
        <v>1.719136333</v>
      </c>
      <c r="AQ675" s="9">
        <v>2.450005623</v>
      </c>
      <c r="AR675" s="9">
        <v>2.0604245579999998</v>
      </c>
      <c r="AS675" s="9">
        <v>2.0621389959999998</v>
      </c>
      <c r="AT675" s="9">
        <v>4.4551750549999998</v>
      </c>
      <c r="AU675" s="9">
        <v>2.4445583860000002</v>
      </c>
      <c r="AV675" s="9">
        <v>2.9186844440000002</v>
      </c>
      <c r="AW675" s="9">
        <v>1.4047748</v>
      </c>
      <c r="AX675" s="9">
        <v>1.2801584149999998</v>
      </c>
      <c r="AY675" s="9">
        <v>2.2065530339999997</v>
      </c>
      <c r="AZ675" s="9">
        <v>1.3175526339999999</v>
      </c>
      <c r="BA675" s="9">
        <v>1.826502576</v>
      </c>
      <c r="BB675" s="9">
        <v>2.9173387799999997</v>
      </c>
      <c r="BC675" s="9">
        <v>2.7285745709999998</v>
      </c>
      <c r="BD675" s="9">
        <v>2.5289249709999999</v>
      </c>
      <c r="BE675" s="9">
        <v>1.8304551520000001</v>
      </c>
      <c r="BF675" s="9">
        <v>1.9237278339999999</v>
      </c>
      <c r="BG675" s="9">
        <v>3.0371752999999999</v>
      </c>
      <c r="BH675" s="9">
        <v>1.594603005</v>
      </c>
      <c r="BI675" s="9">
        <v>2.4513693609999998</v>
      </c>
      <c r="BJ675" s="9">
        <v>1.2448611620000001</v>
      </c>
      <c r="BK675" s="9">
        <v>1.5788417850000001</v>
      </c>
      <c r="BL675" s="9">
        <v>1.2513445190000001</v>
      </c>
      <c r="BM675" s="9">
        <v>2.1480136669999998</v>
      </c>
      <c r="BN675" s="9">
        <v>1.702478089</v>
      </c>
      <c r="BO675" s="9">
        <v>1.3460056810000001</v>
      </c>
      <c r="BP675" s="9">
        <v>2.2176830280000002</v>
      </c>
      <c r="BQ675" s="9">
        <v>3.1890963369999996</v>
      </c>
      <c r="BR675" s="9">
        <v>2.7598386669999999</v>
      </c>
      <c r="BS675" s="9">
        <v>3.7795202900000002</v>
      </c>
      <c r="BT675" s="9">
        <v>1.6173892089999999</v>
      </c>
      <c r="BU675" s="9">
        <v>1.5230252</v>
      </c>
      <c r="BV675" s="9">
        <v>2.120841301</v>
      </c>
      <c r="BW675" s="9">
        <v>1.823836233</v>
      </c>
      <c r="BX675" s="9">
        <v>1.858027989</v>
      </c>
      <c r="BY675" s="9">
        <v>3.8577364329999999</v>
      </c>
      <c r="BZ675" s="9">
        <v>2.16561929</v>
      </c>
      <c r="CA675" s="9">
        <v>2.5278219370000001</v>
      </c>
      <c r="CB675" s="9">
        <v>1.236350158</v>
      </c>
      <c r="CC675" s="9">
        <v>1.1266359678</v>
      </c>
      <c r="CD675" s="9">
        <v>1.9274333570000002</v>
      </c>
      <c r="CE675" s="9">
        <v>1.1603029788999999</v>
      </c>
      <c r="CF675" s="9">
        <v>1.5734695479999998</v>
      </c>
      <c r="CG675" s="9">
        <v>2.5415615040000001</v>
      </c>
      <c r="CH675" s="9">
        <v>2.3715190769999999</v>
      </c>
      <c r="CI675" s="9">
        <v>2.1936251710000003</v>
      </c>
      <c r="CJ675" s="9">
        <v>1.606403018</v>
      </c>
      <c r="CK675" s="9">
        <v>1.6780837280000001</v>
      </c>
      <c r="CL675" s="9">
        <v>2.6351969369999999</v>
      </c>
      <c r="CM675" s="9">
        <v>1.3894362329999999</v>
      </c>
      <c r="CN675" s="9">
        <v>2.127344919</v>
      </c>
      <c r="CO675" s="9">
        <v>1.1038418256</v>
      </c>
      <c r="CP675" s="9">
        <v>1.409063567</v>
      </c>
      <c r="CQ675" s="9">
        <v>1.0943415139999999</v>
      </c>
      <c r="CR675" s="9">
        <v>1.8694389380000001</v>
      </c>
      <c r="CS675" s="9">
        <v>1.4941027760000001</v>
      </c>
      <c r="CT675" s="9">
        <v>1.205241585</v>
      </c>
      <c r="CU675" s="9">
        <v>1.9281305520000001</v>
      </c>
      <c r="CV675" s="9">
        <v>2.764413325</v>
      </c>
      <c r="CW675" s="9">
        <v>2.391277734</v>
      </c>
      <c r="CX675" s="9">
        <v>3.2304758709999999</v>
      </c>
      <c r="CY675" s="9">
        <v>1.4231415429999998</v>
      </c>
      <c r="CZ675" s="9">
        <v>1.336760833</v>
      </c>
      <c r="DA675" s="9">
        <v>1.8262748</v>
      </c>
      <c r="DB675" s="9">
        <v>1.6146698479999999</v>
      </c>
      <c r="DC675" s="9">
        <v>1.6507253289999999</v>
      </c>
      <c r="DD675" s="9">
        <v>3.304519977</v>
      </c>
      <c r="DE675" s="9">
        <v>1.890152847</v>
      </c>
      <c r="DF675" s="9">
        <v>2.173183528</v>
      </c>
      <c r="DG675" s="9">
        <v>1.0061948987</v>
      </c>
      <c r="DH675" s="9">
        <v>0.91777484639999996</v>
      </c>
      <c r="DI675" s="9">
        <v>1.5578582569999999</v>
      </c>
      <c r="DJ675" s="9">
        <v>0.9477056868</v>
      </c>
      <c r="DK675" s="9">
        <v>1.243819419</v>
      </c>
      <c r="DL675" s="9">
        <v>2.0441612330000001</v>
      </c>
      <c r="DM675" s="9">
        <v>1.9021940769999999</v>
      </c>
      <c r="DN675" s="9">
        <v>1.7566695189999999</v>
      </c>
      <c r="DO675" s="9">
        <v>1.308380681</v>
      </c>
      <c r="DP675" s="9">
        <v>1.350477605</v>
      </c>
      <c r="DQ675" s="9">
        <v>2.10845561</v>
      </c>
      <c r="DR675" s="9">
        <v>1.1185470269</v>
      </c>
      <c r="DS675" s="9">
        <v>1.7070083570000001</v>
      </c>
      <c r="DT675" s="9">
        <v>0.9082748813</v>
      </c>
      <c r="DU675" s="9">
        <v>1.1743638670000001</v>
      </c>
      <c r="DV675" s="9">
        <v>0.88944705849999994</v>
      </c>
      <c r="DW675" s="9">
        <v>1.504663925</v>
      </c>
      <c r="DX675" s="9">
        <v>1.212013996</v>
      </c>
      <c r="DY675" s="9">
        <v>1.0083390235</v>
      </c>
      <c r="DZ675" s="9">
        <v>1.5491695189999999</v>
      </c>
      <c r="EA675" s="9">
        <v>2.214941472</v>
      </c>
      <c r="EB675" s="9">
        <v>1.9160139379999999</v>
      </c>
      <c r="EC675" s="9">
        <v>2.5404109199999998</v>
      </c>
      <c r="ED675" s="9">
        <v>1.1623803839</v>
      </c>
      <c r="EE675" s="9">
        <v>1.0868942958000001</v>
      </c>
      <c r="EF675" s="9">
        <v>1.4532197609999999</v>
      </c>
      <c r="EG675" s="9">
        <v>1.3299249289999999</v>
      </c>
      <c r="EH675" s="9">
        <v>1.3657169139999998</v>
      </c>
      <c r="EI675" s="9">
        <v>2.6015333700000003</v>
      </c>
      <c r="EJ675" s="9">
        <v>1.5260692900000001</v>
      </c>
      <c r="EK675" s="9">
        <v>1.7307528920000002</v>
      </c>
    </row>
    <row r="676" spans="1:141" x14ac:dyDescent="0.2">
      <c r="A676">
        <v>672</v>
      </c>
      <c r="B676" s="9">
        <v>0.78752</v>
      </c>
      <c r="C676" s="9">
        <v>2.5951960056675394</v>
      </c>
      <c r="D676" s="9">
        <v>0.96444000000000007</v>
      </c>
      <c r="E676" s="9">
        <v>1.2663600000000002</v>
      </c>
      <c r="F676" s="9">
        <v>0.85249999999999992</v>
      </c>
      <c r="G676" s="9">
        <v>1.6562399999999999</v>
      </c>
      <c r="H676" s="9">
        <v>1.1337920000000001</v>
      </c>
      <c r="I676" s="9">
        <v>1.2884</v>
      </c>
      <c r="J676" s="9">
        <v>1.2032</v>
      </c>
      <c r="K676" s="9">
        <v>3.738</v>
      </c>
      <c r="L676" s="9">
        <v>1.4958</v>
      </c>
      <c r="M676" s="9">
        <v>2.0251999999999999</v>
      </c>
      <c r="N676" s="9">
        <v>1.5711999999999999</v>
      </c>
      <c r="O676" s="9">
        <v>5.4896000000000003</v>
      </c>
      <c r="P676" s="9">
        <v>2.0314000000000001</v>
      </c>
      <c r="Q676" s="9">
        <v>2.6616</v>
      </c>
      <c r="R676" s="9">
        <v>1.569600296</v>
      </c>
      <c r="S676" s="9">
        <v>1.4320001199999999</v>
      </c>
      <c r="T676" s="9">
        <v>2.4338666959999999</v>
      </c>
      <c r="U676" s="9">
        <v>1.4893333600000001</v>
      </c>
      <c r="V676" s="9">
        <v>2.0839997079999999</v>
      </c>
      <c r="W676" s="9">
        <v>3.2618664160000002</v>
      </c>
      <c r="X676" s="9">
        <v>3.1415998520000001</v>
      </c>
      <c r="Y676" s="9">
        <v>2.8893335119999999</v>
      </c>
      <c r="Z676" s="9">
        <v>2.1066667960000003</v>
      </c>
      <c r="AA676" s="9">
        <v>2.191200372</v>
      </c>
      <c r="AB676" s="9">
        <v>3.4885337239999998</v>
      </c>
      <c r="AC676" s="9">
        <v>1.809333356</v>
      </c>
      <c r="AD676" s="9">
        <v>2.7912002999999999</v>
      </c>
      <c r="AE676" s="9">
        <v>1.388000004</v>
      </c>
      <c r="AF676" s="9">
        <v>1.7762665640000002</v>
      </c>
      <c r="AG676" s="9">
        <v>1.4173332599999999</v>
      </c>
      <c r="AH676" s="9">
        <v>2.4405328600000002</v>
      </c>
      <c r="AI676" s="9">
        <v>1.930133356</v>
      </c>
      <c r="AJ676" s="9">
        <v>1.481066912</v>
      </c>
      <c r="AK676" s="9">
        <v>2.5066664639999998</v>
      </c>
      <c r="AL676" s="9">
        <v>3.6415993639999997</v>
      </c>
      <c r="AM676" s="9">
        <v>3.156800552</v>
      </c>
      <c r="AN676" s="9">
        <v>4.3778672920000004</v>
      </c>
      <c r="AO676" s="9">
        <v>1.830933208</v>
      </c>
      <c r="AP676" s="9">
        <v>1.7229335560000001</v>
      </c>
      <c r="AQ676" s="9">
        <v>2.455466736</v>
      </c>
      <c r="AR676" s="9">
        <v>2.0647995560000001</v>
      </c>
      <c r="AS676" s="9">
        <v>2.066666772</v>
      </c>
      <c r="AT676" s="9">
        <v>4.4656000599999999</v>
      </c>
      <c r="AU676" s="9">
        <v>2.4496000520000001</v>
      </c>
      <c r="AV676" s="9">
        <v>2.925601108</v>
      </c>
      <c r="AW676" s="9">
        <v>1.4079998</v>
      </c>
      <c r="AX676" s="9">
        <v>1.2832000799999999</v>
      </c>
      <c r="AY676" s="9">
        <v>2.211733588</v>
      </c>
      <c r="AZ676" s="9">
        <v>1.320533188</v>
      </c>
      <c r="BA676" s="9">
        <v>1.830933132</v>
      </c>
      <c r="BB676" s="9">
        <v>2.92346656</v>
      </c>
      <c r="BC676" s="9">
        <v>2.735199572</v>
      </c>
      <c r="BD676" s="9">
        <v>2.5343999720000001</v>
      </c>
      <c r="BE676" s="9">
        <v>1.834666264</v>
      </c>
      <c r="BF676" s="9">
        <v>1.9277333879999998</v>
      </c>
      <c r="BG676" s="9">
        <v>3.0448002999999999</v>
      </c>
      <c r="BH676" s="9">
        <v>1.59813356</v>
      </c>
      <c r="BI676" s="9">
        <v>2.4573332519999997</v>
      </c>
      <c r="BJ676" s="9">
        <v>1.247733384</v>
      </c>
      <c r="BK676" s="9">
        <v>1.58240012</v>
      </c>
      <c r="BL676" s="9">
        <v>1.2541334079999999</v>
      </c>
      <c r="BM676" s="9">
        <v>2.1530664439999998</v>
      </c>
      <c r="BN676" s="9">
        <v>1.706133648</v>
      </c>
      <c r="BO676" s="9">
        <v>1.3490667920000001</v>
      </c>
      <c r="BP676" s="9">
        <v>2.2223996960000001</v>
      </c>
      <c r="BQ676" s="9">
        <v>3.1962657839999999</v>
      </c>
      <c r="BR676" s="9">
        <v>2.7658664440000003</v>
      </c>
      <c r="BS676" s="9">
        <v>3.7877341800000002</v>
      </c>
      <c r="BT676" s="9">
        <v>1.6210669879999999</v>
      </c>
      <c r="BU676" s="9">
        <v>1.5264001999999999</v>
      </c>
      <c r="BV676" s="9">
        <v>2.1255996319999997</v>
      </c>
      <c r="BW676" s="9">
        <v>1.827733456</v>
      </c>
      <c r="BX676" s="9">
        <v>1.8621335479999999</v>
      </c>
      <c r="BY676" s="9">
        <v>3.8669336560000001</v>
      </c>
      <c r="BZ676" s="9">
        <v>2.1701331799999997</v>
      </c>
      <c r="CA676" s="9">
        <v>2.533866384</v>
      </c>
      <c r="CB676" s="9">
        <v>1.2392001560000001</v>
      </c>
      <c r="CC676" s="9">
        <v>1.1293331896000001</v>
      </c>
      <c r="CD676" s="9">
        <v>1.9320000240000001</v>
      </c>
      <c r="CE676" s="9">
        <v>1.1629335348000001</v>
      </c>
      <c r="CF676" s="9">
        <v>1.577333436</v>
      </c>
      <c r="CG676" s="9">
        <v>2.546933728</v>
      </c>
      <c r="CH676" s="9">
        <v>2.3773329639999998</v>
      </c>
      <c r="CI676" s="9">
        <v>2.1984001720000004</v>
      </c>
      <c r="CJ676" s="9">
        <v>1.610133576</v>
      </c>
      <c r="CK676" s="9">
        <v>1.6816003959999999</v>
      </c>
      <c r="CL676" s="9">
        <v>2.6418663840000001</v>
      </c>
      <c r="CM676" s="9">
        <v>1.392533456</v>
      </c>
      <c r="CN676" s="9">
        <v>2.1325338080000003</v>
      </c>
      <c r="CO676" s="9">
        <v>1.1064001591999999</v>
      </c>
      <c r="CP676" s="9">
        <v>1.4122663440000001</v>
      </c>
      <c r="CQ676" s="9">
        <v>1.0967998480000001</v>
      </c>
      <c r="CR676" s="9">
        <v>1.873866716</v>
      </c>
      <c r="CS676" s="9">
        <v>1.497333332</v>
      </c>
      <c r="CT676" s="9">
        <v>1.20799992</v>
      </c>
      <c r="CU676" s="9">
        <v>1.9322666640000001</v>
      </c>
      <c r="CV676" s="9">
        <v>2.7706660999999997</v>
      </c>
      <c r="CW676" s="9">
        <v>2.3965332880000001</v>
      </c>
      <c r="CX676" s="9">
        <v>3.2376008719999998</v>
      </c>
      <c r="CY676" s="9">
        <v>1.4263998759999998</v>
      </c>
      <c r="CZ676" s="9">
        <v>1.339733056</v>
      </c>
      <c r="DA676" s="9">
        <v>1.8303998000000001</v>
      </c>
      <c r="DB676" s="9">
        <v>1.6181337359999999</v>
      </c>
      <c r="DC676" s="9">
        <v>1.6544003279999999</v>
      </c>
      <c r="DD676" s="9">
        <v>3.3125338639999997</v>
      </c>
      <c r="DE676" s="9">
        <v>1.894133404</v>
      </c>
      <c r="DF676" s="9">
        <v>2.1784001960000001</v>
      </c>
      <c r="DG676" s="9">
        <v>1.0085337884000001</v>
      </c>
      <c r="DH676" s="9">
        <v>0.91999984479999997</v>
      </c>
      <c r="DI676" s="9">
        <v>1.561599924</v>
      </c>
      <c r="DJ676" s="9">
        <v>0.94986679759999992</v>
      </c>
      <c r="DK676" s="9">
        <v>1.246933308</v>
      </c>
      <c r="DL676" s="9">
        <v>2.0485334559999999</v>
      </c>
      <c r="DM676" s="9">
        <v>1.9069329639999999</v>
      </c>
      <c r="DN676" s="9">
        <v>1.7605334079999999</v>
      </c>
      <c r="DO676" s="9">
        <v>1.311466792</v>
      </c>
      <c r="DP676" s="9">
        <v>1.35333316</v>
      </c>
      <c r="DQ676" s="9">
        <v>2.1138667199999999</v>
      </c>
      <c r="DR676" s="9">
        <v>1.1210664708</v>
      </c>
      <c r="DS676" s="9">
        <v>1.711200024</v>
      </c>
      <c r="DT676" s="9">
        <v>0.91039988159999996</v>
      </c>
      <c r="DU676" s="9">
        <v>1.1770666440000002</v>
      </c>
      <c r="DV676" s="9">
        <v>0.89146650199999999</v>
      </c>
      <c r="DW676" s="9">
        <v>1.5082666999999998</v>
      </c>
      <c r="DX676" s="9">
        <v>1.214666772</v>
      </c>
      <c r="DY676" s="9">
        <v>1.010666802</v>
      </c>
      <c r="DZ676" s="9">
        <v>1.5525334079999999</v>
      </c>
      <c r="EA676" s="9">
        <v>2.219999804</v>
      </c>
      <c r="EB676" s="9">
        <v>1.920266716</v>
      </c>
      <c r="EC676" s="9">
        <v>2.5461331399999998</v>
      </c>
      <c r="ED676" s="9">
        <v>1.1650664948</v>
      </c>
      <c r="EE676" s="9">
        <v>1.0893331855999999</v>
      </c>
      <c r="EF676" s="9">
        <v>1.4565336520000001</v>
      </c>
      <c r="EG676" s="9">
        <v>1.332799928</v>
      </c>
      <c r="EH676" s="9">
        <v>1.3688002479999999</v>
      </c>
      <c r="EI676" s="9">
        <v>2.6080000400000003</v>
      </c>
      <c r="EJ676" s="9">
        <v>1.5293331800000001</v>
      </c>
      <c r="EK676" s="9">
        <v>1.7349334440000002</v>
      </c>
    </row>
    <row r="677" spans="1:141" x14ac:dyDescent="0.2">
      <c r="A677">
        <v>673</v>
      </c>
      <c r="B677" s="9">
        <v>0.78967999999999994</v>
      </c>
      <c r="C677" s="9">
        <v>2.5995929471714883</v>
      </c>
      <c r="D677" s="9">
        <v>0.96721000000000001</v>
      </c>
      <c r="E677" s="9">
        <v>1.26999</v>
      </c>
      <c r="F677" s="9">
        <v>0.85570312500000001</v>
      </c>
      <c r="G677" s="9">
        <v>1.6596599999999999</v>
      </c>
      <c r="H677" s="9">
        <v>1.1379280000000001</v>
      </c>
      <c r="I677" s="9">
        <v>1.2930999999999999</v>
      </c>
      <c r="J677" s="9">
        <v>1.2062999999999999</v>
      </c>
      <c r="K677" s="9">
        <v>3.7444999999999999</v>
      </c>
      <c r="L677" s="9">
        <v>1.4997</v>
      </c>
      <c r="M677" s="9">
        <v>2.0305499999999999</v>
      </c>
      <c r="N677" s="9">
        <v>1.5757999999999999</v>
      </c>
      <c r="O677" s="9">
        <v>5.4988999999999999</v>
      </c>
      <c r="P677" s="9">
        <v>2.03735</v>
      </c>
      <c r="Q677" s="9">
        <v>2.6694</v>
      </c>
      <c r="R677" s="9">
        <v>1.5731919640000001</v>
      </c>
      <c r="S677" s="9">
        <v>1.435383455</v>
      </c>
      <c r="T677" s="9">
        <v>2.4395111389999999</v>
      </c>
      <c r="U677" s="9">
        <v>1.492688915</v>
      </c>
      <c r="V677" s="9">
        <v>2.0890163720000001</v>
      </c>
      <c r="W677" s="9">
        <v>3.2686441940000002</v>
      </c>
      <c r="X677" s="9">
        <v>3.149141518</v>
      </c>
      <c r="Y677" s="9">
        <v>2.8955307330000002</v>
      </c>
      <c r="Z677" s="9">
        <v>2.111461239</v>
      </c>
      <c r="AA677" s="9">
        <v>2.1957253730000001</v>
      </c>
      <c r="AB677" s="9">
        <v>3.4971976159999998</v>
      </c>
      <c r="AC677" s="9">
        <v>1.8133055789999999</v>
      </c>
      <c r="AD677" s="9">
        <v>2.7979753000000001</v>
      </c>
      <c r="AE677" s="9">
        <v>1.3911833360000001</v>
      </c>
      <c r="AF677" s="9">
        <v>1.780227676</v>
      </c>
      <c r="AG677" s="9">
        <v>1.420463815</v>
      </c>
      <c r="AH677" s="9">
        <v>2.4462384150000003</v>
      </c>
      <c r="AI677" s="9">
        <v>1.9342305790000001</v>
      </c>
      <c r="AJ677" s="9">
        <v>1.484411358</v>
      </c>
      <c r="AK677" s="9">
        <v>2.5119525760000001</v>
      </c>
      <c r="AL677" s="9">
        <v>3.6497077010000001</v>
      </c>
      <c r="AM677" s="9">
        <v>3.1636172180000002</v>
      </c>
      <c r="AN677" s="9">
        <v>4.387203403</v>
      </c>
      <c r="AO677" s="9">
        <v>1.8350470969999999</v>
      </c>
      <c r="AP677" s="9">
        <v>1.7267307790000002</v>
      </c>
      <c r="AQ677" s="9">
        <v>2.4609278489999999</v>
      </c>
      <c r="AR677" s="9">
        <v>2.0691745539999999</v>
      </c>
      <c r="AS677" s="9">
        <v>2.0711945479999998</v>
      </c>
      <c r="AT677" s="9">
        <v>4.476025065</v>
      </c>
      <c r="AU677" s="9">
        <v>2.454641718</v>
      </c>
      <c r="AV677" s="9">
        <v>2.9325177720000002</v>
      </c>
      <c r="AW677" s="9">
        <v>1.4112248000000001</v>
      </c>
      <c r="AX677" s="9">
        <v>1.2862417449999999</v>
      </c>
      <c r="AY677" s="9">
        <v>2.2169141419999998</v>
      </c>
      <c r="AZ677" s="9">
        <v>1.323513742</v>
      </c>
      <c r="BA677" s="9">
        <v>1.8353636879999999</v>
      </c>
      <c r="BB677" s="9">
        <v>2.92959434</v>
      </c>
      <c r="BC677" s="9">
        <v>2.7418245729999997</v>
      </c>
      <c r="BD677" s="9">
        <v>2.5398749729999999</v>
      </c>
      <c r="BE677" s="9">
        <v>1.8388773760000001</v>
      </c>
      <c r="BF677" s="9">
        <v>1.9317389419999997</v>
      </c>
      <c r="BG677" s="9">
        <v>3.0524252999999999</v>
      </c>
      <c r="BH677" s="9">
        <v>1.6016641149999999</v>
      </c>
      <c r="BI677" s="9">
        <v>2.4632971429999997</v>
      </c>
      <c r="BJ677" s="9">
        <v>1.2506056060000001</v>
      </c>
      <c r="BK677" s="9">
        <v>1.5859584549999999</v>
      </c>
      <c r="BL677" s="9">
        <v>1.256922297</v>
      </c>
      <c r="BM677" s="9">
        <v>2.1581192209999998</v>
      </c>
      <c r="BN677" s="9">
        <v>1.709789207</v>
      </c>
      <c r="BO677" s="9">
        <v>1.352127903</v>
      </c>
      <c r="BP677" s="9">
        <v>2.227116364</v>
      </c>
      <c r="BQ677" s="9">
        <v>3.2034352309999998</v>
      </c>
      <c r="BR677" s="9">
        <v>2.7718942210000002</v>
      </c>
      <c r="BS677" s="9">
        <v>3.7959480700000001</v>
      </c>
      <c r="BT677" s="9">
        <v>1.6247447669999999</v>
      </c>
      <c r="BU677" s="9">
        <v>1.5297752</v>
      </c>
      <c r="BV677" s="9">
        <v>2.1303579629999998</v>
      </c>
      <c r="BW677" s="9">
        <v>1.8316306790000001</v>
      </c>
      <c r="BX677" s="9">
        <v>1.866239107</v>
      </c>
      <c r="BY677" s="9">
        <v>3.8761308790000002</v>
      </c>
      <c r="BZ677" s="9">
        <v>2.1746470699999998</v>
      </c>
      <c r="CA677" s="9">
        <v>2.5399108309999998</v>
      </c>
      <c r="CB677" s="9">
        <v>1.242050154</v>
      </c>
      <c r="CC677" s="9">
        <v>1.1320304113999999</v>
      </c>
      <c r="CD677" s="9">
        <v>1.9365666910000001</v>
      </c>
      <c r="CE677" s="9">
        <v>1.1655640907</v>
      </c>
      <c r="CF677" s="9">
        <v>1.5811973239999999</v>
      </c>
      <c r="CG677" s="9">
        <v>2.5523059520000002</v>
      </c>
      <c r="CH677" s="9">
        <v>2.3831468510000002</v>
      </c>
      <c r="CI677" s="9">
        <v>2.203175173</v>
      </c>
      <c r="CJ677" s="9">
        <v>1.613864134</v>
      </c>
      <c r="CK677" s="9">
        <v>1.6851170639999999</v>
      </c>
      <c r="CL677" s="9">
        <v>2.6485358310000002</v>
      </c>
      <c r="CM677" s="9">
        <v>1.3956306789999999</v>
      </c>
      <c r="CN677" s="9">
        <v>2.1377226970000001</v>
      </c>
      <c r="CO677" s="9">
        <v>1.1089584928</v>
      </c>
      <c r="CP677" s="9">
        <v>1.4154691209999999</v>
      </c>
      <c r="CQ677" s="9">
        <v>1.099258182</v>
      </c>
      <c r="CR677" s="9">
        <v>1.8782944939999999</v>
      </c>
      <c r="CS677" s="9">
        <v>1.5005638880000001</v>
      </c>
      <c r="CT677" s="9">
        <v>1.210758255</v>
      </c>
      <c r="CU677" s="9">
        <v>1.9364027760000002</v>
      </c>
      <c r="CV677" s="9">
        <v>2.7769188749999998</v>
      </c>
      <c r="CW677" s="9">
        <v>2.4017888419999998</v>
      </c>
      <c r="CX677" s="9">
        <v>3.2447258730000001</v>
      </c>
      <c r="CY677" s="9">
        <v>1.4296582089999998</v>
      </c>
      <c r="CZ677" s="9">
        <v>1.342705279</v>
      </c>
      <c r="DA677" s="9">
        <v>1.8345248000000001</v>
      </c>
      <c r="DB677" s="9">
        <v>1.6215976239999998</v>
      </c>
      <c r="DC677" s="9">
        <v>1.6580753269999999</v>
      </c>
      <c r="DD677" s="9">
        <v>3.3205477509999999</v>
      </c>
      <c r="DE677" s="9">
        <v>1.898113961</v>
      </c>
      <c r="DF677" s="9">
        <v>2.1836168640000002</v>
      </c>
      <c r="DG677" s="9">
        <v>1.0108726780999999</v>
      </c>
      <c r="DH677" s="9">
        <v>0.92222484319999998</v>
      </c>
      <c r="DI677" s="9">
        <v>1.5653415909999999</v>
      </c>
      <c r="DJ677" s="9">
        <v>0.95202790839999996</v>
      </c>
      <c r="DK677" s="9">
        <v>1.250047197</v>
      </c>
      <c r="DL677" s="9">
        <v>2.0529056789999998</v>
      </c>
      <c r="DM677" s="9">
        <v>1.9116718509999999</v>
      </c>
      <c r="DN677" s="9">
        <v>1.7643972969999999</v>
      </c>
      <c r="DO677" s="9">
        <v>1.3145529030000001</v>
      </c>
      <c r="DP677" s="9">
        <v>1.356188715</v>
      </c>
      <c r="DQ677" s="9">
        <v>2.1192778300000001</v>
      </c>
      <c r="DR677" s="9">
        <v>1.1235859147</v>
      </c>
      <c r="DS677" s="9">
        <v>1.715391691</v>
      </c>
      <c r="DT677" s="9">
        <v>0.91252488190000003</v>
      </c>
      <c r="DU677" s="9">
        <v>1.179769421</v>
      </c>
      <c r="DV677" s="9">
        <v>0.89348594549999993</v>
      </c>
      <c r="DW677" s="9">
        <v>1.5118694749999999</v>
      </c>
      <c r="DX677" s="9">
        <v>1.2173195479999999</v>
      </c>
      <c r="DY677" s="9">
        <v>1.0129945805</v>
      </c>
      <c r="DZ677" s="9">
        <v>1.555897297</v>
      </c>
      <c r="EA677" s="9">
        <v>2.2250581359999999</v>
      </c>
      <c r="EB677" s="9">
        <v>1.9245194939999999</v>
      </c>
      <c r="EC677" s="9">
        <v>2.5518553599999998</v>
      </c>
      <c r="ED677" s="9">
        <v>1.1677526057000001</v>
      </c>
      <c r="EE677" s="9">
        <v>1.0917720754</v>
      </c>
      <c r="EF677" s="9">
        <v>1.459847543</v>
      </c>
      <c r="EG677" s="9">
        <v>1.3356749269999999</v>
      </c>
      <c r="EH677" s="9">
        <v>1.3718835819999999</v>
      </c>
      <c r="EI677" s="9">
        <v>2.6144667100000003</v>
      </c>
      <c r="EJ677" s="9">
        <v>1.53259707</v>
      </c>
      <c r="EK677" s="9">
        <v>1.7391139960000002</v>
      </c>
    </row>
    <row r="678" spans="1:141" x14ac:dyDescent="0.2">
      <c r="A678">
        <v>674</v>
      </c>
      <c r="B678" s="9">
        <v>0.79183999999999999</v>
      </c>
      <c r="C678" s="9">
        <v>2.6039898886754371</v>
      </c>
      <c r="D678" s="9">
        <v>0.96998000000000006</v>
      </c>
      <c r="E678" s="9">
        <v>1.27362</v>
      </c>
      <c r="F678" s="9">
        <v>0.85890624999999998</v>
      </c>
      <c r="G678" s="9">
        <v>1.6630799999999999</v>
      </c>
      <c r="H678" s="9">
        <v>1.142064</v>
      </c>
      <c r="I678" s="9">
        <v>1.2977999999999998</v>
      </c>
      <c r="J678" s="9">
        <v>1.2094</v>
      </c>
      <c r="K678" s="9">
        <v>3.7509999999999999</v>
      </c>
      <c r="L678" s="9">
        <v>1.5036</v>
      </c>
      <c r="M678" s="9">
        <v>2.0358999999999998</v>
      </c>
      <c r="N678" s="9">
        <v>1.5804</v>
      </c>
      <c r="O678" s="9">
        <v>5.5082000000000004</v>
      </c>
      <c r="P678" s="9">
        <v>2.0432999999999999</v>
      </c>
      <c r="Q678" s="9">
        <v>2.6772</v>
      </c>
      <c r="R678" s="9">
        <v>1.5767836319999999</v>
      </c>
      <c r="S678" s="9">
        <v>1.4387667899999999</v>
      </c>
      <c r="T678" s="9">
        <v>2.4451555819999999</v>
      </c>
      <c r="U678" s="9">
        <v>1.4960444700000002</v>
      </c>
      <c r="V678" s="9">
        <v>2.0940330359999999</v>
      </c>
      <c r="W678" s="9">
        <v>3.2754219720000002</v>
      </c>
      <c r="X678" s="9">
        <v>3.1566831839999998</v>
      </c>
      <c r="Y678" s="9">
        <v>2.9017279540000001</v>
      </c>
      <c r="Z678" s="9">
        <v>2.1162556820000002</v>
      </c>
      <c r="AA678" s="9">
        <v>2.2002503739999999</v>
      </c>
      <c r="AB678" s="9">
        <v>3.5058615079999997</v>
      </c>
      <c r="AC678" s="9">
        <v>1.817277802</v>
      </c>
      <c r="AD678" s="9">
        <v>2.8047502999999998</v>
      </c>
      <c r="AE678" s="9">
        <v>1.394366668</v>
      </c>
      <c r="AF678" s="9">
        <v>1.784188788</v>
      </c>
      <c r="AG678" s="9">
        <v>1.42359437</v>
      </c>
      <c r="AH678" s="9">
        <v>2.4519439700000003</v>
      </c>
      <c r="AI678" s="9">
        <v>1.9383278019999999</v>
      </c>
      <c r="AJ678" s="9">
        <v>1.4877558039999998</v>
      </c>
      <c r="AK678" s="9">
        <v>2.5172386879999999</v>
      </c>
      <c r="AL678" s="9">
        <v>3.657816038</v>
      </c>
      <c r="AM678" s="9">
        <v>3.1704338839999999</v>
      </c>
      <c r="AN678" s="9">
        <v>4.3965395140000005</v>
      </c>
      <c r="AO678" s="9">
        <v>1.839160986</v>
      </c>
      <c r="AP678" s="9">
        <v>1.730528002</v>
      </c>
      <c r="AQ678" s="9">
        <v>2.4663889619999999</v>
      </c>
      <c r="AR678" s="9">
        <v>2.0735495519999998</v>
      </c>
      <c r="AS678" s="9">
        <v>2.075722324</v>
      </c>
      <c r="AT678" s="9">
        <v>4.4864500700000001</v>
      </c>
      <c r="AU678" s="9">
        <v>2.4596833839999999</v>
      </c>
      <c r="AV678" s="9">
        <v>2.939434436</v>
      </c>
      <c r="AW678" s="9">
        <v>1.4144498000000001</v>
      </c>
      <c r="AX678" s="9">
        <v>1.2892834099999999</v>
      </c>
      <c r="AY678" s="9">
        <v>2.2220946960000001</v>
      </c>
      <c r="AZ678" s="9">
        <v>1.3264942959999999</v>
      </c>
      <c r="BA678" s="9">
        <v>1.8397942439999999</v>
      </c>
      <c r="BB678" s="9">
        <v>2.9357221199999999</v>
      </c>
      <c r="BC678" s="9">
        <v>2.7484495739999999</v>
      </c>
      <c r="BD678" s="9">
        <v>2.5453499740000001</v>
      </c>
      <c r="BE678" s="9">
        <v>1.843088488</v>
      </c>
      <c r="BF678" s="9">
        <v>1.9357444959999999</v>
      </c>
      <c r="BG678" s="9">
        <v>3.0600502999999999</v>
      </c>
      <c r="BH678" s="9">
        <v>1.6051946699999999</v>
      </c>
      <c r="BI678" s="9">
        <v>2.4692610340000001</v>
      </c>
      <c r="BJ678" s="9">
        <v>1.2534778280000001</v>
      </c>
      <c r="BK678" s="9">
        <v>1.58951679</v>
      </c>
      <c r="BL678" s="9">
        <v>1.2597111860000001</v>
      </c>
      <c r="BM678" s="9">
        <v>2.1631719979999997</v>
      </c>
      <c r="BN678" s="9">
        <v>1.7134447660000001</v>
      </c>
      <c r="BO678" s="9">
        <v>1.355189014</v>
      </c>
      <c r="BP678" s="9">
        <v>2.2318330319999999</v>
      </c>
      <c r="BQ678" s="9">
        <v>3.2106046779999997</v>
      </c>
      <c r="BR678" s="9">
        <v>2.7779219980000001</v>
      </c>
      <c r="BS678" s="9">
        <v>3.8041619600000005</v>
      </c>
      <c r="BT678" s="9">
        <v>1.6284225459999999</v>
      </c>
      <c r="BU678" s="9">
        <v>1.5331501999999999</v>
      </c>
      <c r="BV678" s="9">
        <v>2.1351162939999999</v>
      </c>
      <c r="BW678" s="9">
        <v>1.8355279019999999</v>
      </c>
      <c r="BX678" s="9">
        <v>1.870344666</v>
      </c>
      <c r="BY678" s="9">
        <v>3.8853281019999999</v>
      </c>
      <c r="BZ678" s="9">
        <v>2.1791609599999999</v>
      </c>
      <c r="CA678" s="9">
        <v>2.5459552780000001</v>
      </c>
      <c r="CB678" s="9">
        <v>1.244900152</v>
      </c>
      <c r="CC678" s="9">
        <v>1.1347276332</v>
      </c>
      <c r="CD678" s="9">
        <v>1.9411333580000001</v>
      </c>
      <c r="CE678" s="9">
        <v>1.1681946465999999</v>
      </c>
      <c r="CF678" s="9">
        <v>1.5850612119999998</v>
      </c>
      <c r="CG678" s="9">
        <v>2.557678176</v>
      </c>
      <c r="CH678" s="9">
        <v>2.3889607380000002</v>
      </c>
      <c r="CI678" s="9">
        <v>2.207950174</v>
      </c>
      <c r="CJ678" s="9">
        <v>1.6175946919999999</v>
      </c>
      <c r="CK678" s="9">
        <v>1.688633732</v>
      </c>
      <c r="CL678" s="9">
        <v>2.6552052779999999</v>
      </c>
      <c r="CM678" s="9">
        <v>1.3987279019999999</v>
      </c>
      <c r="CN678" s="9">
        <v>2.1429115860000003</v>
      </c>
      <c r="CO678" s="9">
        <v>1.1115168263999999</v>
      </c>
      <c r="CP678" s="9">
        <v>1.4186718979999999</v>
      </c>
      <c r="CQ678" s="9">
        <v>1.101716516</v>
      </c>
      <c r="CR678" s="9">
        <v>1.8827222720000001</v>
      </c>
      <c r="CS678" s="9">
        <v>1.503794444</v>
      </c>
      <c r="CT678" s="9">
        <v>1.21351659</v>
      </c>
      <c r="CU678" s="9">
        <v>1.9405388880000001</v>
      </c>
      <c r="CV678" s="9">
        <v>2.7831716499999999</v>
      </c>
      <c r="CW678" s="9">
        <v>2.4070443959999999</v>
      </c>
      <c r="CX678" s="9">
        <v>3.2518508740000001</v>
      </c>
      <c r="CY678" s="9">
        <v>1.4329165419999998</v>
      </c>
      <c r="CZ678" s="9">
        <v>1.345677502</v>
      </c>
      <c r="DA678" s="9">
        <v>1.8386498</v>
      </c>
      <c r="DB678" s="9">
        <v>1.625061512</v>
      </c>
      <c r="DC678" s="9">
        <v>1.6617503259999999</v>
      </c>
      <c r="DD678" s="9">
        <v>3.328561638</v>
      </c>
      <c r="DE678" s="9">
        <v>1.902094518</v>
      </c>
      <c r="DF678" s="9">
        <v>2.1888335319999999</v>
      </c>
      <c r="DG678" s="9">
        <v>1.0132115678</v>
      </c>
      <c r="DH678" s="9">
        <v>0.92444984159999999</v>
      </c>
      <c r="DI678" s="9">
        <v>1.569083258</v>
      </c>
      <c r="DJ678" s="9">
        <v>0.95418901919999999</v>
      </c>
      <c r="DK678" s="9">
        <v>1.253161086</v>
      </c>
      <c r="DL678" s="9">
        <v>2.057277902</v>
      </c>
      <c r="DM678" s="9">
        <v>1.9164107379999999</v>
      </c>
      <c r="DN678" s="9">
        <v>1.7682611859999999</v>
      </c>
      <c r="DO678" s="9">
        <v>1.3176390140000001</v>
      </c>
      <c r="DP678" s="9">
        <v>1.3590442700000001</v>
      </c>
      <c r="DQ678" s="9">
        <v>2.12468894</v>
      </c>
      <c r="DR678" s="9">
        <v>1.1261053586000001</v>
      </c>
      <c r="DS678" s="9">
        <v>1.7195833580000002</v>
      </c>
      <c r="DT678" s="9">
        <v>0.91464988219999999</v>
      </c>
      <c r="DU678" s="9">
        <v>1.1824721980000001</v>
      </c>
      <c r="DV678" s="9">
        <v>0.89550538899999998</v>
      </c>
      <c r="DW678" s="9">
        <v>1.51547225</v>
      </c>
      <c r="DX678" s="9">
        <v>1.219972324</v>
      </c>
      <c r="DY678" s="9">
        <v>1.015322359</v>
      </c>
      <c r="DZ678" s="9">
        <v>1.5592611860000001</v>
      </c>
      <c r="EA678" s="9">
        <v>2.2301164680000003</v>
      </c>
      <c r="EB678" s="9">
        <v>1.928772272</v>
      </c>
      <c r="EC678" s="9">
        <v>2.5575775799999998</v>
      </c>
      <c r="ED678" s="9">
        <v>1.1704387166000001</v>
      </c>
      <c r="EE678" s="9">
        <v>1.0942109652000001</v>
      </c>
      <c r="EF678" s="9">
        <v>1.4631614340000001</v>
      </c>
      <c r="EG678" s="9">
        <v>1.338549926</v>
      </c>
      <c r="EH678" s="9">
        <v>1.374966916</v>
      </c>
      <c r="EI678" s="9">
        <v>2.6209333800000003</v>
      </c>
      <c r="EJ678" s="9">
        <v>1.5358609599999999</v>
      </c>
      <c r="EK678" s="9">
        <v>1.7432945480000002</v>
      </c>
    </row>
    <row r="679" spans="1:141" x14ac:dyDescent="0.2">
      <c r="A679">
        <v>675</v>
      </c>
      <c r="B679" s="9">
        <v>0.79400000000000004</v>
      </c>
      <c r="C679" s="9">
        <v>2.608386830179386</v>
      </c>
      <c r="D679" s="9">
        <v>0.97275</v>
      </c>
      <c r="E679" s="9">
        <v>1.27725</v>
      </c>
      <c r="F679" s="9">
        <v>0.86210937499999996</v>
      </c>
      <c r="G679" s="9">
        <v>1.6665000000000001</v>
      </c>
      <c r="H679" s="9">
        <v>1.1462000000000001</v>
      </c>
      <c r="I679" s="9">
        <v>1.3025</v>
      </c>
      <c r="J679" s="9">
        <v>1.2124999999999999</v>
      </c>
      <c r="K679" s="9">
        <v>3.7574999999999998</v>
      </c>
      <c r="L679" s="9">
        <v>1.5075000000000001</v>
      </c>
      <c r="M679" s="9">
        <v>2.0412499999999998</v>
      </c>
      <c r="N679" s="9">
        <v>1.585</v>
      </c>
      <c r="O679" s="9">
        <v>5.5175000000000001</v>
      </c>
      <c r="P679" s="9">
        <v>2.0492499999999998</v>
      </c>
      <c r="Q679" s="9">
        <v>2.6850000000000001</v>
      </c>
      <c r="R679" s="9">
        <v>1.5803753</v>
      </c>
      <c r="S679" s="9">
        <v>1.4421501249999999</v>
      </c>
      <c r="T679" s="9">
        <v>2.4508000249999999</v>
      </c>
      <c r="U679" s="9">
        <v>1.4994000250000001</v>
      </c>
      <c r="V679" s="9">
        <v>2.0990497000000001</v>
      </c>
      <c r="W679" s="9">
        <v>3.2821997500000002</v>
      </c>
      <c r="X679" s="9">
        <v>3.1642248500000001</v>
      </c>
      <c r="Y679" s="9">
        <v>2.9079251749999999</v>
      </c>
      <c r="Z679" s="9">
        <v>2.121050125</v>
      </c>
      <c r="AA679" s="9">
        <v>2.2047753750000001</v>
      </c>
      <c r="AB679" s="9">
        <v>3.5145253999999997</v>
      </c>
      <c r="AC679" s="9">
        <v>1.8212500249999999</v>
      </c>
      <c r="AD679" s="9">
        <v>2.8115253</v>
      </c>
      <c r="AE679" s="9">
        <v>1.3975500000000001</v>
      </c>
      <c r="AF679" s="9">
        <v>1.7881499000000001</v>
      </c>
      <c r="AG679" s="9">
        <v>1.426724925</v>
      </c>
      <c r="AH679" s="9">
        <v>2.4576495249999999</v>
      </c>
      <c r="AI679" s="9">
        <v>1.9424250249999999</v>
      </c>
      <c r="AJ679" s="9">
        <v>1.4911002499999999</v>
      </c>
      <c r="AK679" s="9">
        <v>2.5225247999999998</v>
      </c>
      <c r="AL679" s="9">
        <v>3.6659243749999999</v>
      </c>
      <c r="AM679" s="9">
        <v>3.1772505500000001</v>
      </c>
      <c r="AN679" s="9">
        <v>4.4058756250000002</v>
      </c>
      <c r="AO679" s="9">
        <v>1.8432748750000001</v>
      </c>
      <c r="AP679" s="9">
        <v>1.7343252250000001</v>
      </c>
      <c r="AQ679" s="9">
        <v>2.4718500749999999</v>
      </c>
      <c r="AR679" s="9">
        <v>2.0779245500000001</v>
      </c>
      <c r="AS679" s="9">
        <v>2.0802500999999998</v>
      </c>
      <c r="AT679" s="9">
        <v>4.4968750750000002</v>
      </c>
      <c r="AU679" s="9">
        <v>2.4647250500000002</v>
      </c>
      <c r="AV679" s="9">
        <v>2.9463511000000002</v>
      </c>
      <c r="AW679" s="9">
        <v>1.4176748000000001</v>
      </c>
      <c r="AX679" s="9">
        <v>1.2923250749999999</v>
      </c>
      <c r="AY679" s="9">
        <v>2.2272752499999999</v>
      </c>
      <c r="AZ679" s="9">
        <v>1.32947485</v>
      </c>
      <c r="BA679" s="9">
        <v>1.8442247999999999</v>
      </c>
      <c r="BB679" s="9">
        <v>2.9418498999999998</v>
      </c>
      <c r="BC679" s="9">
        <v>2.7550745750000001</v>
      </c>
      <c r="BD679" s="9">
        <v>2.5508249749999998</v>
      </c>
      <c r="BE679" s="9">
        <v>1.8472995999999999</v>
      </c>
      <c r="BF679" s="9">
        <v>1.9397500499999998</v>
      </c>
      <c r="BG679" s="9">
        <v>3.0676753000000003</v>
      </c>
      <c r="BH679" s="9">
        <v>1.6087252249999999</v>
      </c>
      <c r="BI679" s="9">
        <v>2.475224925</v>
      </c>
      <c r="BJ679" s="9">
        <v>1.25635005</v>
      </c>
      <c r="BK679" s="9">
        <v>1.5930751249999999</v>
      </c>
      <c r="BL679" s="9">
        <v>1.2625000749999999</v>
      </c>
      <c r="BM679" s="9">
        <v>2.1682247749999997</v>
      </c>
      <c r="BN679" s="9">
        <v>1.7171003250000001</v>
      </c>
      <c r="BO679" s="9">
        <v>1.3582501250000001</v>
      </c>
      <c r="BP679" s="9">
        <v>2.2365497000000003</v>
      </c>
      <c r="BQ679" s="9">
        <v>3.217774125</v>
      </c>
      <c r="BR679" s="9">
        <v>2.783949775</v>
      </c>
      <c r="BS679" s="9">
        <v>3.8123758500000005</v>
      </c>
      <c r="BT679" s="9">
        <v>1.6321003249999999</v>
      </c>
      <c r="BU679" s="9">
        <v>1.5365251999999998</v>
      </c>
      <c r="BV679" s="9">
        <v>2.139874625</v>
      </c>
      <c r="BW679" s="9">
        <v>1.839425125</v>
      </c>
      <c r="BX679" s="9">
        <v>1.8744502249999999</v>
      </c>
      <c r="BY679" s="9">
        <v>3.894525325</v>
      </c>
      <c r="BZ679" s="9">
        <v>2.1836748500000001</v>
      </c>
      <c r="CA679" s="9">
        <v>2.5519997249999999</v>
      </c>
      <c r="CB679" s="9">
        <v>1.2477501499999999</v>
      </c>
      <c r="CC679" s="9">
        <v>1.1374248549999999</v>
      </c>
      <c r="CD679" s="9">
        <v>1.9457000250000001</v>
      </c>
      <c r="CE679" s="9">
        <v>1.1708252025000001</v>
      </c>
      <c r="CF679" s="9">
        <v>1.5889251</v>
      </c>
      <c r="CG679" s="9">
        <v>2.5630503999999998</v>
      </c>
      <c r="CH679" s="9">
        <v>2.3947746250000002</v>
      </c>
      <c r="CI679" s="9">
        <v>2.2127251750000001</v>
      </c>
      <c r="CJ679" s="9">
        <v>1.6213252499999999</v>
      </c>
      <c r="CK679" s="9">
        <v>1.6921504000000001</v>
      </c>
      <c r="CL679" s="9">
        <v>2.6618747250000001</v>
      </c>
      <c r="CM679" s="9">
        <v>1.401825125</v>
      </c>
      <c r="CN679" s="9">
        <v>2.1481004750000001</v>
      </c>
      <c r="CO679" s="9">
        <v>1.1140751600000001</v>
      </c>
      <c r="CP679" s="9">
        <v>1.421874675</v>
      </c>
      <c r="CQ679" s="9">
        <v>1.1041748499999999</v>
      </c>
      <c r="CR679" s="9">
        <v>1.88715005</v>
      </c>
      <c r="CS679" s="9">
        <v>1.5070250000000001</v>
      </c>
      <c r="CT679" s="9">
        <v>1.216274925</v>
      </c>
      <c r="CU679" s="9">
        <v>1.9446750000000002</v>
      </c>
      <c r="CV679" s="9">
        <v>2.789424425</v>
      </c>
      <c r="CW679" s="9">
        <v>2.41229995</v>
      </c>
      <c r="CX679" s="9">
        <v>3.258975875</v>
      </c>
      <c r="CY679" s="9">
        <v>1.4361748749999999</v>
      </c>
      <c r="CZ679" s="9">
        <v>1.348649725</v>
      </c>
      <c r="DA679" s="9">
        <v>1.8427747999999999</v>
      </c>
      <c r="DB679" s="9">
        <v>1.6285254</v>
      </c>
      <c r="DC679" s="9">
        <v>1.665425325</v>
      </c>
      <c r="DD679" s="9">
        <v>3.3365755249999998</v>
      </c>
      <c r="DE679" s="9">
        <v>1.906075075</v>
      </c>
      <c r="DF679" s="9">
        <v>2.1940502</v>
      </c>
      <c r="DG679" s="9">
        <v>1.0155504575000001</v>
      </c>
      <c r="DH679" s="9">
        <v>0.92667484</v>
      </c>
      <c r="DI679" s="9">
        <v>1.5728249249999999</v>
      </c>
      <c r="DJ679" s="9">
        <v>0.95635012999999991</v>
      </c>
      <c r="DK679" s="9">
        <v>1.256274975</v>
      </c>
      <c r="DL679" s="9">
        <v>2.0616501249999999</v>
      </c>
      <c r="DM679" s="9">
        <v>1.921149625</v>
      </c>
      <c r="DN679" s="9">
        <v>1.7721250749999999</v>
      </c>
      <c r="DO679" s="9">
        <v>1.3207251250000001</v>
      </c>
      <c r="DP679" s="9">
        <v>1.3618998250000001</v>
      </c>
      <c r="DQ679" s="9">
        <v>2.1301000500000002</v>
      </c>
      <c r="DR679" s="9">
        <v>1.1286248024999999</v>
      </c>
      <c r="DS679" s="9">
        <v>1.7237750250000001</v>
      </c>
      <c r="DT679" s="9">
        <v>0.91677488249999994</v>
      </c>
      <c r="DU679" s="9">
        <v>1.185174975</v>
      </c>
      <c r="DV679" s="9">
        <v>0.89752483250000004</v>
      </c>
      <c r="DW679" s="9">
        <v>1.5190750249999998</v>
      </c>
      <c r="DX679" s="9">
        <v>1.2226250999999999</v>
      </c>
      <c r="DY679" s="9">
        <v>1.0176501375</v>
      </c>
      <c r="DZ679" s="9">
        <v>1.5626250749999999</v>
      </c>
      <c r="EA679" s="9">
        <v>2.2351748000000002</v>
      </c>
      <c r="EB679" s="9">
        <v>1.9330250499999999</v>
      </c>
      <c r="EC679" s="9">
        <v>2.5632997999999998</v>
      </c>
      <c r="ED679" s="9">
        <v>1.1731248274999999</v>
      </c>
      <c r="EE679" s="9">
        <v>1.0966498549999999</v>
      </c>
      <c r="EF679" s="9">
        <v>1.466475325</v>
      </c>
      <c r="EG679" s="9">
        <v>1.3414249249999999</v>
      </c>
      <c r="EH679" s="9">
        <v>1.3780502499999998</v>
      </c>
      <c r="EI679" s="9">
        <v>2.6274000500000003</v>
      </c>
      <c r="EJ679" s="9">
        <v>1.5391248500000001</v>
      </c>
      <c r="EK679" s="9">
        <v>1.7474750999999999</v>
      </c>
    </row>
    <row r="680" spans="1:141" x14ac:dyDescent="0.2">
      <c r="A680">
        <v>676</v>
      </c>
      <c r="B680" s="9">
        <v>0.79615999999999998</v>
      </c>
      <c r="C680" s="9">
        <v>2.6127837716833349</v>
      </c>
      <c r="D680" s="9">
        <v>0.97552000000000005</v>
      </c>
      <c r="E680" s="9">
        <v>1.28088</v>
      </c>
      <c r="F680" s="9">
        <v>0.86531249999999993</v>
      </c>
      <c r="G680" s="9">
        <v>1.6699200000000001</v>
      </c>
      <c r="H680" s="9">
        <v>1.150336</v>
      </c>
      <c r="I680" s="9">
        <v>1.3071999999999999</v>
      </c>
      <c r="J680" s="9">
        <v>1.2156</v>
      </c>
      <c r="K680" s="9">
        <v>3.7639999999999998</v>
      </c>
      <c r="L680" s="9">
        <v>1.5114000000000001</v>
      </c>
      <c r="M680" s="9">
        <v>2.0465999999999998</v>
      </c>
      <c r="N680" s="9">
        <v>1.5895999999999999</v>
      </c>
      <c r="O680" s="9">
        <v>5.5267999999999997</v>
      </c>
      <c r="P680" s="9">
        <v>2.0552000000000001</v>
      </c>
      <c r="Q680" s="9">
        <v>2.6928000000000001</v>
      </c>
      <c r="R680" s="9">
        <v>1.5839669679999999</v>
      </c>
      <c r="S680" s="9">
        <v>1.44553346</v>
      </c>
      <c r="T680" s="9">
        <v>2.4564444679999999</v>
      </c>
      <c r="U680" s="9">
        <v>1.5027555800000001</v>
      </c>
      <c r="V680" s="9">
        <v>2.1040663639999999</v>
      </c>
      <c r="W680" s="9">
        <v>3.2889775280000002</v>
      </c>
      <c r="X680" s="9">
        <v>3.1717665159999999</v>
      </c>
      <c r="Y680" s="9">
        <v>2.9141223960000002</v>
      </c>
      <c r="Z680" s="9">
        <v>2.1258445680000002</v>
      </c>
      <c r="AA680" s="9">
        <v>2.2093003759999998</v>
      </c>
      <c r="AB680" s="9">
        <v>3.5231892919999996</v>
      </c>
      <c r="AC680" s="9">
        <v>1.825222248</v>
      </c>
      <c r="AD680" s="9">
        <v>2.8183003000000002</v>
      </c>
      <c r="AE680" s="9">
        <v>1.4007333319999999</v>
      </c>
      <c r="AF680" s="9">
        <v>1.7921110120000001</v>
      </c>
      <c r="AG680" s="9">
        <v>1.4298554800000001</v>
      </c>
      <c r="AH680" s="9">
        <v>2.4633550799999999</v>
      </c>
      <c r="AI680" s="9">
        <v>1.946522248</v>
      </c>
      <c r="AJ680" s="9">
        <v>1.494444696</v>
      </c>
      <c r="AK680" s="9">
        <v>2.5278109120000001</v>
      </c>
      <c r="AL680" s="9">
        <v>3.6740327119999998</v>
      </c>
      <c r="AM680" s="9">
        <v>3.1840672159999999</v>
      </c>
      <c r="AN680" s="9">
        <v>4.4152117359999998</v>
      </c>
      <c r="AO680" s="9">
        <v>1.847388764</v>
      </c>
      <c r="AP680" s="9">
        <v>1.7381224480000002</v>
      </c>
      <c r="AQ680" s="9">
        <v>2.4773111879999998</v>
      </c>
      <c r="AR680" s="9">
        <v>2.0822995479999999</v>
      </c>
      <c r="AS680" s="9">
        <v>2.084777876</v>
      </c>
      <c r="AT680" s="9">
        <v>4.5073000800000003</v>
      </c>
      <c r="AU680" s="9">
        <v>2.4697667160000001</v>
      </c>
      <c r="AV680" s="9">
        <v>2.953267764</v>
      </c>
      <c r="AW680" s="9">
        <v>1.4208998000000002</v>
      </c>
      <c r="AX680" s="9">
        <v>1.29536674</v>
      </c>
      <c r="AY680" s="9">
        <v>2.2324558039999998</v>
      </c>
      <c r="AZ680" s="9">
        <v>1.3324554040000001</v>
      </c>
      <c r="BA680" s="9">
        <v>1.8486553559999999</v>
      </c>
      <c r="BB680" s="9">
        <v>2.9479776799999997</v>
      </c>
      <c r="BC680" s="9">
        <v>2.7616995759999998</v>
      </c>
      <c r="BD680" s="9">
        <v>2.556299976</v>
      </c>
      <c r="BE680" s="9">
        <v>1.8515107120000001</v>
      </c>
      <c r="BF680" s="9">
        <v>1.9437556039999999</v>
      </c>
      <c r="BG680" s="9">
        <v>3.0753003000000003</v>
      </c>
      <c r="BH680" s="9">
        <v>1.6122557799999999</v>
      </c>
      <c r="BI680" s="9">
        <v>2.481188816</v>
      </c>
      <c r="BJ680" s="9">
        <v>1.2592222720000001</v>
      </c>
      <c r="BK680" s="9">
        <v>1.5966334600000001</v>
      </c>
      <c r="BL680" s="9">
        <v>1.265288964</v>
      </c>
      <c r="BM680" s="9">
        <v>2.1732775520000001</v>
      </c>
      <c r="BN680" s="9">
        <v>1.7207558839999999</v>
      </c>
      <c r="BO680" s="9">
        <v>1.3613112359999999</v>
      </c>
      <c r="BP680" s="9">
        <v>2.2412663680000002</v>
      </c>
      <c r="BQ680" s="9">
        <v>3.2249435719999999</v>
      </c>
      <c r="BR680" s="9">
        <v>2.7899775519999999</v>
      </c>
      <c r="BS680" s="9">
        <v>3.8205897400000004</v>
      </c>
      <c r="BT680" s="9">
        <v>1.6357781039999999</v>
      </c>
      <c r="BU680" s="9">
        <v>1.5399001999999999</v>
      </c>
      <c r="BV680" s="9">
        <v>2.1446329559999997</v>
      </c>
      <c r="BW680" s="9">
        <v>1.8433223480000001</v>
      </c>
      <c r="BX680" s="9">
        <v>1.878555784</v>
      </c>
      <c r="BY680" s="9">
        <v>3.9037225480000002</v>
      </c>
      <c r="BZ680" s="9">
        <v>2.1881887399999997</v>
      </c>
      <c r="CA680" s="9">
        <v>2.5580441719999998</v>
      </c>
      <c r="CB680" s="9">
        <v>1.250600148</v>
      </c>
      <c r="CC680" s="9">
        <v>1.1401220768</v>
      </c>
      <c r="CD680" s="9">
        <v>1.950266692</v>
      </c>
      <c r="CE680" s="9">
        <v>1.1734557584</v>
      </c>
      <c r="CF680" s="9">
        <v>1.5927889879999999</v>
      </c>
      <c r="CG680" s="9">
        <v>2.5684226240000001</v>
      </c>
      <c r="CH680" s="9">
        <v>2.4005885120000001</v>
      </c>
      <c r="CI680" s="9">
        <v>2.2175001760000002</v>
      </c>
      <c r="CJ680" s="9">
        <v>1.6250558080000002</v>
      </c>
      <c r="CK680" s="9">
        <v>1.6956670679999999</v>
      </c>
      <c r="CL680" s="9">
        <v>2.6685441720000003</v>
      </c>
      <c r="CM680" s="9">
        <v>1.4049223479999999</v>
      </c>
      <c r="CN680" s="9">
        <v>2.1532893640000004</v>
      </c>
      <c r="CO680" s="9">
        <v>1.1166334936</v>
      </c>
      <c r="CP680" s="9">
        <v>1.425077452</v>
      </c>
      <c r="CQ680" s="9">
        <v>1.1066331840000001</v>
      </c>
      <c r="CR680" s="9">
        <v>1.891577828</v>
      </c>
      <c r="CS680" s="9">
        <v>1.5102555560000002</v>
      </c>
      <c r="CT680" s="9">
        <v>1.21903326</v>
      </c>
      <c r="CU680" s="9">
        <v>1.9488111120000002</v>
      </c>
      <c r="CV680" s="9">
        <v>2.7956772000000001</v>
      </c>
      <c r="CW680" s="9">
        <v>2.4175555040000001</v>
      </c>
      <c r="CX680" s="9">
        <v>3.2661008759999999</v>
      </c>
      <c r="CY680" s="9">
        <v>1.4394332079999999</v>
      </c>
      <c r="CZ680" s="9">
        <v>1.351621948</v>
      </c>
      <c r="DA680" s="9">
        <v>1.8468998000000001</v>
      </c>
      <c r="DB680" s="9">
        <v>1.631989288</v>
      </c>
      <c r="DC680" s="9">
        <v>1.669100324</v>
      </c>
      <c r="DD680" s="9">
        <v>3.3445894119999999</v>
      </c>
      <c r="DE680" s="9">
        <v>1.9100556320000002</v>
      </c>
      <c r="DF680" s="9">
        <v>2.199266868</v>
      </c>
      <c r="DG680" s="9">
        <v>1.0178893471999999</v>
      </c>
      <c r="DH680" s="9">
        <v>0.92889983840000001</v>
      </c>
      <c r="DI680" s="9">
        <v>1.5765665919999998</v>
      </c>
      <c r="DJ680" s="9">
        <v>0.95851124079999994</v>
      </c>
      <c r="DK680" s="9">
        <v>1.2593888639999999</v>
      </c>
      <c r="DL680" s="9">
        <v>2.0660223479999997</v>
      </c>
      <c r="DM680" s="9">
        <v>1.925888512</v>
      </c>
      <c r="DN680" s="9">
        <v>1.7759889639999999</v>
      </c>
      <c r="DO680" s="9">
        <v>1.3238112359999998</v>
      </c>
      <c r="DP680" s="9">
        <v>1.3647553800000001</v>
      </c>
      <c r="DQ680" s="9">
        <v>2.1355111600000001</v>
      </c>
      <c r="DR680" s="9">
        <v>1.1311442463999999</v>
      </c>
      <c r="DS680" s="9">
        <v>1.7279666920000001</v>
      </c>
      <c r="DT680" s="9">
        <v>0.91889988280000001</v>
      </c>
      <c r="DU680" s="9">
        <v>1.1878777520000001</v>
      </c>
      <c r="DV680" s="9">
        <v>0.89954427599999998</v>
      </c>
      <c r="DW680" s="9">
        <v>1.5226777999999999</v>
      </c>
      <c r="DX680" s="9">
        <v>1.225277876</v>
      </c>
      <c r="DY680" s="9">
        <v>1.019977916</v>
      </c>
      <c r="DZ680" s="9">
        <v>1.565988964</v>
      </c>
      <c r="EA680" s="9">
        <v>2.2402331320000002</v>
      </c>
      <c r="EB680" s="9">
        <v>1.9372778279999998</v>
      </c>
      <c r="EC680" s="9">
        <v>2.5690220199999998</v>
      </c>
      <c r="ED680" s="9">
        <v>1.1758109383999999</v>
      </c>
      <c r="EE680" s="9">
        <v>1.0990887448</v>
      </c>
      <c r="EF680" s="9">
        <v>1.4697892159999999</v>
      </c>
      <c r="EG680" s="9">
        <v>1.344299924</v>
      </c>
      <c r="EH680" s="9">
        <v>1.3811335839999999</v>
      </c>
      <c r="EI680" s="9">
        <v>2.6338667199999999</v>
      </c>
      <c r="EJ680" s="9">
        <v>1.54238874</v>
      </c>
      <c r="EK680" s="9">
        <v>1.751655652</v>
      </c>
    </row>
    <row r="681" spans="1:141" x14ac:dyDescent="0.2">
      <c r="A681">
        <v>677</v>
      </c>
      <c r="B681" s="9">
        <v>0.79832000000000003</v>
      </c>
      <c r="C681" s="9">
        <v>2.6171807131872837</v>
      </c>
      <c r="D681" s="9">
        <v>0.97828999999999999</v>
      </c>
      <c r="E681" s="9">
        <v>1.28451</v>
      </c>
      <c r="F681" s="9">
        <v>0.8685156249999999</v>
      </c>
      <c r="G681" s="9">
        <v>1.67334</v>
      </c>
      <c r="H681" s="9">
        <v>1.1544719999999999</v>
      </c>
      <c r="I681" s="9">
        <v>1.3118999999999998</v>
      </c>
      <c r="J681" s="9">
        <v>1.2187000000000001</v>
      </c>
      <c r="K681" s="9">
        <v>3.7704999999999997</v>
      </c>
      <c r="L681" s="9">
        <v>1.5153000000000001</v>
      </c>
      <c r="M681" s="9">
        <v>2.0519499999999997</v>
      </c>
      <c r="N681" s="9">
        <v>1.5942000000000001</v>
      </c>
      <c r="O681" s="9">
        <v>5.5361000000000002</v>
      </c>
      <c r="P681" s="9">
        <v>2.06115</v>
      </c>
      <c r="Q681" s="9">
        <v>2.7006000000000001</v>
      </c>
      <c r="R681" s="9">
        <v>1.587558636</v>
      </c>
      <c r="S681" s="9">
        <v>1.4489167949999999</v>
      </c>
      <c r="T681" s="9">
        <v>2.4620889109999999</v>
      </c>
      <c r="U681" s="9">
        <v>1.506111135</v>
      </c>
      <c r="V681" s="9">
        <v>2.1090830280000001</v>
      </c>
      <c r="W681" s="9">
        <v>3.2957553060000002</v>
      </c>
      <c r="X681" s="9">
        <v>3.1793081819999998</v>
      </c>
      <c r="Y681" s="9">
        <v>2.9203196170000001</v>
      </c>
      <c r="Z681" s="9">
        <v>2.130639011</v>
      </c>
      <c r="AA681" s="9">
        <v>2.213825377</v>
      </c>
      <c r="AB681" s="9">
        <v>3.5318531839999996</v>
      </c>
      <c r="AC681" s="9">
        <v>1.8291944709999999</v>
      </c>
      <c r="AD681" s="9">
        <v>2.8250753</v>
      </c>
      <c r="AE681" s="9">
        <v>1.403916664</v>
      </c>
      <c r="AF681" s="9">
        <v>1.7960721240000002</v>
      </c>
      <c r="AG681" s="9">
        <v>1.4329860350000001</v>
      </c>
      <c r="AH681" s="9">
        <v>2.4690606349999999</v>
      </c>
      <c r="AI681" s="9">
        <v>1.950619471</v>
      </c>
      <c r="AJ681" s="9">
        <v>1.497789142</v>
      </c>
      <c r="AK681" s="9">
        <v>2.5330970239999999</v>
      </c>
      <c r="AL681" s="9">
        <v>3.6821410489999997</v>
      </c>
      <c r="AM681" s="9">
        <v>3.1908838820000001</v>
      </c>
      <c r="AN681" s="9">
        <v>4.4245478470000004</v>
      </c>
      <c r="AO681" s="9">
        <v>1.8515026530000001</v>
      </c>
      <c r="AP681" s="9">
        <v>1.741919671</v>
      </c>
      <c r="AQ681" s="9">
        <v>2.4827723009999998</v>
      </c>
      <c r="AR681" s="9">
        <v>2.0866745459999998</v>
      </c>
      <c r="AS681" s="9">
        <v>2.0893056520000002</v>
      </c>
      <c r="AT681" s="9">
        <v>4.5177250850000004</v>
      </c>
      <c r="AU681" s="9">
        <v>2.474808382</v>
      </c>
      <c r="AV681" s="9">
        <v>2.9601844279999998</v>
      </c>
      <c r="AW681" s="9">
        <v>1.4241248</v>
      </c>
      <c r="AX681" s="9">
        <v>1.298408405</v>
      </c>
      <c r="AY681" s="9">
        <v>2.237636358</v>
      </c>
      <c r="AZ681" s="9">
        <v>1.3354359579999999</v>
      </c>
      <c r="BA681" s="9">
        <v>1.8530859119999998</v>
      </c>
      <c r="BB681" s="9">
        <v>2.9541054600000001</v>
      </c>
      <c r="BC681" s="9">
        <v>2.768324577</v>
      </c>
      <c r="BD681" s="9">
        <v>2.5617749769999998</v>
      </c>
      <c r="BE681" s="9">
        <v>1.855721824</v>
      </c>
      <c r="BF681" s="9">
        <v>1.9477611579999998</v>
      </c>
      <c r="BG681" s="9">
        <v>3.0829253000000003</v>
      </c>
      <c r="BH681" s="9">
        <v>1.6157863349999999</v>
      </c>
      <c r="BI681" s="9">
        <v>2.4871527069999999</v>
      </c>
      <c r="BJ681" s="9">
        <v>1.2620944940000001</v>
      </c>
      <c r="BK681" s="9">
        <v>1.600191795</v>
      </c>
      <c r="BL681" s="9">
        <v>1.2680778530000001</v>
      </c>
      <c r="BM681" s="9">
        <v>2.178330329</v>
      </c>
      <c r="BN681" s="9">
        <v>1.7244114429999999</v>
      </c>
      <c r="BO681" s="9">
        <v>1.364372347</v>
      </c>
      <c r="BP681" s="9">
        <v>2.2459830360000002</v>
      </c>
      <c r="BQ681" s="9">
        <v>3.2321130189999998</v>
      </c>
      <c r="BR681" s="9">
        <v>2.7960053290000002</v>
      </c>
      <c r="BS681" s="9">
        <v>3.8288036300000003</v>
      </c>
      <c r="BT681" s="9">
        <v>1.6394558829999999</v>
      </c>
      <c r="BU681" s="9">
        <v>1.5432751999999998</v>
      </c>
      <c r="BV681" s="9">
        <v>2.1493912869999998</v>
      </c>
      <c r="BW681" s="9">
        <v>1.8472195709999999</v>
      </c>
      <c r="BX681" s="9">
        <v>1.8826613429999999</v>
      </c>
      <c r="BY681" s="9">
        <v>3.9129197709999999</v>
      </c>
      <c r="BZ681" s="9">
        <v>2.1927026299999999</v>
      </c>
      <c r="CA681" s="9">
        <v>2.5640886190000001</v>
      </c>
      <c r="CB681" s="9">
        <v>1.253450146</v>
      </c>
      <c r="CC681" s="9">
        <v>1.1428192986000001</v>
      </c>
      <c r="CD681" s="9">
        <v>1.9548333590000002</v>
      </c>
      <c r="CE681" s="9">
        <v>1.1760863143</v>
      </c>
      <c r="CF681" s="9">
        <v>1.5966528759999998</v>
      </c>
      <c r="CG681" s="9">
        <v>2.5737948479999999</v>
      </c>
      <c r="CH681" s="9">
        <v>2.4064023990000001</v>
      </c>
      <c r="CI681" s="9">
        <v>2.2222751770000002</v>
      </c>
      <c r="CJ681" s="9">
        <v>1.6287863660000002</v>
      </c>
      <c r="CK681" s="9">
        <v>1.6991837359999999</v>
      </c>
      <c r="CL681" s="9">
        <v>2.675213619</v>
      </c>
      <c r="CM681" s="9">
        <v>1.4080195709999999</v>
      </c>
      <c r="CN681" s="9">
        <v>2.1584782530000002</v>
      </c>
      <c r="CO681" s="9">
        <v>1.1191918271999999</v>
      </c>
      <c r="CP681" s="9">
        <v>1.4282802290000001</v>
      </c>
      <c r="CQ681" s="9">
        <v>1.1090915180000001</v>
      </c>
      <c r="CR681" s="9">
        <v>1.8960056060000001</v>
      </c>
      <c r="CS681" s="9">
        <v>1.5134861120000001</v>
      </c>
      <c r="CT681" s="9">
        <v>1.221791595</v>
      </c>
      <c r="CU681" s="9">
        <v>1.9529472240000001</v>
      </c>
      <c r="CV681" s="9">
        <v>2.8019299749999997</v>
      </c>
      <c r="CW681" s="9">
        <v>2.4228110580000002</v>
      </c>
      <c r="CX681" s="9">
        <v>3.2732258769999998</v>
      </c>
      <c r="CY681" s="9">
        <v>1.4426915409999999</v>
      </c>
      <c r="CZ681" s="9">
        <v>1.354594171</v>
      </c>
      <c r="DA681" s="9">
        <v>1.8510248</v>
      </c>
      <c r="DB681" s="9">
        <v>1.635453176</v>
      </c>
      <c r="DC681" s="9">
        <v>1.672775323</v>
      </c>
      <c r="DD681" s="9">
        <v>3.3526032990000001</v>
      </c>
      <c r="DE681" s="9">
        <v>1.9140361890000002</v>
      </c>
      <c r="DF681" s="9">
        <v>2.2044835360000001</v>
      </c>
      <c r="DG681" s="9">
        <v>1.0202282369</v>
      </c>
      <c r="DH681" s="9">
        <v>0.93112483680000002</v>
      </c>
      <c r="DI681" s="9">
        <v>1.5803082589999999</v>
      </c>
      <c r="DJ681" s="9">
        <v>0.96067235159999997</v>
      </c>
      <c r="DK681" s="9">
        <v>1.2625027529999999</v>
      </c>
      <c r="DL681" s="9">
        <v>2.070394571</v>
      </c>
      <c r="DM681" s="9">
        <v>1.930627399</v>
      </c>
      <c r="DN681" s="9">
        <v>1.779852853</v>
      </c>
      <c r="DO681" s="9">
        <v>1.3268973469999998</v>
      </c>
      <c r="DP681" s="9">
        <v>1.3676109350000001</v>
      </c>
      <c r="DQ681" s="9">
        <v>2.1409222699999999</v>
      </c>
      <c r="DR681" s="9">
        <v>1.1336636902999999</v>
      </c>
      <c r="DS681" s="9">
        <v>1.732158359</v>
      </c>
      <c r="DT681" s="9">
        <v>0.92102488309999997</v>
      </c>
      <c r="DU681" s="9">
        <v>1.190580529</v>
      </c>
      <c r="DV681" s="9">
        <v>0.90156371950000003</v>
      </c>
      <c r="DW681" s="9">
        <v>1.5262805749999999</v>
      </c>
      <c r="DX681" s="9">
        <v>1.227930652</v>
      </c>
      <c r="DY681" s="9">
        <v>1.0223056945</v>
      </c>
      <c r="DZ681" s="9">
        <v>1.569352853</v>
      </c>
      <c r="EA681" s="9">
        <v>2.2452914640000001</v>
      </c>
      <c r="EB681" s="9">
        <v>1.9415306059999999</v>
      </c>
      <c r="EC681" s="9">
        <v>2.5747442399999998</v>
      </c>
      <c r="ED681" s="9">
        <v>1.1784970493</v>
      </c>
      <c r="EE681" s="9">
        <v>1.1015276346</v>
      </c>
      <c r="EF681" s="9">
        <v>1.473103107</v>
      </c>
      <c r="EG681" s="9">
        <v>1.3471749229999999</v>
      </c>
      <c r="EH681" s="9">
        <v>1.3842169179999999</v>
      </c>
      <c r="EI681" s="9">
        <v>2.6403333899999999</v>
      </c>
      <c r="EJ681" s="9">
        <v>1.54565263</v>
      </c>
      <c r="EK681" s="9">
        <v>1.755836204</v>
      </c>
    </row>
    <row r="682" spans="1:141" x14ac:dyDescent="0.2">
      <c r="A682">
        <v>678</v>
      </c>
      <c r="B682" s="9">
        <v>0.80047999999999997</v>
      </c>
      <c r="C682" s="9">
        <v>2.6215776546912326</v>
      </c>
      <c r="D682" s="9">
        <v>0.98106000000000004</v>
      </c>
      <c r="E682" s="9">
        <v>1.2881400000000001</v>
      </c>
      <c r="F682" s="9">
        <v>0.87171874999999999</v>
      </c>
      <c r="G682" s="9">
        <v>1.67676</v>
      </c>
      <c r="H682" s="9">
        <v>1.1586080000000001</v>
      </c>
      <c r="I682" s="9">
        <v>1.3166</v>
      </c>
      <c r="J682" s="9">
        <v>1.2218</v>
      </c>
      <c r="K682" s="9">
        <v>3.7770000000000001</v>
      </c>
      <c r="L682" s="9">
        <v>1.5192000000000001</v>
      </c>
      <c r="M682" s="9">
        <v>2.0572999999999997</v>
      </c>
      <c r="N682" s="9">
        <v>1.5988</v>
      </c>
      <c r="O682" s="9">
        <v>5.5453999999999999</v>
      </c>
      <c r="P682" s="9">
        <v>2.0670999999999999</v>
      </c>
      <c r="Q682" s="9">
        <v>2.7084000000000001</v>
      </c>
      <c r="R682" s="9">
        <v>1.5911503039999999</v>
      </c>
      <c r="S682" s="9">
        <v>1.45230013</v>
      </c>
      <c r="T682" s="9">
        <v>2.4677333539999999</v>
      </c>
      <c r="U682" s="9">
        <v>1.50946669</v>
      </c>
      <c r="V682" s="9">
        <v>2.1140996919999999</v>
      </c>
      <c r="W682" s="9">
        <v>3.3025330840000002</v>
      </c>
      <c r="X682" s="9">
        <v>3.186849848</v>
      </c>
      <c r="Y682" s="9">
        <v>2.926516838</v>
      </c>
      <c r="Z682" s="9">
        <v>2.1354334540000002</v>
      </c>
      <c r="AA682" s="9">
        <v>2.2183503780000002</v>
      </c>
      <c r="AB682" s="9">
        <v>3.540517076</v>
      </c>
      <c r="AC682" s="9">
        <v>1.833166694</v>
      </c>
      <c r="AD682" s="9">
        <v>2.8318503000000002</v>
      </c>
      <c r="AE682" s="9">
        <v>1.4070999959999999</v>
      </c>
      <c r="AF682" s="9">
        <v>1.800033236</v>
      </c>
      <c r="AG682" s="9">
        <v>1.4361165900000001</v>
      </c>
      <c r="AH682" s="9">
        <v>2.47476619</v>
      </c>
      <c r="AI682" s="9">
        <v>1.954716694</v>
      </c>
      <c r="AJ682" s="9">
        <v>1.5011335880000001</v>
      </c>
      <c r="AK682" s="9">
        <v>2.5383831359999998</v>
      </c>
      <c r="AL682" s="9">
        <v>3.6902493860000001</v>
      </c>
      <c r="AM682" s="9">
        <v>3.1977005479999998</v>
      </c>
      <c r="AN682" s="9">
        <v>4.433883958</v>
      </c>
      <c r="AO682" s="9">
        <v>1.8556165419999999</v>
      </c>
      <c r="AP682" s="9">
        <v>1.7457168940000001</v>
      </c>
      <c r="AQ682" s="9">
        <v>2.4882334139999998</v>
      </c>
      <c r="AR682" s="9">
        <v>2.0910495440000001</v>
      </c>
      <c r="AS682" s="9">
        <v>2.0938334279999999</v>
      </c>
      <c r="AT682" s="9">
        <v>4.5281500899999996</v>
      </c>
      <c r="AU682" s="9">
        <v>2.4798500480000003</v>
      </c>
      <c r="AV682" s="9">
        <v>2.9671010920000001</v>
      </c>
      <c r="AW682" s="9">
        <v>1.4273498</v>
      </c>
      <c r="AX682" s="9">
        <v>1.30145007</v>
      </c>
      <c r="AY682" s="9">
        <v>2.2428169119999999</v>
      </c>
      <c r="AZ682" s="9">
        <v>1.338416512</v>
      </c>
      <c r="BA682" s="9">
        <v>1.857516468</v>
      </c>
      <c r="BB682" s="9">
        <v>2.96023324</v>
      </c>
      <c r="BC682" s="9">
        <v>2.7749495779999998</v>
      </c>
      <c r="BD682" s="9">
        <v>2.567249978</v>
      </c>
      <c r="BE682" s="9">
        <v>1.8599329360000001</v>
      </c>
      <c r="BF682" s="9">
        <v>1.9517667119999997</v>
      </c>
      <c r="BG682" s="9">
        <v>3.0905503000000003</v>
      </c>
      <c r="BH682" s="9">
        <v>1.6193168899999999</v>
      </c>
      <c r="BI682" s="9">
        <v>2.4931165979999999</v>
      </c>
      <c r="BJ682" s="9">
        <v>1.264966716</v>
      </c>
      <c r="BK682" s="9">
        <v>1.6037501299999999</v>
      </c>
      <c r="BL682" s="9">
        <v>1.2708667419999999</v>
      </c>
      <c r="BM682" s="9">
        <v>2.183383106</v>
      </c>
      <c r="BN682" s="9">
        <v>1.728067002</v>
      </c>
      <c r="BO682" s="9">
        <v>1.367433458</v>
      </c>
      <c r="BP682" s="9">
        <v>2.2506997040000001</v>
      </c>
      <c r="BQ682" s="9">
        <v>3.2392824659999997</v>
      </c>
      <c r="BR682" s="9">
        <v>2.8020331060000001</v>
      </c>
      <c r="BS682" s="9">
        <v>3.8370175200000003</v>
      </c>
      <c r="BT682" s="9">
        <v>1.6431336619999999</v>
      </c>
      <c r="BU682" s="9">
        <v>1.5466502</v>
      </c>
      <c r="BV682" s="9">
        <v>2.1541496179999999</v>
      </c>
      <c r="BW682" s="9">
        <v>1.851116794</v>
      </c>
      <c r="BX682" s="9">
        <v>1.886766902</v>
      </c>
      <c r="BY682" s="9">
        <v>3.922116994</v>
      </c>
      <c r="BZ682" s="9">
        <v>2.19721652</v>
      </c>
      <c r="CA682" s="9">
        <v>2.5701330659999999</v>
      </c>
      <c r="CB682" s="9">
        <v>1.2563001439999999</v>
      </c>
      <c r="CC682" s="9">
        <v>1.1455165204</v>
      </c>
      <c r="CD682" s="9">
        <v>1.9594000260000002</v>
      </c>
      <c r="CE682" s="9">
        <v>1.1787168701999999</v>
      </c>
      <c r="CF682" s="9">
        <v>1.600516764</v>
      </c>
      <c r="CG682" s="9">
        <v>2.5791670720000002</v>
      </c>
      <c r="CH682" s="9">
        <v>2.412216286</v>
      </c>
      <c r="CI682" s="9">
        <v>2.2270501780000003</v>
      </c>
      <c r="CJ682" s="9">
        <v>1.6325169240000001</v>
      </c>
      <c r="CK682" s="9">
        <v>1.702700404</v>
      </c>
      <c r="CL682" s="9">
        <v>2.6818830660000001</v>
      </c>
      <c r="CM682" s="9">
        <v>1.411116794</v>
      </c>
      <c r="CN682" s="9">
        <v>2.163667142</v>
      </c>
      <c r="CO682" s="9">
        <v>1.1217501608</v>
      </c>
      <c r="CP682" s="9">
        <v>1.4314830059999999</v>
      </c>
      <c r="CQ682" s="9">
        <v>1.111549852</v>
      </c>
      <c r="CR682" s="9">
        <v>1.9004333840000001</v>
      </c>
      <c r="CS682" s="9">
        <v>1.5167166680000002</v>
      </c>
      <c r="CT682" s="9">
        <v>1.22454993</v>
      </c>
      <c r="CU682" s="9">
        <v>1.9570833360000002</v>
      </c>
      <c r="CV682" s="9">
        <v>2.8081827499999998</v>
      </c>
      <c r="CW682" s="9">
        <v>2.4280666119999998</v>
      </c>
      <c r="CX682" s="9">
        <v>3.2803508780000001</v>
      </c>
      <c r="CY682" s="9">
        <v>1.4459498739999999</v>
      </c>
      <c r="CZ682" s="9">
        <v>1.357566394</v>
      </c>
      <c r="DA682" s="9">
        <v>1.8551498</v>
      </c>
      <c r="DB682" s="9">
        <v>1.6389170639999999</v>
      </c>
      <c r="DC682" s="9">
        <v>1.676450322</v>
      </c>
      <c r="DD682" s="9">
        <v>3.3606171859999998</v>
      </c>
      <c r="DE682" s="9">
        <v>1.9180167460000002</v>
      </c>
      <c r="DF682" s="9">
        <v>2.2097002040000002</v>
      </c>
      <c r="DG682" s="9">
        <v>1.0225671266</v>
      </c>
      <c r="DH682" s="9">
        <v>0.93334983519999992</v>
      </c>
      <c r="DI682" s="9">
        <v>1.5840499259999998</v>
      </c>
      <c r="DJ682" s="9">
        <v>0.96283346240000001</v>
      </c>
      <c r="DK682" s="9">
        <v>1.2656166419999999</v>
      </c>
      <c r="DL682" s="9">
        <v>2.0747667939999999</v>
      </c>
      <c r="DM682" s="9">
        <v>1.935366286</v>
      </c>
      <c r="DN682" s="9">
        <v>1.783716742</v>
      </c>
      <c r="DO682" s="9">
        <v>1.3299834579999998</v>
      </c>
      <c r="DP682" s="9">
        <v>1.3704664900000001</v>
      </c>
      <c r="DQ682" s="9">
        <v>2.1463333800000002</v>
      </c>
      <c r="DR682" s="9">
        <v>1.1361831341999999</v>
      </c>
      <c r="DS682" s="9">
        <v>1.736350026</v>
      </c>
      <c r="DT682" s="9">
        <v>0.92314988340000004</v>
      </c>
      <c r="DU682" s="9">
        <v>1.1932833060000001</v>
      </c>
      <c r="DV682" s="9">
        <v>0.90358316299999997</v>
      </c>
      <c r="DW682" s="9">
        <v>1.52988335</v>
      </c>
      <c r="DX682" s="9">
        <v>1.2305834279999999</v>
      </c>
      <c r="DY682" s="9">
        <v>1.024633473</v>
      </c>
      <c r="DZ682" s="9">
        <v>1.5727167419999999</v>
      </c>
      <c r="EA682" s="9">
        <v>2.2503497960000001</v>
      </c>
      <c r="EB682" s="9">
        <v>1.9457833839999998</v>
      </c>
      <c r="EC682" s="9">
        <v>2.5804664599999998</v>
      </c>
      <c r="ED682" s="9">
        <v>1.1811831602</v>
      </c>
      <c r="EE682" s="9">
        <v>1.1039665243999999</v>
      </c>
      <c r="EF682" s="9">
        <v>1.4764169979999999</v>
      </c>
      <c r="EG682" s="9">
        <v>1.350049922</v>
      </c>
      <c r="EH682" s="9">
        <v>1.387300252</v>
      </c>
      <c r="EI682" s="9">
        <v>2.6468000599999999</v>
      </c>
      <c r="EJ682" s="9">
        <v>1.5489165200000001</v>
      </c>
      <c r="EK682" s="9">
        <v>1.760016756</v>
      </c>
    </row>
    <row r="683" spans="1:141" x14ac:dyDescent="0.2">
      <c r="A683">
        <v>679</v>
      </c>
      <c r="B683" s="9">
        <v>0.80264000000000002</v>
      </c>
      <c r="C683" s="9">
        <v>2.6259745961951819</v>
      </c>
      <c r="D683" s="9">
        <v>0.98382999999999998</v>
      </c>
      <c r="E683" s="9">
        <v>1.2917700000000001</v>
      </c>
      <c r="F683" s="9">
        <v>0.87492187499999996</v>
      </c>
      <c r="G683" s="9">
        <v>1.68018</v>
      </c>
      <c r="H683" s="9">
        <v>1.162744</v>
      </c>
      <c r="I683" s="9">
        <v>1.3212999999999999</v>
      </c>
      <c r="J683" s="9">
        <v>1.2249000000000001</v>
      </c>
      <c r="K683" s="9">
        <v>3.7835000000000001</v>
      </c>
      <c r="L683" s="9">
        <v>1.5230999999999999</v>
      </c>
      <c r="M683" s="9">
        <v>2.0626499999999997</v>
      </c>
      <c r="N683" s="9">
        <v>1.6033999999999999</v>
      </c>
      <c r="O683" s="9">
        <v>5.5547000000000004</v>
      </c>
      <c r="P683" s="9">
        <v>2.0730499999999998</v>
      </c>
      <c r="Q683" s="9">
        <v>2.7161999999999997</v>
      </c>
      <c r="R683" s="9">
        <v>1.594741972</v>
      </c>
      <c r="S683" s="9">
        <v>1.4556834649999999</v>
      </c>
      <c r="T683" s="9">
        <v>2.4733777969999999</v>
      </c>
      <c r="U683" s="9">
        <v>1.5128222450000002</v>
      </c>
      <c r="V683" s="9">
        <v>2.1191163560000001</v>
      </c>
      <c r="W683" s="9">
        <v>3.3093108620000002</v>
      </c>
      <c r="X683" s="9">
        <v>3.1943915139999999</v>
      </c>
      <c r="Y683" s="9">
        <v>2.9327140589999998</v>
      </c>
      <c r="Z683" s="9">
        <v>2.1402278970000004</v>
      </c>
      <c r="AA683" s="9">
        <v>2.222875379</v>
      </c>
      <c r="AB683" s="9">
        <v>3.5491809679999999</v>
      </c>
      <c r="AC683" s="9">
        <v>1.8371389169999999</v>
      </c>
      <c r="AD683" s="9">
        <v>2.8386252999999999</v>
      </c>
      <c r="AE683" s="9">
        <v>1.410283328</v>
      </c>
      <c r="AF683" s="9">
        <v>1.803994348</v>
      </c>
      <c r="AG683" s="9">
        <v>1.4392471449999999</v>
      </c>
      <c r="AH683" s="9">
        <v>2.480471745</v>
      </c>
      <c r="AI683" s="9">
        <v>1.9588139170000001</v>
      </c>
      <c r="AJ683" s="9">
        <v>1.5044780339999999</v>
      </c>
      <c r="AK683" s="9">
        <v>2.543669248</v>
      </c>
      <c r="AL683" s="9">
        <v>3.698357723</v>
      </c>
      <c r="AM683" s="9">
        <v>3.204517214</v>
      </c>
      <c r="AN683" s="9">
        <v>4.4432200690000005</v>
      </c>
      <c r="AO683" s="9">
        <v>1.859730431</v>
      </c>
      <c r="AP683" s="9">
        <v>1.7495141170000001</v>
      </c>
      <c r="AQ683" s="9">
        <v>2.4936945269999997</v>
      </c>
      <c r="AR683" s="9">
        <v>2.0954245419999999</v>
      </c>
      <c r="AS683" s="9">
        <v>2.0983612040000001</v>
      </c>
      <c r="AT683" s="9">
        <v>4.5385750949999997</v>
      </c>
      <c r="AU683" s="9">
        <v>2.4848917140000002</v>
      </c>
      <c r="AV683" s="9">
        <v>2.9740177559999998</v>
      </c>
      <c r="AW683" s="9">
        <v>1.4305748</v>
      </c>
      <c r="AX683" s="9">
        <v>1.304491735</v>
      </c>
      <c r="AY683" s="9">
        <v>2.2479974659999997</v>
      </c>
      <c r="AZ683" s="9">
        <v>1.3413970660000001</v>
      </c>
      <c r="BA683" s="9">
        <v>1.861947024</v>
      </c>
      <c r="BB683" s="9">
        <v>2.9663610199999999</v>
      </c>
      <c r="BC683" s="9">
        <v>2.7815745789999999</v>
      </c>
      <c r="BD683" s="9">
        <v>2.5727249789999997</v>
      </c>
      <c r="BE683" s="9">
        <v>1.864144048</v>
      </c>
      <c r="BF683" s="9">
        <v>1.9557722659999999</v>
      </c>
      <c r="BG683" s="9">
        <v>3.0981753000000003</v>
      </c>
      <c r="BH683" s="9">
        <v>1.6228474449999999</v>
      </c>
      <c r="BI683" s="9">
        <v>2.4990804889999998</v>
      </c>
      <c r="BJ683" s="9">
        <v>1.2678389380000001</v>
      </c>
      <c r="BK683" s="9">
        <v>1.607308465</v>
      </c>
      <c r="BL683" s="9">
        <v>1.273655631</v>
      </c>
      <c r="BM683" s="9">
        <v>2.1884358829999999</v>
      </c>
      <c r="BN683" s="9">
        <v>1.731722561</v>
      </c>
      <c r="BO683" s="9">
        <v>1.3704945690000001</v>
      </c>
      <c r="BP683" s="9">
        <v>2.255416372</v>
      </c>
      <c r="BQ683" s="9">
        <v>3.246451913</v>
      </c>
      <c r="BR683" s="9">
        <v>2.808060883</v>
      </c>
      <c r="BS683" s="9">
        <v>3.8452314100000002</v>
      </c>
      <c r="BT683" s="9">
        <v>1.6468114409999999</v>
      </c>
      <c r="BU683" s="9">
        <v>1.5500251999999999</v>
      </c>
      <c r="BV683" s="9">
        <v>2.158907949</v>
      </c>
      <c r="BW683" s="9">
        <v>1.855014017</v>
      </c>
      <c r="BX683" s="9">
        <v>1.8908724610000001</v>
      </c>
      <c r="BY683" s="9">
        <v>3.9313142170000002</v>
      </c>
      <c r="BZ683" s="9">
        <v>2.2017304099999997</v>
      </c>
      <c r="CA683" s="9">
        <v>2.5761775129999998</v>
      </c>
      <c r="CB683" s="9">
        <v>1.259150142</v>
      </c>
      <c r="CC683" s="9">
        <v>1.1482137422000001</v>
      </c>
      <c r="CD683" s="9">
        <v>1.9639666930000002</v>
      </c>
      <c r="CE683" s="9">
        <v>1.1813474261000001</v>
      </c>
      <c r="CF683" s="9">
        <v>1.6043806519999999</v>
      </c>
      <c r="CG683" s="9">
        <v>2.584539296</v>
      </c>
      <c r="CH683" s="9">
        <v>2.418030173</v>
      </c>
      <c r="CI683" s="9">
        <v>2.2318251790000003</v>
      </c>
      <c r="CJ683" s="9">
        <v>1.6362474820000001</v>
      </c>
      <c r="CK683" s="9">
        <v>1.7062170719999998</v>
      </c>
      <c r="CL683" s="9">
        <v>2.6885525130000003</v>
      </c>
      <c r="CM683" s="9">
        <v>1.4142140169999999</v>
      </c>
      <c r="CN683" s="9">
        <v>2.1688560310000002</v>
      </c>
      <c r="CO683" s="9">
        <v>1.1243084943999999</v>
      </c>
      <c r="CP683" s="9">
        <v>1.4346857829999999</v>
      </c>
      <c r="CQ683" s="9">
        <v>1.114008186</v>
      </c>
      <c r="CR683" s="9">
        <v>1.904861162</v>
      </c>
      <c r="CS683" s="9">
        <v>1.519947224</v>
      </c>
      <c r="CT683" s="9">
        <v>1.227308265</v>
      </c>
      <c r="CU683" s="9">
        <v>1.9612194480000003</v>
      </c>
      <c r="CV683" s="9">
        <v>2.8144355249999999</v>
      </c>
      <c r="CW683" s="9">
        <v>2.433322166</v>
      </c>
      <c r="CX683" s="9">
        <v>3.287475879</v>
      </c>
      <c r="CY683" s="9">
        <v>1.4492082069999999</v>
      </c>
      <c r="CZ683" s="9">
        <v>1.360538617</v>
      </c>
      <c r="DA683" s="9">
        <v>1.8592748000000001</v>
      </c>
      <c r="DB683" s="9">
        <v>1.6423809519999999</v>
      </c>
      <c r="DC683" s="9">
        <v>1.680125321</v>
      </c>
      <c r="DD683" s="9">
        <v>3.368631073</v>
      </c>
      <c r="DE683" s="9">
        <v>1.9219973030000002</v>
      </c>
      <c r="DF683" s="9">
        <v>2.2149168719999999</v>
      </c>
      <c r="DG683" s="9">
        <v>1.0249060163000001</v>
      </c>
      <c r="DH683" s="9">
        <v>0.93557483359999993</v>
      </c>
      <c r="DI683" s="9">
        <v>1.5877915929999999</v>
      </c>
      <c r="DJ683" s="9">
        <v>0.96499457319999993</v>
      </c>
      <c r="DK683" s="9">
        <v>1.2687305309999999</v>
      </c>
      <c r="DL683" s="9">
        <v>2.0791390170000001</v>
      </c>
      <c r="DM683" s="9">
        <v>1.9401051730000001</v>
      </c>
      <c r="DN683" s="9">
        <v>1.787580631</v>
      </c>
      <c r="DO683" s="9">
        <v>1.3330695689999998</v>
      </c>
      <c r="DP683" s="9">
        <v>1.3733220450000001</v>
      </c>
      <c r="DQ683" s="9">
        <v>2.15174449</v>
      </c>
      <c r="DR683" s="9">
        <v>1.1387025781</v>
      </c>
      <c r="DS683" s="9">
        <v>1.7405416930000002</v>
      </c>
      <c r="DT683" s="9">
        <v>0.92527488369999999</v>
      </c>
      <c r="DU683" s="9">
        <v>1.195986083</v>
      </c>
      <c r="DV683" s="9">
        <v>0.90560260650000002</v>
      </c>
      <c r="DW683" s="9">
        <v>1.5334861249999998</v>
      </c>
      <c r="DX683" s="9">
        <v>1.233236204</v>
      </c>
      <c r="DY683" s="9">
        <v>1.0269612514999999</v>
      </c>
      <c r="DZ683" s="9">
        <v>1.576080631</v>
      </c>
      <c r="EA683" s="9">
        <v>2.255408128</v>
      </c>
      <c r="EB683" s="9">
        <v>1.950036162</v>
      </c>
      <c r="EC683" s="9">
        <v>2.5861886799999998</v>
      </c>
      <c r="ED683" s="9">
        <v>1.1838692711000001</v>
      </c>
      <c r="EE683" s="9">
        <v>1.1064054141999999</v>
      </c>
      <c r="EF683" s="9">
        <v>1.479730889</v>
      </c>
      <c r="EG683" s="9">
        <v>1.3529249209999998</v>
      </c>
      <c r="EH683" s="9">
        <v>1.390383586</v>
      </c>
      <c r="EI683" s="9">
        <v>2.6532667299999999</v>
      </c>
      <c r="EJ683" s="9">
        <v>1.5521804100000001</v>
      </c>
      <c r="EK683" s="9">
        <v>1.764197308</v>
      </c>
    </row>
    <row r="684" spans="1:141" x14ac:dyDescent="0.2">
      <c r="A684">
        <v>680</v>
      </c>
      <c r="B684" s="9">
        <v>0.80479999999999996</v>
      </c>
      <c r="C684" s="9">
        <v>2.6303715376991308</v>
      </c>
      <c r="D684" s="9">
        <v>0.98660000000000003</v>
      </c>
      <c r="E684" s="9">
        <v>1.2954000000000001</v>
      </c>
      <c r="F684" s="9">
        <v>0.87812499999999993</v>
      </c>
      <c r="G684" s="9">
        <v>1.6836</v>
      </c>
      <c r="H684" s="9">
        <v>1.1668799999999999</v>
      </c>
      <c r="I684" s="9">
        <v>1.3259999999999998</v>
      </c>
      <c r="J684" s="9">
        <v>1.228</v>
      </c>
      <c r="K684" s="9">
        <v>3.79</v>
      </c>
      <c r="L684" s="9">
        <v>1.5269999999999999</v>
      </c>
      <c r="M684" s="9">
        <v>2.0679999999999996</v>
      </c>
      <c r="N684" s="9">
        <v>1.6079999999999999</v>
      </c>
      <c r="O684" s="9">
        <v>5.5640000000000001</v>
      </c>
      <c r="P684" s="9">
        <v>2.0789999999999997</v>
      </c>
      <c r="Q684" s="9">
        <v>2.7239999999999998</v>
      </c>
      <c r="R684" s="9">
        <v>1.5983336399999999</v>
      </c>
      <c r="S684" s="9">
        <v>1.4590668</v>
      </c>
      <c r="T684" s="9">
        <v>2.4790222399999999</v>
      </c>
      <c r="U684" s="9">
        <v>1.5161778000000001</v>
      </c>
      <c r="V684" s="9">
        <v>2.1241330199999999</v>
      </c>
      <c r="W684" s="9">
        <v>3.3160886400000003</v>
      </c>
      <c r="X684" s="9">
        <v>3.2019331800000002</v>
      </c>
      <c r="Y684" s="9">
        <v>2.9389112800000001</v>
      </c>
      <c r="Z684" s="9">
        <v>2.1450223400000001</v>
      </c>
      <c r="AA684" s="9">
        <v>2.2274003800000002</v>
      </c>
      <c r="AB684" s="9">
        <v>3.5578448599999999</v>
      </c>
      <c r="AC684" s="9">
        <v>1.84111114</v>
      </c>
      <c r="AD684" s="9">
        <v>2.8454003000000001</v>
      </c>
      <c r="AE684" s="9">
        <v>1.4134666600000001</v>
      </c>
      <c r="AF684" s="9">
        <v>1.8079554600000001</v>
      </c>
      <c r="AG684" s="9">
        <v>1.4423777</v>
      </c>
      <c r="AH684" s="9">
        <v>2.4861773</v>
      </c>
      <c r="AI684" s="9">
        <v>1.9629111399999999</v>
      </c>
      <c r="AJ684" s="9">
        <v>1.50782248</v>
      </c>
      <c r="AK684" s="9">
        <v>2.5489553599999999</v>
      </c>
      <c r="AL684" s="9">
        <v>3.7064660599999999</v>
      </c>
      <c r="AM684" s="9">
        <v>3.2113338800000002</v>
      </c>
      <c r="AN684" s="9">
        <v>4.4525561800000002</v>
      </c>
      <c r="AO684" s="9">
        <v>1.8638443199999999</v>
      </c>
      <c r="AP684" s="9">
        <v>1.75331134</v>
      </c>
      <c r="AQ684" s="9">
        <v>2.4991556399999997</v>
      </c>
      <c r="AR684" s="9">
        <v>2.0997995399999998</v>
      </c>
      <c r="AS684" s="9">
        <v>2.1028889799999999</v>
      </c>
      <c r="AT684" s="9">
        <v>4.5490000999999998</v>
      </c>
      <c r="AU684" s="9">
        <v>2.4899333800000001</v>
      </c>
      <c r="AV684" s="9">
        <v>2.9809344200000001</v>
      </c>
      <c r="AW684" s="9">
        <v>1.4337998000000001</v>
      </c>
      <c r="AX684" s="9">
        <v>1.3075333999999998</v>
      </c>
      <c r="AY684" s="9">
        <v>2.25317802</v>
      </c>
      <c r="AZ684" s="9">
        <v>1.3443776199999999</v>
      </c>
      <c r="BA684" s="9">
        <v>1.86637758</v>
      </c>
      <c r="BB684" s="9">
        <v>2.9724887999999998</v>
      </c>
      <c r="BC684" s="9">
        <v>2.7881995799999997</v>
      </c>
      <c r="BD684" s="9">
        <v>2.5781999799999999</v>
      </c>
      <c r="BE684" s="9">
        <v>1.8683551600000001</v>
      </c>
      <c r="BF684" s="9">
        <v>1.9597778199999998</v>
      </c>
      <c r="BG684" s="9">
        <v>3.1058003000000003</v>
      </c>
      <c r="BH684" s="9">
        <v>1.6263779999999999</v>
      </c>
      <c r="BI684" s="9">
        <v>2.5050443799999997</v>
      </c>
      <c r="BJ684" s="9">
        <v>1.2707111600000001</v>
      </c>
      <c r="BK684" s="9">
        <v>1.6108667999999999</v>
      </c>
      <c r="BL684" s="9">
        <v>1.2764445200000001</v>
      </c>
      <c r="BM684" s="9">
        <v>2.1934886599999999</v>
      </c>
      <c r="BN684" s="9">
        <v>1.73537812</v>
      </c>
      <c r="BO684" s="9">
        <v>1.3735556799999999</v>
      </c>
      <c r="BP684" s="9">
        <v>2.2601330400000004</v>
      </c>
      <c r="BQ684" s="9">
        <v>3.2536213599999999</v>
      </c>
      <c r="BR684" s="9">
        <v>2.8140886599999999</v>
      </c>
      <c r="BS684" s="9">
        <v>3.8534453000000002</v>
      </c>
      <c r="BT684" s="9">
        <v>1.6504892199999999</v>
      </c>
      <c r="BU684" s="9">
        <v>1.5534002</v>
      </c>
      <c r="BV684" s="9">
        <v>2.1636662799999997</v>
      </c>
      <c r="BW684" s="9">
        <v>1.8589112400000001</v>
      </c>
      <c r="BX684" s="9">
        <v>1.8949780199999999</v>
      </c>
      <c r="BY684" s="9">
        <v>3.9405114399999999</v>
      </c>
      <c r="BZ684" s="9">
        <v>2.2062442999999998</v>
      </c>
      <c r="CA684" s="9">
        <v>2.58222196</v>
      </c>
      <c r="CB684" s="9">
        <v>1.26200014</v>
      </c>
      <c r="CC684" s="9">
        <v>1.1509109639999999</v>
      </c>
      <c r="CD684" s="9">
        <v>1.9685333600000001</v>
      </c>
      <c r="CE684" s="9">
        <v>1.183977982</v>
      </c>
      <c r="CF684" s="9">
        <v>1.6082445399999998</v>
      </c>
      <c r="CG684" s="9">
        <v>2.5899115200000002</v>
      </c>
      <c r="CH684" s="9">
        <v>2.42384406</v>
      </c>
      <c r="CI684" s="9">
        <v>2.2366001799999999</v>
      </c>
      <c r="CJ684" s="9">
        <v>1.6399780400000001</v>
      </c>
      <c r="CK684" s="9">
        <v>1.7097337399999999</v>
      </c>
      <c r="CL684" s="9">
        <v>2.69522196</v>
      </c>
      <c r="CM684" s="9">
        <v>1.4173112399999999</v>
      </c>
      <c r="CN684" s="9">
        <v>2.17404492</v>
      </c>
      <c r="CO684" s="9">
        <v>1.126866828</v>
      </c>
      <c r="CP684" s="9">
        <v>1.43788856</v>
      </c>
      <c r="CQ684" s="9">
        <v>1.1164665199999999</v>
      </c>
      <c r="CR684" s="9">
        <v>1.9092889399999999</v>
      </c>
      <c r="CS684" s="9">
        <v>1.5231777800000001</v>
      </c>
      <c r="CT684" s="9">
        <v>1.2300666</v>
      </c>
      <c r="CU684" s="9">
        <v>1.9653555600000001</v>
      </c>
      <c r="CV684" s="9">
        <v>2.8206883</v>
      </c>
      <c r="CW684" s="9">
        <v>2.4385777200000001</v>
      </c>
      <c r="CX684" s="9">
        <v>3.29460088</v>
      </c>
      <c r="CY684" s="9">
        <v>1.4524665399999999</v>
      </c>
      <c r="CZ684" s="9">
        <v>1.36351084</v>
      </c>
      <c r="DA684" s="9">
        <v>1.8633998000000001</v>
      </c>
      <c r="DB684" s="9">
        <v>1.6458448399999999</v>
      </c>
      <c r="DC684" s="9">
        <v>1.68380032</v>
      </c>
      <c r="DD684" s="9">
        <v>3.3766449599999997</v>
      </c>
      <c r="DE684" s="9">
        <v>1.9259778600000002</v>
      </c>
      <c r="DF684" s="9">
        <v>2.22013354</v>
      </c>
      <c r="DG684" s="9">
        <v>1.027244906</v>
      </c>
      <c r="DH684" s="9">
        <v>0.93779983199999994</v>
      </c>
      <c r="DI684" s="9">
        <v>1.5915332599999998</v>
      </c>
      <c r="DJ684" s="9">
        <v>0.96715568399999996</v>
      </c>
      <c r="DK684" s="9">
        <v>1.2718444199999999</v>
      </c>
      <c r="DL684" s="9">
        <v>2.08351124</v>
      </c>
      <c r="DM684" s="9">
        <v>1.9448440599999999</v>
      </c>
      <c r="DN684" s="9">
        <v>1.79144452</v>
      </c>
      <c r="DO684" s="9">
        <v>1.3361556799999998</v>
      </c>
      <c r="DP684" s="9">
        <v>1.3761776000000001</v>
      </c>
      <c r="DQ684" s="9">
        <v>2.1571555999999998</v>
      </c>
      <c r="DR684" s="9">
        <v>1.141222022</v>
      </c>
      <c r="DS684" s="9">
        <v>1.7447333600000001</v>
      </c>
      <c r="DT684" s="9">
        <v>0.92739988399999995</v>
      </c>
      <c r="DU684" s="9">
        <v>1.1986888600000001</v>
      </c>
      <c r="DV684" s="9">
        <v>0.90762204999999996</v>
      </c>
      <c r="DW684" s="9">
        <v>1.5370888999999999</v>
      </c>
      <c r="DX684" s="9">
        <v>1.2358889799999999</v>
      </c>
      <c r="DY684" s="9">
        <v>1.0292890299999999</v>
      </c>
      <c r="DZ684" s="9">
        <v>1.57944452</v>
      </c>
      <c r="EA684" s="9">
        <v>2.26046646</v>
      </c>
      <c r="EB684" s="9">
        <v>1.9542889399999999</v>
      </c>
      <c r="EC684" s="9">
        <v>2.5919108999999998</v>
      </c>
      <c r="ED684" s="9">
        <v>1.1865553819999999</v>
      </c>
      <c r="EE684" s="9">
        <v>1.108844304</v>
      </c>
      <c r="EF684" s="9">
        <v>1.48304478</v>
      </c>
      <c r="EG684" s="9">
        <v>1.3557999199999999</v>
      </c>
      <c r="EH684" s="9">
        <v>1.3934669199999998</v>
      </c>
      <c r="EI684" s="9">
        <v>2.6597333999999999</v>
      </c>
      <c r="EJ684" s="9">
        <v>1.5554443</v>
      </c>
      <c r="EK684" s="9">
        <v>1.76837786</v>
      </c>
    </row>
    <row r="685" spans="1:141" x14ac:dyDescent="0.2">
      <c r="A685">
        <v>681</v>
      </c>
      <c r="B685" s="9">
        <v>0.80696000000000001</v>
      </c>
      <c r="C685" s="9">
        <v>2.6347684792030797</v>
      </c>
      <c r="D685" s="9">
        <v>0.98937000000000008</v>
      </c>
      <c r="E685" s="9">
        <v>1.2990300000000001</v>
      </c>
      <c r="F685" s="9">
        <v>0.88132812499999991</v>
      </c>
      <c r="G685" s="9">
        <v>1.68702</v>
      </c>
      <c r="H685" s="9">
        <v>1.1710160000000001</v>
      </c>
      <c r="I685" s="9">
        <v>1.3307</v>
      </c>
      <c r="J685" s="9">
        <v>1.2311000000000001</v>
      </c>
      <c r="K685" s="9">
        <v>3.7965</v>
      </c>
      <c r="L685" s="9">
        <v>1.5308999999999999</v>
      </c>
      <c r="M685" s="9">
        <v>2.07335</v>
      </c>
      <c r="N685" s="9">
        <v>1.6126</v>
      </c>
      <c r="O685" s="9">
        <v>5.5732999999999997</v>
      </c>
      <c r="P685" s="9">
        <v>2.0849500000000001</v>
      </c>
      <c r="Q685" s="9">
        <v>2.7317999999999998</v>
      </c>
      <c r="R685" s="9">
        <v>1.601925308</v>
      </c>
      <c r="S685" s="9">
        <v>1.4624501349999999</v>
      </c>
      <c r="T685" s="9">
        <v>2.4846666829999999</v>
      </c>
      <c r="U685" s="9">
        <v>1.5195333550000001</v>
      </c>
      <c r="V685" s="9">
        <v>2.1291496840000002</v>
      </c>
      <c r="W685" s="9">
        <v>3.3228664180000003</v>
      </c>
      <c r="X685" s="9">
        <v>3.209474846</v>
      </c>
      <c r="Y685" s="9">
        <v>2.945108501</v>
      </c>
      <c r="Z685" s="9">
        <v>2.1498167830000003</v>
      </c>
      <c r="AA685" s="9">
        <v>2.2319253809999999</v>
      </c>
      <c r="AB685" s="9">
        <v>3.5665087519999998</v>
      </c>
      <c r="AC685" s="9">
        <v>1.8450833629999999</v>
      </c>
      <c r="AD685" s="9">
        <v>2.8521752999999999</v>
      </c>
      <c r="AE685" s="9">
        <v>1.416649992</v>
      </c>
      <c r="AF685" s="9">
        <v>1.8119165720000001</v>
      </c>
      <c r="AG685" s="9">
        <v>1.445508255</v>
      </c>
      <c r="AH685" s="9">
        <v>2.4918828550000001</v>
      </c>
      <c r="AI685" s="9">
        <v>1.9670083629999999</v>
      </c>
      <c r="AJ685" s="9">
        <v>1.511166926</v>
      </c>
      <c r="AK685" s="9">
        <v>2.5542414719999997</v>
      </c>
      <c r="AL685" s="9">
        <v>3.7145743969999998</v>
      </c>
      <c r="AM685" s="9">
        <v>3.2181505459999999</v>
      </c>
      <c r="AN685" s="9">
        <v>4.4618922909999998</v>
      </c>
      <c r="AO685" s="9">
        <v>1.867958209</v>
      </c>
      <c r="AP685" s="9">
        <v>1.7571085630000001</v>
      </c>
      <c r="AQ685" s="9">
        <v>2.5046167529999996</v>
      </c>
      <c r="AR685" s="9">
        <v>2.1041745380000001</v>
      </c>
      <c r="AS685" s="9">
        <v>2.1074167560000001</v>
      </c>
      <c r="AT685" s="9">
        <v>4.5594251049999999</v>
      </c>
      <c r="AU685" s="9">
        <v>2.494975046</v>
      </c>
      <c r="AV685" s="9">
        <v>2.9878510839999999</v>
      </c>
      <c r="AW685" s="9">
        <v>1.4370248000000001</v>
      </c>
      <c r="AX685" s="9">
        <v>1.3105750649999999</v>
      </c>
      <c r="AY685" s="9">
        <v>2.2583585739999998</v>
      </c>
      <c r="AZ685" s="9">
        <v>1.347358174</v>
      </c>
      <c r="BA685" s="9">
        <v>1.870808136</v>
      </c>
      <c r="BB685" s="9">
        <v>2.9786165799999997</v>
      </c>
      <c r="BC685" s="9">
        <v>2.7948245809999999</v>
      </c>
      <c r="BD685" s="9">
        <v>2.5836749810000001</v>
      </c>
      <c r="BE685" s="9">
        <v>1.872566272</v>
      </c>
      <c r="BF685" s="9">
        <v>1.9637833739999999</v>
      </c>
      <c r="BG685" s="9">
        <v>3.1134253000000003</v>
      </c>
      <c r="BH685" s="9">
        <v>1.6299085549999999</v>
      </c>
      <c r="BI685" s="9">
        <v>2.5110082710000001</v>
      </c>
      <c r="BJ685" s="9">
        <v>1.273583382</v>
      </c>
      <c r="BK685" s="9">
        <v>1.6144251350000001</v>
      </c>
      <c r="BL685" s="9">
        <v>1.2792334089999999</v>
      </c>
      <c r="BM685" s="9">
        <v>2.1985414369999998</v>
      </c>
      <c r="BN685" s="9">
        <v>1.7390336790000001</v>
      </c>
      <c r="BO685" s="9">
        <v>1.376616791</v>
      </c>
      <c r="BP685" s="9">
        <v>2.2648497080000003</v>
      </c>
      <c r="BQ685" s="9">
        <v>3.2607908069999998</v>
      </c>
      <c r="BR685" s="9">
        <v>2.8201164370000003</v>
      </c>
      <c r="BS685" s="9">
        <v>3.8616591900000006</v>
      </c>
      <c r="BT685" s="9">
        <v>1.6541669989999999</v>
      </c>
      <c r="BU685" s="9">
        <v>1.5567751999999999</v>
      </c>
      <c r="BV685" s="9">
        <v>2.1684246109999998</v>
      </c>
      <c r="BW685" s="9">
        <v>1.8628084629999999</v>
      </c>
      <c r="BX685" s="9">
        <v>1.899083579</v>
      </c>
      <c r="BY685" s="9">
        <v>3.949708663</v>
      </c>
      <c r="BZ685" s="9">
        <v>2.21075819</v>
      </c>
      <c r="CA685" s="9">
        <v>2.5882664069999999</v>
      </c>
      <c r="CB685" s="9">
        <v>1.2648501379999999</v>
      </c>
      <c r="CC685" s="9">
        <v>1.1536081858</v>
      </c>
      <c r="CD685" s="9">
        <v>1.9731000270000001</v>
      </c>
      <c r="CE685" s="9">
        <v>1.1866085379</v>
      </c>
      <c r="CF685" s="9">
        <v>1.612108428</v>
      </c>
      <c r="CG685" s="9">
        <v>2.5952837440000001</v>
      </c>
      <c r="CH685" s="9">
        <v>2.4296579469999999</v>
      </c>
      <c r="CI685" s="9">
        <v>2.241375181</v>
      </c>
      <c r="CJ685" s="9">
        <v>1.6437085980000001</v>
      </c>
      <c r="CK685" s="9">
        <v>1.7132504079999999</v>
      </c>
      <c r="CL685" s="9">
        <v>2.7018914070000002</v>
      </c>
      <c r="CM685" s="9">
        <v>1.420408463</v>
      </c>
      <c r="CN685" s="9">
        <v>2.1792338090000003</v>
      </c>
      <c r="CO685" s="9">
        <v>1.1294251615999999</v>
      </c>
      <c r="CP685" s="9">
        <v>1.441091337</v>
      </c>
      <c r="CQ685" s="9">
        <v>1.1189248540000001</v>
      </c>
      <c r="CR685" s="9">
        <v>1.9137167180000001</v>
      </c>
      <c r="CS685" s="9">
        <v>1.526408336</v>
      </c>
      <c r="CT685" s="9">
        <v>1.232824935</v>
      </c>
      <c r="CU685" s="9">
        <v>1.9694916720000002</v>
      </c>
      <c r="CV685" s="9">
        <v>2.8269410749999997</v>
      </c>
      <c r="CW685" s="9">
        <v>2.4438332740000002</v>
      </c>
      <c r="CX685" s="9">
        <v>3.3017258809999999</v>
      </c>
      <c r="CY685" s="9">
        <v>1.4557248729999999</v>
      </c>
      <c r="CZ685" s="9">
        <v>1.366483063</v>
      </c>
      <c r="DA685" s="9">
        <v>1.8675248</v>
      </c>
      <c r="DB685" s="9">
        <v>1.6493087280000001</v>
      </c>
      <c r="DC685" s="9">
        <v>1.687475319</v>
      </c>
      <c r="DD685" s="9">
        <v>3.3846588469999999</v>
      </c>
      <c r="DE685" s="9">
        <v>1.9299584170000001</v>
      </c>
      <c r="DF685" s="9">
        <v>2.2253502080000001</v>
      </c>
      <c r="DG685" s="9">
        <v>1.0295837957</v>
      </c>
      <c r="DH685" s="9">
        <v>0.94002483039999996</v>
      </c>
      <c r="DI685" s="9">
        <v>1.595274927</v>
      </c>
      <c r="DJ685" s="9">
        <v>0.96931679479999999</v>
      </c>
      <c r="DK685" s="9">
        <v>1.2749583089999998</v>
      </c>
      <c r="DL685" s="9">
        <v>2.0878834629999998</v>
      </c>
      <c r="DM685" s="9">
        <v>1.9495829469999999</v>
      </c>
      <c r="DN685" s="9">
        <v>1.795308409</v>
      </c>
      <c r="DO685" s="9">
        <v>1.3392417909999998</v>
      </c>
      <c r="DP685" s="9">
        <v>1.3790331550000001</v>
      </c>
      <c r="DQ685" s="9">
        <v>2.1625667100000001</v>
      </c>
      <c r="DR685" s="9">
        <v>1.1437414659</v>
      </c>
      <c r="DS685" s="9">
        <v>1.7489250270000001</v>
      </c>
      <c r="DT685" s="9">
        <v>0.92952488430000002</v>
      </c>
      <c r="DU685" s="9">
        <v>1.2013916370000002</v>
      </c>
      <c r="DV685" s="9">
        <v>0.90964149350000001</v>
      </c>
      <c r="DW685" s="9">
        <v>1.5406916749999999</v>
      </c>
      <c r="DX685" s="9">
        <v>1.238541756</v>
      </c>
      <c r="DY685" s="9">
        <v>1.0316168084999999</v>
      </c>
      <c r="DZ685" s="9">
        <v>1.5828084090000001</v>
      </c>
      <c r="EA685" s="9">
        <v>2.2655247920000003</v>
      </c>
      <c r="EB685" s="9">
        <v>1.958541718</v>
      </c>
      <c r="EC685" s="9">
        <v>2.5976331199999998</v>
      </c>
      <c r="ED685" s="9">
        <v>1.1892414928999999</v>
      </c>
      <c r="EE685" s="9">
        <v>1.1112831938000001</v>
      </c>
      <c r="EF685" s="9">
        <v>1.4863586710000001</v>
      </c>
      <c r="EG685" s="9">
        <v>1.358674919</v>
      </c>
      <c r="EH685" s="9">
        <v>1.3965502539999999</v>
      </c>
      <c r="EI685" s="9">
        <v>2.6662000699999999</v>
      </c>
      <c r="EJ685" s="9">
        <v>1.5587081899999999</v>
      </c>
      <c r="EK685" s="9">
        <v>1.772558412</v>
      </c>
    </row>
    <row r="686" spans="1:141" x14ac:dyDescent="0.2">
      <c r="A686">
        <v>682</v>
      </c>
      <c r="B686" s="9">
        <v>0.80911999999999995</v>
      </c>
      <c r="C686" s="9">
        <v>2.6391654207070285</v>
      </c>
      <c r="D686" s="9">
        <v>0.99214000000000002</v>
      </c>
      <c r="E686" s="9">
        <v>1.3026600000000002</v>
      </c>
      <c r="F686" s="9">
        <v>0.88453124999999999</v>
      </c>
      <c r="G686" s="9">
        <v>1.6904399999999999</v>
      </c>
      <c r="H686" s="9">
        <v>1.175152</v>
      </c>
      <c r="I686" s="9">
        <v>1.3353999999999999</v>
      </c>
      <c r="J686" s="9">
        <v>1.2342</v>
      </c>
      <c r="K686" s="9">
        <v>3.8029999999999999</v>
      </c>
      <c r="L686" s="9">
        <v>1.5347999999999999</v>
      </c>
      <c r="M686" s="9">
        <v>2.0787</v>
      </c>
      <c r="N686" s="9">
        <v>1.6172</v>
      </c>
      <c r="O686" s="9">
        <v>5.5826000000000002</v>
      </c>
      <c r="P686" s="9">
        <v>2.0909</v>
      </c>
      <c r="Q686" s="9">
        <v>2.7395999999999998</v>
      </c>
      <c r="R686" s="9">
        <v>1.6055169759999999</v>
      </c>
      <c r="S686" s="9">
        <v>1.46583347</v>
      </c>
      <c r="T686" s="9">
        <v>2.4903111259999999</v>
      </c>
      <c r="U686" s="9">
        <v>1.52288891</v>
      </c>
      <c r="V686" s="9">
        <v>2.1341663479999999</v>
      </c>
      <c r="W686" s="9">
        <v>3.3296441960000003</v>
      </c>
      <c r="X686" s="9">
        <v>3.2170165119999998</v>
      </c>
      <c r="Y686" s="9">
        <v>2.9513057219999999</v>
      </c>
      <c r="Z686" s="9">
        <v>2.1546112260000001</v>
      </c>
      <c r="AA686" s="9">
        <v>2.2364503820000001</v>
      </c>
      <c r="AB686" s="9">
        <v>3.5751726439999998</v>
      </c>
      <c r="AC686" s="9">
        <v>1.849055586</v>
      </c>
      <c r="AD686" s="9">
        <v>2.8589503000000001</v>
      </c>
      <c r="AE686" s="9">
        <v>1.4198333240000001</v>
      </c>
      <c r="AF686" s="9">
        <v>1.8158776840000002</v>
      </c>
      <c r="AG686" s="9">
        <v>1.4486388100000001</v>
      </c>
      <c r="AH686" s="9">
        <v>2.4975884100000001</v>
      </c>
      <c r="AI686" s="9">
        <v>1.971105586</v>
      </c>
      <c r="AJ686" s="9">
        <v>1.5145113719999999</v>
      </c>
      <c r="AK686" s="9">
        <v>2.559527584</v>
      </c>
      <c r="AL686" s="9">
        <v>3.7226827339999997</v>
      </c>
      <c r="AM686" s="9">
        <v>3.2249672120000001</v>
      </c>
      <c r="AN686" s="9">
        <v>4.4712284020000004</v>
      </c>
      <c r="AO686" s="9">
        <v>1.8720720980000001</v>
      </c>
      <c r="AP686" s="9">
        <v>1.7609057860000001</v>
      </c>
      <c r="AQ686" s="9">
        <v>2.510077866</v>
      </c>
      <c r="AR686" s="9">
        <v>2.1085495359999999</v>
      </c>
      <c r="AS686" s="9">
        <v>2.1119445319999999</v>
      </c>
      <c r="AT686" s="9">
        <v>4.56985011</v>
      </c>
      <c r="AU686" s="9">
        <v>2.5000167119999999</v>
      </c>
      <c r="AV686" s="9">
        <v>2.9947677480000001</v>
      </c>
      <c r="AW686" s="9">
        <v>1.4402498000000001</v>
      </c>
      <c r="AX686" s="9">
        <v>1.3136167299999999</v>
      </c>
      <c r="AY686" s="9">
        <v>2.2635391279999997</v>
      </c>
      <c r="AZ686" s="9">
        <v>1.3503387279999999</v>
      </c>
      <c r="BA686" s="9">
        <v>1.8752386919999999</v>
      </c>
      <c r="BB686" s="9">
        <v>2.9847443600000001</v>
      </c>
      <c r="BC686" s="9">
        <v>2.801449582</v>
      </c>
      <c r="BD686" s="9">
        <v>2.5891499819999999</v>
      </c>
      <c r="BE686" s="9">
        <v>1.8767773839999999</v>
      </c>
      <c r="BF686" s="9">
        <v>1.9677889279999998</v>
      </c>
      <c r="BG686" s="9">
        <v>3.1210503000000003</v>
      </c>
      <c r="BH686" s="9">
        <v>1.6334391099999999</v>
      </c>
      <c r="BI686" s="9">
        <v>2.5169721620000001</v>
      </c>
      <c r="BJ686" s="9">
        <v>1.2764556040000001</v>
      </c>
      <c r="BK686" s="9">
        <v>1.61798347</v>
      </c>
      <c r="BL686" s="9">
        <v>1.282022298</v>
      </c>
      <c r="BM686" s="9">
        <v>2.2035942139999998</v>
      </c>
      <c r="BN686" s="9">
        <v>1.7426892380000001</v>
      </c>
      <c r="BO686" s="9">
        <v>1.3796779020000001</v>
      </c>
      <c r="BP686" s="9">
        <v>2.2695663760000002</v>
      </c>
      <c r="BQ686" s="9">
        <v>3.2679602539999997</v>
      </c>
      <c r="BR686" s="9">
        <v>2.8261442140000002</v>
      </c>
      <c r="BS686" s="9">
        <v>3.8698730800000005</v>
      </c>
      <c r="BT686" s="9">
        <v>1.6578447779999999</v>
      </c>
      <c r="BU686" s="9">
        <v>1.5601501999999998</v>
      </c>
      <c r="BV686" s="9">
        <v>2.173182942</v>
      </c>
      <c r="BW686" s="9">
        <v>1.866705686</v>
      </c>
      <c r="BX686" s="9">
        <v>1.9031891379999999</v>
      </c>
      <c r="BY686" s="9">
        <v>3.9589058860000002</v>
      </c>
      <c r="BZ686" s="9">
        <v>2.2152720799999996</v>
      </c>
      <c r="CA686" s="9">
        <v>2.5943108540000002</v>
      </c>
      <c r="CB686" s="9">
        <v>1.267700136</v>
      </c>
      <c r="CC686" s="9">
        <v>1.1563054076000001</v>
      </c>
      <c r="CD686" s="9">
        <v>1.9776666940000001</v>
      </c>
      <c r="CE686" s="9">
        <v>1.1892390937999999</v>
      </c>
      <c r="CF686" s="9">
        <v>1.6159723159999999</v>
      </c>
      <c r="CG686" s="9">
        <v>2.6006559679999999</v>
      </c>
      <c r="CH686" s="9">
        <v>2.4354718339999999</v>
      </c>
      <c r="CI686" s="9">
        <v>2.2461501820000001</v>
      </c>
      <c r="CJ686" s="9">
        <v>1.6474391560000001</v>
      </c>
      <c r="CK686" s="9">
        <v>1.716767076</v>
      </c>
      <c r="CL686" s="9">
        <v>2.7085608539999999</v>
      </c>
      <c r="CM686" s="9">
        <v>1.4235056859999999</v>
      </c>
      <c r="CN686" s="9">
        <v>2.1844226980000001</v>
      </c>
      <c r="CO686" s="9">
        <v>1.1319834951999999</v>
      </c>
      <c r="CP686" s="9">
        <v>1.4442941140000001</v>
      </c>
      <c r="CQ686" s="9">
        <v>1.121383188</v>
      </c>
      <c r="CR686" s="9">
        <v>1.918144496</v>
      </c>
      <c r="CS686" s="9">
        <v>1.5296388920000001</v>
      </c>
      <c r="CT686" s="9">
        <v>1.23558327</v>
      </c>
      <c r="CU686" s="9">
        <v>1.9736277840000001</v>
      </c>
      <c r="CV686" s="9">
        <v>2.8331938499999998</v>
      </c>
      <c r="CW686" s="9">
        <v>2.4490888279999998</v>
      </c>
      <c r="CX686" s="9">
        <v>3.3088508819999998</v>
      </c>
      <c r="CY686" s="9">
        <v>1.4589832059999999</v>
      </c>
      <c r="CZ686" s="9">
        <v>1.369455286</v>
      </c>
      <c r="DA686" s="9">
        <v>1.8716498000000001</v>
      </c>
      <c r="DB686" s="9">
        <v>1.652772616</v>
      </c>
      <c r="DC686" s="9">
        <v>1.691150318</v>
      </c>
      <c r="DD686" s="9">
        <v>3.392672734</v>
      </c>
      <c r="DE686" s="9">
        <v>1.9339389740000001</v>
      </c>
      <c r="DF686" s="9">
        <v>2.2305668760000001</v>
      </c>
      <c r="DG686" s="9">
        <v>1.0319226854000001</v>
      </c>
      <c r="DH686" s="9">
        <v>0.94224982879999997</v>
      </c>
      <c r="DI686" s="9">
        <v>1.5990165939999998</v>
      </c>
      <c r="DJ686" s="9">
        <v>0.97147790559999991</v>
      </c>
      <c r="DK686" s="9">
        <v>1.278072198</v>
      </c>
      <c r="DL686" s="9">
        <v>2.0922556860000001</v>
      </c>
      <c r="DM686" s="9">
        <v>1.9543218339999999</v>
      </c>
      <c r="DN686" s="9">
        <v>1.799172298</v>
      </c>
      <c r="DO686" s="9">
        <v>1.3423279019999999</v>
      </c>
      <c r="DP686" s="9">
        <v>1.3818887100000001</v>
      </c>
      <c r="DQ686" s="9">
        <v>2.1679778199999999</v>
      </c>
      <c r="DR686" s="9">
        <v>1.1462609097999998</v>
      </c>
      <c r="DS686" s="9">
        <v>1.753116694</v>
      </c>
      <c r="DT686" s="9">
        <v>0.93164988459999998</v>
      </c>
      <c r="DU686" s="9">
        <v>1.2040944140000001</v>
      </c>
      <c r="DV686" s="9">
        <v>0.91166093699999995</v>
      </c>
      <c r="DW686" s="9">
        <v>1.54429445</v>
      </c>
      <c r="DX686" s="9">
        <v>1.241194532</v>
      </c>
      <c r="DY686" s="9">
        <v>1.0339445869999999</v>
      </c>
      <c r="DZ686" s="9">
        <v>1.5861722979999999</v>
      </c>
      <c r="EA686" s="9">
        <v>2.2705831240000003</v>
      </c>
      <c r="EB686" s="9">
        <v>1.9627944959999999</v>
      </c>
      <c r="EC686" s="9">
        <v>2.6033553399999998</v>
      </c>
      <c r="ED686" s="9">
        <v>1.1919276038</v>
      </c>
      <c r="EE686" s="9">
        <v>1.1137220835999999</v>
      </c>
      <c r="EF686" s="9">
        <v>1.489672562</v>
      </c>
      <c r="EG686" s="9">
        <v>1.3615499179999999</v>
      </c>
      <c r="EH686" s="9">
        <v>1.3996335879999999</v>
      </c>
      <c r="EI686" s="9">
        <v>2.6726667399999999</v>
      </c>
      <c r="EJ686" s="9">
        <v>1.5619720800000001</v>
      </c>
      <c r="EK686" s="9">
        <v>1.776738964</v>
      </c>
    </row>
    <row r="687" spans="1:141" x14ac:dyDescent="0.2">
      <c r="A687">
        <v>683</v>
      </c>
      <c r="B687" s="9">
        <v>0.81128</v>
      </c>
      <c r="C687" s="9">
        <v>2.6435623622109774</v>
      </c>
      <c r="D687" s="9">
        <v>0.99491000000000007</v>
      </c>
      <c r="E687" s="9">
        <v>1.3062900000000002</v>
      </c>
      <c r="F687" s="9">
        <v>0.88773437499999996</v>
      </c>
      <c r="G687" s="9">
        <v>1.6938599999999999</v>
      </c>
      <c r="H687" s="9">
        <v>1.1792880000000001</v>
      </c>
      <c r="I687" s="9">
        <v>1.3400999999999998</v>
      </c>
      <c r="J687" s="9">
        <v>1.2373000000000001</v>
      </c>
      <c r="K687" s="9">
        <v>3.8094999999999999</v>
      </c>
      <c r="L687" s="9">
        <v>1.5387</v>
      </c>
      <c r="M687" s="9">
        <v>2.08405</v>
      </c>
      <c r="N687" s="9">
        <v>1.6217999999999999</v>
      </c>
      <c r="O687" s="9">
        <v>5.5918999999999999</v>
      </c>
      <c r="P687" s="9">
        <v>2.0968499999999999</v>
      </c>
      <c r="Q687" s="9">
        <v>2.7473999999999998</v>
      </c>
      <c r="R687" s="9">
        <v>1.609108644</v>
      </c>
      <c r="S687" s="9">
        <v>1.4692168049999998</v>
      </c>
      <c r="T687" s="9">
        <v>2.4959555689999999</v>
      </c>
      <c r="U687" s="9">
        <v>1.526244465</v>
      </c>
      <c r="V687" s="9">
        <v>2.1391830120000002</v>
      </c>
      <c r="W687" s="9">
        <v>3.3364219740000003</v>
      </c>
      <c r="X687" s="9">
        <v>3.2245581780000001</v>
      </c>
      <c r="Y687" s="9">
        <v>2.9575029430000002</v>
      </c>
      <c r="Z687" s="9">
        <v>2.1594056690000003</v>
      </c>
      <c r="AA687" s="9">
        <v>2.2409753829999999</v>
      </c>
      <c r="AB687" s="9">
        <v>3.5838365359999997</v>
      </c>
      <c r="AC687" s="9">
        <v>1.8530278089999999</v>
      </c>
      <c r="AD687" s="9">
        <v>2.8657252999999998</v>
      </c>
      <c r="AE687" s="9">
        <v>1.4230166559999999</v>
      </c>
      <c r="AF687" s="9">
        <v>1.819838796</v>
      </c>
      <c r="AG687" s="9">
        <v>1.4517693650000001</v>
      </c>
      <c r="AH687" s="9">
        <v>2.5032939650000001</v>
      </c>
      <c r="AI687" s="9">
        <v>1.975202809</v>
      </c>
      <c r="AJ687" s="9">
        <v>1.5178558179999999</v>
      </c>
      <c r="AK687" s="9">
        <v>2.5648136959999999</v>
      </c>
      <c r="AL687" s="9">
        <v>3.7307910710000001</v>
      </c>
      <c r="AM687" s="9">
        <v>3.2317838779999999</v>
      </c>
      <c r="AN687" s="9">
        <v>4.480564513</v>
      </c>
      <c r="AO687" s="9">
        <v>1.8761859869999999</v>
      </c>
      <c r="AP687" s="9">
        <v>1.764703009</v>
      </c>
      <c r="AQ687" s="9">
        <v>2.515538979</v>
      </c>
      <c r="AR687" s="9">
        <v>2.1129245339999998</v>
      </c>
      <c r="AS687" s="9">
        <v>2.1164723080000001</v>
      </c>
      <c r="AT687" s="9">
        <v>4.5802751150000001</v>
      </c>
      <c r="AU687" s="9">
        <v>2.5050583780000002</v>
      </c>
      <c r="AV687" s="9">
        <v>3.0016844119999999</v>
      </c>
      <c r="AW687" s="9">
        <v>1.4434748000000002</v>
      </c>
      <c r="AX687" s="9">
        <v>1.3166583949999999</v>
      </c>
      <c r="AY687" s="9">
        <v>2.268719682</v>
      </c>
      <c r="AZ687" s="9">
        <v>1.353319282</v>
      </c>
      <c r="BA687" s="9">
        <v>1.8796692479999999</v>
      </c>
      <c r="BB687" s="9">
        <v>2.99087214</v>
      </c>
      <c r="BC687" s="9">
        <v>2.8080745829999998</v>
      </c>
      <c r="BD687" s="9">
        <v>2.5946249830000001</v>
      </c>
      <c r="BE687" s="9">
        <v>1.8809884960000001</v>
      </c>
      <c r="BF687" s="9">
        <v>1.9717944819999997</v>
      </c>
      <c r="BG687" s="9">
        <v>3.1286753000000003</v>
      </c>
      <c r="BH687" s="9">
        <v>1.6369696649999999</v>
      </c>
      <c r="BI687" s="9">
        <v>2.522936053</v>
      </c>
      <c r="BJ687" s="9">
        <v>1.2793278260000001</v>
      </c>
      <c r="BK687" s="9">
        <v>1.6215418049999999</v>
      </c>
      <c r="BL687" s="9">
        <v>1.2848111870000001</v>
      </c>
      <c r="BM687" s="9">
        <v>2.2086469909999997</v>
      </c>
      <c r="BN687" s="9">
        <v>1.7463447969999999</v>
      </c>
      <c r="BO687" s="9">
        <v>1.3827390130000001</v>
      </c>
      <c r="BP687" s="9">
        <v>2.2742830440000001</v>
      </c>
      <c r="BQ687" s="9">
        <v>3.275129701</v>
      </c>
      <c r="BR687" s="9">
        <v>2.8321719910000001</v>
      </c>
      <c r="BS687" s="9">
        <v>3.8780869700000005</v>
      </c>
      <c r="BT687" s="9">
        <v>1.6615225569999998</v>
      </c>
      <c r="BU687" s="9">
        <v>1.5635251999999999</v>
      </c>
      <c r="BV687" s="9">
        <v>2.1779412730000001</v>
      </c>
      <c r="BW687" s="9">
        <v>1.870602909</v>
      </c>
      <c r="BX687" s="9">
        <v>1.907294697</v>
      </c>
      <c r="BY687" s="9">
        <v>3.9681031089999999</v>
      </c>
      <c r="BZ687" s="9">
        <v>2.2197859699999998</v>
      </c>
      <c r="CA687" s="9">
        <v>2.600355301</v>
      </c>
      <c r="CB687" s="9">
        <v>1.2705501340000001</v>
      </c>
      <c r="CC687" s="9">
        <v>1.1590026294</v>
      </c>
      <c r="CD687" s="9">
        <v>1.982233361</v>
      </c>
      <c r="CE687" s="9">
        <v>1.1918696497000001</v>
      </c>
      <c r="CF687" s="9">
        <v>1.6198362039999998</v>
      </c>
      <c r="CG687" s="9">
        <v>2.6060281920000001</v>
      </c>
      <c r="CH687" s="9">
        <v>2.4412857209999999</v>
      </c>
      <c r="CI687" s="9">
        <v>2.2509251830000001</v>
      </c>
      <c r="CJ687" s="9">
        <v>1.6511697140000001</v>
      </c>
      <c r="CK687" s="9">
        <v>1.7202837439999998</v>
      </c>
      <c r="CL687" s="9">
        <v>2.7152303010000001</v>
      </c>
      <c r="CM687" s="9">
        <v>1.4266029089999999</v>
      </c>
      <c r="CN687" s="9">
        <v>2.1896115870000004</v>
      </c>
      <c r="CO687" s="9">
        <v>1.1345418288</v>
      </c>
      <c r="CP687" s="9">
        <v>1.4474968909999999</v>
      </c>
      <c r="CQ687" s="9">
        <v>1.123841522</v>
      </c>
      <c r="CR687" s="9">
        <v>1.922572274</v>
      </c>
      <c r="CS687" s="9">
        <v>1.532869448</v>
      </c>
      <c r="CT687" s="9">
        <v>1.238341605</v>
      </c>
      <c r="CU687" s="9">
        <v>1.9777638960000001</v>
      </c>
      <c r="CV687" s="9">
        <v>2.8394466249999999</v>
      </c>
      <c r="CW687" s="9">
        <v>2.4543443819999999</v>
      </c>
      <c r="CX687" s="9">
        <v>3.3159758830000001</v>
      </c>
      <c r="CY687" s="9">
        <v>1.4622415389999999</v>
      </c>
      <c r="CZ687" s="9">
        <v>1.372427509</v>
      </c>
      <c r="DA687" s="9">
        <v>1.8757748000000001</v>
      </c>
      <c r="DB687" s="9">
        <v>1.656236504</v>
      </c>
      <c r="DC687" s="9">
        <v>1.6948253170000001</v>
      </c>
      <c r="DD687" s="9">
        <v>3.4006866209999997</v>
      </c>
      <c r="DE687" s="9">
        <v>1.9379195310000001</v>
      </c>
      <c r="DF687" s="9">
        <v>2.2357835439999998</v>
      </c>
      <c r="DG687" s="9">
        <v>1.0342615750999999</v>
      </c>
      <c r="DH687" s="9">
        <v>0.94447482719999998</v>
      </c>
      <c r="DI687" s="9">
        <v>1.602758261</v>
      </c>
      <c r="DJ687" s="9">
        <v>0.97363901639999995</v>
      </c>
      <c r="DK687" s="9">
        <v>1.281186087</v>
      </c>
      <c r="DL687" s="9">
        <v>2.096627909</v>
      </c>
      <c r="DM687" s="9">
        <v>1.9590607209999999</v>
      </c>
      <c r="DN687" s="9">
        <v>1.803036187</v>
      </c>
      <c r="DO687" s="9">
        <v>1.3454140129999999</v>
      </c>
      <c r="DP687" s="9">
        <v>1.3847442650000001</v>
      </c>
      <c r="DQ687" s="9">
        <v>2.1733889300000002</v>
      </c>
      <c r="DR687" s="9">
        <v>1.1487803536999999</v>
      </c>
      <c r="DS687" s="9">
        <v>1.757308361</v>
      </c>
      <c r="DT687" s="9">
        <v>0.93377488490000005</v>
      </c>
      <c r="DU687" s="9">
        <v>1.2067971910000002</v>
      </c>
      <c r="DV687" s="9">
        <v>0.9136803805</v>
      </c>
      <c r="DW687" s="9">
        <v>1.5478972249999998</v>
      </c>
      <c r="DX687" s="9">
        <v>1.2438473079999999</v>
      </c>
      <c r="DY687" s="9">
        <v>1.0362723654999999</v>
      </c>
      <c r="DZ687" s="9">
        <v>1.589536187</v>
      </c>
      <c r="EA687" s="9">
        <v>2.2756414560000002</v>
      </c>
      <c r="EB687" s="9">
        <v>1.967047274</v>
      </c>
      <c r="EC687" s="9">
        <v>2.6090775599999998</v>
      </c>
      <c r="ED687" s="9">
        <v>1.1946137147</v>
      </c>
      <c r="EE687" s="9">
        <v>1.1161609734</v>
      </c>
      <c r="EF687" s="9">
        <v>1.4929864530000001</v>
      </c>
      <c r="EG687" s="9">
        <v>1.364424917</v>
      </c>
      <c r="EH687" s="9">
        <v>1.402716922</v>
      </c>
      <c r="EI687" s="9">
        <v>2.6791334099999999</v>
      </c>
      <c r="EJ687" s="9">
        <v>1.56523597</v>
      </c>
      <c r="EK687" s="9">
        <v>1.780919516</v>
      </c>
    </row>
    <row r="688" spans="1:141" x14ac:dyDescent="0.2">
      <c r="A688">
        <v>684</v>
      </c>
      <c r="B688" s="9">
        <v>0.81343999999999994</v>
      </c>
      <c r="C688" s="9">
        <v>2.6479593037149263</v>
      </c>
      <c r="D688" s="9">
        <v>0.99768000000000001</v>
      </c>
      <c r="E688" s="9">
        <v>1.30992</v>
      </c>
      <c r="F688" s="9">
        <v>0.89093749999999994</v>
      </c>
      <c r="G688" s="9">
        <v>1.6972799999999999</v>
      </c>
      <c r="H688" s="9">
        <v>1.183424</v>
      </c>
      <c r="I688" s="9">
        <v>1.3448</v>
      </c>
      <c r="J688" s="9">
        <v>1.2403999999999999</v>
      </c>
      <c r="K688" s="9">
        <v>3.8159999999999998</v>
      </c>
      <c r="L688" s="9">
        <v>1.5426</v>
      </c>
      <c r="M688" s="9">
        <v>2.0893999999999999</v>
      </c>
      <c r="N688" s="9">
        <v>1.6264000000000001</v>
      </c>
      <c r="O688" s="9">
        <v>5.6012000000000004</v>
      </c>
      <c r="P688" s="9">
        <v>2.1027999999999998</v>
      </c>
      <c r="Q688" s="9">
        <v>2.7551999999999999</v>
      </c>
      <c r="R688" s="9">
        <v>1.6127003120000001</v>
      </c>
      <c r="S688" s="9">
        <v>1.4726001399999999</v>
      </c>
      <c r="T688" s="9">
        <v>2.5016000119999999</v>
      </c>
      <c r="U688" s="9">
        <v>1.5296000200000002</v>
      </c>
      <c r="V688" s="9">
        <v>2.1441996759999999</v>
      </c>
      <c r="W688" s="9">
        <v>3.3431997519999999</v>
      </c>
      <c r="X688" s="9">
        <v>3.2320998439999999</v>
      </c>
      <c r="Y688" s="9">
        <v>2.963700164</v>
      </c>
      <c r="Z688" s="9">
        <v>2.1642001120000001</v>
      </c>
      <c r="AA688" s="9">
        <v>2.2455003840000001</v>
      </c>
      <c r="AB688" s="9">
        <v>3.5925004279999997</v>
      </c>
      <c r="AC688" s="9">
        <v>1.857000032</v>
      </c>
      <c r="AD688" s="9">
        <v>2.8725003</v>
      </c>
      <c r="AE688" s="9">
        <v>1.426199988</v>
      </c>
      <c r="AF688" s="9">
        <v>1.823799908</v>
      </c>
      <c r="AG688" s="9">
        <v>1.4548999200000001</v>
      </c>
      <c r="AH688" s="9">
        <v>2.5089995200000001</v>
      </c>
      <c r="AI688" s="9">
        <v>1.979300032</v>
      </c>
      <c r="AJ688" s="9">
        <v>1.521200264</v>
      </c>
      <c r="AK688" s="9">
        <v>2.5700998079999997</v>
      </c>
      <c r="AL688" s="9">
        <v>3.738899408</v>
      </c>
      <c r="AM688" s="9">
        <v>3.2386005440000001</v>
      </c>
      <c r="AN688" s="9">
        <v>4.4899006240000006</v>
      </c>
      <c r="AO688" s="9">
        <v>1.880299876</v>
      </c>
      <c r="AP688" s="9">
        <v>1.7685002320000001</v>
      </c>
      <c r="AQ688" s="9">
        <v>2.521000092</v>
      </c>
      <c r="AR688" s="9">
        <v>2.1172995320000001</v>
      </c>
      <c r="AS688" s="9">
        <v>2.1210000839999998</v>
      </c>
      <c r="AT688" s="9">
        <v>4.5907001200000002</v>
      </c>
      <c r="AU688" s="9">
        <v>2.5101000440000001</v>
      </c>
      <c r="AV688" s="9">
        <v>3.0086010760000002</v>
      </c>
      <c r="AW688" s="9">
        <v>1.4466998</v>
      </c>
      <c r="AX688" s="9">
        <v>1.31970006</v>
      </c>
      <c r="AY688" s="9">
        <v>2.2739002359999998</v>
      </c>
      <c r="AZ688" s="9">
        <v>1.356299836</v>
      </c>
      <c r="BA688" s="9">
        <v>1.8840998039999999</v>
      </c>
      <c r="BB688" s="9">
        <v>2.9969999199999999</v>
      </c>
      <c r="BC688" s="9">
        <v>2.814699584</v>
      </c>
      <c r="BD688" s="9">
        <v>2.6000999839999999</v>
      </c>
      <c r="BE688" s="9">
        <v>1.885199608</v>
      </c>
      <c r="BF688" s="9">
        <v>1.9758000359999999</v>
      </c>
      <c r="BG688" s="9">
        <v>3.1363003000000003</v>
      </c>
      <c r="BH688" s="9">
        <v>1.6405002199999998</v>
      </c>
      <c r="BI688" s="9">
        <v>2.528899944</v>
      </c>
      <c r="BJ688" s="9">
        <v>1.282200048</v>
      </c>
      <c r="BK688" s="9">
        <v>1.62510014</v>
      </c>
      <c r="BL688" s="9">
        <v>1.2876000759999999</v>
      </c>
      <c r="BM688" s="9">
        <v>2.2136997679999997</v>
      </c>
      <c r="BN688" s="9">
        <v>1.7500003559999999</v>
      </c>
      <c r="BO688" s="9">
        <v>1.385800124</v>
      </c>
      <c r="BP688" s="9">
        <v>2.2789997120000001</v>
      </c>
      <c r="BQ688" s="9">
        <v>3.2822991479999999</v>
      </c>
      <c r="BR688" s="9">
        <v>2.838199768</v>
      </c>
      <c r="BS688" s="9">
        <v>3.8863008600000004</v>
      </c>
      <c r="BT688" s="9">
        <v>1.6652003360000001</v>
      </c>
      <c r="BU688" s="9">
        <v>1.5669001999999999</v>
      </c>
      <c r="BV688" s="9">
        <v>2.1826996039999997</v>
      </c>
      <c r="BW688" s="9">
        <v>1.8745001319999999</v>
      </c>
      <c r="BX688" s="9">
        <v>1.9114002560000001</v>
      </c>
      <c r="BY688" s="9">
        <v>3.977300332</v>
      </c>
      <c r="BZ688" s="9">
        <v>2.2242998599999999</v>
      </c>
      <c r="CA688" s="9">
        <v>2.6063997479999998</v>
      </c>
      <c r="CB688" s="9">
        <v>1.2734001319999999</v>
      </c>
      <c r="CC688" s="9">
        <v>1.1616998512000001</v>
      </c>
      <c r="CD688" s="9">
        <v>1.9868000280000002</v>
      </c>
      <c r="CE688" s="9">
        <v>1.1945002056</v>
      </c>
      <c r="CF688" s="9">
        <v>1.623700092</v>
      </c>
      <c r="CG688" s="9">
        <v>2.6114004159999999</v>
      </c>
      <c r="CH688" s="9">
        <v>2.4470996080000003</v>
      </c>
      <c r="CI688" s="9">
        <v>2.2557001840000002</v>
      </c>
      <c r="CJ688" s="9">
        <v>1.6549002720000001</v>
      </c>
      <c r="CK688" s="9">
        <v>1.7238004119999999</v>
      </c>
      <c r="CL688" s="9">
        <v>2.7218997480000002</v>
      </c>
      <c r="CM688" s="9">
        <v>1.429700132</v>
      </c>
      <c r="CN688" s="9">
        <v>2.1948004760000002</v>
      </c>
      <c r="CO688" s="9">
        <v>1.1371001623999999</v>
      </c>
      <c r="CP688" s="9">
        <v>1.4506996679999999</v>
      </c>
      <c r="CQ688" s="9">
        <v>1.1262998559999999</v>
      </c>
      <c r="CR688" s="9">
        <v>1.9270000520000001</v>
      </c>
      <c r="CS688" s="9">
        <v>1.5361000040000001</v>
      </c>
      <c r="CT688" s="9">
        <v>1.24109994</v>
      </c>
      <c r="CU688" s="9">
        <v>1.9819000080000002</v>
      </c>
      <c r="CV688" s="9">
        <v>2.8456994</v>
      </c>
      <c r="CW688" s="9">
        <v>2.459599936</v>
      </c>
      <c r="CX688" s="9">
        <v>3.323100884</v>
      </c>
      <c r="CY688" s="9">
        <v>1.4654998719999999</v>
      </c>
      <c r="CZ688" s="9">
        <v>1.375399732</v>
      </c>
      <c r="DA688" s="9">
        <v>1.8798998</v>
      </c>
      <c r="DB688" s="9">
        <v>1.659700392</v>
      </c>
      <c r="DC688" s="9">
        <v>1.6985003160000001</v>
      </c>
      <c r="DD688" s="9">
        <v>3.4087005079999999</v>
      </c>
      <c r="DE688" s="9">
        <v>1.9419000880000001</v>
      </c>
      <c r="DF688" s="9">
        <v>2.2410002119999999</v>
      </c>
      <c r="DG688" s="9">
        <v>1.0366004648</v>
      </c>
      <c r="DH688" s="9">
        <v>0.94669982559999999</v>
      </c>
      <c r="DI688" s="9">
        <v>1.6064999279999999</v>
      </c>
      <c r="DJ688" s="9">
        <v>0.97580012719999998</v>
      </c>
      <c r="DK688" s="9">
        <v>1.284299976</v>
      </c>
      <c r="DL688" s="9">
        <v>2.1010001319999998</v>
      </c>
      <c r="DM688" s="9">
        <v>1.963799608</v>
      </c>
      <c r="DN688" s="9">
        <v>1.806900076</v>
      </c>
      <c r="DO688" s="9">
        <v>1.3485001239999999</v>
      </c>
      <c r="DP688" s="9">
        <v>1.3875998200000002</v>
      </c>
      <c r="DQ688" s="9">
        <v>2.17880004</v>
      </c>
      <c r="DR688" s="9">
        <v>1.1512997975999999</v>
      </c>
      <c r="DS688" s="9">
        <v>1.7615000280000002</v>
      </c>
      <c r="DT688" s="9">
        <v>0.9358998852</v>
      </c>
      <c r="DU688" s="9">
        <v>1.209499968</v>
      </c>
      <c r="DV688" s="9">
        <v>0.91569982399999994</v>
      </c>
      <c r="DW688" s="9">
        <v>1.5514999999999999</v>
      </c>
      <c r="DX688" s="9">
        <v>1.246500084</v>
      </c>
      <c r="DY688" s="9">
        <v>1.0386001439999999</v>
      </c>
      <c r="DZ688" s="9">
        <v>1.5929000760000001</v>
      </c>
      <c r="EA688" s="9">
        <v>2.2806997880000002</v>
      </c>
      <c r="EB688" s="9">
        <v>1.9713000519999999</v>
      </c>
      <c r="EC688" s="9">
        <v>2.6147997799999998</v>
      </c>
      <c r="ED688" s="9">
        <v>1.1972998256</v>
      </c>
      <c r="EE688" s="9">
        <v>1.1185998632</v>
      </c>
      <c r="EF688" s="9">
        <v>1.496300344</v>
      </c>
      <c r="EG688" s="9">
        <v>1.3672999159999999</v>
      </c>
      <c r="EH688" s="9">
        <v>1.405800256</v>
      </c>
      <c r="EI688" s="9">
        <v>2.6856000799999999</v>
      </c>
      <c r="EJ688" s="9">
        <v>1.56849986</v>
      </c>
      <c r="EK688" s="9">
        <v>1.785100068</v>
      </c>
    </row>
    <row r="689" spans="1:141" x14ac:dyDescent="0.2">
      <c r="A689">
        <v>685</v>
      </c>
      <c r="B689" s="9">
        <v>0.81559999999999999</v>
      </c>
      <c r="C689" s="9">
        <v>2.6523562452188751</v>
      </c>
      <c r="D689" s="9">
        <v>1.0004500000000001</v>
      </c>
      <c r="E689" s="9">
        <v>1.31355</v>
      </c>
      <c r="F689" s="9">
        <v>0.89414062499999991</v>
      </c>
      <c r="G689" s="9">
        <v>1.7006999999999999</v>
      </c>
      <c r="H689" s="9">
        <v>1.1875599999999999</v>
      </c>
      <c r="I689" s="9">
        <v>1.3494999999999999</v>
      </c>
      <c r="J689" s="9">
        <v>1.2435</v>
      </c>
      <c r="K689" s="9">
        <v>3.8224999999999998</v>
      </c>
      <c r="L689" s="9">
        <v>1.5465</v>
      </c>
      <c r="M689" s="9">
        <v>2.0947499999999999</v>
      </c>
      <c r="N689" s="9">
        <v>1.631</v>
      </c>
      <c r="O689" s="9">
        <v>5.6105</v>
      </c>
      <c r="P689" s="9">
        <v>2.1087500000000001</v>
      </c>
      <c r="Q689" s="9">
        <v>2.7629999999999999</v>
      </c>
      <c r="R689" s="9">
        <v>1.61629198</v>
      </c>
      <c r="S689" s="9">
        <v>1.475983475</v>
      </c>
      <c r="T689" s="9">
        <v>2.5072444549999999</v>
      </c>
      <c r="U689" s="9">
        <v>1.5329555750000001</v>
      </c>
      <c r="V689" s="9">
        <v>2.1492163400000002</v>
      </c>
      <c r="W689" s="9">
        <v>3.3499775299999999</v>
      </c>
      <c r="X689" s="9">
        <v>3.2396415099999998</v>
      </c>
      <c r="Y689" s="9">
        <v>2.9698973849999999</v>
      </c>
      <c r="Z689" s="9">
        <v>2.1689945550000003</v>
      </c>
      <c r="AA689" s="9">
        <v>2.2500253850000003</v>
      </c>
      <c r="AB689" s="9">
        <v>3.6011643199999996</v>
      </c>
      <c r="AC689" s="9">
        <v>1.8609722549999999</v>
      </c>
      <c r="AD689" s="9">
        <v>2.8792753000000002</v>
      </c>
      <c r="AE689" s="9">
        <v>1.4293833199999999</v>
      </c>
      <c r="AF689" s="9">
        <v>1.8277610200000001</v>
      </c>
      <c r="AG689" s="9">
        <v>1.4580304749999999</v>
      </c>
      <c r="AH689" s="9">
        <v>2.5147050750000002</v>
      </c>
      <c r="AI689" s="9">
        <v>1.9833972550000001</v>
      </c>
      <c r="AJ689" s="9">
        <v>1.52454471</v>
      </c>
      <c r="AK689" s="9">
        <v>2.57538592</v>
      </c>
      <c r="AL689" s="9">
        <v>3.7470077449999999</v>
      </c>
      <c r="AM689" s="9">
        <v>3.2454172099999998</v>
      </c>
      <c r="AN689" s="9">
        <v>4.4992367350000002</v>
      </c>
      <c r="AO689" s="9">
        <v>1.8844137649999999</v>
      </c>
      <c r="AP689" s="9">
        <v>1.7722974550000001</v>
      </c>
      <c r="AQ689" s="9">
        <v>2.5264612049999999</v>
      </c>
      <c r="AR689" s="9">
        <v>2.1216745299999999</v>
      </c>
      <c r="AS689" s="9">
        <v>2.12552786</v>
      </c>
      <c r="AT689" s="9">
        <v>4.6011251250000003</v>
      </c>
      <c r="AU689" s="9">
        <v>2.51514171</v>
      </c>
      <c r="AV689" s="9">
        <v>3.0155177399999999</v>
      </c>
      <c r="AW689" s="9">
        <v>1.4499248</v>
      </c>
      <c r="AX689" s="9">
        <v>1.322741725</v>
      </c>
      <c r="AY689" s="9">
        <v>2.2790807900000001</v>
      </c>
      <c r="AZ689" s="9">
        <v>1.3592803899999999</v>
      </c>
      <c r="BA689" s="9">
        <v>1.8885303599999999</v>
      </c>
      <c r="BB689" s="9">
        <v>3.0031276999999998</v>
      </c>
      <c r="BC689" s="9">
        <v>2.8213245849999997</v>
      </c>
      <c r="BD689" s="9">
        <v>2.6055749850000001</v>
      </c>
      <c r="BE689" s="9">
        <v>1.8894107200000001</v>
      </c>
      <c r="BF689" s="9">
        <v>1.9798055899999998</v>
      </c>
      <c r="BG689" s="9">
        <v>3.1439253000000003</v>
      </c>
      <c r="BH689" s="9">
        <v>1.6440307749999998</v>
      </c>
      <c r="BI689" s="9">
        <v>2.5348638349999999</v>
      </c>
      <c r="BJ689" s="9">
        <v>1.2850722700000001</v>
      </c>
      <c r="BK689" s="9">
        <v>1.6286584749999999</v>
      </c>
      <c r="BL689" s="9">
        <v>1.290388965</v>
      </c>
      <c r="BM689" s="9">
        <v>2.2187525450000001</v>
      </c>
      <c r="BN689" s="9">
        <v>1.753655915</v>
      </c>
      <c r="BO689" s="9">
        <v>1.388861235</v>
      </c>
      <c r="BP689" s="9">
        <v>2.28371638</v>
      </c>
      <c r="BQ689" s="9">
        <v>3.2894685949999998</v>
      </c>
      <c r="BR689" s="9">
        <v>2.8442275450000003</v>
      </c>
      <c r="BS689" s="9">
        <v>3.8945147500000004</v>
      </c>
      <c r="BT689" s="9">
        <v>1.6688781150000001</v>
      </c>
      <c r="BU689" s="9">
        <v>1.5702752</v>
      </c>
      <c r="BV689" s="9">
        <v>2.1874579349999999</v>
      </c>
      <c r="BW689" s="9">
        <v>1.8783973549999999</v>
      </c>
      <c r="BX689" s="9">
        <v>1.9155058149999999</v>
      </c>
      <c r="BY689" s="9">
        <v>3.9864975550000001</v>
      </c>
      <c r="BZ689" s="9">
        <v>2.2288137499999996</v>
      </c>
      <c r="CA689" s="9">
        <v>2.6124441950000001</v>
      </c>
      <c r="CB689" s="9">
        <v>1.27625013</v>
      </c>
      <c r="CC689" s="9">
        <v>1.1643970729999999</v>
      </c>
      <c r="CD689" s="9">
        <v>1.9913666950000002</v>
      </c>
      <c r="CE689" s="9">
        <v>1.1971307615</v>
      </c>
      <c r="CF689" s="9">
        <v>1.6275639799999999</v>
      </c>
      <c r="CG689" s="9">
        <v>2.6167726400000002</v>
      </c>
      <c r="CH689" s="9">
        <v>2.4529134950000002</v>
      </c>
      <c r="CI689" s="9">
        <v>2.2604751850000002</v>
      </c>
      <c r="CJ689" s="9">
        <v>1.6586308300000001</v>
      </c>
      <c r="CK689" s="9">
        <v>1.7273170799999999</v>
      </c>
      <c r="CL689" s="9">
        <v>2.7285691949999999</v>
      </c>
      <c r="CM689" s="9">
        <v>1.4327973549999999</v>
      </c>
      <c r="CN689" s="9">
        <v>2.199989365</v>
      </c>
      <c r="CO689" s="9">
        <v>1.139658496</v>
      </c>
      <c r="CP689" s="9">
        <v>1.453902445</v>
      </c>
      <c r="CQ689" s="9">
        <v>1.1287581900000001</v>
      </c>
      <c r="CR689" s="9">
        <v>1.9314278300000001</v>
      </c>
      <c r="CS689" s="9">
        <v>1.53933056</v>
      </c>
      <c r="CT689" s="9">
        <v>1.243858275</v>
      </c>
      <c r="CU689" s="9">
        <v>1.9860361200000001</v>
      </c>
      <c r="CV689" s="9">
        <v>2.8519521749999996</v>
      </c>
      <c r="CW689" s="9">
        <v>2.4648554900000001</v>
      </c>
      <c r="CX689" s="9">
        <v>3.3302258849999999</v>
      </c>
      <c r="CY689" s="9">
        <v>1.4687582049999999</v>
      </c>
      <c r="CZ689" s="9">
        <v>1.378371955</v>
      </c>
      <c r="DA689" s="9">
        <v>1.8840248000000002</v>
      </c>
      <c r="DB689" s="9">
        <v>1.6631642799999999</v>
      </c>
      <c r="DC689" s="9">
        <v>1.7021753150000001</v>
      </c>
      <c r="DD689" s="9">
        <v>3.4167143950000001</v>
      </c>
      <c r="DE689" s="9">
        <v>1.9458806450000001</v>
      </c>
      <c r="DF689" s="9">
        <v>2.24621688</v>
      </c>
      <c r="DG689" s="9">
        <v>1.0389393545000001</v>
      </c>
      <c r="DH689" s="9">
        <v>0.948924824</v>
      </c>
      <c r="DI689" s="9">
        <v>1.610241595</v>
      </c>
      <c r="DJ689" s="9">
        <v>0.97796123800000001</v>
      </c>
      <c r="DK689" s="9">
        <v>1.287413865</v>
      </c>
      <c r="DL689" s="9">
        <v>2.1053723550000001</v>
      </c>
      <c r="DM689" s="9">
        <v>1.968538495</v>
      </c>
      <c r="DN689" s="9">
        <v>1.810763965</v>
      </c>
      <c r="DO689" s="9">
        <v>1.3515862349999999</v>
      </c>
      <c r="DP689" s="9">
        <v>1.3904553750000002</v>
      </c>
      <c r="DQ689" s="9">
        <v>2.1842111499999999</v>
      </c>
      <c r="DR689" s="9">
        <v>1.1538192414999999</v>
      </c>
      <c r="DS689" s="9">
        <v>1.7656916950000001</v>
      </c>
      <c r="DT689" s="9">
        <v>0.93802488549999996</v>
      </c>
      <c r="DU689" s="9">
        <v>1.2122027450000001</v>
      </c>
      <c r="DV689" s="9">
        <v>0.91771926749999999</v>
      </c>
      <c r="DW689" s="9">
        <v>1.5551027749999999</v>
      </c>
      <c r="DX689" s="9">
        <v>1.2491528599999999</v>
      </c>
      <c r="DY689" s="9">
        <v>1.0409279224999999</v>
      </c>
      <c r="DZ689" s="9">
        <v>1.5962639649999999</v>
      </c>
      <c r="EA689" s="9">
        <v>2.2857581200000001</v>
      </c>
      <c r="EB689" s="9">
        <v>1.9755528299999998</v>
      </c>
      <c r="EC689" s="9">
        <v>2.6205219999999998</v>
      </c>
      <c r="ED689" s="9">
        <v>1.1999859365000001</v>
      </c>
      <c r="EE689" s="9">
        <v>1.1210387529999999</v>
      </c>
      <c r="EF689" s="9">
        <v>1.4996142349999999</v>
      </c>
      <c r="EG689" s="9">
        <v>1.370174915</v>
      </c>
      <c r="EH689" s="9">
        <v>1.4088835899999999</v>
      </c>
      <c r="EI689" s="9">
        <v>2.69206675</v>
      </c>
      <c r="EJ689" s="9">
        <v>1.5717637500000001</v>
      </c>
      <c r="EK689" s="9">
        <v>1.78928062</v>
      </c>
    </row>
    <row r="690" spans="1:141" x14ac:dyDescent="0.2">
      <c r="A690">
        <v>686</v>
      </c>
      <c r="B690" s="9">
        <v>0.81775999999999993</v>
      </c>
      <c r="C690" s="9">
        <v>2.656753186722824</v>
      </c>
      <c r="D690" s="9">
        <v>1.00322</v>
      </c>
      <c r="E690" s="9">
        <v>1.31718</v>
      </c>
      <c r="F690" s="9">
        <v>0.89734375</v>
      </c>
      <c r="G690" s="9">
        <v>1.7041200000000001</v>
      </c>
      <c r="H690" s="9">
        <v>1.1916960000000001</v>
      </c>
      <c r="I690" s="9">
        <v>1.3541999999999998</v>
      </c>
      <c r="J690" s="9">
        <v>1.2465999999999999</v>
      </c>
      <c r="K690" s="9">
        <v>3.8289999999999997</v>
      </c>
      <c r="L690" s="9">
        <v>1.5504</v>
      </c>
      <c r="M690" s="9">
        <v>2.1000999999999999</v>
      </c>
      <c r="N690" s="9">
        <v>1.6355999999999999</v>
      </c>
      <c r="O690" s="9">
        <v>5.6197999999999997</v>
      </c>
      <c r="P690" s="9">
        <v>2.1147</v>
      </c>
      <c r="Q690" s="9">
        <v>2.7707999999999999</v>
      </c>
      <c r="R690" s="9">
        <v>1.6198836480000001</v>
      </c>
      <c r="S690" s="9">
        <v>1.4793668099999999</v>
      </c>
      <c r="T690" s="9">
        <v>2.5128888979999999</v>
      </c>
      <c r="U690" s="9">
        <v>1.5363111300000001</v>
      </c>
      <c r="V690" s="9">
        <v>2.154233004</v>
      </c>
      <c r="W690" s="9">
        <v>3.3567553079999999</v>
      </c>
      <c r="X690" s="9">
        <v>3.2471831760000001</v>
      </c>
      <c r="Y690" s="9">
        <v>2.9760946060000002</v>
      </c>
      <c r="Z690" s="9">
        <v>2.173788998</v>
      </c>
      <c r="AA690" s="9">
        <v>2.254550386</v>
      </c>
      <c r="AB690" s="9">
        <v>3.6098282119999996</v>
      </c>
      <c r="AC690" s="9">
        <v>1.864944478</v>
      </c>
      <c r="AD690" s="9">
        <v>2.8860503</v>
      </c>
      <c r="AE690" s="9">
        <v>1.432566652</v>
      </c>
      <c r="AF690" s="9">
        <v>1.8317221320000001</v>
      </c>
      <c r="AG690" s="9">
        <v>1.46116103</v>
      </c>
      <c r="AH690" s="9">
        <v>2.5204106300000002</v>
      </c>
      <c r="AI690" s="9">
        <v>1.9874944779999999</v>
      </c>
      <c r="AJ690" s="9">
        <v>1.5278891560000001</v>
      </c>
      <c r="AK690" s="9">
        <v>2.5806720319999998</v>
      </c>
      <c r="AL690" s="9">
        <v>3.7551160819999998</v>
      </c>
      <c r="AM690" s="9">
        <v>3.252233876</v>
      </c>
      <c r="AN690" s="9">
        <v>4.5085728459999999</v>
      </c>
      <c r="AO690" s="9">
        <v>1.888527654</v>
      </c>
      <c r="AP690" s="9">
        <v>1.776094678</v>
      </c>
      <c r="AQ690" s="9">
        <v>2.5319223179999999</v>
      </c>
      <c r="AR690" s="9">
        <v>2.1260495279999998</v>
      </c>
      <c r="AS690" s="9">
        <v>2.1300556359999998</v>
      </c>
      <c r="AT690" s="9">
        <v>4.6115501300000004</v>
      </c>
      <c r="AU690" s="9">
        <v>2.5201833760000003</v>
      </c>
      <c r="AV690" s="9">
        <v>3.0224344040000002</v>
      </c>
      <c r="AW690" s="9">
        <v>1.4531498</v>
      </c>
      <c r="AX690" s="9">
        <v>1.32578339</v>
      </c>
      <c r="AY690" s="9">
        <v>2.2842613439999999</v>
      </c>
      <c r="AZ690" s="9">
        <v>1.362260944</v>
      </c>
      <c r="BA690" s="9">
        <v>1.8929609159999998</v>
      </c>
      <c r="BB690" s="9">
        <v>3.0092554799999998</v>
      </c>
      <c r="BC690" s="9">
        <v>2.8279495859999999</v>
      </c>
      <c r="BD690" s="9">
        <v>2.6110499859999998</v>
      </c>
      <c r="BE690" s="9">
        <v>1.893621832</v>
      </c>
      <c r="BF690" s="9">
        <v>1.9838111439999999</v>
      </c>
      <c r="BG690" s="9">
        <v>3.1515503000000002</v>
      </c>
      <c r="BH690" s="9">
        <v>1.6475613299999998</v>
      </c>
      <c r="BI690" s="9">
        <v>2.5408277259999998</v>
      </c>
      <c r="BJ690" s="9">
        <v>1.2879444920000001</v>
      </c>
      <c r="BK690" s="9">
        <v>1.6322168100000001</v>
      </c>
      <c r="BL690" s="9">
        <v>1.2931778540000001</v>
      </c>
      <c r="BM690" s="9">
        <v>2.223805322</v>
      </c>
      <c r="BN690" s="9">
        <v>1.757311474</v>
      </c>
      <c r="BO690" s="9">
        <v>1.3919223460000001</v>
      </c>
      <c r="BP690" s="9">
        <v>2.2884330480000004</v>
      </c>
      <c r="BQ690" s="9">
        <v>3.2966380419999997</v>
      </c>
      <c r="BR690" s="9">
        <v>2.8502553220000002</v>
      </c>
      <c r="BS690" s="9">
        <v>3.9027286400000003</v>
      </c>
      <c r="BT690" s="9">
        <v>1.672555894</v>
      </c>
      <c r="BU690" s="9">
        <v>1.5736501999999999</v>
      </c>
      <c r="BV690" s="9">
        <v>2.192216266</v>
      </c>
      <c r="BW690" s="9">
        <v>1.882294578</v>
      </c>
      <c r="BX690" s="9">
        <v>1.919611374</v>
      </c>
      <c r="BY690" s="9">
        <v>3.9956947779999998</v>
      </c>
      <c r="BZ690" s="9">
        <v>2.2333276399999997</v>
      </c>
      <c r="CA690" s="9">
        <v>2.618488642</v>
      </c>
      <c r="CB690" s="9">
        <v>1.2791001280000001</v>
      </c>
      <c r="CC690" s="9">
        <v>1.1670942948</v>
      </c>
      <c r="CD690" s="9">
        <v>1.9959333620000002</v>
      </c>
      <c r="CE690" s="9">
        <v>1.1997613173999999</v>
      </c>
      <c r="CF690" s="9">
        <v>1.6314278679999998</v>
      </c>
      <c r="CG690" s="9">
        <v>2.622144864</v>
      </c>
      <c r="CH690" s="9">
        <v>2.4587273820000002</v>
      </c>
      <c r="CI690" s="9">
        <v>2.2652501860000003</v>
      </c>
      <c r="CJ690" s="9">
        <v>1.6623613880000001</v>
      </c>
      <c r="CK690" s="9">
        <v>1.730833748</v>
      </c>
      <c r="CL690" s="9">
        <v>2.7352386420000001</v>
      </c>
      <c r="CM690" s="9">
        <v>1.4358945779999999</v>
      </c>
      <c r="CN690" s="9">
        <v>2.2051782540000002</v>
      </c>
      <c r="CO690" s="9">
        <v>1.1422168295999999</v>
      </c>
      <c r="CP690" s="9">
        <v>1.457105222</v>
      </c>
      <c r="CQ690" s="9">
        <v>1.1312165240000001</v>
      </c>
      <c r="CR690" s="9">
        <v>1.935855608</v>
      </c>
      <c r="CS690" s="9">
        <v>1.5425611160000001</v>
      </c>
      <c r="CT690" s="9">
        <v>1.24661661</v>
      </c>
      <c r="CU690" s="9">
        <v>1.9901722320000002</v>
      </c>
      <c r="CV690" s="9">
        <v>2.8582049499999997</v>
      </c>
      <c r="CW690" s="9">
        <v>2.4701110439999998</v>
      </c>
      <c r="CX690" s="9">
        <v>3.3373508859999998</v>
      </c>
      <c r="CY690" s="9">
        <v>1.4720165379999999</v>
      </c>
      <c r="CZ690" s="9">
        <v>1.381344178</v>
      </c>
      <c r="DA690" s="9">
        <v>1.8881498000000001</v>
      </c>
      <c r="DB690" s="9">
        <v>1.6666281679999999</v>
      </c>
      <c r="DC690" s="9">
        <v>1.7058503140000001</v>
      </c>
      <c r="DD690" s="9">
        <v>3.4247282819999998</v>
      </c>
      <c r="DE690" s="9">
        <v>1.9498612020000001</v>
      </c>
      <c r="DF690" s="9">
        <v>2.2514335480000001</v>
      </c>
      <c r="DG690" s="9">
        <v>1.0412782441999999</v>
      </c>
      <c r="DH690" s="9">
        <v>0.95114982240000001</v>
      </c>
      <c r="DI690" s="9">
        <v>1.6139832619999999</v>
      </c>
      <c r="DJ690" s="9">
        <v>0.98012234879999993</v>
      </c>
      <c r="DK690" s="9">
        <v>1.290527754</v>
      </c>
      <c r="DL690" s="9">
        <v>2.1097445779999999</v>
      </c>
      <c r="DM690" s="9">
        <v>1.973277382</v>
      </c>
      <c r="DN690" s="9">
        <v>1.814627854</v>
      </c>
      <c r="DO690" s="9">
        <v>1.3546723459999999</v>
      </c>
      <c r="DP690" s="9">
        <v>1.3933109300000002</v>
      </c>
      <c r="DQ690" s="9">
        <v>2.1896222600000002</v>
      </c>
      <c r="DR690" s="9">
        <v>1.1563386854</v>
      </c>
      <c r="DS690" s="9">
        <v>1.7698833620000001</v>
      </c>
      <c r="DT690" s="9">
        <v>0.94014988580000003</v>
      </c>
      <c r="DU690" s="9">
        <v>1.214905522</v>
      </c>
      <c r="DV690" s="9">
        <v>0.91973871099999993</v>
      </c>
      <c r="DW690" s="9">
        <v>1.55870555</v>
      </c>
      <c r="DX690" s="9">
        <v>1.2518056360000001</v>
      </c>
      <c r="DY690" s="9">
        <v>1.0432557009999999</v>
      </c>
      <c r="DZ690" s="9">
        <v>1.599627854</v>
      </c>
      <c r="EA690" s="9">
        <v>2.2908164520000001</v>
      </c>
      <c r="EB690" s="9">
        <v>1.9798056079999999</v>
      </c>
      <c r="EC690" s="9">
        <v>2.6262442199999998</v>
      </c>
      <c r="ED690" s="9">
        <v>1.2026720473999999</v>
      </c>
      <c r="EE690" s="9">
        <v>1.1234776428</v>
      </c>
      <c r="EF690" s="9">
        <v>1.502928126</v>
      </c>
      <c r="EG690" s="9">
        <v>1.3730499139999999</v>
      </c>
      <c r="EH690" s="9">
        <v>1.4119669239999999</v>
      </c>
      <c r="EI690" s="9">
        <v>2.69853342</v>
      </c>
      <c r="EJ690" s="9">
        <v>1.5750276400000001</v>
      </c>
      <c r="EK690" s="9">
        <v>1.793461172</v>
      </c>
    </row>
    <row r="691" spans="1:141" x14ac:dyDescent="0.2">
      <c r="A691">
        <v>687</v>
      </c>
      <c r="B691" s="9">
        <v>0.81991999999999998</v>
      </c>
      <c r="C691" s="9">
        <v>2.6611501282267729</v>
      </c>
      <c r="D691" s="9">
        <v>1.0059899999999999</v>
      </c>
      <c r="E691" s="9">
        <v>1.32081</v>
      </c>
      <c r="F691" s="9">
        <v>0.90054687499999997</v>
      </c>
      <c r="G691" s="9">
        <v>1.7075400000000001</v>
      </c>
      <c r="H691" s="9">
        <v>1.195832</v>
      </c>
      <c r="I691" s="9">
        <v>1.3589</v>
      </c>
      <c r="J691" s="9">
        <v>1.2497</v>
      </c>
      <c r="K691" s="9">
        <v>3.8355000000000001</v>
      </c>
      <c r="L691" s="9">
        <v>1.5543</v>
      </c>
      <c r="M691" s="9">
        <v>2.1054499999999998</v>
      </c>
      <c r="N691" s="9">
        <v>1.6401999999999999</v>
      </c>
      <c r="O691" s="9">
        <v>5.6291000000000002</v>
      </c>
      <c r="P691" s="9">
        <v>2.1206499999999999</v>
      </c>
      <c r="Q691" s="9">
        <v>2.7786</v>
      </c>
      <c r="R691" s="9">
        <v>1.6234753159999999</v>
      </c>
      <c r="S691" s="9">
        <v>1.482750145</v>
      </c>
      <c r="T691" s="9">
        <v>2.5185333409999999</v>
      </c>
      <c r="U691" s="9">
        <v>1.539666685</v>
      </c>
      <c r="V691" s="9">
        <v>2.1592496680000002</v>
      </c>
      <c r="W691" s="9">
        <v>3.3635330859999999</v>
      </c>
      <c r="X691" s="9">
        <v>3.2547248419999999</v>
      </c>
      <c r="Y691" s="9">
        <v>2.9822918270000001</v>
      </c>
      <c r="Z691" s="9">
        <v>2.1785834410000002</v>
      </c>
      <c r="AA691" s="9">
        <v>2.2590753870000002</v>
      </c>
      <c r="AB691" s="9">
        <v>3.618492104</v>
      </c>
      <c r="AC691" s="9">
        <v>1.8689167009999998</v>
      </c>
      <c r="AD691" s="9">
        <v>2.8928253000000002</v>
      </c>
      <c r="AE691" s="9">
        <v>1.4357499840000001</v>
      </c>
      <c r="AF691" s="9">
        <v>1.8356832440000002</v>
      </c>
      <c r="AG691" s="9">
        <v>1.464291585</v>
      </c>
      <c r="AH691" s="9">
        <v>2.5261161850000002</v>
      </c>
      <c r="AI691" s="9">
        <v>1.9915917009999999</v>
      </c>
      <c r="AJ691" s="9">
        <v>1.5312336019999999</v>
      </c>
      <c r="AK691" s="9">
        <v>2.5859581439999997</v>
      </c>
      <c r="AL691" s="9">
        <v>3.7632244189999997</v>
      </c>
      <c r="AM691" s="9">
        <v>3.2590505420000002</v>
      </c>
      <c r="AN691" s="9">
        <v>4.5179089570000004</v>
      </c>
      <c r="AO691" s="9">
        <v>1.8926415429999999</v>
      </c>
      <c r="AP691" s="9">
        <v>1.7798919010000001</v>
      </c>
      <c r="AQ691" s="9">
        <v>2.5373834309999999</v>
      </c>
      <c r="AR691" s="9">
        <v>2.1304245260000001</v>
      </c>
      <c r="AS691" s="9">
        <v>2.134583412</v>
      </c>
      <c r="AT691" s="9">
        <v>4.6219751349999996</v>
      </c>
      <c r="AU691" s="9">
        <v>2.5252250420000002</v>
      </c>
      <c r="AV691" s="9">
        <v>3.029351068</v>
      </c>
      <c r="AW691" s="9">
        <v>1.4563748000000001</v>
      </c>
      <c r="AX691" s="9">
        <v>1.328825055</v>
      </c>
      <c r="AY691" s="9">
        <v>2.2894418979999998</v>
      </c>
      <c r="AZ691" s="9">
        <v>1.3652414980000001</v>
      </c>
      <c r="BA691" s="9">
        <v>1.897391472</v>
      </c>
      <c r="BB691" s="9">
        <v>3.0153832600000001</v>
      </c>
      <c r="BC691" s="9">
        <v>2.8345745869999996</v>
      </c>
      <c r="BD691" s="9">
        <v>2.616524987</v>
      </c>
      <c r="BE691" s="9">
        <v>1.8978329440000001</v>
      </c>
      <c r="BF691" s="9">
        <v>1.9878166979999998</v>
      </c>
      <c r="BG691" s="9">
        <v>3.1591753000000002</v>
      </c>
      <c r="BH691" s="9">
        <v>1.6510918849999998</v>
      </c>
      <c r="BI691" s="9">
        <v>2.5467916169999998</v>
      </c>
      <c r="BJ691" s="9">
        <v>1.290816714</v>
      </c>
      <c r="BK691" s="9">
        <v>1.635775145</v>
      </c>
      <c r="BL691" s="9">
        <v>1.2959667429999999</v>
      </c>
      <c r="BM691" s="9">
        <v>2.228858099</v>
      </c>
      <c r="BN691" s="9">
        <v>1.760967033</v>
      </c>
      <c r="BO691" s="9">
        <v>1.3949834570000001</v>
      </c>
      <c r="BP691" s="9">
        <v>2.2931497160000003</v>
      </c>
      <c r="BQ691" s="9">
        <v>3.303807489</v>
      </c>
      <c r="BR691" s="9">
        <v>2.8562830990000001</v>
      </c>
      <c r="BS691" s="9">
        <v>3.9109425300000003</v>
      </c>
      <c r="BT691" s="9">
        <v>1.676233673</v>
      </c>
      <c r="BU691" s="9">
        <v>1.5770252</v>
      </c>
      <c r="BV691" s="9">
        <v>2.1969745969999996</v>
      </c>
      <c r="BW691" s="9">
        <v>1.8861918010000001</v>
      </c>
      <c r="BX691" s="9">
        <v>1.9237169329999999</v>
      </c>
      <c r="BY691" s="9">
        <v>4.004892001</v>
      </c>
      <c r="BZ691" s="9">
        <v>2.2378415299999999</v>
      </c>
      <c r="CA691" s="9">
        <v>2.6245330889999998</v>
      </c>
      <c r="CB691" s="9">
        <v>1.2819501259999999</v>
      </c>
      <c r="CC691" s="9">
        <v>1.1697915165999999</v>
      </c>
      <c r="CD691" s="9">
        <v>2.0005000290000003</v>
      </c>
      <c r="CE691" s="9">
        <v>1.2023918733000001</v>
      </c>
      <c r="CF691" s="9">
        <v>1.635291756</v>
      </c>
      <c r="CG691" s="9">
        <v>2.6275170880000003</v>
      </c>
      <c r="CH691" s="9">
        <v>2.4645412690000001</v>
      </c>
      <c r="CI691" s="9">
        <v>2.2700251870000003</v>
      </c>
      <c r="CJ691" s="9">
        <v>1.6660919460000001</v>
      </c>
      <c r="CK691" s="9">
        <v>1.7343504159999998</v>
      </c>
      <c r="CL691" s="9">
        <v>2.7419080890000003</v>
      </c>
      <c r="CM691" s="9">
        <v>1.438991801</v>
      </c>
      <c r="CN691" s="9">
        <v>2.210367143</v>
      </c>
      <c r="CO691" s="9">
        <v>1.1447751632000001</v>
      </c>
      <c r="CP691" s="9">
        <v>1.4603079990000001</v>
      </c>
      <c r="CQ691" s="9">
        <v>1.133674858</v>
      </c>
      <c r="CR691" s="9">
        <v>1.9402833859999999</v>
      </c>
      <c r="CS691" s="9">
        <v>1.545791672</v>
      </c>
      <c r="CT691" s="9">
        <v>1.249374945</v>
      </c>
      <c r="CU691" s="9">
        <v>1.9943083440000002</v>
      </c>
      <c r="CV691" s="9">
        <v>2.8644577249999998</v>
      </c>
      <c r="CW691" s="9">
        <v>2.4753665979999999</v>
      </c>
      <c r="CX691" s="9">
        <v>3.3444758869999998</v>
      </c>
      <c r="CY691" s="9">
        <v>1.4752748709999999</v>
      </c>
      <c r="CZ691" s="9">
        <v>1.384316401</v>
      </c>
      <c r="DA691" s="9">
        <v>1.8922748</v>
      </c>
      <c r="DB691" s="9">
        <v>1.6700920559999999</v>
      </c>
      <c r="DC691" s="9">
        <v>1.7095253130000001</v>
      </c>
      <c r="DD691" s="9">
        <v>3.432742169</v>
      </c>
      <c r="DE691" s="9">
        <v>1.9538417590000001</v>
      </c>
      <c r="DF691" s="9">
        <v>2.2566502160000002</v>
      </c>
      <c r="DG691" s="9">
        <v>1.0436171339</v>
      </c>
      <c r="DH691" s="9">
        <v>0.95337482079999991</v>
      </c>
      <c r="DI691" s="9">
        <v>1.617724929</v>
      </c>
      <c r="DJ691" s="9">
        <v>0.98228345959999996</v>
      </c>
      <c r="DK691" s="9">
        <v>1.293641643</v>
      </c>
      <c r="DL691" s="9">
        <v>2.1141168009999998</v>
      </c>
      <c r="DM691" s="9">
        <v>1.978016269</v>
      </c>
      <c r="DN691" s="9">
        <v>1.818491743</v>
      </c>
      <c r="DO691" s="9">
        <v>1.3577584569999999</v>
      </c>
      <c r="DP691" s="9">
        <v>1.3961664850000002</v>
      </c>
      <c r="DQ691" s="9">
        <v>2.19503337</v>
      </c>
      <c r="DR691" s="9">
        <v>1.1588581293</v>
      </c>
      <c r="DS691" s="9">
        <v>1.774075029</v>
      </c>
      <c r="DT691" s="9">
        <v>0.94227488609999999</v>
      </c>
      <c r="DU691" s="9">
        <v>1.2176082990000001</v>
      </c>
      <c r="DV691" s="9">
        <v>0.92175815449999998</v>
      </c>
      <c r="DW691" s="9">
        <v>1.5623083249999998</v>
      </c>
      <c r="DX691" s="9">
        <v>1.254458412</v>
      </c>
      <c r="DY691" s="9">
        <v>1.0455834794999999</v>
      </c>
      <c r="DZ691" s="9">
        <v>1.602991743</v>
      </c>
      <c r="EA691" s="9">
        <v>2.295874784</v>
      </c>
      <c r="EB691" s="9">
        <v>1.9840583859999998</v>
      </c>
      <c r="EC691" s="9">
        <v>2.6319664399999998</v>
      </c>
      <c r="ED691" s="9">
        <v>1.2053581582999999</v>
      </c>
      <c r="EE691" s="9">
        <v>1.1259165326</v>
      </c>
      <c r="EF691" s="9">
        <v>1.5062420169999999</v>
      </c>
      <c r="EG691" s="9">
        <v>1.375924913</v>
      </c>
      <c r="EH691" s="9">
        <v>1.4150502579999999</v>
      </c>
      <c r="EI691" s="9">
        <v>2.70500009</v>
      </c>
      <c r="EJ691" s="9">
        <v>1.57829153</v>
      </c>
      <c r="EK691" s="9">
        <v>1.797641724</v>
      </c>
    </row>
    <row r="692" spans="1:141" x14ac:dyDescent="0.2">
      <c r="A692">
        <v>688</v>
      </c>
      <c r="B692" s="9">
        <v>0.82208000000000003</v>
      </c>
      <c r="C692" s="9">
        <v>2.6655470697307218</v>
      </c>
      <c r="D692" s="9">
        <v>1.0087600000000001</v>
      </c>
      <c r="E692" s="9">
        <v>1.3244400000000001</v>
      </c>
      <c r="F692" s="9">
        <v>0.90374999999999994</v>
      </c>
      <c r="G692" s="9">
        <v>1.71096</v>
      </c>
      <c r="H692" s="9">
        <v>1.1999680000000001</v>
      </c>
      <c r="I692" s="9">
        <v>1.3635999999999999</v>
      </c>
      <c r="J692" s="9">
        <v>1.2528000000000001</v>
      </c>
      <c r="K692" s="9">
        <v>3.8420000000000001</v>
      </c>
      <c r="L692" s="9">
        <v>1.5582</v>
      </c>
      <c r="M692" s="9">
        <v>2.1107999999999998</v>
      </c>
      <c r="N692" s="9">
        <v>1.6448</v>
      </c>
      <c r="O692" s="9">
        <v>5.6383999999999999</v>
      </c>
      <c r="P692" s="9">
        <v>2.1265999999999998</v>
      </c>
      <c r="Q692" s="9">
        <v>2.7864</v>
      </c>
      <c r="R692" s="9">
        <v>1.627066984</v>
      </c>
      <c r="S692" s="9">
        <v>1.4861334799999999</v>
      </c>
      <c r="T692" s="9">
        <v>2.5241777839999999</v>
      </c>
      <c r="U692" s="9">
        <v>1.54302224</v>
      </c>
      <c r="V692" s="9">
        <v>2.164266332</v>
      </c>
      <c r="W692" s="9">
        <v>3.3703108639999999</v>
      </c>
      <c r="X692" s="9">
        <v>3.2622665080000002</v>
      </c>
      <c r="Y692" s="9">
        <v>2.9884890479999999</v>
      </c>
      <c r="Z692" s="9">
        <v>2.183377884</v>
      </c>
      <c r="AA692" s="9">
        <v>2.263600388</v>
      </c>
      <c r="AB692" s="9">
        <v>3.6271559959999999</v>
      </c>
      <c r="AC692" s="9">
        <v>1.872888924</v>
      </c>
      <c r="AD692" s="9">
        <v>2.8996002999999999</v>
      </c>
      <c r="AE692" s="9">
        <v>1.438933316</v>
      </c>
      <c r="AF692" s="9">
        <v>1.839644356</v>
      </c>
      <c r="AG692" s="9">
        <v>1.46742214</v>
      </c>
      <c r="AH692" s="9">
        <v>2.5318217400000003</v>
      </c>
      <c r="AI692" s="9">
        <v>1.995688924</v>
      </c>
      <c r="AJ692" s="9">
        <v>1.534578048</v>
      </c>
      <c r="AK692" s="9">
        <v>2.591244256</v>
      </c>
      <c r="AL692" s="9">
        <v>3.7713327560000001</v>
      </c>
      <c r="AM692" s="9">
        <v>3.265867208</v>
      </c>
      <c r="AN692" s="9">
        <v>4.527245068</v>
      </c>
      <c r="AO692" s="9">
        <v>1.896755432</v>
      </c>
      <c r="AP692" s="9">
        <v>1.7836891240000001</v>
      </c>
      <c r="AQ692" s="9">
        <v>2.5428445439999998</v>
      </c>
      <c r="AR692" s="9">
        <v>2.1347995239999999</v>
      </c>
      <c r="AS692" s="9">
        <v>2.1391111880000002</v>
      </c>
      <c r="AT692" s="9">
        <v>4.6324001399999997</v>
      </c>
      <c r="AU692" s="9">
        <v>2.5302667080000001</v>
      </c>
      <c r="AV692" s="9">
        <v>3.0362677319999998</v>
      </c>
      <c r="AW692" s="9">
        <v>1.4595998000000001</v>
      </c>
      <c r="AX692" s="9">
        <v>1.3318667199999998</v>
      </c>
      <c r="AY692" s="9">
        <v>2.294622452</v>
      </c>
      <c r="AZ692" s="9">
        <v>1.3682220519999999</v>
      </c>
      <c r="BA692" s="9">
        <v>1.901822028</v>
      </c>
      <c r="BB692" s="9">
        <v>3.02151104</v>
      </c>
      <c r="BC692" s="9">
        <v>2.8411995879999998</v>
      </c>
      <c r="BD692" s="9">
        <v>2.6219999879999998</v>
      </c>
      <c r="BE692" s="9">
        <v>1.902044056</v>
      </c>
      <c r="BF692" s="9">
        <v>1.9918222519999997</v>
      </c>
      <c r="BG692" s="9">
        <v>3.1668003000000002</v>
      </c>
      <c r="BH692" s="9">
        <v>1.65462244</v>
      </c>
      <c r="BI692" s="9">
        <v>2.5527555079999997</v>
      </c>
      <c r="BJ692" s="9">
        <v>1.2936889360000001</v>
      </c>
      <c r="BK692" s="9">
        <v>1.6393334799999999</v>
      </c>
      <c r="BL692" s="9">
        <v>1.298755632</v>
      </c>
      <c r="BM692" s="9">
        <v>2.2339108759999999</v>
      </c>
      <c r="BN692" s="9">
        <v>1.764622592</v>
      </c>
      <c r="BO692" s="9">
        <v>1.398044568</v>
      </c>
      <c r="BP692" s="9">
        <v>2.2978663840000002</v>
      </c>
      <c r="BQ692" s="9">
        <v>3.3109769359999999</v>
      </c>
      <c r="BR692" s="9">
        <v>2.862310876</v>
      </c>
      <c r="BS692" s="9">
        <v>3.9191564200000002</v>
      </c>
      <c r="BT692" s="9">
        <v>1.679911452</v>
      </c>
      <c r="BU692" s="9">
        <v>1.5804001999999999</v>
      </c>
      <c r="BV692" s="9">
        <v>2.2017329279999998</v>
      </c>
      <c r="BW692" s="9">
        <v>1.8900890239999999</v>
      </c>
      <c r="BX692" s="9">
        <v>1.927822492</v>
      </c>
      <c r="BY692" s="9">
        <v>4.0140892240000001</v>
      </c>
      <c r="BZ692" s="9">
        <v>2.24235542</v>
      </c>
      <c r="CA692" s="9">
        <v>2.6305775360000001</v>
      </c>
      <c r="CB692" s="9">
        <v>1.284800124</v>
      </c>
      <c r="CC692" s="9">
        <v>1.1724887384</v>
      </c>
      <c r="CD692" s="9">
        <v>2.0050666960000001</v>
      </c>
      <c r="CE692" s="9">
        <v>1.2050224292</v>
      </c>
      <c r="CF692" s="9">
        <v>1.6391556439999999</v>
      </c>
      <c r="CG692" s="9">
        <v>2.6328893120000001</v>
      </c>
      <c r="CH692" s="9">
        <v>2.4703551560000001</v>
      </c>
      <c r="CI692" s="9">
        <v>2.2748001880000004</v>
      </c>
      <c r="CJ692" s="9">
        <v>1.6698225040000001</v>
      </c>
      <c r="CK692" s="9">
        <v>1.7378670839999999</v>
      </c>
      <c r="CL692" s="9">
        <v>2.748577536</v>
      </c>
      <c r="CM692" s="9">
        <v>1.4420890239999999</v>
      </c>
      <c r="CN692" s="9">
        <v>2.2155560320000003</v>
      </c>
      <c r="CO692" s="9">
        <v>1.1473334968</v>
      </c>
      <c r="CP692" s="9">
        <v>1.4635107759999999</v>
      </c>
      <c r="CQ692" s="9">
        <v>1.136133192</v>
      </c>
      <c r="CR692" s="9">
        <v>1.9447111640000001</v>
      </c>
      <c r="CS692" s="9">
        <v>1.5490222280000001</v>
      </c>
      <c r="CT692" s="9">
        <v>1.25213328</v>
      </c>
      <c r="CU692" s="9">
        <v>1.9984444560000001</v>
      </c>
      <c r="CV692" s="9">
        <v>2.8707104999999999</v>
      </c>
      <c r="CW692" s="9">
        <v>2.480622152</v>
      </c>
      <c r="CX692" s="9">
        <v>3.3516008880000001</v>
      </c>
      <c r="CY692" s="9">
        <v>1.4785332039999999</v>
      </c>
      <c r="CZ692" s="9">
        <v>1.387288624</v>
      </c>
      <c r="DA692" s="9">
        <v>1.8963998</v>
      </c>
      <c r="DB692" s="9">
        <v>1.6735559439999999</v>
      </c>
      <c r="DC692" s="9">
        <v>1.7132003120000001</v>
      </c>
      <c r="DD692" s="9">
        <v>3.4407560559999997</v>
      </c>
      <c r="DE692" s="9">
        <v>1.9578223160000001</v>
      </c>
      <c r="DF692" s="9">
        <v>2.2618668839999998</v>
      </c>
      <c r="DG692" s="9">
        <v>1.0459560236000001</v>
      </c>
      <c r="DH692" s="9">
        <v>0.95559981919999992</v>
      </c>
      <c r="DI692" s="9">
        <v>1.6214665959999999</v>
      </c>
      <c r="DJ692" s="9">
        <v>0.9844445704</v>
      </c>
      <c r="DK692" s="9">
        <v>1.2967555319999999</v>
      </c>
      <c r="DL692" s="9">
        <v>2.1184890240000001</v>
      </c>
      <c r="DM692" s="9">
        <v>1.9827551559999999</v>
      </c>
      <c r="DN692" s="9">
        <v>1.8223556319999998</v>
      </c>
      <c r="DO692" s="9">
        <v>1.3608445679999999</v>
      </c>
      <c r="DP692" s="9">
        <v>1.39902204</v>
      </c>
      <c r="DQ692" s="9">
        <v>2.2004444799999998</v>
      </c>
      <c r="DR692" s="9">
        <v>1.1613775732</v>
      </c>
      <c r="DS692" s="9">
        <v>1.778266696</v>
      </c>
      <c r="DT692" s="9">
        <v>0.94439988639999994</v>
      </c>
      <c r="DU692" s="9">
        <v>1.220311076</v>
      </c>
      <c r="DV692" s="9">
        <v>0.92377759800000003</v>
      </c>
      <c r="DW692" s="9">
        <v>1.5659110999999999</v>
      </c>
      <c r="DX692" s="9">
        <v>1.2571111879999999</v>
      </c>
      <c r="DY692" s="9">
        <v>1.0479112579999998</v>
      </c>
      <c r="DZ692" s="9">
        <v>1.6063556319999999</v>
      </c>
      <c r="EA692" s="9">
        <v>2.3009331159999999</v>
      </c>
      <c r="EB692" s="9">
        <v>1.988311164</v>
      </c>
      <c r="EC692" s="9">
        <v>2.6376886599999998</v>
      </c>
      <c r="ED692" s="9">
        <v>1.2080442692</v>
      </c>
      <c r="EE692" s="9">
        <v>1.1283554224000001</v>
      </c>
      <c r="EF692" s="9">
        <v>1.5095559080000001</v>
      </c>
      <c r="EG692" s="9">
        <v>1.3787999119999998</v>
      </c>
      <c r="EH692" s="9">
        <v>1.418133592</v>
      </c>
      <c r="EI692" s="9">
        <v>2.71146676</v>
      </c>
      <c r="EJ692" s="9">
        <v>1.5815554200000002</v>
      </c>
      <c r="EK692" s="9">
        <v>1.801822276</v>
      </c>
    </row>
    <row r="693" spans="1:141" x14ac:dyDescent="0.2">
      <c r="A693">
        <v>689</v>
      </c>
      <c r="B693" s="9">
        <v>0.82423999999999997</v>
      </c>
      <c r="C693" s="9">
        <v>2.6699440112346706</v>
      </c>
      <c r="D693" s="9">
        <v>1.01153</v>
      </c>
      <c r="E693" s="9">
        <v>1.3280700000000001</v>
      </c>
      <c r="F693" s="9">
        <v>0.90695312499999992</v>
      </c>
      <c r="G693" s="9">
        <v>1.71438</v>
      </c>
      <c r="H693" s="9">
        <v>1.2041040000000001</v>
      </c>
      <c r="I693" s="9">
        <v>1.3682999999999998</v>
      </c>
      <c r="J693" s="9">
        <v>1.2559</v>
      </c>
      <c r="K693" s="9">
        <v>3.8485</v>
      </c>
      <c r="L693" s="9">
        <v>1.5621</v>
      </c>
      <c r="M693" s="9">
        <v>2.1161499999999998</v>
      </c>
      <c r="N693" s="9">
        <v>1.6494</v>
      </c>
      <c r="O693" s="9">
        <v>5.6477000000000004</v>
      </c>
      <c r="P693" s="9">
        <v>2.1325500000000002</v>
      </c>
      <c r="Q693" s="9">
        <v>2.7942</v>
      </c>
      <c r="R693" s="9">
        <v>1.6306586519999999</v>
      </c>
      <c r="S693" s="9">
        <v>1.489516815</v>
      </c>
      <c r="T693" s="9">
        <v>2.5298222269999999</v>
      </c>
      <c r="U693" s="9">
        <v>1.5463777950000002</v>
      </c>
      <c r="V693" s="9">
        <v>2.1692829960000002</v>
      </c>
      <c r="W693" s="9">
        <v>3.3770886419999999</v>
      </c>
      <c r="X693" s="9">
        <v>3.269808174</v>
      </c>
      <c r="Y693" s="9">
        <v>2.9946862690000002</v>
      </c>
      <c r="Z693" s="9">
        <v>2.1881723270000002</v>
      </c>
      <c r="AA693" s="9">
        <v>2.2681253890000002</v>
      </c>
      <c r="AB693" s="9">
        <v>3.6358198879999999</v>
      </c>
      <c r="AC693" s="9">
        <v>1.8768611469999998</v>
      </c>
      <c r="AD693" s="9">
        <v>2.9063753000000001</v>
      </c>
      <c r="AE693" s="9">
        <v>1.4421166480000001</v>
      </c>
      <c r="AF693" s="9">
        <v>1.843605468</v>
      </c>
      <c r="AG693" s="9">
        <v>1.4705526950000001</v>
      </c>
      <c r="AH693" s="9">
        <v>2.5375272950000003</v>
      </c>
      <c r="AI693" s="9">
        <v>1.999786147</v>
      </c>
      <c r="AJ693" s="9">
        <v>1.537922494</v>
      </c>
      <c r="AK693" s="9">
        <v>2.5965303679999998</v>
      </c>
      <c r="AL693" s="9">
        <v>3.779441093</v>
      </c>
      <c r="AM693" s="9">
        <v>3.2726838740000002</v>
      </c>
      <c r="AN693" s="9">
        <v>4.5365811790000006</v>
      </c>
      <c r="AO693" s="9">
        <v>1.9008693210000001</v>
      </c>
      <c r="AP693" s="9">
        <v>1.7874863470000002</v>
      </c>
      <c r="AQ693" s="9">
        <v>2.5483056569999998</v>
      </c>
      <c r="AR693" s="9">
        <v>2.1391745219999998</v>
      </c>
      <c r="AS693" s="9">
        <v>2.143638964</v>
      </c>
      <c r="AT693" s="9">
        <v>4.6428251449999998</v>
      </c>
      <c r="AU693" s="9">
        <v>2.535308374</v>
      </c>
      <c r="AV693" s="9">
        <v>3.043184396</v>
      </c>
      <c r="AW693" s="9">
        <v>1.4628248000000001</v>
      </c>
      <c r="AX693" s="9">
        <v>1.3349083849999999</v>
      </c>
      <c r="AY693" s="9">
        <v>2.2998030059999999</v>
      </c>
      <c r="AZ693" s="9">
        <v>1.371202606</v>
      </c>
      <c r="BA693" s="9">
        <v>1.906252584</v>
      </c>
      <c r="BB693" s="9">
        <v>3.02763882</v>
      </c>
      <c r="BC693" s="9">
        <v>2.847824589</v>
      </c>
      <c r="BD693" s="9">
        <v>2.627474989</v>
      </c>
      <c r="BE693" s="9">
        <v>1.9062551679999999</v>
      </c>
      <c r="BF693" s="9">
        <v>1.9958278059999999</v>
      </c>
      <c r="BG693" s="9">
        <v>3.1744253000000002</v>
      </c>
      <c r="BH693" s="9">
        <v>1.658152995</v>
      </c>
      <c r="BI693" s="9">
        <v>2.5587193990000001</v>
      </c>
      <c r="BJ693" s="9">
        <v>1.296561158</v>
      </c>
      <c r="BK693" s="9">
        <v>1.642891815</v>
      </c>
      <c r="BL693" s="9">
        <v>1.3015445210000001</v>
      </c>
      <c r="BM693" s="9">
        <v>2.2389636529999999</v>
      </c>
      <c r="BN693" s="9">
        <v>1.7682781510000001</v>
      </c>
      <c r="BO693" s="9">
        <v>1.401105679</v>
      </c>
      <c r="BP693" s="9">
        <v>2.3025830520000001</v>
      </c>
      <c r="BQ693" s="9">
        <v>3.3181463829999998</v>
      </c>
      <c r="BR693" s="9">
        <v>2.8683386529999999</v>
      </c>
      <c r="BS693" s="9">
        <v>3.9273703100000006</v>
      </c>
      <c r="BT693" s="9">
        <v>1.683589231</v>
      </c>
      <c r="BU693" s="9">
        <v>1.5837751999999998</v>
      </c>
      <c r="BV693" s="9">
        <v>2.2064912589999999</v>
      </c>
      <c r="BW693" s="9">
        <v>1.893986247</v>
      </c>
      <c r="BX693" s="9">
        <v>1.9319280510000001</v>
      </c>
      <c r="BY693" s="9">
        <v>4.0232864470000003</v>
      </c>
      <c r="BZ693" s="9">
        <v>2.2468693099999997</v>
      </c>
      <c r="CA693" s="9">
        <v>2.6366219829999999</v>
      </c>
      <c r="CB693" s="9">
        <v>1.2876501220000001</v>
      </c>
      <c r="CC693" s="9">
        <v>1.1751859602000001</v>
      </c>
      <c r="CD693" s="9">
        <v>2.0096333630000003</v>
      </c>
      <c r="CE693" s="9">
        <v>1.2076529851</v>
      </c>
      <c r="CF693" s="9">
        <v>1.6430195319999998</v>
      </c>
      <c r="CG693" s="9">
        <v>2.6382615359999999</v>
      </c>
      <c r="CH693" s="9">
        <v>2.4761690430000001</v>
      </c>
      <c r="CI693" s="9">
        <v>2.279575189</v>
      </c>
      <c r="CJ693" s="9">
        <v>1.6735530620000001</v>
      </c>
      <c r="CK693" s="9">
        <v>1.741383752</v>
      </c>
      <c r="CL693" s="9">
        <v>2.7552469830000001</v>
      </c>
      <c r="CM693" s="9">
        <v>1.4451862469999999</v>
      </c>
      <c r="CN693" s="9">
        <v>2.2207449210000001</v>
      </c>
      <c r="CO693" s="9">
        <v>1.1498918303999999</v>
      </c>
      <c r="CP693" s="9">
        <v>1.4667135529999999</v>
      </c>
      <c r="CQ693" s="9">
        <v>1.1385915260000001</v>
      </c>
      <c r="CR693" s="9">
        <v>1.949138942</v>
      </c>
      <c r="CS693" s="9">
        <v>1.552252784</v>
      </c>
      <c r="CT693" s="9">
        <v>1.254891615</v>
      </c>
      <c r="CU693" s="9">
        <v>2.0025805679999999</v>
      </c>
      <c r="CV693" s="9">
        <v>2.876963275</v>
      </c>
      <c r="CW693" s="9">
        <v>2.4858777060000001</v>
      </c>
      <c r="CX693" s="9">
        <v>3.358725889</v>
      </c>
      <c r="CY693" s="9">
        <v>1.4817915369999999</v>
      </c>
      <c r="CZ693" s="9">
        <v>1.390260847</v>
      </c>
      <c r="DA693" s="9">
        <v>1.9005248000000001</v>
      </c>
      <c r="DB693" s="9">
        <v>1.677019832</v>
      </c>
      <c r="DC693" s="9">
        <v>1.7168753110000001</v>
      </c>
      <c r="DD693" s="9">
        <v>3.4487699429999998</v>
      </c>
      <c r="DE693" s="9">
        <v>1.9618028730000001</v>
      </c>
      <c r="DF693" s="9">
        <v>2.2670835519999999</v>
      </c>
      <c r="DG693" s="9">
        <v>1.0482949132999999</v>
      </c>
      <c r="DH693" s="9">
        <v>0.95782481759999993</v>
      </c>
      <c r="DI693" s="9">
        <v>1.625208263</v>
      </c>
      <c r="DJ693" s="9">
        <v>0.98660568119999992</v>
      </c>
      <c r="DK693" s="9">
        <v>1.2998694209999999</v>
      </c>
      <c r="DL693" s="9">
        <v>2.1228612469999999</v>
      </c>
      <c r="DM693" s="9">
        <v>1.9874940429999999</v>
      </c>
      <c r="DN693" s="9">
        <v>1.8262195209999998</v>
      </c>
      <c r="DO693" s="9">
        <v>1.3639306789999999</v>
      </c>
      <c r="DP693" s="9">
        <v>1.401877595</v>
      </c>
      <c r="DQ693" s="9">
        <v>2.2058555900000001</v>
      </c>
      <c r="DR693" s="9">
        <v>1.1638970170999998</v>
      </c>
      <c r="DS693" s="9">
        <v>1.7824583630000002</v>
      </c>
      <c r="DT693" s="9">
        <v>0.94652488670000001</v>
      </c>
      <c r="DU693" s="9">
        <v>1.2230138530000001</v>
      </c>
      <c r="DV693" s="9">
        <v>0.92579704149999997</v>
      </c>
      <c r="DW693" s="9">
        <v>1.5695138749999999</v>
      </c>
      <c r="DX693" s="9">
        <v>1.259763964</v>
      </c>
      <c r="DY693" s="9">
        <v>1.0502390364999998</v>
      </c>
      <c r="DZ693" s="9">
        <v>1.6097195209999999</v>
      </c>
      <c r="EA693" s="9">
        <v>2.3059914480000003</v>
      </c>
      <c r="EB693" s="9">
        <v>1.9925639419999999</v>
      </c>
      <c r="EC693" s="9">
        <v>2.6434108799999998</v>
      </c>
      <c r="ED693" s="9">
        <v>1.2107303801</v>
      </c>
      <c r="EE693" s="9">
        <v>1.1307943121999999</v>
      </c>
      <c r="EF693" s="9">
        <v>1.512869799</v>
      </c>
      <c r="EG693" s="9">
        <v>1.381674911</v>
      </c>
      <c r="EH693" s="9">
        <v>1.4212169259999998</v>
      </c>
      <c r="EI693" s="9">
        <v>2.71793343</v>
      </c>
      <c r="EJ693" s="9">
        <v>1.5848193100000001</v>
      </c>
      <c r="EK693" s="9">
        <v>1.806002828</v>
      </c>
    </row>
    <row r="694" spans="1:141" x14ac:dyDescent="0.2">
      <c r="A694">
        <v>690</v>
      </c>
      <c r="B694" s="9">
        <v>0.82640000000000002</v>
      </c>
      <c r="C694" s="9">
        <v>2.6743409527386195</v>
      </c>
      <c r="D694" s="9">
        <v>1.0143</v>
      </c>
      <c r="E694" s="9">
        <v>1.3317000000000001</v>
      </c>
      <c r="F694" s="9">
        <v>0.91015625</v>
      </c>
      <c r="G694" s="9">
        <v>1.7178</v>
      </c>
      <c r="H694" s="9">
        <v>1.20824</v>
      </c>
      <c r="I694" s="9">
        <v>1.373</v>
      </c>
      <c r="J694" s="9">
        <v>1.2590000000000001</v>
      </c>
      <c r="K694" s="9">
        <v>3.855</v>
      </c>
      <c r="L694" s="9">
        <v>1.5660000000000001</v>
      </c>
      <c r="M694" s="9">
        <v>2.1214999999999997</v>
      </c>
      <c r="N694" s="9">
        <v>1.6539999999999999</v>
      </c>
      <c r="O694" s="9">
        <v>5.657</v>
      </c>
      <c r="P694" s="9">
        <v>2.1385000000000001</v>
      </c>
      <c r="Q694" s="9">
        <v>2.802</v>
      </c>
      <c r="R694" s="9">
        <v>1.63425032</v>
      </c>
      <c r="S694" s="9">
        <v>1.4929001499999999</v>
      </c>
      <c r="T694" s="9">
        <v>2.5354666699999999</v>
      </c>
      <c r="U694" s="9">
        <v>1.5497333500000001</v>
      </c>
      <c r="V694" s="9">
        <v>2.17429966</v>
      </c>
      <c r="W694" s="9">
        <v>3.3838664199999999</v>
      </c>
      <c r="X694" s="9">
        <v>3.2773498399999998</v>
      </c>
      <c r="Y694" s="9">
        <v>3.0008834900000001</v>
      </c>
      <c r="Z694" s="9">
        <v>2.1929667700000004</v>
      </c>
      <c r="AA694" s="9">
        <v>2.2726503899999999</v>
      </c>
      <c r="AB694" s="9">
        <v>3.6444837799999998</v>
      </c>
      <c r="AC694" s="9">
        <v>1.8808333699999999</v>
      </c>
      <c r="AD694" s="9">
        <v>2.9131502999999999</v>
      </c>
      <c r="AE694" s="9">
        <v>1.4452999799999999</v>
      </c>
      <c r="AF694" s="9">
        <v>1.8475665800000001</v>
      </c>
      <c r="AG694" s="9">
        <v>1.4736832500000001</v>
      </c>
      <c r="AH694" s="9">
        <v>2.5432328500000003</v>
      </c>
      <c r="AI694" s="9">
        <v>2.0038833700000001</v>
      </c>
      <c r="AJ694" s="9">
        <v>1.5412669399999999</v>
      </c>
      <c r="AK694" s="9">
        <v>2.6018164800000001</v>
      </c>
      <c r="AL694" s="9">
        <v>3.7875494299999999</v>
      </c>
      <c r="AM694" s="9">
        <v>3.2795005399999999</v>
      </c>
      <c r="AN694" s="9">
        <v>4.5459172900000002</v>
      </c>
      <c r="AO694" s="9">
        <v>1.9049832099999999</v>
      </c>
      <c r="AP694" s="9">
        <v>1.79128357</v>
      </c>
      <c r="AQ694" s="9">
        <v>2.5537667699999997</v>
      </c>
      <c r="AR694" s="9">
        <v>2.1435495200000001</v>
      </c>
      <c r="AS694" s="9">
        <v>2.1481667400000002</v>
      </c>
      <c r="AT694" s="9">
        <v>4.6532501499999999</v>
      </c>
      <c r="AU694" s="9">
        <v>2.5403500399999999</v>
      </c>
      <c r="AV694" s="9">
        <v>3.0501010599999998</v>
      </c>
      <c r="AW694" s="9">
        <v>1.4660498</v>
      </c>
      <c r="AX694" s="9">
        <v>1.3379500499999999</v>
      </c>
      <c r="AY694" s="9">
        <v>2.3049835599999997</v>
      </c>
      <c r="AZ694" s="9">
        <v>1.3741831600000001</v>
      </c>
      <c r="BA694" s="9">
        <v>1.9106831399999999</v>
      </c>
      <c r="BB694" s="9">
        <v>3.0337665999999999</v>
      </c>
      <c r="BC694" s="9">
        <v>2.8544495899999998</v>
      </c>
      <c r="BD694" s="9">
        <v>2.6329499900000002</v>
      </c>
      <c r="BE694" s="9">
        <v>1.9104662800000001</v>
      </c>
      <c r="BF694" s="9">
        <v>1.9998333599999998</v>
      </c>
      <c r="BG694" s="9">
        <v>3.1820503000000002</v>
      </c>
      <c r="BH694" s="9">
        <v>1.66168355</v>
      </c>
      <c r="BI694" s="9">
        <v>2.5646832900000001</v>
      </c>
      <c r="BJ694" s="9">
        <v>1.29943338</v>
      </c>
      <c r="BK694" s="9">
        <v>1.6464501499999999</v>
      </c>
      <c r="BL694" s="9">
        <v>1.3043334099999999</v>
      </c>
      <c r="BM694" s="9">
        <v>2.2440164299999998</v>
      </c>
      <c r="BN694" s="9">
        <v>1.7719337099999999</v>
      </c>
      <c r="BO694" s="9">
        <v>1.4041667900000001</v>
      </c>
      <c r="BP694" s="9">
        <v>2.3072997200000001</v>
      </c>
      <c r="BQ694" s="9">
        <v>3.3253158299999996</v>
      </c>
      <c r="BR694" s="9">
        <v>2.8743664300000002</v>
      </c>
      <c r="BS694" s="9">
        <v>3.9355842000000005</v>
      </c>
      <c r="BT694" s="9">
        <v>1.68726701</v>
      </c>
      <c r="BU694" s="9">
        <v>1.5871502</v>
      </c>
      <c r="BV694" s="9">
        <v>2.21124959</v>
      </c>
      <c r="BW694" s="9">
        <v>1.89788347</v>
      </c>
      <c r="BX694" s="9">
        <v>1.93603361</v>
      </c>
      <c r="BY694" s="9">
        <v>4.0324836700000004</v>
      </c>
      <c r="BZ694" s="9">
        <v>2.2513831999999998</v>
      </c>
      <c r="CA694" s="9">
        <v>2.6426664299999998</v>
      </c>
      <c r="CB694" s="9">
        <v>1.2905001199999999</v>
      </c>
      <c r="CC694" s="9">
        <v>1.177883182</v>
      </c>
      <c r="CD694" s="9">
        <v>2.01420003</v>
      </c>
      <c r="CE694" s="9">
        <v>1.2102835409999999</v>
      </c>
      <c r="CF694" s="9">
        <v>1.64688342</v>
      </c>
      <c r="CG694" s="9">
        <v>2.6436337600000002</v>
      </c>
      <c r="CH694" s="9">
        <v>2.48198293</v>
      </c>
      <c r="CI694" s="9">
        <v>2.2843501900000001</v>
      </c>
      <c r="CJ694" s="9">
        <v>1.6772836200000001</v>
      </c>
      <c r="CK694" s="9">
        <v>1.74490042</v>
      </c>
      <c r="CL694" s="9">
        <v>2.7619164300000003</v>
      </c>
      <c r="CM694" s="9">
        <v>1.44828347</v>
      </c>
      <c r="CN694" s="9">
        <v>2.2259338100000003</v>
      </c>
      <c r="CO694" s="9">
        <v>1.152450164</v>
      </c>
      <c r="CP694" s="9">
        <v>1.46991633</v>
      </c>
      <c r="CQ694" s="9">
        <v>1.1410498600000001</v>
      </c>
      <c r="CR694" s="9">
        <v>1.95356672</v>
      </c>
      <c r="CS694" s="9">
        <v>1.5554833400000001</v>
      </c>
      <c r="CT694" s="9">
        <v>1.25764995</v>
      </c>
      <c r="CU694" s="9">
        <v>2.0067166800000003</v>
      </c>
      <c r="CV694" s="9">
        <v>2.8832160499999997</v>
      </c>
      <c r="CW694" s="9">
        <v>2.4911332599999998</v>
      </c>
      <c r="CX694" s="9">
        <v>3.3658508899999999</v>
      </c>
      <c r="CY694" s="9">
        <v>1.4850498699999999</v>
      </c>
      <c r="CZ694" s="9">
        <v>1.39323307</v>
      </c>
      <c r="DA694" s="9">
        <v>1.9046498000000001</v>
      </c>
      <c r="DB694" s="9">
        <v>1.68048372</v>
      </c>
      <c r="DC694" s="9">
        <v>1.7205503100000001</v>
      </c>
      <c r="DD694" s="9">
        <v>3.45678383</v>
      </c>
      <c r="DE694" s="9">
        <v>1.9657834300000001</v>
      </c>
      <c r="DF694" s="9">
        <v>2.27230022</v>
      </c>
      <c r="DG694" s="9">
        <v>1.050633803</v>
      </c>
      <c r="DH694" s="9">
        <v>0.96004981599999994</v>
      </c>
      <c r="DI694" s="9">
        <v>1.6289499299999999</v>
      </c>
      <c r="DJ694" s="9">
        <v>0.98876679199999995</v>
      </c>
      <c r="DK694" s="9">
        <v>1.3029833099999999</v>
      </c>
      <c r="DL694" s="9">
        <v>2.1272334699999997</v>
      </c>
      <c r="DM694" s="9">
        <v>1.9922329299999999</v>
      </c>
      <c r="DN694" s="9">
        <v>1.8300834099999999</v>
      </c>
      <c r="DO694" s="9">
        <v>1.3670167899999999</v>
      </c>
      <c r="DP694" s="9">
        <v>1.40473315</v>
      </c>
      <c r="DQ694" s="9">
        <v>2.2112666999999999</v>
      </c>
      <c r="DR694" s="9">
        <v>1.1664164609999998</v>
      </c>
      <c r="DS694" s="9">
        <v>1.7866500300000001</v>
      </c>
      <c r="DT694" s="9">
        <v>0.94864988699999997</v>
      </c>
      <c r="DU694" s="9">
        <v>1.22571663</v>
      </c>
      <c r="DV694" s="9">
        <v>0.92781648500000002</v>
      </c>
      <c r="DW694" s="9">
        <v>1.57311665</v>
      </c>
      <c r="DX694" s="9">
        <v>1.2624167399999999</v>
      </c>
      <c r="DY694" s="9">
        <v>1.052566815</v>
      </c>
      <c r="DZ694" s="9">
        <v>1.61308341</v>
      </c>
      <c r="EA694" s="9">
        <v>2.3110497800000003</v>
      </c>
      <c r="EB694" s="9">
        <v>1.99681672</v>
      </c>
      <c r="EC694" s="9">
        <v>2.6491330999999998</v>
      </c>
      <c r="ED694" s="9">
        <v>1.213416491</v>
      </c>
      <c r="EE694" s="9">
        <v>1.133233202</v>
      </c>
      <c r="EF694" s="9">
        <v>1.5161836900000001</v>
      </c>
      <c r="EG694" s="9">
        <v>1.3845499100000001</v>
      </c>
      <c r="EH694" s="9">
        <v>1.4243002599999999</v>
      </c>
      <c r="EI694" s="9">
        <v>2.7244001</v>
      </c>
      <c r="EJ694" s="9">
        <v>1.5880832</v>
      </c>
      <c r="EK694" s="9">
        <v>1.81018338</v>
      </c>
    </row>
    <row r="695" spans="1:141" x14ac:dyDescent="0.2">
      <c r="A695">
        <v>691</v>
      </c>
      <c r="B695" s="9">
        <v>0.82855999999999996</v>
      </c>
      <c r="C695" s="9">
        <v>2.6787378942425684</v>
      </c>
      <c r="D695" s="9">
        <v>1.0170700000000001</v>
      </c>
      <c r="E695" s="9">
        <v>1.3353300000000001</v>
      </c>
      <c r="F695" s="9">
        <v>0.91335937499999997</v>
      </c>
      <c r="G695" s="9">
        <v>1.72122</v>
      </c>
      <c r="H695" s="9">
        <v>1.2123760000000001</v>
      </c>
      <c r="I695" s="9">
        <v>1.3776999999999999</v>
      </c>
      <c r="J695" s="9">
        <v>1.2621</v>
      </c>
      <c r="K695" s="9">
        <v>3.8614999999999999</v>
      </c>
      <c r="L695" s="9">
        <v>1.5699000000000001</v>
      </c>
      <c r="M695" s="9">
        <v>2.1268499999999997</v>
      </c>
      <c r="N695" s="9">
        <v>1.6585999999999999</v>
      </c>
      <c r="O695" s="9">
        <v>5.6662999999999997</v>
      </c>
      <c r="P695" s="9">
        <v>2.14445</v>
      </c>
      <c r="Q695" s="9">
        <v>2.8098000000000001</v>
      </c>
      <c r="R695" s="9">
        <v>1.6378419879999999</v>
      </c>
      <c r="S695" s="9">
        <v>1.496283485</v>
      </c>
      <c r="T695" s="9">
        <v>2.5411111129999999</v>
      </c>
      <c r="U695" s="9">
        <v>1.5530889050000001</v>
      </c>
      <c r="V695" s="9">
        <v>2.1793163240000002</v>
      </c>
      <c r="W695" s="9">
        <v>3.3906441979999999</v>
      </c>
      <c r="X695" s="9">
        <v>3.2848915060000001</v>
      </c>
      <c r="Y695" s="9">
        <v>3.007080711</v>
      </c>
      <c r="Z695" s="9">
        <v>2.1977612130000002</v>
      </c>
      <c r="AA695" s="9">
        <v>2.2771753910000001</v>
      </c>
      <c r="AB695" s="9">
        <v>3.6531476719999998</v>
      </c>
      <c r="AC695" s="9">
        <v>1.8848055929999998</v>
      </c>
      <c r="AD695" s="9">
        <v>2.9199253000000001</v>
      </c>
      <c r="AE695" s="9">
        <v>1.448483312</v>
      </c>
      <c r="AF695" s="9">
        <v>1.8515276920000001</v>
      </c>
      <c r="AG695" s="9">
        <v>1.4768138049999999</v>
      </c>
      <c r="AH695" s="9">
        <v>2.5489384050000004</v>
      </c>
      <c r="AI695" s="9">
        <v>2.0079805930000001</v>
      </c>
      <c r="AJ695" s="9">
        <v>1.5446113859999999</v>
      </c>
      <c r="AK695" s="9">
        <v>2.6071025919999999</v>
      </c>
      <c r="AL695" s="9">
        <v>3.7956577669999998</v>
      </c>
      <c r="AM695" s="9">
        <v>3.2863172060000001</v>
      </c>
      <c r="AN695" s="9">
        <v>4.5552534009999999</v>
      </c>
      <c r="AO695" s="9">
        <v>1.909097099</v>
      </c>
      <c r="AP695" s="9">
        <v>1.7950807930000001</v>
      </c>
      <c r="AQ695" s="9">
        <v>2.5592278829999997</v>
      </c>
      <c r="AR695" s="9">
        <v>2.1479245179999999</v>
      </c>
      <c r="AS695" s="9">
        <v>2.1526945159999999</v>
      </c>
      <c r="AT695" s="9">
        <v>4.663675155</v>
      </c>
      <c r="AU695" s="9">
        <v>2.5453917060000002</v>
      </c>
      <c r="AV695" s="9">
        <v>3.057017724</v>
      </c>
      <c r="AW695" s="9">
        <v>1.4692748</v>
      </c>
      <c r="AX695" s="9">
        <v>1.3409917149999999</v>
      </c>
      <c r="AY695" s="9">
        <v>2.310164114</v>
      </c>
      <c r="AZ695" s="9">
        <v>1.3771637139999999</v>
      </c>
      <c r="BA695" s="9">
        <v>1.9151136959999999</v>
      </c>
      <c r="BB695" s="9">
        <v>3.0398943799999998</v>
      </c>
      <c r="BC695" s="9">
        <v>2.8610745909999999</v>
      </c>
      <c r="BD695" s="9">
        <v>2.6384249909999999</v>
      </c>
      <c r="BE695" s="9">
        <v>1.914677392</v>
      </c>
      <c r="BF695" s="9">
        <v>2.0038389139999997</v>
      </c>
      <c r="BG695" s="9">
        <v>3.1896753000000002</v>
      </c>
      <c r="BH695" s="9">
        <v>1.665214105</v>
      </c>
      <c r="BI695" s="9">
        <v>2.570647181</v>
      </c>
      <c r="BJ695" s="9">
        <v>1.3023056020000001</v>
      </c>
      <c r="BK695" s="9">
        <v>1.6500084849999999</v>
      </c>
      <c r="BL695" s="9">
        <v>1.307122299</v>
      </c>
      <c r="BM695" s="9">
        <v>2.2490692069999998</v>
      </c>
      <c r="BN695" s="9">
        <v>1.7755892689999999</v>
      </c>
      <c r="BO695" s="9">
        <v>1.4072279009999999</v>
      </c>
      <c r="BP695" s="9">
        <v>2.312016388</v>
      </c>
      <c r="BQ695" s="9">
        <v>3.332485277</v>
      </c>
      <c r="BR695" s="9">
        <v>2.8803942070000002</v>
      </c>
      <c r="BS695" s="9">
        <v>3.9437980900000005</v>
      </c>
      <c r="BT695" s="9">
        <v>1.690944789</v>
      </c>
      <c r="BU695" s="9">
        <v>1.5905251999999999</v>
      </c>
      <c r="BV695" s="9">
        <v>2.2160079209999997</v>
      </c>
      <c r="BW695" s="9">
        <v>1.9017806930000001</v>
      </c>
      <c r="BX695" s="9">
        <v>1.9401391690000001</v>
      </c>
      <c r="BY695" s="9">
        <v>4.0416808929999997</v>
      </c>
      <c r="BZ695" s="9">
        <v>2.2558970899999999</v>
      </c>
      <c r="CA695" s="9">
        <v>2.6487108770000001</v>
      </c>
      <c r="CB695" s="9">
        <v>1.293350118</v>
      </c>
      <c r="CC695" s="9">
        <v>1.1805804038000001</v>
      </c>
      <c r="CD695" s="9">
        <v>2.0187666970000002</v>
      </c>
      <c r="CE695" s="9">
        <v>1.2129140969000001</v>
      </c>
      <c r="CF695" s="9">
        <v>1.6507473079999999</v>
      </c>
      <c r="CG695" s="9">
        <v>2.649005984</v>
      </c>
      <c r="CH695" s="9">
        <v>2.487796817</v>
      </c>
      <c r="CI695" s="9">
        <v>2.2891251910000001</v>
      </c>
      <c r="CJ695" s="9">
        <v>1.6810141780000001</v>
      </c>
      <c r="CK695" s="9">
        <v>1.7484170879999998</v>
      </c>
      <c r="CL695" s="9">
        <v>2.768585877</v>
      </c>
      <c r="CM695" s="9">
        <v>1.4513806929999999</v>
      </c>
      <c r="CN695" s="9">
        <v>2.2311226990000002</v>
      </c>
      <c r="CO695" s="9">
        <v>1.1550084975999999</v>
      </c>
      <c r="CP695" s="9">
        <v>1.473119107</v>
      </c>
      <c r="CQ695" s="9">
        <v>1.143508194</v>
      </c>
      <c r="CR695" s="9">
        <v>1.9579944979999999</v>
      </c>
      <c r="CS695" s="9">
        <v>1.558713896</v>
      </c>
      <c r="CT695" s="9">
        <v>1.260408285</v>
      </c>
      <c r="CU695" s="9">
        <v>2.0108527920000001</v>
      </c>
      <c r="CV695" s="9">
        <v>2.8894688249999998</v>
      </c>
      <c r="CW695" s="9">
        <v>2.4963888139999999</v>
      </c>
      <c r="CX695" s="9">
        <v>3.3729758909999998</v>
      </c>
      <c r="CY695" s="9">
        <v>1.4883082029999999</v>
      </c>
      <c r="CZ695" s="9">
        <v>1.396205293</v>
      </c>
      <c r="DA695" s="9">
        <v>1.9087748</v>
      </c>
      <c r="DB695" s="9">
        <v>1.683947608</v>
      </c>
      <c r="DC695" s="9">
        <v>1.7242253089999999</v>
      </c>
      <c r="DD695" s="9">
        <v>3.4647977169999997</v>
      </c>
      <c r="DE695" s="9">
        <v>1.9697639870000001</v>
      </c>
      <c r="DF695" s="9">
        <v>2.2775168880000001</v>
      </c>
      <c r="DG695" s="9">
        <v>1.0529726927</v>
      </c>
      <c r="DH695" s="9">
        <v>0.96227481439999996</v>
      </c>
      <c r="DI695" s="9">
        <v>1.632691597</v>
      </c>
      <c r="DJ695" s="9">
        <v>0.99092790279999998</v>
      </c>
      <c r="DK695" s="9">
        <v>1.3060971989999999</v>
      </c>
      <c r="DL695" s="9">
        <v>2.131605693</v>
      </c>
      <c r="DM695" s="9">
        <v>1.9969718169999999</v>
      </c>
      <c r="DN695" s="9">
        <v>1.8339472989999999</v>
      </c>
      <c r="DO695" s="9">
        <v>1.3701029009999999</v>
      </c>
      <c r="DP695" s="9">
        <v>1.407588705</v>
      </c>
      <c r="DQ695" s="9">
        <v>2.2166778100000002</v>
      </c>
      <c r="DR695" s="9">
        <v>1.1689359048999999</v>
      </c>
      <c r="DS695" s="9">
        <v>1.7908416970000001</v>
      </c>
      <c r="DT695" s="9">
        <v>0.95077488730000004</v>
      </c>
      <c r="DU695" s="9">
        <v>1.2284194070000001</v>
      </c>
      <c r="DV695" s="9">
        <v>0.92983592849999996</v>
      </c>
      <c r="DW695" s="9">
        <v>1.5767194249999998</v>
      </c>
      <c r="DX695" s="9">
        <v>1.2650695159999998</v>
      </c>
      <c r="DY695" s="9">
        <v>1.0548945935</v>
      </c>
      <c r="DZ695" s="9">
        <v>1.6164472990000001</v>
      </c>
      <c r="EA695" s="9">
        <v>2.3161081120000002</v>
      </c>
      <c r="EB695" s="9">
        <v>2.0010694980000001</v>
      </c>
      <c r="EC695" s="9">
        <v>2.6548553199999998</v>
      </c>
      <c r="ED695" s="9">
        <v>1.2161026019000001</v>
      </c>
      <c r="EE695" s="9">
        <v>1.1356720918000001</v>
      </c>
      <c r="EF695" s="9">
        <v>1.519497581</v>
      </c>
      <c r="EG695" s="9">
        <v>1.3874249089999999</v>
      </c>
      <c r="EH695" s="9">
        <v>1.4273835939999999</v>
      </c>
      <c r="EI695" s="9">
        <v>2.73086677</v>
      </c>
      <c r="EJ695" s="9">
        <v>1.59134709</v>
      </c>
      <c r="EK695" s="9">
        <v>1.814363932</v>
      </c>
    </row>
    <row r="696" spans="1:141" x14ac:dyDescent="0.2">
      <c r="A696">
        <v>692</v>
      </c>
      <c r="B696" s="9">
        <v>0.83072000000000001</v>
      </c>
      <c r="C696" s="9">
        <v>2.6831348357465172</v>
      </c>
      <c r="D696" s="9">
        <v>1.0198400000000001</v>
      </c>
      <c r="E696" s="9">
        <v>1.3389600000000002</v>
      </c>
      <c r="F696" s="9">
        <v>0.91656249999999995</v>
      </c>
      <c r="G696" s="9">
        <v>1.72464</v>
      </c>
      <c r="H696" s="9">
        <v>1.216512</v>
      </c>
      <c r="I696" s="9">
        <v>1.3823999999999999</v>
      </c>
      <c r="J696" s="9">
        <v>1.2652000000000001</v>
      </c>
      <c r="K696" s="9">
        <v>3.8679999999999999</v>
      </c>
      <c r="L696" s="9">
        <v>1.5738000000000001</v>
      </c>
      <c r="M696" s="9">
        <v>2.1321999999999997</v>
      </c>
      <c r="N696" s="9">
        <v>1.6632</v>
      </c>
      <c r="O696" s="9">
        <v>5.6756000000000002</v>
      </c>
      <c r="P696" s="9">
        <v>2.1503999999999999</v>
      </c>
      <c r="Q696" s="9">
        <v>2.8176000000000001</v>
      </c>
      <c r="R696" s="9">
        <v>1.641433656</v>
      </c>
      <c r="S696" s="9">
        <v>1.4996668200000001</v>
      </c>
      <c r="T696" s="9">
        <v>2.5467555559999999</v>
      </c>
      <c r="U696" s="9">
        <v>1.55644446</v>
      </c>
      <c r="V696" s="9">
        <v>2.184332988</v>
      </c>
      <c r="W696" s="9">
        <v>3.397421976</v>
      </c>
      <c r="X696" s="9">
        <v>3.292433172</v>
      </c>
      <c r="Y696" s="9">
        <v>3.0132779320000003</v>
      </c>
      <c r="Z696" s="9">
        <v>2.2025556560000004</v>
      </c>
      <c r="AA696" s="9">
        <v>2.2817003919999999</v>
      </c>
      <c r="AB696" s="9">
        <v>3.6618115639999997</v>
      </c>
      <c r="AC696" s="9">
        <v>1.8887778159999999</v>
      </c>
      <c r="AD696" s="9">
        <v>2.9267003000000003</v>
      </c>
      <c r="AE696" s="9">
        <v>1.4516666439999999</v>
      </c>
      <c r="AF696" s="9">
        <v>1.8554888040000002</v>
      </c>
      <c r="AG696" s="9">
        <v>1.47994436</v>
      </c>
      <c r="AH696" s="9">
        <v>2.5546439599999999</v>
      </c>
      <c r="AI696" s="9">
        <v>2.0120778160000001</v>
      </c>
      <c r="AJ696" s="9">
        <v>1.547955832</v>
      </c>
      <c r="AK696" s="9">
        <v>2.6123887039999998</v>
      </c>
      <c r="AL696" s="9">
        <v>3.8037661039999997</v>
      </c>
      <c r="AM696" s="9">
        <v>3.2931338719999999</v>
      </c>
      <c r="AN696" s="9">
        <v>4.5645895120000004</v>
      </c>
      <c r="AO696" s="9">
        <v>1.9132109879999999</v>
      </c>
      <c r="AP696" s="9">
        <v>1.7988780160000002</v>
      </c>
      <c r="AQ696" s="9">
        <v>2.5646889959999997</v>
      </c>
      <c r="AR696" s="9">
        <v>2.1522995159999998</v>
      </c>
      <c r="AS696" s="9">
        <v>2.1572222920000002</v>
      </c>
      <c r="AT696" s="9">
        <v>4.6741001600000001</v>
      </c>
      <c r="AU696" s="9">
        <v>2.5504333720000001</v>
      </c>
      <c r="AV696" s="9">
        <v>3.0639343879999998</v>
      </c>
      <c r="AW696" s="9">
        <v>1.4724998</v>
      </c>
      <c r="AX696" s="9">
        <v>1.3440333799999999</v>
      </c>
      <c r="AY696" s="9">
        <v>2.3153446679999998</v>
      </c>
      <c r="AZ696" s="9">
        <v>1.380144268</v>
      </c>
      <c r="BA696" s="9">
        <v>1.9195442519999999</v>
      </c>
      <c r="BB696" s="9">
        <v>3.0460221599999997</v>
      </c>
      <c r="BC696" s="9">
        <v>2.8676995919999997</v>
      </c>
      <c r="BD696" s="9">
        <v>2.6438999920000001</v>
      </c>
      <c r="BE696" s="9">
        <v>1.9188885040000001</v>
      </c>
      <c r="BF696" s="9">
        <v>2.0078444679999996</v>
      </c>
      <c r="BG696" s="9">
        <v>3.1973003000000002</v>
      </c>
      <c r="BH696" s="9">
        <v>1.66874466</v>
      </c>
      <c r="BI696" s="9">
        <v>2.5766110719999999</v>
      </c>
      <c r="BJ696" s="9">
        <v>1.305177824</v>
      </c>
      <c r="BK696" s="9">
        <v>1.65356682</v>
      </c>
      <c r="BL696" s="9">
        <v>1.3099111880000001</v>
      </c>
      <c r="BM696" s="9">
        <v>2.2541219839999997</v>
      </c>
      <c r="BN696" s="9">
        <v>1.7792448279999999</v>
      </c>
      <c r="BO696" s="9">
        <v>1.410289012</v>
      </c>
      <c r="BP696" s="9">
        <v>2.3167330560000003</v>
      </c>
      <c r="BQ696" s="9">
        <v>3.3396547239999999</v>
      </c>
      <c r="BR696" s="9">
        <v>2.8864219840000001</v>
      </c>
      <c r="BS696" s="9">
        <v>3.9520119800000004</v>
      </c>
      <c r="BT696" s="9">
        <v>1.694622568</v>
      </c>
      <c r="BU696" s="9">
        <v>1.5939002</v>
      </c>
      <c r="BV696" s="9">
        <v>2.2207662519999998</v>
      </c>
      <c r="BW696" s="9">
        <v>1.9056779159999999</v>
      </c>
      <c r="BX696" s="9">
        <v>1.9442447279999999</v>
      </c>
      <c r="BY696" s="9">
        <v>4.0508781159999998</v>
      </c>
      <c r="BZ696" s="9">
        <v>2.2604109799999996</v>
      </c>
      <c r="CA696" s="9">
        <v>2.6547553239999999</v>
      </c>
      <c r="CB696" s="9">
        <v>1.2962001160000001</v>
      </c>
      <c r="CC696" s="9">
        <v>1.1832776255999999</v>
      </c>
      <c r="CD696" s="9">
        <v>2.023333364</v>
      </c>
      <c r="CE696" s="9">
        <v>1.2155446528</v>
      </c>
      <c r="CF696" s="9">
        <v>1.6546111959999998</v>
      </c>
      <c r="CG696" s="9">
        <v>2.6543782080000002</v>
      </c>
      <c r="CH696" s="9">
        <v>2.493610704</v>
      </c>
      <c r="CI696" s="9">
        <v>2.2939001920000002</v>
      </c>
      <c r="CJ696" s="9">
        <v>1.6847447360000001</v>
      </c>
      <c r="CK696" s="9">
        <v>1.7519337559999999</v>
      </c>
      <c r="CL696" s="9">
        <v>2.7752553240000002</v>
      </c>
      <c r="CM696" s="9">
        <v>1.4544779159999999</v>
      </c>
      <c r="CN696" s="9">
        <v>2.2363115880000004</v>
      </c>
      <c r="CO696" s="9">
        <v>1.1575668312</v>
      </c>
      <c r="CP696" s="9">
        <v>1.4763218840000001</v>
      </c>
      <c r="CQ696" s="9">
        <v>1.145966528</v>
      </c>
      <c r="CR696" s="9">
        <v>1.9624222760000001</v>
      </c>
      <c r="CS696" s="9">
        <v>1.5619444520000001</v>
      </c>
      <c r="CT696" s="9">
        <v>1.26316662</v>
      </c>
      <c r="CU696" s="9">
        <v>2.014988904</v>
      </c>
      <c r="CV696" s="9">
        <v>2.8957215999999999</v>
      </c>
      <c r="CW696" s="9">
        <v>2.501644368</v>
      </c>
      <c r="CX696" s="9">
        <v>3.3801008919999997</v>
      </c>
      <c r="CY696" s="9">
        <v>1.4915665359999999</v>
      </c>
      <c r="CZ696" s="9">
        <v>1.399177516</v>
      </c>
      <c r="DA696" s="9">
        <v>1.9128998000000002</v>
      </c>
      <c r="DB696" s="9">
        <v>1.687411496</v>
      </c>
      <c r="DC696" s="9">
        <v>1.7279003079999999</v>
      </c>
      <c r="DD696" s="9">
        <v>3.4728116039999999</v>
      </c>
      <c r="DE696" s="9">
        <v>1.9737445440000001</v>
      </c>
      <c r="DF696" s="9">
        <v>2.2827335560000002</v>
      </c>
      <c r="DG696" s="9">
        <v>1.0553115823999999</v>
      </c>
      <c r="DH696" s="9">
        <v>0.96449981279999997</v>
      </c>
      <c r="DI696" s="9">
        <v>1.6364332639999999</v>
      </c>
      <c r="DJ696" s="9">
        <v>0.9930890135999999</v>
      </c>
      <c r="DK696" s="9">
        <v>1.3092110879999999</v>
      </c>
      <c r="DL696" s="9">
        <v>2.1359779159999999</v>
      </c>
      <c r="DM696" s="9">
        <v>2.0017107039999997</v>
      </c>
      <c r="DN696" s="9">
        <v>1.8378111879999999</v>
      </c>
      <c r="DO696" s="9">
        <v>1.3731890119999999</v>
      </c>
      <c r="DP696" s="9">
        <v>1.41044426</v>
      </c>
      <c r="DQ696" s="9">
        <v>2.22208892</v>
      </c>
      <c r="DR696" s="9">
        <v>1.1714553487999999</v>
      </c>
      <c r="DS696" s="9">
        <v>1.795033364</v>
      </c>
      <c r="DT696" s="9">
        <v>0.9528998876</v>
      </c>
      <c r="DU696" s="9">
        <v>1.2311221840000002</v>
      </c>
      <c r="DV696" s="9">
        <v>0.93185537200000002</v>
      </c>
      <c r="DW696" s="9">
        <v>1.5803221999999999</v>
      </c>
      <c r="DX696" s="9">
        <v>1.267722292</v>
      </c>
      <c r="DY696" s="9">
        <v>1.057222372</v>
      </c>
      <c r="DZ696" s="9">
        <v>1.6198111879999999</v>
      </c>
      <c r="EA696" s="9">
        <v>2.3211664440000002</v>
      </c>
      <c r="EB696" s="9">
        <v>2.0053222759999998</v>
      </c>
      <c r="EC696" s="9">
        <v>2.6605775399999998</v>
      </c>
      <c r="ED696" s="9">
        <v>1.2187887127999999</v>
      </c>
      <c r="EE696" s="9">
        <v>1.1381109815999999</v>
      </c>
      <c r="EF696" s="9">
        <v>1.5228114719999999</v>
      </c>
      <c r="EG696" s="9">
        <v>1.390299908</v>
      </c>
      <c r="EH696" s="9">
        <v>1.430466928</v>
      </c>
      <c r="EI696" s="9">
        <v>2.73733344</v>
      </c>
      <c r="EJ696" s="9">
        <v>1.5946109800000001</v>
      </c>
      <c r="EK696" s="9">
        <v>1.818544484</v>
      </c>
    </row>
    <row r="697" spans="1:141" x14ac:dyDescent="0.2">
      <c r="A697">
        <v>693</v>
      </c>
      <c r="B697" s="9">
        <v>0.83287999999999995</v>
      </c>
      <c r="C697" s="9">
        <v>2.6875317772504665</v>
      </c>
      <c r="D697" s="9">
        <v>1.02261</v>
      </c>
      <c r="E697" s="9">
        <v>1.3425900000000002</v>
      </c>
      <c r="F697" s="9">
        <v>0.91976562499999992</v>
      </c>
      <c r="G697" s="9">
        <v>1.7280599999999999</v>
      </c>
      <c r="H697" s="9">
        <v>1.220648</v>
      </c>
      <c r="I697" s="9">
        <v>1.3871</v>
      </c>
      <c r="J697" s="9">
        <v>1.2683</v>
      </c>
      <c r="K697" s="9">
        <v>3.8744999999999998</v>
      </c>
      <c r="L697" s="9">
        <v>1.5776999999999999</v>
      </c>
      <c r="M697" s="9">
        <v>2.1375499999999996</v>
      </c>
      <c r="N697" s="9">
        <v>1.6677999999999999</v>
      </c>
      <c r="O697" s="9">
        <v>5.6848999999999998</v>
      </c>
      <c r="P697" s="9">
        <v>2.1563499999999998</v>
      </c>
      <c r="Q697" s="9">
        <v>2.8253999999999997</v>
      </c>
      <c r="R697" s="9">
        <v>1.6450253239999999</v>
      </c>
      <c r="S697" s="9">
        <v>1.5030501549999999</v>
      </c>
      <c r="T697" s="9">
        <v>2.5523999989999999</v>
      </c>
      <c r="U697" s="9">
        <v>1.5598000150000002</v>
      </c>
      <c r="V697" s="9">
        <v>2.1893496520000002</v>
      </c>
      <c r="W697" s="9">
        <v>3.404199754</v>
      </c>
      <c r="X697" s="9">
        <v>3.2999748379999998</v>
      </c>
      <c r="Y697" s="9">
        <v>3.0194751530000001</v>
      </c>
      <c r="Z697" s="9">
        <v>2.2073500990000001</v>
      </c>
      <c r="AA697" s="9">
        <v>2.2862253930000001</v>
      </c>
      <c r="AB697" s="9">
        <v>3.6704754559999997</v>
      </c>
      <c r="AC697" s="9">
        <v>1.8927500389999998</v>
      </c>
      <c r="AD697" s="9">
        <v>2.9334753</v>
      </c>
      <c r="AE697" s="9">
        <v>1.454849976</v>
      </c>
      <c r="AF697" s="9">
        <v>1.859449916</v>
      </c>
      <c r="AG697" s="9">
        <v>1.483074915</v>
      </c>
      <c r="AH697" s="9">
        <v>2.560349515</v>
      </c>
      <c r="AI697" s="9">
        <v>2.0161750390000002</v>
      </c>
      <c r="AJ697" s="9">
        <v>1.551300278</v>
      </c>
      <c r="AK697" s="9">
        <v>2.6176748160000001</v>
      </c>
      <c r="AL697" s="9">
        <v>3.8118744410000001</v>
      </c>
      <c r="AM697" s="9">
        <v>3.299950538</v>
      </c>
      <c r="AN697" s="9">
        <v>4.5739256230000001</v>
      </c>
      <c r="AO697" s="9">
        <v>1.917324877</v>
      </c>
      <c r="AP697" s="9">
        <v>1.802675239</v>
      </c>
      <c r="AQ697" s="9">
        <v>2.5701501089999996</v>
      </c>
      <c r="AR697" s="9">
        <v>2.1566745140000001</v>
      </c>
      <c r="AS697" s="9">
        <v>2.1617500679999999</v>
      </c>
      <c r="AT697" s="9">
        <v>4.6845251650000002</v>
      </c>
      <c r="AU697" s="9">
        <v>2.555475038</v>
      </c>
      <c r="AV697" s="9">
        <v>3.0708510520000001</v>
      </c>
      <c r="AW697" s="9">
        <v>1.4757248000000001</v>
      </c>
      <c r="AX697" s="9">
        <v>1.347075045</v>
      </c>
      <c r="AY697" s="9">
        <v>2.3205252219999997</v>
      </c>
      <c r="AZ697" s="9">
        <v>1.3831248220000001</v>
      </c>
      <c r="BA697" s="9">
        <v>1.9239748079999999</v>
      </c>
      <c r="BB697" s="9">
        <v>3.0521499400000001</v>
      </c>
      <c r="BC697" s="9">
        <v>2.8743245929999999</v>
      </c>
      <c r="BD697" s="9">
        <v>2.6493749929999999</v>
      </c>
      <c r="BE697" s="9">
        <v>1.923099616</v>
      </c>
      <c r="BF697" s="9">
        <v>2.011850022</v>
      </c>
      <c r="BG697" s="9">
        <v>3.2049253000000002</v>
      </c>
      <c r="BH697" s="9">
        <v>1.672275215</v>
      </c>
      <c r="BI697" s="9">
        <v>2.5825749629999999</v>
      </c>
      <c r="BJ697" s="9">
        <v>1.3080500460000002</v>
      </c>
      <c r="BK697" s="9">
        <v>1.6571251549999999</v>
      </c>
      <c r="BL697" s="9">
        <v>1.3127000769999999</v>
      </c>
      <c r="BM697" s="9">
        <v>2.2591747609999997</v>
      </c>
      <c r="BN697" s="9">
        <v>1.782900387</v>
      </c>
      <c r="BO697" s="9">
        <v>1.4133501230000001</v>
      </c>
      <c r="BP697" s="9">
        <v>2.3214497240000003</v>
      </c>
      <c r="BQ697" s="9">
        <v>3.3468241709999997</v>
      </c>
      <c r="BR697" s="9">
        <v>2.892449761</v>
      </c>
      <c r="BS697" s="9">
        <v>3.9602258700000004</v>
      </c>
      <c r="BT697" s="9">
        <v>1.698300347</v>
      </c>
      <c r="BU697" s="9">
        <v>1.5972751999999999</v>
      </c>
      <c r="BV697" s="9">
        <v>2.2255245829999999</v>
      </c>
      <c r="BW697" s="9">
        <v>1.909575139</v>
      </c>
      <c r="BX697" s="9">
        <v>1.948350287</v>
      </c>
      <c r="BY697" s="9">
        <v>4.0600753389999999</v>
      </c>
      <c r="BZ697" s="9">
        <v>2.2649248699999998</v>
      </c>
      <c r="CA697" s="9">
        <v>2.6607997709999998</v>
      </c>
      <c r="CB697" s="9">
        <v>1.2990501139999999</v>
      </c>
      <c r="CC697" s="9">
        <v>1.1859748474</v>
      </c>
      <c r="CD697" s="9">
        <v>2.0279000310000002</v>
      </c>
      <c r="CE697" s="9">
        <v>1.2181752087</v>
      </c>
      <c r="CF697" s="9">
        <v>1.658475084</v>
      </c>
      <c r="CG697" s="9">
        <v>2.6597504320000001</v>
      </c>
      <c r="CH697" s="9">
        <v>2.4994245909999999</v>
      </c>
      <c r="CI697" s="9">
        <v>2.2986751930000002</v>
      </c>
      <c r="CJ697" s="9">
        <v>1.6884752940000001</v>
      </c>
      <c r="CK697" s="9">
        <v>1.755450424</v>
      </c>
      <c r="CL697" s="9">
        <v>2.7819247710000004</v>
      </c>
      <c r="CM697" s="9">
        <v>1.457575139</v>
      </c>
      <c r="CN697" s="9">
        <v>2.2415004770000002</v>
      </c>
      <c r="CO697" s="9">
        <v>1.1601251647999999</v>
      </c>
      <c r="CP697" s="9">
        <v>1.4795246609999999</v>
      </c>
      <c r="CQ697" s="9">
        <v>1.1484248619999999</v>
      </c>
      <c r="CR697" s="9">
        <v>1.966850054</v>
      </c>
      <c r="CS697" s="9">
        <v>1.565175008</v>
      </c>
      <c r="CT697" s="9">
        <v>1.265924955</v>
      </c>
      <c r="CU697" s="9">
        <v>2.0191250160000003</v>
      </c>
      <c r="CV697" s="9">
        <v>2.901974375</v>
      </c>
      <c r="CW697" s="9">
        <v>2.5068999220000001</v>
      </c>
      <c r="CX697" s="9">
        <v>3.3872258930000001</v>
      </c>
      <c r="CY697" s="9">
        <v>1.4948248689999999</v>
      </c>
      <c r="CZ697" s="9">
        <v>1.402149739</v>
      </c>
      <c r="DA697" s="9">
        <v>1.9170248000000001</v>
      </c>
      <c r="DB697" s="9">
        <v>1.6908753839999999</v>
      </c>
      <c r="DC697" s="9">
        <v>1.731575307</v>
      </c>
      <c r="DD697" s="9">
        <v>3.480825491</v>
      </c>
      <c r="DE697" s="9">
        <v>1.9777251010000001</v>
      </c>
      <c r="DF697" s="9">
        <v>2.2879502239999998</v>
      </c>
      <c r="DG697" s="9">
        <v>1.0576504721</v>
      </c>
      <c r="DH697" s="9">
        <v>0.96672481119999998</v>
      </c>
      <c r="DI697" s="9">
        <v>1.640174931</v>
      </c>
      <c r="DJ697" s="9">
        <v>0.99525012439999994</v>
      </c>
      <c r="DK697" s="9">
        <v>1.3123249769999998</v>
      </c>
      <c r="DL697" s="9">
        <v>2.1403501390000002</v>
      </c>
      <c r="DM697" s="9">
        <v>2.006449591</v>
      </c>
      <c r="DN697" s="9">
        <v>1.8416750769999999</v>
      </c>
      <c r="DO697" s="9">
        <v>1.3762751229999999</v>
      </c>
      <c r="DP697" s="9">
        <v>1.413299815</v>
      </c>
      <c r="DQ697" s="9">
        <v>2.2275000299999999</v>
      </c>
      <c r="DR697" s="9">
        <v>1.1739747926999999</v>
      </c>
      <c r="DS697" s="9">
        <v>1.7992250310000002</v>
      </c>
      <c r="DT697" s="9">
        <v>0.95502488789999995</v>
      </c>
      <c r="DU697" s="9">
        <v>1.2338249610000001</v>
      </c>
      <c r="DV697" s="9">
        <v>0.93387481549999996</v>
      </c>
      <c r="DW697" s="9">
        <v>1.583924975</v>
      </c>
      <c r="DX697" s="9">
        <v>1.2703750679999999</v>
      </c>
      <c r="DY697" s="9">
        <v>1.0595501505</v>
      </c>
      <c r="DZ697" s="9">
        <v>1.623175077</v>
      </c>
      <c r="EA697" s="9">
        <v>2.3262247760000001</v>
      </c>
      <c r="EB697" s="9">
        <v>2.0095750539999999</v>
      </c>
      <c r="EC697" s="9">
        <v>2.6662997599999998</v>
      </c>
      <c r="ED697" s="9">
        <v>1.2214748236999999</v>
      </c>
      <c r="EE697" s="9">
        <v>1.1405498714</v>
      </c>
      <c r="EF697" s="9">
        <v>1.526125363</v>
      </c>
      <c r="EG697" s="9">
        <v>1.3931749069999999</v>
      </c>
      <c r="EH697" s="9">
        <v>1.433550262</v>
      </c>
      <c r="EI697" s="9">
        <v>2.74380011</v>
      </c>
      <c r="EJ697" s="9">
        <v>1.5978748700000001</v>
      </c>
      <c r="EK697" s="9">
        <v>1.822725036</v>
      </c>
    </row>
    <row r="698" spans="1:141" x14ac:dyDescent="0.2">
      <c r="A698">
        <v>694</v>
      </c>
      <c r="B698" s="9">
        <v>0.83504</v>
      </c>
      <c r="C698" s="9">
        <v>2.6919287187544154</v>
      </c>
      <c r="D698" s="9">
        <v>1.02538</v>
      </c>
      <c r="E698" s="9">
        <v>1.3462200000000002</v>
      </c>
      <c r="F698" s="9">
        <v>0.92296875</v>
      </c>
      <c r="G698" s="9">
        <v>1.7314799999999999</v>
      </c>
      <c r="H698" s="9">
        <v>1.2247840000000001</v>
      </c>
      <c r="I698" s="9">
        <v>1.3917999999999999</v>
      </c>
      <c r="J698" s="9">
        <v>1.2714000000000001</v>
      </c>
      <c r="K698" s="9">
        <v>3.8809999999999998</v>
      </c>
      <c r="L698" s="9">
        <v>1.5815999999999999</v>
      </c>
      <c r="M698" s="9">
        <v>2.1429</v>
      </c>
      <c r="N698" s="9">
        <v>1.6723999999999999</v>
      </c>
      <c r="O698" s="9">
        <v>5.6942000000000004</v>
      </c>
      <c r="P698" s="9">
        <v>2.1623000000000001</v>
      </c>
      <c r="Q698" s="9">
        <v>2.8331999999999997</v>
      </c>
      <c r="R698" s="9">
        <v>1.648616992</v>
      </c>
      <c r="S698" s="9">
        <v>1.50643349</v>
      </c>
      <c r="T698" s="9">
        <v>2.5580444419999999</v>
      </c>
      <c r="U698" s="9">
        <v>1.5631555700000002</v>
      </c>
      <c r="V698" s="9">
        <v>2.194366316</v>
      </c>
      <c r="W698" s="9">
        <v>3.410977532</v>
      </c>
      <c r="X698" s="9">
        <v>3.3075165040000001</v>
      </c>
      <c r="Y698" s="9">
        <v>3.025672374</v>
      </c>
      <c r="Z698" s="9">
        <v>2.2121445420000003</v>
      </c>
      <c r="AA698" s="9">
        <v>2.2907503940000002</v>
      </c>
      <c r="AB698" s="9">
        <v>3.6791393479999996</v>
      </c>
      <c r="AC698" s="9">
        <v>1.8967222619999999</v>
      </c>
      <c r="AD698" s="9">
        <v>2.9402503000000002</v>
      </c>
      <c r="AE698" s="9">
        <v>1.4580333080000001</v>
      </c>
      <c r="AF698" s="9">
        <v>1.863411028</v>
      </c>
      <c r="AG698" s="9">
        <v>1.48620547</v>
      </c>
      <c r="AH698" s="9">
        <v>2.56605507</v>
      </c>
      <c r="AI698" s="9">
        <v>2.0202722620000002</v>
      </c>
      <c r="AJ698" s="9">
        <v>1.5546447240000001</v>
      </c>
      <c r="AK698" s="9">
        <v>2.6229609279999999</v>
      </c>
      <c r="AL698" s="9">
        <v>3.819982778</v>
      </c>
      <c r="AM698" s="9">
        <v>3.3067672040000002</v>
      </c>
      <c r="AN698" s="9">
        <v>4.5832617340000006</v>
      </c>
      <c r="AO698" s="9">
        <v>1.9214387660000001</v>
      </c>
      <c r="AP698" s="9">
        <v>1.8064724620000001</v>
      </c>
      <c r="AQ698" s="9">
        <v>2.575611222</v>
      </c>
      <c r="AR698" s="9">
        <v>2.161049512</v>
      </c>
      <c r="AS698" s="9">
        <v>2.1662778440000001</v>
      </c>
      <c r="AT698" s="9">
        <v>4.6949501700000003</v>
      </c>
      <c r="AU698" s="9">
        <v>2.5605167040000003</v>
      </c>
      <c r="AV698" s="9">
        <v>3.0777677159999999</v>
      </c>
      <c r="AW698" s="9">
        <v>1.4789498000000001</v>
      </c>
      <c r="AX698" s="9">
        <v>1.35011671</v>
      </c>
      <c r="AY698" s="9">
        <v>2.3257057759999999</v>
      </c>
      <c r="AZ698" s="9">
        <v>1.3861053759999999</v>
      </c>
      <c r="BA698" s="9">
        <v>1.9284053639999998</v>
      </c>
      <c r="BB698" s="9">
        <v>3.05827772</v>
      </c>
      <c r="BC698" s="9">
        <v>2.8809495940000001</v>
      </c>
      <c r="BD698" s="9">
        <v>2.6548499940000001</v>
      </c>
      <c r="BE698" s="9">
        <v>1.9273107279999999</v>
      </c>
      <c r="BF698" s="9">
        <v>2.0158555759999999</v>
      </c>
      <c r="BG698" s="9">
        <v>3.2125503000000002</v>
      </c>
      <c r="BH698" s="9">
        <v>1.67580577</v>
      </c>
      <c r="BI698" s="9">
        <v>2.5885388539999998</v>
      </c>
      <c r="BJ698" s="9">
        <v>1.3109222680000001</v>
      </c>
      <c r="BK698" s="9">
        <v>1.66068349</v>
      </c>
      <c r="BL698" s="9">
        <v>1.315488966</v>
      </c>
      <c r="BM698" s="9">
        <v>2.2642275379999997</v>
      </c>
      <c r="BN698" s="9">
        <v>1.786555946</v>
      </c>
      <c r="BO698" s="9">
        <v>1.4164112340000001</v>
      </c>
      <c r="BP698" s="9">
        <v>2.3261663920000002</v>
      </c>
      <c r="BQ698" s="9">
        <v>3.3539936179999996</v>
      </c>
      <c r="BR698" s="9">
        <v>2.8984775380000003</v>
      </c>
      <c r="BS698" s="9">
        <v>3.9684397600000003</v>
      </c>
      <c r="BT698" s="9">
        <v>1.701978126</v>
      </c>
      <c r="BU698" s="9">
        <v>1.6006501999999998</v>
      </c>
      <c r="BV698" s="9">
        <v>2.230282914</v>
      </c>
      <c r="BW698" s="9">
        <v>1.913472362</v>
      </c>
      <c r="BX698" s="9">
        <v>1.9524558459999999</v>
      </c>
      <c r="BY698" s="9">
        <v>4.0692725620000001</v>
      </c>
      <c r="BZ698" s="9">
        <v>2.2694387599999999</v>
      </c>
      <c r="CA698" s="9">
        <v>2.666844218</v>
      </c>
      <c r="CB698" s="9">
        <v>1.301900112</v>
      </c>
      <c r="CC698" s="9">
        <v>1.1886720692000001</v>
      </c>
      <c r="CD698" s="9">
        <v>2.0324666980000003</v>
      </c>
      <c r="CE698" s="9">
        <v>1.2208057645999999</v>
      </c>
      <c r="CF698" s="9">
        <v>1.6623389719999999</v>
      </c>
      <c r="CG698" s="9">
        <v>2.6651226559999999</v>
      </c>
      <c r="CH698" s="9">
        <v>2.5052384779999999</v>
      </c>
      <c r="CI698" s="9">
        <v>2.3034501940000003</v>
      </c>
      <c r="CJ698" s="9">
        <v>1.6922058520000001</v>
      </c>
      <c r="CK698" s="9">
        <v>1.758967092</v>
      </c>
      <c r="CL698" s="9">
        <v>2.7885942180000001</v>
      </c>
      <c r="CM698" s="9">
        <v>1.4606723619999999</v>
      </c>
      <c r="CN698" s="9">
        <v>2.246689366</v>
      </c>
      <c r="CO698" s="9">
        <v>1.1626834983999998</v>
      </c>
      <c r="CP698" s="9">
        <v>1.482727438</v>
      </c>
      <c r="CQ698" s="9">
        <v>1.1508831960000001</v>
      </c>
      <c r="CR698" s="9">
        <v>1.971277832</v>
      </c>
      <c r="CS698" s="9">
        <v>1.5684055640000001</v>
      </c>
      <c r="CT698" s="9">
        <v>1.26868329</v>
      </c>
      <c r="CU698" s="9">
        <v>2.0232611280000001</v>
      </c>
      <c r="CV698" s="9">
        <v>2.9082271499999997</v>
      </c>
      <c r="CW698" s="9">
        <v>2.5121554759999998</v>
      </c>
      <c r="CX698" s="9">
        <v>3.394350894</v>
      </c>
      <c r="CY698" s="9">
        <v>1.4980832019999999</v>
      </c>
      <c r="CZ698" s="9">
        <v>1.4051219619999999</v>
      </c>
      <c r="DA698" s="9">
        <v>1.9211498</v>
      </c>
      <c r="DB698" s="9">
        <v>1.6943392719999999</v>
      </c>
      <c r="DC698" s="9">
        <v>1.735250306</v>
      </c>
      <c r="DD698" s="9">
        <v>3.4888393779999998</v>
      </c>
      <c r="DE698" s="9">
        <v>1.9817056580000001</v>
      </c>
      <c r="DF698" s="9">
        <v>2.2931668919999999</v>
      </c>
      <c r="DG698" s="9">
        <v>1.0599893618</v>
      </c>
      <c r="DH698" s="9">
        <v>0.96894980959999999</v>
      </c>
      <c r="DI698" s="9">
        <v>1.6439165979999999</v>
      </c>
      <c r="DJ698" s="9">
        <v>0.99741123519999997</v>
      </c>
      <c r="DK698" s="9">
        <v>1.315438866</v>
      </c>
      <c r="DL698" s="9">
        <v>2.144722362</v>
      </c>
      <c r="DM698" s="9">
        <v>2.0111884779999998</v>
      </c>
      <c r="DN698" s="9">
        <v>1.8455389659999999</v>
      </c>
      <c r="DO698" s="9">
        <v>1.3793612339999999</v>
      </c>
      <c r="DP698" s="9">
        <v>1.41615537</v>
      </c>
      <c r="DQ698" s="9">
        <v>2.2329111400000001</v>
      </c>
      <c r="DR698" s="9">
        <v>1.1764942366</v>
      </c>
      <c r="DS698" s="9">
        <v>1.8034166980000002</v>
      </c>
      <c r="DT698" s="9">
        <v>0.95714988820000002</v>
      </c>
      <c r="DU698" s="9">
        <v>1.2365277380000002</v>
      </c>
      <c r="DV698" s="9">
        <v>0.93589425900000001</v>
      </c>
      <c r="DW698" s="9">
        <v>1.58752775</v>
      </c>
      <c r="DX698" s="9">
        <v>1.273027844</v>
      </c>
      <c r="DY698" s="9">
        <v>1.061877929</v>
      </c>
      <c r="DZ698" s="9">
        <v>1.626538966</v>
      </c>
      <c r="EA698" s="9">
        <v>2.331283108</v>
      </c>
      <c r="EB698" s="9">
        <v>2.013827832</v>
      </c>
      <c r="EC698" s="9">
        <v>2.6720219799999998</v>
      </c>
      <c r="ED698" s="9">
        <v>1.2241609346</v>
      </c>
      <c r="EE698" s="9">
        <v>1.1429887612</v>
      </c>
      <c r="EF698" s="9">
        <v>1.5294392539999999</v>
      </c>
      <c r="EG698" s="9">
        <v>1.396049906</v>
      </c>
      <c r="EH698" s="9">
        <v>1.4366335959999998</v>
      </c>
      <c r="EI698" s="9">
        <v>2.75026678</v>
      </c>
      <c r="EJ698" s="9">
        <v>1.60113876</v>
      </c>
      <c r="EK698" s="9">
        <v>1.826905588</v>
      </c>
    </row>
    <row r="699" spans="1:141" x14ac:dyDescent="0.2">
      <c r="A699">
        <v>695</v>
      </c>
      <c r="B699" s="9">
        <v>0.83719999999999994</v>
      </c>
      <c r="C699" s="9">
        <v>2.6963256602583643</v>
      </c>
      <c r="D699" s="9">
        <v>1.0281500000000001</v>
      </c>
      <c r="E699" s="9">
        <v>1.34985</v>
      </c>
      <c r="F699" s="9">
        <v>0.92617187499999998</v>
      </c>
      <c r="G699" s="9">
        <v>1.7349000000000001</v>
      </c>
      <c r="H699" s="9">
        <v>1.22892</v>
      </c>
      <c r="I699" s="9">
        <v>1.3964999999999999</v>
      </c>
      <c r="J699" s="9">
        <v>1.2745</v>
      </c>
      <c r="K699" s="9">
        <v>3.8874999999999997</v>
      </c>
      <c r="L699" s="9">
        <v>1.5854999999999999</v>
      </c>
      <c r="M699" s="9">
        <v>2.14825</v>
      </c>
      <c r="N699" s="9">
        <v>1.677</v>
      </c>
      <c r="O699" s="9">
        <v>5.7035</v>
      </c>
      <c r="P699" s="9">
        <v>2.16825</v>
      </c>
      <c r="Q699" s="9">
        <v>2.8409999999999997</v>
      </c>
      <c r="R699" s="9">
        <v>1.6522086599999999</v>
      </c>
      <c r="S699" s="9">
        <v>1.5098168249999999</v>
      </c>
      <c r="T699" s="9">
        <v>2.5636888849999999</v>
      </c>
      <c r="U699" s="9">
        <v>1.5665111250000001</v>
      </c>
      <c r="V699" s="9">
        <v>2.1993829800000002</v>
      </c>
      <c r="W699" s="9">
        <v>3.41775531</v>
      </c>
      <c r="X699" s="9">
        <v>3.3150581699999999</v>
      </c>
      <c r="Y699" s="9">
        <v>3.0318695949999999</v>
      </c>
      <c r="Z699" s="9">
        <v>2.2169389850000001</v>
      </c>
      <c r="AA699" s="9">
        <v>2.295275395</v>
      </c>
      <c r="AB699" s="9">
        <v>3.6878032399999996</v>
      </c>
      <c r="AC699" s="9">
        <v>1.9006944849999998</v>
      </c>
      <c r="AD699" s="9">
        <v>2.9470253</v>
      </c>
      <c r="AE699" s="9">
        <v>1.46121664</v>
      </c>
      <c r="AF699" s="9">
        <v>1.8673721400000001</v>
      </c>
      <c r="AG699" s="9">
        <v>1.4893360250000001</v>
      </c>
      <c r="AH699" s="9">
        <v>2.571760625</v>
      </c>
      <c r="AI699" s="9">
        <v>2.0243694849999998</v>
      </c>
      <c r="AJ699" s="9">
        <v>1.5579891699999999</v>
      </c>
      <c r="AK699" s="9">
        <v>2.6282470399999998</v>
      </c>
      <c r="AL699" s="9">
        <v>3.8280911149999999</v>
      </c>
      <c r="AM699" s="9">
        <v>3.31358387</v>
      </c>
      <c r="AN699" s="9">
        <v>4.5925978450000002</v>
      </c>
      <c r="AO699" s="9">
        <v>1.9255526549999999</v>
      </c>
      <c r="AP699" s="9">
        <v>1.8102696850000002</v>
      </c>
      <c r="AQ699" s="9">
        <v>2.581072335</v>
      </c>
      <c r="AR699" s="9">
        <v>2.1654245099999998</v>
      </c>
      <c r="AS699" s="9">
        <v>2.1708056199999999</v>
      </c>
      <c r="AT699" s="9">
        <v>4.7053751750000004</v>
      </c>
      <c r="AU699" s="9">
        <v>2.5655583700000002</v>
      </c>
      <c r="AV699" s="9">
        <v>3.0846843800000001</v>
      </c>
      <c r="AW699" s="9">
        <v>1.4821748000000001</v>
      </c>
      <c r="AX699" s="9">
        <v>1.353158375</v>
      </c>
      <c r="AY699" s="9">
        <v>2.3308863299999998</v>
      </c>
      <c r="AZ699" s="9">
        <v>1.38908593</v>
      </c>
      <c r="BA699" s="9">
        <v>1.9328359199999998</v>
      </c>
      <c r="BB699" s="9">
        <v>3.0644054999999999</v>
      </c>
      <c r="BC699" s="9">
        <v>2.8875745949999998</v>
      </c>
      <c r="BD699" s="9">
        <v>2.6603249949999999</v>
      </c>
      <c r="BE699" s="9">
        <v>1.93152184</v>
      </c>
      <c r="BF699" s="9">
        <v>2.0198611299999998</v>
      </c>
      <c r="BG699" s="9">
        <v>3.2201753000000002</v>
      </c>
      <c r="BH699" s="9">
        <v>1.679336325</v>
      </c>
      <c r="BI699" s="9">
        <v>2.5945027449999998</v>
      </c>
      <c r="BJ699" s="9">
        <v>1.31379449</v>
      </c>
      <c r="BK699" s="9">
        <v>1.664241825</v>
      </c>
      <c r="BL699" s="9">
        <v>1.3182778550000001</v>
      </c>
      <c r="BM699" s="9">
        <v>2.2692803149999996</v>
      </c>
      <c r="BN699" s="9">
        <v>1.790211505</v>
      </c>
      <c r="BO699" s="9">
        <v>1.419472345</v>
      </c>
      <c r="BP699" s="9">
        <v>2.3308830600000001</v>
      </c>
      <c r="BQ699" s="9">
        <v>3.3611630649999999</v>
      </c>
      <c r="BR699" s="9">
        <v>2.9045053150000002</v>
      </c>
      <c r="BS699" s="9">
        <v>3.9766536500000003</v>
      </c>
      <c r="BT699" s="9">
        <v>1.705655905</v>
      </c>
      <c r="BU699" s="9">
        <v>1.6040251999999999</v>
      </c>
      <c r="BV699" s="9">
        <v>2.2350412449999997</v>
      </c>
      <c r="BW699" s="9">
        <v>1.9173695849999999</v>
      </c>
      <c r="BX699" s="9">
        <v>1.956561405</v>
      </c>
      <c r="BY699" s="9">
        <v>4.0784697850000002</v>
      </c>
      <c r="BZ699" s="9">
        <v>2.27395265</v>
      </c>
      <c r="CA699" s="9">
        <v>2.6728886649999999</v>
      </c>
      <c r="CB699" s="9">
        <v>1.3047501100000001</v>
      </c>
      <c r="CC699" s="9">
        <v>1.191369291</v>
      </c>
      <c r="CD699" s="9">
        <v>2.0370333650000001</v>
      </c>
      <c r="CE699" s="9">
        <v>1.2234363205000001</v>
      </c>
      <c r="CF699" s="9">
        <v>1.6662028599999998</v>
      </c>
      <c r="CG699" s="9">
        <v>2.6704948800000001</v>
      </c>
      <c r="CH699" s="9">
        <v>2.5110523650000003</v>
      </c>
      <c r="CI699" s="9">
        <v>2.3082251950000003</v>
      </c>
      <c r="CJ699" s="9">
        <v>1.6959364100000001</v>
      </c>
      <c r="CK699" s="9">
        <v>1.7624837599999998</v>
      </c>
      <c r="CL699" s="9">
        <v>2.7952636650000002</v>
      </c>
      <c r="CM699" s="9">
        <v>1.4637695849999999</v>
      </c>
      <c r="CN699" s="9">
        <v>2.2518782550000003</v>
      </c>
      <c r="CO699" s="9">
        <v>1.165241832</v>
      </c>
      <c r="CP699" s="9">
        <v>1.485930215</v>
      </c>
      <c r="CQ699" s="9">
        <v>1.1533415300000001</v>
      </c>
      <c r="CR699" s="9">
        <v>1.9757056100000001</v>
      </c>
      <c r="CS699" s="9">
        <v>1.57163612</v>
      </c>
      <c r="CT699" s="9">
        <v>1.271441625</v>
      </c>
      <c r="CU699" s="9">
        <v>2.02739724</v>
      </c>
      <c r="CV699" s="9">
        <v>2.9144799249999997</v>
      </c>
      <c r="CW699" s="9">
        <v>2.5174110299999999</v>
      </c>
      <c r="CX699" s="9">
        <v>3.4014758949999999</v>
      </c>
      <c r="CY699" s="9">
        <v>1.5013415349999999</v>
      </c>
      <c r="CZ699" s="9">
        <v>1.4080941849999999</v>
      </c>
      <c r="DA699" s="9">
        <v>1.9252748</v>
      </c>
      <c r="DB699" s="9">
        <v>1.6978031599999999</v>
      </c>
      <c r="DC699" s="9">
        <v>1.738925305</v>
      </c>
      <c r="DD699" s="9">
        <v>3.4968532649999999</v>
      </c>
      <c r="DE699" s="9">
        <v>1.9856862150000001</v>
      </c>
      <c r="DF699" s="9">
        <v>2.29838356</v>
      </c>
      <c r="DG699" s="9">
        <v>1.0623282515000001</v>
      </c>
      <c r="DH699" s="9">
        <v>0.971174808</v>
      </c>
      <c r="DI699" s="9">
        <v>1.647658265</v>
      </c>
      <c r="DJ699" s="9">
        <v>0.99957234599999989</v>
      </c>
      <c r="DK699" s="9">
        <v>1.318552755</v>
      </c>
      <c r="DL699" s="9">
        <v>2.1490945849999998</v>
      </c>
      <c r="DM699" s="9">
        <v>2.015927365</v>
      </c>
      <c r="DN699" s="9">
        <v>1.8494028549999999</v>
      </c>
      <c r="DO699" s="9">
        <v>1.3824473449999999</v>
      </c>
      <c r="DP699" s="9">
        <v>1.419010925</v>
      </c>
      <c r="DQ699" s="9">
        <v>2.23832225</v>
      </c>
      <c r="DR699" s="9">
        <v>1.1790136805</v>
      </c>
      <c r="DS699" s="9">
        <v>1.8076083650000001</v>
      </c>
      <c r="DT699" s="9">
        <v>0.95927488849999998</v>
      </c>
      <c r="DU699" s="9">
        <v>1.239230515</v>
      </c>
      <c r="DV699" s="9">
        <v>0.93791370249999995</v>
      </c>
      <c r="DW699" s="9">
        <v>1.5911305249999999</v>
      </c>
      <c r="DX699" s="9">
        <v>1.2756806199999999</v>
      </c>
      <c r="DY699" s="9">
        <v>1.0642057075</v>
      </c>
      <c r="DZ699" s="9">
        <v>1.6299028549999999</v>
      </c>
      <c r="EA699" s="9">
        <v>2.33634144</v>
      </c>
      <c r="EB699" s="9">
        <v>2.0180806099999997</v>
      </c>
      <c r="EC699" s="9">
        <v>2.6777441999999998</v>
      </c>
      <c r="ED699" s="9">
        <v>1.2268470455</v>
      </c>
      <c r="EE699" s="9">
        <v>1.1454276509999999</v>
      </c>
      <c r="EF699" s="9">
        <v>1.532753145</v>
      </c>
      <c r="EG699" s="9">
        <v>1.3989249049999999</v>
      </c>
      <c r="EH699" s="9">
        <v>1.4397169299999999</v>
      </c>
      <c r="EI699" s="9">
        <v>2.75673345</v>
      </c>
      <c r="EJ699" s="9">
        <v>1.6044026500000002</v>
      </c>
      <c r="EK699" s="9">
        <v>1.83108614</v>
      </c>
    </row>
    <row r="700" spans="1:141" x14ac:dyDescent="0.2">
      <c r="A700">
        <v>696</v>
      </c>
      <c r="B700" s="9">
        <v>0.83935999999999999</v>
      </c>
      <c r="C700" s="9">
        <v>2.7007226017623132</v>
      </c>
      <c r="D700" s="9">
        <v>1.0309200000000001</v>
      </c>
      <c r="E700" s="9">
        <v>1.35348</v>
      </c>
      <c r="F700" s="9">
        <v>0.92937499999999995</v>
      </c>
      <c r="G700" s="9">
        <v>1.7383200000000001</v>
      </c>
      <c r="H700" s="9">
        <v>1.2330559999999999</v>
      </c>
      <c r="I700" s="9">
        <v>1.4012</v>
      </c>
      <c r="J700" s="9">
        <v>1.2776000000000001</v>
      </c>
      <c r="K700" s="9">
        <v>3.8940000000000001</v>
      </c>
      <c r="L700" s="9">
        <v>1.5893999999999999</v>
      </c>
      <c r="M700" s="9">
        <v>2.1536</v>
      </c>
      <c r="N700" s="9">
        <v>1.6816</v>
      </c>
      <c r="O700" s="9">
        <v>5.7127999999999997</v>
      </c>
      <c r="P700" s="9">
        <v>2.1741999999999999</v>
      </c>
      <c r="Q700" s="9">
        <v>2.8487999999999998</v>
      </c>
      <c r="R700" s="9">
        <v>1.655800328</v>
      </c>
      <c r="S700" s="9">
        <v>1.51320016</v>
      </c>
      <c r="T700" s="9">
        <v>2.5693333279999999</v>
      </c>
      <c r="U700" s="9">
        <v>1.5698666800000001</v>
      </c>
      <c r="V700" s="9">
        <v>2.204399644</v>
      </c>
      <c r="W700" s="9">
        <v>3.424533088</v>
      </c>
      <c r="X700" s="9">
        <v>3.3225998360000002</v>
      </c>
      <c r="Y700" s="9">
        <v>3.0380668160000002</v>
      </c>
      <c r="Z700" s="9">
        <v>2.2217334280000003</v>
      </c>
      <c r="AA700" s="9">
        <v>2.2998003960000002</v>
      </c>
      <c r="AB700" s="9">
        <v>3.696467132</v>
      </c>
      <c r="AC700" s="9">
        <v>1.9046667079999999</v>
      </c>
      <c r="AD700" s="9">
        <v>2.9538003000000002</v>
      </c>
      <c r="AE700" s="9">
        <v>1.464399972</v>
      </c>
      <c r="AF700" s="9">
        <v>1.8713332520000001</v>
      </c>
      <c r="AG700" s="9">
        <v>1.4924665800000001</v>
      </c>
      <c r="AH700" s="9">
        <v>2.5774661800000001</v>
      </c>
      <c r="AI700" s="9">
        <v>2.0284667079999998</v>
      </c>
      <c r="AJ700" s="9">
        <v>1.561333616</v>
      </c>
      <c r="AK700" s="9">
        <v>2.633533152</v>
      </c>
      <c r="AL700" s="9">
        <v>3.8361994519999998</v>
      </c>
      <c r="AM700" s="9">
        <v>3.3204005360000002</v>
      </c>
      <c r="AN700" s="9">
        <v>4.6019339559999999</v>
      </c>
      <c r="AO700" s="9">
        <v>1.929666544</v>
      </c>
      <c r="AP700" s="9">
        <v>1.814066908</v>
      </c>
      <c r="AQ700" s="9">
        <v>2.586533448</v>
      </c>
      <c r="AR700" s="9">
        <v>2.1697995080000001</v>
      </c>
      <c r="AS700" s="9">
        <v>2.1753333960000001</v>
      </c>
      <c r="AT700" s="9">
        <v>4.7158001799999996</v>
      </c>
      <c r="AU700" s="9">
        <v>2.5706000360000001</v>
      </c>
      <c r="AV700" s="9">
        <v>3.0916010439999999</v>
      </c>
      <c r="AW700" s="9">
        <v>1.4853998000000002</v>
      </c>
      <c r="AX700" s="9">
        <v>1.3562000399999998</v>
      </c>
      <c r="AY700" s="9">
        <v>2.3360668840000001</v>
      </c>
      <c r="AZ700" s="9">
        <v>1.3920664839999999</v>
      </c>
      <c r="BA700" s="9">
        <v>1.937266476</v>
      </c>
      <c r="BB700" s="9">
        <v>3.0705332799999998</v>
      </c>
      <c r="BC700" s="9">
        <v>2.894199596</v>
      </c>
      <c r="BD700" s="9">
        <v>2.6657999960000001</v>
      </c>
      <c r="BE700" s="9">
        <v>1.935732952</v>
      </c>
      <c r="BF700" s="9">
        <v>2.0238666839999997</v>
      </c>
      <c r="BG700" s="9">
        <v>3.2278003000000002</v>
      </c>
      <c r="BH700" s="9">
        <v>1.68286688</v>
      </c>
      <c r="BI700" s="9">
        <v>2.6004666359999997</v>
      </c>
      <c r="BJ700" s="9">
        <v>1.3166667120000002</v>
      </c>
      <c r="BK700" s="9">
        <v>1.6678001599999999</v>
      </c>
      <c r="BL700" s="9">
        <v>1.3210667439999999</v>
      </c>
      <c r="BM700" s="9">
        <v>2.274333092</v>
      </c>
      <c r="BN700" s="9">
        <v>1.7938670640000001</v>
      </c>
      <c r="BO700" s="9">
        <v>1.422533456</v>
      </c>
      <c r="BP700" s="9">
        <v>2.335599728</v>
      </c>
      <c r="BQ700" s="9">
        <v>3.3683325119999998</v>
      </c>
      <c r="BR700" s="9">
        <v>2.9105330920000001</v>
      </c>
      <c r="BS700" s="9">
        <v>3.9848675400000002</v>
      </c>
      <c r="BT700" s="9">
        <v>1.709333684</v>
      </c>
      <c r="BU700" s="9">
        <v>1.6074001999999998</v>
      </c>
      <c r="BV700" s="9">
        <v>2.2397995759999998</v>
      </c>
      <c r="BW700" s="9">
        <v>1.9212668079999999</v>
      </c>
      <c r="BX700" s="9">
        <v>1.9606669640000001</v>
      </c>
      <c r="BY700" s="9">
        <v>4.0876670080000004</v>
      </c>
      <c r="BZ700" s="9">
        <v>2.2784665399999997</v>
      </c>
      <c r="CA700" s="9">
        <v>2.6789331120000002</v>
      </c>
      <c r="CB700" s="9">
        <v>1.3076001079999999</v>
      </c>
      <c r="CC700" s="9">
        <v>1.1940665128000001</v>
      </c>
      <c r="CD700" s="9">
        <v>2.0416000320000003</v>
      </c>
      <c r="CE700" s="9">
        <v>1.2260668764</v>
      </c>
      <c r="CF700" s="9">
        <v>1.670066748</v>
      </c>
      <c r="CG700" s="9">
        <v>2.6758671039999999</v>
      </c>
      <c r="CH700" s="9">
        <v>2.5168662520000002</v>
      </c>
      <c r="CI700" s="9">
        <v>2.313000196</v>
      </c>
      <c r="CJ700" s="9">
        <v>1.6996669680000001</v>
      </c>
      <c r="CK700" s="9">
        <v>1.7660004279999999</v>
      </c>
      <c r="CL700" s="9">
        <v>2.8019331119999999</v>
      </c>
      <c r="CM700" s="9">
        <v>1.466866808</v>
      </c>
      <c r="CN700" s="9">
        <v>2.2570671440000001</v>
      </c>
      <c r="CO700" s="9">
        <v>1.1678001655999999</v>
      </c>
      <c r="CP700" s="9">
        <v>1.489132992</v>
      </c>
      <c r="CQ700" s="9">
        <v>1.155799864</v>
      </c>
      <c r="CR700" s="9">
        <v>1.980133388</v>
      </c>
      <c r="CS700" s="9">
        <v>1.5748666760000001</v>
      </c>
      <c r="CT700" s="9">
        <v>1.27419996</v>
      </c>
      <c r="CU700" s="9">
        <v>2.0315333520000003</v>
      </c>
      <c r="CV700" s="9">
        <v>2.9207326999999998</v>
      </c>
      <c r="CW700" s="9">
        <v>2.522666584</v>
      </c>
      <c r="CX700" s="9">
        <v>3.4086008959999998</v>
      </c>
      <c r="CY700" s="9">
        <v>1.5045998679999999</v>
      </c>
      <c r="CZ700" s="9">
        <v>1.4110664079999999</v>
      </c>
      <c r="DA700" s="9">
        <v>1.9293998000000001</v>
      </c>
      <c r="DB700" s="9">
        <v>1.7012670479999998</v>
      </c>
      <c r="DC700" s="9">
        <v>1.742600304</v>
      </c>
      <c r="DD700" s="9">
        <v>3.5048671519999997</v>
      </c>
      <c r="DE700" s="9">
        <v>1.9896667720000001</v>
      </c>
      <c r="DF700" s="9">
        <v>2.3036002280000001</v>
      </c>
      <c r="DG700" s="9">
        <v>1.0646671411999999</v>
      </c>
      <c r="DH700" s="9">
        <v>0.9733998063999999</v>
      </c>
      <c r="DI700" s="9">
        <v>1.6513999319999999</v>
      </c>
      <c r="DJ700" s="9">
        <v>1.0017334568</v>
      </c>
      <c r="DK700" s="9">
        <v>1.321666644</v>
      </c>
      <c r="DL700" s="9">
        <v>2.1534668080000001</v>
      </c>
      <c r="DM700" s="9">
        <v>2.0206662519999998</v>
      </c>
      <c r="DN700" s="9">
        <v>1.8532667439999999</v>
      </c>
      <c r="DO700" s="9">
        <v>1.3855334559999999</v>
      </c>
      <c r="DP700" s="9">
        <v>1.42186648</v>
      </c>
      <c r="DQ700" s="9">
        <v>2.2437333599999998</v>
      </c>
      <c r="DR700" s="9">
        <v>1.1815331244</v>
      </c>
      <c r="DS700" s="9">
        <v>1.8118000320000001</v>
      </c>
      <c r="DT700" s="9">
        <v>0.96139988879999994</v>
      </c>
      <c r="DU700" s="9">
        <v>1.2419332920000001</v>
      </c>
      <c r="DV700" s="9">
        <v>0.939933146</v>
      </c>
      <c r="DW700" s="9">
        <v>1.5947332999999999</v>
      </c>
      <c r="DX700" s="9">
        <v>1.2783333959999998</v>
      </c>
      <c r="DY700" s="9">
        <v>1.066533486</v>
      </c>
      <c r="DZ700" s="9">
        <v>1.6332667439999999</v>
      </c>
      <c r="EA700" s="9">
        <v>2.3413997719999999</v>
      </c>
      <c r="EB700" s="9">
        <v>2.0223333879999998</v>
      </c>
      <c r="EC700" s="9">
        <v>2.6834664199999998</v>
      </c>
      <c r="ED700" s="9">
        <v>1.2295331564</v>
      </c>
      <c r="EE700" s="9">
        <v>1.1478665407999999</v>
      </c>
      <c r="EF700" s="9">
        <v>1.5360670359999999</v>
      </c>
      <c r="EG700" s="9">
        <v>1.401799904</v>
      </c>
      <c r="EH700" s="9">
        <v>1.4428002639999999</v>
      </c>
      <c r="EI700" s="9">
        <v>2.76320012</v>
      </c>
      <c r="EJ700" s="9">
        <v>1.6076665400000001</v>
      </c>
      <c r="EK700" s="9">
        <v>1.835266692</v>
      </c>
    </row>
    <row r="701" spans="1:141" x14ac:dyDescent="0.2">
      <c r="A701">
        <v>697</v>
      </c>
      <c r="B701" s="9">
        <v>0.84151999999999993</v>
      </c>
      <c r="C701" s="9">
        <v>2.705119543266262</v>
      </c>
      <c r="D701" s="9">
        <v>1.03369</v>
      </c>
      <c r="E701" s="9">
        <v>1.35711</v>
      </c>
      <c r="F701" s="9">
        <v>0.93257812499999992</v>
      </c>
      <c r="G701" s="9">
        <v>1.7417400000000001</v>
      </c>
      <c r="H701" s="9">
        <v>1.2371920000000001</v>
      </c>
      <c r="I701" s="9">
        <v>1.4058999999999999</v>
      </c>
      <c r="J701" s="9">
        <v>1.2806999999999999</v>
      </c>
      <c r="K701" s="9">
        <v>3.9005000000000001</v>
      </c>
      <c r="L701" s="9">
        <v>1.5932999999999999</v>
      </c>
      <c r="M701" s="9">
        <v>2.1589499999999999</v>
      </c>
      <c r="N701" s="9">
        <v>1.6861999999999999</v>
      </c>
      <c r="O701" s="9">
        <v>5.7221000000000002</v>
      </c>
      <c r="P701" s="9">
        <v>2.1801499999999998</v>
      </c>
      <c r="Q701" s="9">
        <v>2.8565999999999998</v>
      </c>
      <c r="R701" s="9">
        <v>1.6593919959999999</v>
      </c>
      <c r="S701" s="9">
        <v>1.5165834949999999</v>
      </c>
      <c r="T701" s="9">
        <v>2.5749777709999999</v>
      </c>
      <c r="U701" s="9">
        <v>1.573222235</v>
      </c>
      <c r="V701" s="9">
        <v>2.2094163080000002</v>
      </c>
      <c r="W701" s="9">
        <v>3.431310866</v>
      </c>
      <c r="X701" s="9">
        <v>3.330141502</v>
      </c>
      <c r="Y701" s="9">
        <v>3.044264037</v>
      </c>
      <c r="Z701" s="9">
        <v>2.226527871</v>
      </c>
      <c r="AA701" s="9">
        <v>2.3043253969999999</v>
      </c>
      <c r="AB701" s="9">
        <v>3.7051310239999999</v>
      </c>
      <c r="AC701" s="9">
        <v>1.9086389309999998</v>
      </c>
      <c r="AD701" s="9">
        <v>2.9605752999999999</v>
      </c>
      <c r="AE701" s="9">
        <v>1.4675833039999999</v>
      </c>
      <c r="AF701" s="9">
        <v>1.8752943640000002</v>
      </c>
      <c r="AG701" s="9">
        <v>1.4955971349999999</v>
      </c>
      <c r="AH701" s="9">
        <v>2.5831717350000001</v>
      </c>
      <c r="AI701" s="9">
        <v>2.0325639309999999</v>
      </c>
      <c r="AJ701" s="9">
        <v>1.564678062</v>
      </c>
      <c r="AK701" s="9">
        <v>2.6388192639999999</v>
      </c>
      <c r="AL701" s="9">
        <v>3.8443077889999997</v>
      </c>
      <c r="AM701" s="9">
        <v>3.3272172019999999</v>
      </c>
      <c r="AN701" s="9">
        <v>4.6112700670000004</v>
      </c>
      <c r="AO701" s="9">
        <v>1.9337804329999999</v>
      </c>
      <c r="AP701" s="9">
        <v>1.8178641310000001</v>
      </c>
      <c r="AQ701" s="9">
        <v>2.5919945609999999</v>
      </c>
      <c r="AR701" s="9">
        <v>2.174174506</v>
      </c>
      <c r="AS701" s="9">
        <v>2.1798611719999998</v>
      </c>
      <c r="AT701" s="9">
        <v>4.7262251849999997</v>
      </c>
      <c r="AU701" s="9">
        <v>2.575641702</v>
      </c>
      <c r="AV701" s="9">
        <v>3.0985177080000001</v>
      </c>
      <c r="AW701" s="9">
        <v>1.4886248</v>
      </c>
      <c r="AX701" s="9">
        <v>1.3592417049999999</v>
      </c>
      <c r="AY701" s="9">
        <v>2.3412474379999999</v>
      </c>
      <c r="AZ701" s="9">
        <v>1.395047038</v>
      </c>
      <c r="BA701" s="9">
        <v>1.941697032</v>
      </c>
      <c r="BB701" s="9">
        <v>3.0766610599999997</v>
      </c>
      <c r="BC701" s="9">
        <v>2.9008245969999997</v>
      </c>
      <c r="BD701" s="9">
        <v>2.6712749969999998</v>
      </c>
      <c r="BE701" s="9">
        <v>1.9399440640000001</v>
      </c>
      <c r="BF701" s="9">
        <v>2.0278722379999996</v>
      </c>
      <c r="BG701" s="9">
        <v>3.2354253000000002</v>
      </c>
      <c r="BH701" s="9">
        <v>1.6863974349999999</v>
      </c>
      <c r="BI701" s="9">
        <v>2.6064305270000001</v>
      </c>
      <c r="BJ701" s="9">
        <v>1.3195389340000001</v>
      </c>
      <c r="BK701" s="9">
        <v>1.671358495</v>
      </c>
      <c r="BL701" s="9">
        <v>1.323855633</v>
      </c>
      <c r="BM701" s="9">
        <v>2.279385869</v>
      </c>
      <c r="BN701" s="9">
        <v>1.7975226229999999</v>
      </c>
      <c r="BO701" s="9">
        <v>1.4255945670000001</v>
      </c>
      <c r="BP701" s="9">
        <v>2.340316396</v>
      </c>
      <c r="BQ701" s="9">
        <v>3.3755019589999997</v>
      </c>
      <c r="BR701" s="9">
        <v>2.916560869</v>
      </c>
      <c r="BS701" s="9">
        <v>3.9930814300000006</v>
      </c>
      <c r="BT701" s="9">
        <v>1.713011463</v>
      </c>
      <c r="BU701" s="9">
        <v>1.6107752</v>
      </c>
      <c r="BV701" s="9">
        <v>2.2445579069999999</v>
      </c>
      <c r="BW701" s="9">
        <v>1.925164031</v>
      </c>
      <c r="BX701" s="9">
        <v>1.9647725229999999</v>
      </c>
      <c r="BY701" s="9">
        <v>4.0968642309999996</v>
      </c>
      <c r="BZ701" s="9">
        <v>2.2829804299999998</v>
      </c>
      <c r="CA701" s="9">
        <v>2.684977559</v>
      </c>
      <c r="CB701" s="9">
        <v>1.310450106</v>
      </c>
      <c r="CC701" s="9">
        <v>1.1967637346</v>
      </c>
      <c r="CD701" s="9">
        <v>2.046166699</v>
      </c>
      <c r="CE701" s="9">
        <v>1.2286974322999999</v>
      </c>
      <c r="CF701" s="9">
        <v>1.6739306359999999</v>
      </c>
      <c r="CG701" s="9">
        <v>2.6812393280000002</v>
      </c>
      <c r="CH701" s="9">
        <v>2.5226801390000002</v>
      </c>
      <c r="CI701" s="9">
        <v>2.317775197</v>
      </c>
      <c r="CJ701" s="9">
        <v>1.7033975260000001</v>
      </c>
      <c r="CK701" s="9">
        <v>1.769517096</v>
      </c>
      <c r="CL701" s="9">
        <v>2.8086025590000001</v>
      </c>
      <c r="CM701" s="9">
        <v>1.4699640309999999</v>
      </c>
      <c r="CN701" s="9">
        <v>2.2622560330000003</v>
      </c>
      <c r="CO701" s="9">
        <v>1.1703584992</v>
      </c>
      <c r="CP701" s="9">
        <v>1.4923357690000001</v>
      </c>
      <c r="CQ701" s="9">
        <v>1.158258198</v>
      </c>
      <c r="CR701" s="9">
        <v>1.984561166</v>
      </c>
      <c r="CS701" s="9">
        <v>1.578097232</v>
      </c>
      <c r="CT701" s="9">
        <v>1.276958295</v>
      </c>
      <c r="CU701" s="9">
        <v>2.0356694640000002</v>
      </c>
      <c r="CV701" s="9">
        <v>2.9269854749999999</v>
      </c>
      <c r="CW701" s="9">
        <v>2.5279221380000001</v>
      </c>
      <c r="CX701" s="9">
        <v>3.4157258969999997</v>
      </c>
      <c r="CY701" s="9">
        <v>1.5078582009999999</v>
      </c>
      <c r="CZ701" s="9">
        <v>1.4140386309999999</v>
      </c>
      <c r="DA701" s="9">
        <v>1.9335248</v>
      </c>
      <c r="DB701" s="9">
        <v>1.704730936</v>
      </c>
      <c r="DC701" s="9">
        <v>1.746275303</v>
      </c>
      <c r="DD701" s="9">
        <v>3.5128810389999998</v>
      </c>
      <c r="DE701" s="9">
        <v>1.9936473290000001</v>
      </c>
      <c r="DF701" s="9">
        <v>2.3088168960000002</v>
      </c>
      <c r="DG701" s="9">
        <v>1.0670060309</v>
      </c>
      <c r="DH701" s="9">
        <v>0.97562480479999991</v>
      </c>
      <c r="DI701" s="9">
        <v>1.655141599</v>
      </c>
      <c r="DJ701" s="9">
        <v>1.0038945676</v>
      </c>
      <c r="DK701" s="9">
        <v>1.324780533</v>
      </c>
      <c r="DL701" s="9">
        <v>2.157839031</v>
      </c>
      <c r="DM701" s="9">
        <v>2.0254051390000001</v>
      </c>
      <c r="DN701" s="9">
        <v>1.8571306329999999</v>
      </c>
      <c r="DO701" s="9">
        <v>1.3886195669999999</v>
      </c>
      <c r="DP701" s="9">
        <v>1.4247220350000001</v>
      </c>
      <c r="DQ701" s="9">
        <v>2.2491444700000001</v>
      </c>
      <c r="DR701" s="9">
        <v>1.1840525682999998</v>
      </c>
      <c r="DS701" s="9">
        <v>1.815991699</v>
      </c>
      <c r="DT701" s="9">
        <v>0.9635248891</v>
      </c>
      <c r="DU701" s="9">
        <v>1.244636069</v>
      </c>
      <c r="DV701" s="9">
        <v>0.94195258949999994</v>
      </c>
      <c r="DW701" s="9">
        <v>1.598336075</v>
      </c>
      <c r="DX701" s="9">
        <v>1.280986172</v>
      </c>
      <c r="DY701" s="9">
        <v>1.0688612645</v>
      </c>
      <c r="DZ701" s="9">
        <v>1.636630633</v>
      </c>
      <c r="EA701" s="9">
        <v>2.3464581040000003</v>
      </c>
      <c r="EB701" s="9">
        <v>2.026586166</v>
      </c>
      <c r="EC701" s="9">
        <v>2.6891886399999998</v>
      </c>
      <c r="ED701" s="9">
        <v>1.2322192673000001</v>
      </c>
      <c r="EE701" s="9">
        <v>1.1503054306</v>
      </c>
      <c r="EF701" s="9">
        <v>1.5393809270000001</v>
      </c>
      <c r="EG701" s="9">
        <v>1.4046749029999999</v>
      </c>
      <c r="EH701" s="9">
        <v>1.445883598</v>
      </c>
      <c r="EI701" s="9">
        <v>2.76966679</v>
      </c>
      <c r="EJ701" s="9">
        <v>1.61093043</v>
      </c>
      <c r="EK701" s="9">
        <v>1.839447244</v>
      </c>
    </row>
    <row r="702" spans="1:141" x14ac:dyDescent="0.2">
      <c r="A702">
        <v>698</v>
      </c>
      <c r="B702" s="9">
        <v>0.84367999999999999</v>
      </c>
      <c r="C702" s="9">
        <v>2.7095164847702109</v>
      </c>
      <c r="D702" s="9">
        <v>1.0364599999999999</v>
      </c>
      <c r="E702" s="9">
        <v>1.3607400000000001</v>
      </c>
      <c r="F702" s="9">
        <v>0.9357812499999999</v>
      </c>
      <c r="G702" s="9">
        <v>1.74516</v>
      </c>
      <c r="H702" s="9">
        <v>1.241328</v>
      </c>
      <c r="I702" s="9">
        <v>1.4105999999999999</v>
      </c>
      <c r="J702" s="9">
        <v>1.2838000000000001</v>
      </c>
      <c r="K702" s="9">
        <v>3.907</v>
      </c>
      <c r="L702" s="9">
        <v>1.5972</v>
      </c>
      <c r="M702" s="9">
        <v>2.1642999999999999</v>
      </c>
      <c r="N702" s="9">
        <v>1.6907999999999999</v>
      </c>
      <c r="O702" s="9">
        <v>5.7313999999999998</v>
      </c>
      <c r="P702" s="9">
        <v>2.1861000000000002</v>
      </c>
      <c r="Q702" s="9">
        <v>2.8643999999999998</v>
      </c>
      <c r="R702" s="9">
        <v>1.662983664</v>
      </c>
      <c r="S702" s="9">
        <v>1.51996683</v>
      </c>
      <c r="T702" s="9">
        <v>2.5806222139999999</v>
      </c>
      <c r="U702" s="9">
        <v>1.5765777900000002</v>
      </c>
      <c r="V702" s="9">
        <v>2.214432972</v>
      </c>
      <c r="W702" s="9">
        <v>3.438088644</v>
      </c>
      <c r="X702" s="9">
        <v>3.3376831679999999</v>
      </c>
      <c r="Y702" s="9">
        <v>3.0504612579999999</v>
      </c>
      <c r="Z702" s="9">
        <v>2.2313223140000003</v>
      </c>
      <c r="AA702" s="9">
        <v>2.3088503980000001</v>
      </c>
      <c r="AB702" s="9">
        <v>3.7137949159999999</v>
      </c>
      <c r="AC702" s="9">
        <v>1.9126111539999999</v>
      </c>
      <c r="AD702" s="9">
        <v>2.9673503000000001</v>
      </c>
      <c r="AE702" s="9">
        <v>1.470766636</v>
      </c>
      <c r="AF702" s="9">
        <v>1.879255476</v>
      </c>
      <c r="AG702" s="9">
        <v>1.4987276899999999</v>
      </c>
      <c r="AH702" s="9">
        <v>2.5888772900000001</v>
      </c>
      <c r="AI702" s="9">
        <v>2.0366611539999999</v>
      </c>
      <c r="AJ702" s="9">
        <v>1.5680225079999999</v>
      </c>
      <c r="AK702" s="9">
        <v>2.6441053759999997</v>
      </c>
      <c r="AL702" s="9">
        <v>3.8524161260000001</v>
      </c>
      <c r="AM702" s="9">
        <v>3.3340338680000001</v>
      </c>
      <c r="AN702" s="9">
        <v>4.6206061780000001</v>
      </c>
      <c r="AO702" s="9">
        <v>1.937894322</v>
      </c>
      <c r="AP702" s="9">
        <v>1.8216613540000002</v>
      </c>
      <c r="AQ702" s="9">
        <v>2.5974556739999999</v>
      </c>
      <c r="AR702" s="9">
        <v>2.1785495039999998</v>
      </c>
      <c r="AS702" s="9">
        <v>2.1843889480000001</v>
      </c>
      <c r="AT702" s="9">
        <v>4.7366501899999998</v>
      </c>
      <c r="AU702" s="9">
        <v>2.5806833679999999</v>
      </c>
      <c r="AV702" s="9">
        <v>3.1054343719999999</v>
      </c>
      <c r="AW702" s="9">
        <v>1.4918498</v>
      </c>
      <c r="AX702" s="9">
        <v>1.3622833699999999</v>
      </c>
      <c r="AY702" s="9">
        <v>2.3464279919999997</v>
      </c>
      <c r="AZ702" s="9">
        <v>1.398027592</v>
      </c>
      <c r="BA702" s="9">
        <v>1.946127588</v>
      </c>
      <c r="BB702" s="9">
        <v>3.0827888400000001</v>
      </c>
      <c r="BC702" s="9">
        <v>2.9074495979999999</v>
      </c>
      <c r="BD702" s="9">
        <v>2.676749998</v>
      </c>
      <c r="BE702" s="9">
        <v>1.944155176</v>
      </c>
      <c r="BF702" s="9">
        <v>2.031877792</v>
      </c>
      <c r="BG702" s="9">
        <v>3.2430503000000002</v>
      </c>
      <c r="BH702" s="9">
        <v>1.6899279899999999</v>
      </c>
      <c r="BI702" s="9">
        <v>2.6123944180000001</v>
      </c>
      <c r="BJ702" s="9">
        <v>1.322411156</v>
      </c>
      <c r="BK702" s="9">
        <v>1.6749168299999999</v>
      </c>
      <c r="BL702" s="9">
        <v>1.326644522</v>
      </c>
      <c r="BM702" s="9">
        <v>2.2844386459999999</v>
      </c>
      <c r="BN702" s="9">
        <v>1.8011781819999999</v>
      </c>
      <c r="BO702" s="9">
        <v>1.4286556780000002</v>
      </c>
      <c r="BP702" s="9">
        <v>2.3450330640000003</v>
      </c>
      <c r="BQ702" s="9">
        <v>3.3826714059999996</v>
      </c>
      <c r="BR702" s="9">
        <v>2.9225886460000003</v>
      </c>
      <c r="BS702" s="9">
        <v>4.0012953200000005</v>
      </c>
      <c r="BT702" s="9">
        <v>1.7166892419999999</v>
      </c>
      <c r="BU702" s="9">
        <v>1.6141501999999999</v>
      </c>
      <c r="BV702" s="9">
        <v>2.249316238</v>
      </c>
      <c r="BW702" s="9">
        <v>1.9290612540000001</v>
      </c>
      <c r="BX702" s="9">
        <v>1.968878082</v>
      </c>
      <c r="BY702" s="9">
        <v>4.1060614539999998</v>
      </c>
      <c r="BZ702" s="9">
        <v>2.28749432</v>
      </c>
      <c r="CA702" s="9">
        <v>2.6910220059999999</v>
      </c>
      <c r="CB702" s="9">
        <v>1.3133001040000001</v>
      </c>
      <c r="CC702" s="9">
        <v>1.1994609564000001</v>
      </c>
      <c r="CD702" s="9">
        <v>2.0507333660000002</v>
      </c>
      <c r="CE702" s="9">
        <v>1.2313279881999999</v>
      </c>
      <c r="CF702" s="9">
        <v>1.6777945239999998</v>
      </c>
      <c r="CG702" s="9">
        <v>2.686611552</v>
      </c>
      <c r="CH702" s="9">
        <v>2.5284940260000002</v>
      </c>
      <c r="CI702" s="9">
        <v>2.3225501980000001</v>
      </c>
      <c r="CJ702" s="9">
        <v>1.707128084</v>
      </c>
      <c r="CK702" s="9">
        <v>1.773033764</v>
      </c>
      <c r="CL702" s="9">
        <v>2.8152720060000003</v>
      </c>
      <c r="CM702" s="9">
        <v>1.4730612539999999</v>
      </c>
      <c r="CN702" s="9">
        <v>2.2674449220000001</v>
      </c>
      <c r="CO702" s="9">
        <v>1.1729168327999999</v>
      </c>
      <c r="CP702" s="9">
        <v>1.4955385459999999</v>
      </c>
      <c r="CQ702" s="9">
        <v>1.1607165320000001</v>
      </c>
      <c r="CR702" s="9">
        <v>1.9889889439999999</v>
      </c>
      <c r="CS702" s="9">
        <v>1.5813277880000001</v>
      </c>
      <c r="CT702" s="9">
        <v>1.27971663</v>
      </c>
      <c r="CU702" s="9">
        <v>2.039805576</v>
      </c>
      <c r="CV702" s="9">
        <v>2.9332382499999996</v>
      </c>
      <c r="CW702" s="9">
        <v>2.5331776919999998</v>
      </c>
      <c r="CX702" s="9">
        <v>3.4228508980000001</v>
      </c>
      <c r="CY702" s="9">
        <v>1.5111165339999999</v>
      </c>
      <c r="CZ702" s="9">
        <v>1.4170108539999999</v>
      </c>
      <c r="DA702" s="9">
        <v>1.9376498</v>
      </c>
      <c r="DB702" s="9">
        <v>1.708194824</v>
      </c>
      <c r="DC702" s="9">
        <v>1.749950302</v>
      </c>
      <c r="DD702" s="9">
        <v>3.520894926</v>
      </c>
      <c r="DE702" s="9">
        <v>1.9976278860000001</v>
      </c>
      <c r="DF702" s="9">
        <v>2.3140335639999998</v>
      </c>
      <c r="DG702" s="9">
        <v>1.0693449206000001</v>
      </c>
      <c r="DH702" s="9">
        <v>0.97784980319999992</v>
      </c>
      <c r="DI702" s="9">
        <v>1.6588832659999999</v>
      </c>
      <c r="DJ702" s="9">
        <v>1.0060556783999999</v>
      </c>
      <c r="DK702" s="9">
        <v>1.327894422</v>
      </c>
      <c r="DL702" s="9">
        <v>2.1622112539999998</v>
      </c>
      <c r="DM702" s="9">
        <v>2.0301440259999999</v>
      </c>
      <c r="DN702" s="9">
        <v>1.8609945219999999</v>
      </c>
      <c r="DO702" s="9">
        <v>1.3917056779999999</v>
      </c>
      <c r="DP702" s="9">
        <v>1.4275775900000001</v>
      </c>
      <c r="DQ702" s="9">
        <v>2.2545555799999999</v>
      </c>
      <c r="DR702" s="9">
        <v>1.1865720121999999</v>
      </c>
      <c r="DS702" s="9">
        <v>1.8201833660000002</v>
      </c>
      <c r="DT702" s="9">
        <v>0.96564988939999996</v>
      </c>
      <c r="DU702" s="9">
        <v>1.2473388460000001</v>
      </c>
      <c r="DV702" s="9">
        <v>0.94397203299999999</v>
      </c>
      <c r="DW702" s="9">
        <v>1.60193885</v>
      </c>
      <c r="DX702" s="9">
        <v>1.2836389479999999</v>
      </c>
      <c r="DY702" s="9">
        <v>1.071189043</v>
      </c>
      <c r="DZ702" s="9">
        <v>1.6399945220000001</v>
      </c>
      <c r="EA702" s="9">
        <v>2.3515164360000003</v>
      </c>
      <c r="EB702" s="9">
        <v>2.0308389440000001</v>
      </c>
      <c r="EC702" s="9">
        <v>2.6949108599999998</v>
      </c>
      <c r="ED702" s="9">
        <v>1.2349053781999999</v>
      </c>
      <c r="EE702" s="9">
        <v>1.1527443204000001</v>
      </c>
      <c r="EF702" s="9">
        <v>1.542694818</v>
      </c>
      <c r="EG702" s="9">
        <v>1.407549902</v>
      </c>
      <c r="EH702" s="9">
        <v>1.4489669319999998</v>
      </c>
      <c r="EI702" s="9">
        <v>2.7761334600000001</v>
      </c>
      <c r="EJ702" s="9">
        <v>1.61419432</v>
      </c>
      <c r="EK702" s="9">
        <v>1.843627796</v>
      </c>
    </row>
    <row r="703" spans="1:141" x14ac:dyDescent="0.2">
      <c r="A703">
        <v>699</v>
      </c>
      <c r="B703" s="9">
        <v>0.84583999999999993</v>
      </c>
      <c r="C703" s="9">
        <v>2.7139134262741598</v>
      </c>
      <c r="D703" s="9">
        <v>1.0392300000000001</v>
      </c>
      <c r="E703" s="9">
        <v>1.3643700000000001</v>
      </c>
      <c r="F703" s="9">
        <v>0.93898437499999998</v>
      </c>
      <c r="G703" s="9">
        <v>1.74858</v>
      </c>
      <c r="H703" s="9">
        <v>1.2454640000000001</v>
      </c>
      <c r="I703" s="9">
        <v>1.4153</v>
      </c>
      <c r="J703" s="9">
        <v>1.2868999999999999</v>
      </c>
      <c r="K703" s="9">
        <v>3.9135</v>
      </c>
      <c r="L703" s="9">
        <v>1.6011</v>
      </c>
      <c r="M703" s="9">
        <v>2.1696499999999999</v>
      </c>
      <c r="N703" s="9">
        <v>1.6954</v>
      </c>
      <c r="O703" s="9">
        <v>5.7407000000000004</v>
      </c>
      <c r="P703" s="9">
        <v>2.1920500000000001</v>
      </c>
      <c r="Q703" s="9">
        <v>2.8721999999999999</v>
      </c>
      <c r="R703" s="9">
        <v>1.6665753319999999</v>
      </c>
      <c r="S703" s="9">
        <v>1.5233501649999999</v>
      </c>
      <c r="T703" s="9">
        <v>2.5862666569999999</v>
      </c>
      <c r="U703" s="9">
        <v>1.5799333450000002</v>
      </c>
      <c r="V703" s="9">
        <v>2.2194496360000002</v>
      </c>
      <c r="W703" s="9">
        <v>3.444866422</v>
      </c>
      <c r="X703" s="9">
        <v>3.3452248340000001</v>
      </c>
      <c r="Y703" s="9">
        <v>3.0566584790000002</v>
      </c>
      <c r="Z703" s="9">
        <v>2.236116757</v>
      </c>
      <c r="AA703" s="9">
        <v>2.3133753989999999</v>
      </c>
      <c r="AB703" s="9">
        <v>3.7224588079999998</v>
      </c>
      <c r="AC703" s="9">
        <v>1.9165833769999998</v>
      </c>
      <c r="AD703" s="9">
        <v>2.9741252999999999</v>
      </c>
      <c r="AE703" s="9">
        <v>1.4739499679999999</v>
      </c>
      <c r="AF703" s="9">
        <v>1.883216588</v>
      </c>
      <c r="AG703" s="9">
        <v>1.501858245</v>
      </c>
      <c r="AH703" s="9">
        <v>2.5945828450000001</v>
      </c>
      <c r="AI703" s="9">
        <v>2.040758377</v>
      </c>
      <c r="AJ703" s="9">
        <v>1.5713669539999999</v>
      </c>
      <c r="AK703" s="9">
        <v>2.649391488</v>
      </c>
      <c r="AL703" s="9">
        <v>3.860524463</v>
      </c>
      <c r="AM703" s="9">
        <v>3.3408505339999999</v>
      </c>
      <c r="AN703" s="9">
        <v>4.6299422890000006</v>
      </c>
      <c r="AO703" s="9">
        <v>1.9420082109999999</v>
      </c>
      <c r="AP703" s="9">
        <v>1.825458577</v>
      </c>
      <c r="AQ703" s="9">
        <v>2.6029167869999998</v>
      </c>
      <c r="AR703" s="9">
        <v>2.1829245020000001</v>
      </c>
      <c r="AS703" s="9">
        <v>2.1889167239999998</v>
      </c>
      <c r="AT703" s="9">
        <v>4.7470751949999999</v>
      </c>
      <c r="AU703" s="9">
        <v>2.5857250340000002</v>
      </c>
      <c r="AV703" s="9">
        <v>3.1123510360000002</v>
      </c>
      <c r="AW703" s="9">
        <v>1.4950748</v>
      </c>
      <c r="AX703" s="9">
        <v>1.3653250349999999</v>
      </c>
      <c r="AY703" s="9">
        <v>2.351608546</v>
      </c>
      <c r="AZ703" s="9">
        <v>1.4010081459999999</v>
      </c>
      <c r="BA703" s="9">
        <v>1.9505581439999999</v>
      </c>
      <c r="BB703" s="9">
        <v>3.08891662</v>
      </c>
      <c r="BC703" s="9">
        <v>2.9140745989999997</v>
      </c>
      <c r="BD703" s="9">
        <v>2.6822249989999998</v>
      </c>
      <c r="BE703" s="9">
        <v>1.9483662880000001</v>
      </c>
      <c r="BF703" s="9">
        <v>2.0358833459999999</v>
      </c>
      <c r="BG703" s="9">
        <v>3.2506753000000002</v>
      </c>
      <c r="BH703" s="9">
        <v>1.6934585449999999</v>
      </c>
      <c r="BI703" s="9">
        <v>2.618358309</v>
      </c>
      <c r="BJ703" s="9">
        <v>1.3252833780000002</v>
      </c>
      <c r="BK703" s="9">
        <v>1.678475165</v>
      </c>
      <c r="BL703" s="9">
        <v>1.3294334109999999</v>
      </c>
      <c r="BM703" s="9">
        <v>2.2894914229999999</v>
      </c>
      <c r="BN703" s="9">
        <v>1.8048337409999999</v>
      </c>
      <c r="BO703" s="9">
        <v>1.431716789</v>
      </c>
      <c r="BP703" s="9">
        <v>2.3497497320000003</v>
      </c>
      <c r="BQ703" s="9">
        <v>3.3898408529999999</v>
      </c>
      <c r="BR703" s="9">
        <v>2.9286164230000002</v>
      </c>
      <c r="BS703" s="9">
        <v>4.00950921</v>
      </c>
      <c r="BT703" s="9">
        <v>1.7203670209999999</v>
      </c>
      <c r="BU703" s="9">
        <v>1.6175252</v>
      </c>
      <c r="BV703" s="9">
        <v>2.2540745689999997</v>
      </c>
      <c r="BW703" s="9">
        <v>1.9329584769999999</v>
      </c>
      <c r="BX703" s="9">
        <v>1.9729836409999999</v>
      </c>
      <c r="BY703" s="9">
        <v>4.1152586769999999</v>
      </c>
      <c r="BZ703" s="9">
        <v>2.2920082099999997</v>
      </c>
      <c r="CA703" s="9">
        <v>2.6970664530000001</v>
      </c>
      <c r="CB703" s="9">
        <v>1.3161501019999999</v>
      </c>
      <c r="CC703" s="9">
        <v>1.2021581781999999</v>
      </c>
      <c r="CD703" s="9">
        <v>2.055300033</v>
      </c>
      <c r="CE703" s="9">
        <v>1.2339585441000001</v>
      </c>
      <c r="CF703" s="9">
        <v>1.681658412</v>
      </c>
      <c r="CG703" s="9">
        <v>2.6919837760000003</v>
      </c>
      <c r="CH703" s="9">
        <v>2.5343079130000001</v>
      </c>
      <c r="CI703" s="9">
        <v>2.3273251990000001</v>
      </c>
      <c r="CJ703" s="9">
        <v>1.710858642</v>
      </c>
      <c r="CK703" s="9">
        <v>1.7765504319999998</v>
      </c>
      <c r="CL703" s="9">
        <v>2.821941453</v>
      </c>
      <c r="CM703" s="9">
        <v>1.476158477</v>
      </c>
      <c r="CN703" s="9">
        <v>2.2726338110000004</v>
      </c>
      <c r="CO703" s="9">
        <v>1.1754751664</v>
      </c>
      <c r="CP703" s="9">
        <v>1.498741323</v>
      </c>
      <c r="CQ703" s="9">
        <v>1.1631748660000001</v>
      </c>
      <c r="CR703" s="9">
        <v>1.9934167220000001</v>
      </c>
      <c r="CS703" s="9">
        <v>1.584558344</v>
      </c>
      <c r="CT703" s="9">
        <v>1.282474965</v>
      </c>
      <c r="CU703" s="9">
        <v>2.0439416880000003</v>
      </c>
      <c r="CV703" s="9">
        <v>2.9394910249999997</v>
      </c>
      <c r="CW703" s="9">
        <v>2.5384332459999999</v>
      </c>
      <c r="CX703" s="9">
        <v>3.429975899</v>
      </c>
      <c r="CY703" s="9">
        <v>1.5143748669999999</v>
      </c>
      <c r="CZ703" s="9">
        <v>1.4199830769999999</v>
      </c>
      <c r="DA703" s="9">
        <v>1.9417748000000001</v>
      </c>
      <c r="DB703" s="9">
        <v>1.711658712</v>
      </c>
      <c r="DC703" s="9">
        <v>1.753625301</v>
      </c>
      <c r="DD703" s="9">
        <v>3.5289088129999997</v>
      </c>
      <c r="DE703" s="9">
        <v>2.0016084429999998</v>
      </c>
      <c r="DF703" s="9">
        <v>2.3192502319999999</v>
      </c>
      <c r="DG703" s="9">
        <v>1.0716838102999999</v>
      </c>
      <c r="DH703" s="9">
        <v>0.98007480159999993</v>
      </c>
      <c r="DI703" s="9">
        <v>1.662624933</v>
      </c>
      <c r="DJ703" s="9">
        <v>1.0082167892</v>
      </c>
      <c r="DK703" s="9">
        <v>1.3310083109999999</v>
      </c>
      <c r="DL703" s="9">
        <v>2.1665834770000001</v>
      </c>
      <c r="DM703" s="9">
        <v>2.0348829130000001</v>
      </c>
      <c r="DN703" s="9">
        <v>1.8648584109999999</v>
      </c>
      <c r="DO703" s="9">
        <v>1.3947917889999999</v>
      </c>
      <c r="DP703" s="9">
        <v>1.4304331450000001</v>
      </c>
      <c r="DQ703" s="9">
        <v>2.2599666900000002</v>
      </c>
      <c r="DR703" s="9">
        <v>1.1890914560999999</v>
      </c>
      <c r="DS703" s="9">
        <v>1.8243750330000001</v>
      </c>
      <c r="DT703" s="9">
        <v>0.96777488970000003</v>
      </c>
      <c r="DU703" s="9">
        <v>1.250041623</v>
      </c>
      <c r="DV703" s="9">
        <v>0.94599147649999993</v>
      </c>
      <c r="DW703" s="9">
        <v>1.6055416249999999</v>
      </c>
      <c r="DX703" s="9">
        <v>1.286291724</v>
      </c>
      <c r="DY703" s="9">
        <v>1.0735168214999999</v>
      </c>
      <c r="DZ703" s="9">
        <v>1.6433584109999999</v>
      </c>
      <c r="EA703" s="9">
        <v>2.3565747680000002</v>
      </c>
      <c r="EB703" s="9">
        <v>2.0350917219999998</v>
      </c>
      <c r="EC703" s="9">
        <v>2.7006330799999998</v>
      </c>
      <c r="ED703" s="9">
        <v>1.2375914890999999</v>
      </c>
      <c r="EE703" s="9">
        <v>1.1551832101999999</v>
      </c>
      <c r="EF703" s="9">
        <v>1.5460087090000001</v>
      </c>
      <c r="EG703" s="9">
        <v>1.4104249009999998</v>
      </c>
      <c r="EH703" s="9">
        <v>1.4520502659999999</v>
      </c>
      <c r="EI703" s="9">
        <v>2.7826001300000001</v>
      </c>
      <c r="EJ703" s="9">
        <v>1.6174582100000001</v>
      </c>
      <c r="EK703" s="9">
        <v>1.847808348</v>
      </c>
    </row>
    <row r="704" spans="1:141" x14ac:dyDescent="0.2">
      <c r="A704">
        <v>700</v>
      </c>
      <c r="B704" s="9">
        <v>0.84799999999999998</v>
      </c>
      <c r="C704" s="9">
        <v>2.7183103677781086</v>
      </c>
      <c r="D704" s="9">
        <v>1.042</v>
      </c>
      <c r="E704" s="9">
        <v>1.3680000000000001</v>
      </c>
      <c r="F704" s="9">
        <v>0.94218749999999996</v>
      </c>
      <c r="G704" s="9">
        <v>1.752</v>
      </c>
      <c r="H704" s="9">
        <v>1.2496</v>
      </c>
      <c r="I704" s="9">
        <v>1.42</v>
      </c>
      <c r="J704" s="9">
        <v>1.29</v>
      </c>
      <c r="K704" s="9">
        <v>3.92</v>
      </c>
      <c r="L704" s="9">
        <v>1.605</v>
      </c>
      <c r="M704" s="9">
        <v>2.1749999999999998</v>
      </c>
      <c r="N704" s="9">
        <v>1.7</v>
      </c>
      <c r="O704" s="9">
        <v>5.75</v>
      </c>
      <c r="P704" s="9">
        <v>2.198</v>
      </c>
      <c r="Q704" s="9">
        <v>2.88</v>
      </c>
      <c r="R704" s="9">
        <v>1.670167</v>
      </c>
      <c r="S704" s="9">
        <v>1.5267335</v>
      </c>
      <c r="T704" s="9">
        <v>2.5919110999999999</v>
      </c>
      <c r="U704" s="9">
        <v>1.5832889000000001</v>
      </c>
      <c r="V704" s="9">
        <v>2.2244663</v>
      </c>
      <c r="W704" s="9">
        <v>3.4516442000000001</v>
      </c>
      <c r="X704" s="9">
        <v>3.3527665</v>
      </c>
      <c r="Y704" s="9">
        <v>3.0628557000000001</v>
      </c>
      <c r="Z704" s="9">
        <v>2.2409112000000002</v>
      </c>
      <c r="AA704" s="9">
        <v>2.3179004000000001</v>
      </c>
      <c r="AB704" s="9">
        <v>3.7311226999999998</v>
      </c>
      <c r="AC704" s="9">
        <v>1.9205555999999999</v>
      </c>
      <c r="AD704" s="9">
        <v>2.9809003000000001</v>
      </c>
      <c r="AE704" s="9">
        <v>1.4771333</v>
      </c>
      <c r="AF704" s="9">
        <v>1.8871777000000001</v>
      </c>
      <c r="AG704" s="9">
        <v>1.5049888</v>
      </c>
      <c r="AH704" s="9">
        <v>2.6002884000000002</v>
      </c>
      <c r="AI704" s="9">
        <v>2.0448556</v>
      </c>
      <c r="AJ704" s="9">
        <v>1.5747114</v>
      </c>
      <c r="AK704" s="9">
        <v>2.6546775999999999</v>
      </c>
      <c r="AL704" s="9">
        <v>3.8686327999999999</v>
      </c>
      <c r="AM704" s="9">
        <v>3.3476672000000001</v>
      </c>
      <c r="AN704" s="9">
        <v>4.6392784000000002</v>
      </c>
      <c r="AO704" s="9">
        <v>1.9461221</v>
      </c>
      <c r="AP704" s="9">
        <v>1.8292558000000001</v>
      </c>
      <c r="AQ704" s="9">
        <v>2.6083778999999998</v>
      </c>
      <c r="AR704" s="9">
        <v>2.1872995</v>
      </c>
      <c r="AS704" s="9">
        <v>2.1934445</v>
      </c>
      <c r="AT704" s="9">
        <v>4.7575002</v>
      </c>
      <c r="AU704" s="9">
        <v>2.5907667000000001</v>
      </c>
      <c r="AV704" s="9">
        <v>3.1192677</v>
      </c>
      <c r="AW704" s="9">
        <v>1.4982998000000001</v>
      </c>
      <c r="AX704" s="9">
        <v>1.3683666999999999</v>
      </c>
      <c r="AY704" s="9">
        <v>2.3567890999999999</v>
      </c>
      <c r="AZ704" s="9">
        <v>1.4039887</v>
      </c>
      <c r="BA704" s="9">
        <v>1.9549886999999999</v>
      </c>
      <c r="BB704" s="9">
        <v>3.0950443999999999</v>
      </c>
      <c r="BC704" s="9">
        <v>2.9206995999999998</v>
      </c>
      <c r="BD704" s="9">
        <v>2.6877</v>
      </c>
      <c r="BE704" s="9">
        <v>1.9525774</v>
      </c>
      <c r="BF704" s="9">
        <v>2.0398888999999998</v>
      </c>
      <c r="BG704" s="9">
        <v>3.2583003000000001</v>
      </c>
      <c r="BH704" s="9">
        <v>1.6969890999999999</v>
      </c>
      <c r="BI704" s="9">
        <v>2.6243221999999999</v>
      </c>
      <c r="BJ704" s="9">
        <v>1.3281556000000001</v>
      </c>
      <c r="BK704" s="9">
        <v>1.6820335</v>
      </c>
      <c r="BL704" s="9">
        <v>1.3322223</v>
      </c>
      <c r="BM704" s="9">
        <v>2.2945441999999998</v>
      </c>
      <c r="BN704" s="9">
        <v>1.8084893</v>
      </c>
      <c r="BO704" s="9">
        <v>1.4347779000000001</v>
      </c>
      <c r="BP704" s="9">
        <v>2.3544664000000002</v>
      </c>
      <c r="BQ704" s="9">
        <v>3.3970102999999998</v>
      </c>
      <c r="BR704" s="9">
        <v>2.9346442000000001</v>
      </c>
      <c r="BS704" s="9">
        <v>4.0177231000000004</v>
      </c>
      <c r="BT704" s="9">
        <v>1.7240447999999999</v>
      </c>
      <c r="BU704" s="9">
        <v>1.6209001999999999</v>
      </c>
      <c r="BV704" s="9">
        <v>2.2588328999999998</v>
      </c>
      <c r="BW704" s="9">
        <v>1.9368557</v>
      </c>
      <c r="BX704" s="9">
        <v>1.9770892</v>
      </c>
      <c r="BY704" s="9">
        <v>4.1244559000000001</v>
      </c>
      <c r="BZ704" s="9">
        <v>2.2965220999999998</v>
      </c>
      <c r="CA704" s="9">
        <v>2.7031109</v>
      </c>
      <c r="CB704" s="9">
        <v>1.3190001</v>
      </c>
      <c r="CC704" s="9">
        <v>1.2048554</v>
      </c>
      <c r="CD704" s="9">
        <v>2.0598667000000002</v>
      </c>
      <c r="CE704" s="9">
        <v>1.2365891</v>
      </c>
      <c r="CF704" s="9">
        <v>1.6855222999999999</v>
      </c>
      <c r="CG704" s="9">
        <v>2.6973560000000001</v>
      </c>
      <c r="CH704" s="9">
        <v>2.5401218000000001</v>
      </c>
      <c r="CI704" s="9">
        <v>2.3321002000000002</v>
      </c>
      <c r="CJ704" s="9">
        <v>1.7145892</v>
      </c>
      <c r="CK704" s="9">
        <v>1.7800670999999999</v>
      </c>
      <c r="CL704" s="9">
        <v>2.8286109000000002</v>
      </c>
      <c r="CM704" s="9">
        <v>1.4792557</v>
      </c>
      <c r="CN704" s="9">
        <v>2.2778227000000002</v>
      </c>
      <c r="CO704" s="9">
        <v>1.1780335</v>
      </c>
      <c r="CP704" s="9">
        <v>1.5019441</v>
      </c>
      <c r="CQ704" s="9">
        <v>1.1656332</v>
      </c>
      <c r="CR704" s="9">
        <v>1.9978445</v>
      </c>
      <c r="CS704" s="9">
        <v>1.5877889000000001</v>
      </c>
      <c r="CT704" s="9">
        <v>1.2852333</v>
      </c>
      <c r="CU704" s="9">
        <v>2.0480778000000002</v>
      </c>
      <c r="CV704" s="9">
        <v>2.9457437999999998</v>
      </c>
      <c r="CW704" s="9">
        <v>2.5436888</v>
      </c>
      <c r="CX704" s="9">
        <v>3.4371008999999999</v>
      </c>
      <c r="CY704" s="9">
        <v>1.5176331999999999</v>
      </c>
      <c r="CZ704" s="9">
        <v>1.4229552999999999</v>
      </c>
      <c r="DA704" s="9">
        <v>1.9458998000000001</v>
      </c>
      <c r="DB704" s="9">
        <v>1.7151225999999999</v>
      </c>
      <c r="DC704" s="9">
        <v>1.7573003</v>
      </c>
      <c r="DD704" s="9">
        <v>3.5369226999999999</v>
      </c>
      <c r="DE704" s="9">
        <v>2.0055890000000001</v>
      </c>
      <c r="DF704" s="9">
        <v>2.3244669</v>
      </c>
      <c r="DG704" s="9">
        <v>1.0740227</v>
      </c>
      <c r="DH704" s="9">
        <v>0.98229979999999995</v>
      </c>
      <c r="DI704" s="9">
        <v>1.6663665999999999</v>
      </c>
      <c r="DJ704" s="9">
        <v>1.0103778999999999</v>
      </c>
      <c r="DK704" s="9">
        <v>1.3341221999999999</v>
      </c>
      <c r="DL704" s="9">
        <v>2.1709556999999999</v>
      </c>
      <c r="DM704" s="9">
        <v>2.0396217999999999</v>
      </c>
      <c r="DN704" s="9">
        <v>1.8687222999999999</v>
      </c>
      <c r="DO704" s="9">
        <v>1.3978778999999999</v>
      </c>
      <c r="DP704" s="9">
        <v>1.4332887000000001</v>
      </c>
      <c r="DQ704" s="9">
        <v>2.2653778</v>
      </c>
      <c r="DR704" s="9">
        <v>1.1916108999999999</v>
      </c>
      <c r="DS704" s="9">
        <v>1.8285667000000001</v>
      </c>
      <c r="DT704" s="9">
        <v>0.96989988999999999</v>
      </c>
      <c r="DU704" s="9">
        <v>1.2527444000000001</v>
      </c>
      <c r="DV704" s="9">
        <v>0.94801091999999998</v>
      </c>
      <c r="DW704" s="9">
        <v>1.6091443999999999</v>
      </c>
      <c r="DX704" s="9">
        <v>1.2889444999999999</v>
      </c>
      <c r="DY704" s="9">
        <v>1.0758445999999999</v>
      </c>
      <c r="DZ704" s="9">
        <v>1.6467223</v>
      </c>
      <c r="EA704" s="9">
        <v>2.3616331000000002</v>
      </c>
      <c r="EB704" s="9">
        <v>2.0393444999999999</v>
      </c>
      <c r="EC704" s="9">
        <v>2.7063552999999998</v>
      </c>
      <c r="ED704" s="9">
        <v>1.2402776</v>
      </c>
      <c r="EE704" s="9">
        <v>1.1576221</v>
      </c>
      <c r="EF704" s="9">
        <v>1.5493226</v>
      </c>
      <c r="EG704" s="9">
        <v>1.4132998999999999</v>
      </c>
      <c r="EH704" s="9">
        <v>1.4551335999999999</v>
      </c>
      <c r="EI704" s="9">
        <v>2.7890668000000001</v>
      </c>
      <c r="EJ704" s="9">
        <v>1.6207221000000001</v>
      </c>
      <c r="EK704" s="9">
        <v>1.8519889</v>
      </c>
    </row>
    <row r="705" spans="1:141" x14ac:dyDescent="0.2">
      <c r="A705">
        <v>701</v>
      </c>
      <c r="B705" s="9">
        <v>0.85056999999999994</v>
      </c>
      <c r="C705" s="9">
        <v>2.7230010093931529</v>
      </c>
      <c r="D705" s="9">
        <v>1.04518</v>
      </c>
      <c r="E705" s="9">
        <v>1.3721800000000002</v>
      </c>
      <c r="F705" s="9">
        <v>0.94539062499999993</v>
      </c>
      <c r="G705" s="9">
        <v>1.7563800000000001</v>
      </c>
      <c r="H705" s="9">
        <v>1.254176</v>
      </c>
      <c r="I705" s="9">
        <v>1.4252</v>
      </c>
      <c r="J705" s="9">
        <v>1.2938000000000001</v>
      </c>
      <c r="K705" s="9">
        <v>3.9268000000000001</v>
      </c>
      <c r="L705" s="9">
        <v>1.6095599999999999</v>
      </c>
      <c r="M705" s="9">
        <v>2.1809499999999997</v>
      </c>
      <c r="N705" s="9">
        <v>1.7054</v>
      </c>
      <c r="O705" s="9">
        <v>5.7595999999999998</v>
      </c>
      <c r="P705" s="9">
        <v>2.2050800000000002</v>
      </c>
      <c r="Q705" s="9">
        <v>2.8893999999999997</v>
      </c>
      <c r="R705" s="9">
        <v>1.6737586680000001</v>
      </c>
      <c r="S705" s="9">
        <v>1.5301168350000001</v>
      </c>
      <c r="T705" s="9">
        <v>2.5975555450000001</v>
      </c>
      <c r="U705" s="9">
        <v>1.5866444560000001</v>
      </c>
      <c r="V705" s="9">
        <v>2.2294829680000001</v>
      </c>
      <c r="W705" s="9">
        <v>3.4584219750000003</v>
      </c>
      <c r="X705" s="9">
        <v>3.3603081659999998</v>
      </c>
      <c r="Y705" s="9">
        <v>3.0690529240000002</v>
      </c>
      <c r="Z705" s="9">
        <v>2.2457056450000001</v>
      </c>
      <c r="AA705" s="9">
        <v>2.3224254010000003</v>
      </c>
      <c r="AB705" s="9">
        <v>3.7397865909999997</v>
      </c>
      <c r="AC705" s="9">
        <v>1.924527825</v>
      </c>
      <c r="AD705" s="9">
        <v>2.987675302</v>
      </c>
      <c r="AE705" s="9">
        <v>1.480316634</v>
      </c>
      <c r="AF705" s="9">
        <v>1.8911388100000002</v>
      </c>
      <c r="AG705" s="9">
        <v>1.5081193559999999</v>
      </c>
      <c r="AH705" s="9">
        <v>2.6059939570000004</v>
      </c>
      <c r="AI705" s="9">
        <v>2.0489528209999999</v>
      </c>
      <c r="AJ705" s="9">
        <v>1.5780558419999999</v>
      </c>
      <c r="AK705" s="9">
        <v>2.6599637119999997</v>
      </c>
      <c r="AL705" s="9">
        <v>3.8767411300000001</v>
      </c>
      <c r="AM705" s="9">
        <v>3.3544838640000001</v>
      </c>
      <c r="AN705" s="9">
        <v>4.6486145090000006</v>
      </c>
      <c r="AO705" s="9">
        <v>1.9502359890000001</v>
      </c>
      <c r="AP705" s="9">
        <v>1.833053021</v>
      </c>
      <c r="AQ705" s="9">
        <v>2.6138390109999996</v>
      </c>
      <c r="AR705" s="9">
        <v>2.1916745049999999</v>
      </c>
      <c r="AS705" s="9">
        <v>2.1979722760000002</v>
      </c>
      <c r="AT705" s="9">
        <v>4.7679252050000001</v>
      </c>
      <c r="AU705" s="9">
        <v>2.5958083680000001</v>
      </c>
      <c r="AV705" s="9">
        <v>3.1261843639999998</v>
      </c>
      <c r="AW705" s="9">
        <v>1.5015248000000001</v>
      </c>
      <c r="AX705" s="9">
        <v>1.3714083669999999</v>
      </c>
      <c r="AY705" s="9">
        <v>2.3619696569999999</v>
      </c>
      <c r="AZ705" s="9">
        <v>1.4069692579999999</v>
      </c>
      <c r="BA705" s="9">
        <v>1.9594192539999999</v>
      </c>
      <c r="BB705" s="9">
        <v>3.101172177</v>
      </c>
      <c r="BC705" s="9">
        <v>2.9273245989999999</v>
      </c>
      <c r="BD705" s="9">
        <v>2.693174999</v>
      </c>
      <c r="BE705" s="9">
        <v>1.956788515</v>
      </c>
      <c r="BF705" s="9">
        <v>2.0438944559999999</v>
      </c>
      <c r="BG705" s="9">
        <v>3.265925298</v>
      </c>
      <c r="BH705" s="9">
        <v>1.7005196569999999</v>
      </c>
      <c r="BI705" s="9">
        <v>2.6302860880000001</v>
      </c>
      <c r="BJ705" s="9">
        <v>1.3310278230000001</v>
      </c>
      <c r="BK705" s="9">
        <v>1.6855918329999999</v>
      </c>
      <c r="BL705" s="9">
        <v>1.3350111899999999</v>
      </c>
      <c r="BM705" s="9">
        <v>2.2995969789999999</v>
      </c>
      <c r="BN705" s="9">
        <v>1.8121448529999999</v>
      </c>
      <c r="BO705" s="9">
        <v>1.4378390089999999</v>
      </c>
      <c r="BP705" s="9">
        <v>2.3591830690000002</v>
      </c>
      <c r="BQ705" s="9">
        <v>3.4041797469999997</v>
      </c>
      <c r="BR705" s="9">
        <v>2.9406719800000003</v>
      </c>
      <c r="BS705" s="9">
        <v>4.0259369870000006</v>
      </c>
      <c r="BT705" s="9">
        <v>1.7277225759999999</v>
      </c>
      <c r="BU705" s="9">
        <v>1.6242751979999999</v>
      </c>
      <c r="BV705" s="9">
        <v>2.2635912339999997</v>
      </c>
      <c r="BW705" s="9">
        <v>1.9407529219999999</v>
      </c>
      <c r="BX705" s="9">
        <v>1.981194753</v>
      </c>
      <c r="BY705" s="9">
        <v>4.133653121</v>
      </c>
      <c r="BZ705" s="9">
        <v>2.3010359889999998</v>
      </c>
      <c r="CA705" s="9">
        <v>2.7091553450000001</v>
      </c>
      <c r="CB705" s="9">
        <v>1.3218501</v>
      </c>
      <c r="CC705" s="9">
        <v>1.207552623</v>
      </c>
      <c r="CD705" s="9">
        <v>2.0644333640000001</v>
      </c>
      <c r="CE705" s="9">
        <v>1.239219654</v>
      </c>
      <c r="CF705" s="9">
        <v>1.68938619</v>
      </c>
      <c r="CG705" s="9">
        <v>2.7027282239999999</v>
      </c>
      <c r="CH705" s="9">
        <v>2.5459356890000002</v>
      </c>
      <c r="CI705" s="9">
        <v>2.3368751990000001</v>
      </c>
      <c r="CJ705" s="9">
        <v>1.7183197540000001</v>
      </c>
      <c r="CK705" s="9">
        <v>1.7835837659999998</v>
      </c>
      <c r="CL705" s="9">
        <v>2.835280343</v>
      </c>
      <c r="CM705" s="9">
        <v>1.4823529199999999</v>
      </c>
      <c r="CN705" s="9">
        <v>2.2830115900000001</v>
      </c>
      <c r="CO705" s="9">
        <v>1.1805918339999999</v>
      </c>
      <c r="CP705" s="9">
        <v>1.5051468779999999</v>
      </c>
      <c r="CQ705" s="9">
        <v>1.168091534</v>
      </c>
      <c r="CR705" s="9">
        <v>2.0022722760000002</v>
      </c>
      <c r="CS705" s="9">
        <v>1.591019457</v>
      </c>
      <c r="CT705" s="9">
        <v>1.2879916330000001</v>
      </c>
      <c r="CU705" s="9">
        <v>2.0522139100000003</v>
      </c>
      <c r="CV705" s="9">
        <v>2.9519965799999999</v>
      </c>
      <c r="CW705" s="9">
        <v>2.548944353</v>
      </c>
      <c r="CX705" s="9">
        <v>3.4442258959999998</v>
      </c>
      <c r="CY705" s="9">
        <v>1.520891534</v>
      </c>
      <c r="CZ705" s="9">
        <v>1.4259275219999998</v>
      </c>
      <c r="DA705" s="9">
        <v>1.9500248010000001</v>
      </c>
      <c r="DB705" s="9">
        <v>1.718586489</v>
      </c>
      <c r="DC705" s="9">
        <v>1.760975299</v>
      </c>
      <c r="DD705" s="9">
        <v>3.5449365899999998</v>
      </c>
      <c r="DE705" s="9">
        <v>2.009569553</v>
      </c>
      <c r="DF705" s="9">
        <v>2.3296835659999999</v>
      </c>
      <c r="DG705" s="9">
        <v>1.0763615870000001</v>
      </c>
      <c r="DH705" s="9">
        <v>0.98452480099999995</v>
      </c>
      <c r="DI705" s="9">
        <v>1.6701082649999999</v>
      </c>
      <c r="DJ705" s="9">
        <v>1.012539012</v>
      </c>
      <c r="DK705" s="9">
        <v>1.337236087</v>
      </c>
      <c r="DL705" s="9">
        <v>2.1753279220000001</v>
      </c>
      <c r="DM705" s="9">
        <v>2.0443606889999999</v>
      </c>
      <c r="DN705" s="9">
        <v>1.872586187</v>
      </c>
      <c r="DO705" s="9">
        <v>1.400964012</v>
      </c>
      <c r="DP705" s="9">
        <v>1.4361442550000001</v>
      </c>
      <c r="DQ705" s="9">
        <v>2.270788912</v>
      </c>
      <c r="DR705" s="9">
        <v>1.1941303459999999</v>
      </c>
      <c r="DS705" s="9">
        <v>1.8327583670000001</v>
      </c>
      <c r="DT705" s="9">
        <v>0.97202489010000004</v>
      </c>
      <c r="DU705" s="9">
        <v>1.2554471780000001</v>
      </c>
      <c r="DV705" s="9">
        <v>0.9500303658</v>
      </c>
      <c r="DW705" s="9">
        <v>1.6127471789999999</v>
      </c>
      <c r="DX705" s="9">
        <v>1.29159728</v>
      </c>
      <c r="DY705" s="9">
        <v>1.0781723779999999</v>
      </c>
      <c r="DZ705" s="9">
        <v>1.650086188</v>
      </c>
      <c r="EA705" s="9">
        <v>2.3666914330000002</v>
      </c>
      <c r="EB705" s="9">
        <v>2.043597278</v>
      </c>
      <c r="EC705" s="9">
        <v>2.7120775249999998</v>
      </c>
      <c r="ED705" s="9">
        <v>1.2429637119999999</v>
      </c>
      <c r="EE705" s="9">
        <v>1.1600609900000001</v>
      </c>
      <c r="EF705" s="9">
        <v>1.5526364880000001</v>
      </c>
      <c r="EG705" s="9">
        <v>1.4161749019999998</v>
      </c>
      <c r="EH705" s="9">
        <v>1.458216932</v>
      </c>
      <c r="EI705" s="9">
        <v>2.7955334679999999</v>
      </c>
      <c r="EJ705" s="9">
        <v>1.6239859890000001</v>
      </c>
      <c r="EK705" s="9">
        <v>1.856169457</v>
      </c>
    </row>
    <row r="706" spans="1:141" x14ac:dyDescent="0.2">
      <c r="A706">
        <v>702</v>
      </c>
      <c r="B706" s="9">
        <v>0.85314000000000001</v>
      </c>
      <c r="C706" s="9">
        <v>2.7276916510081972</v>
      </c>
      <c r="D706" s="9">
        <v>1.04836</v>
      </c>
      <c r="E706" s="9">
        <v>1.37636</v>
      </c>
      <c r="F706" s="9">
        <v>0.9485937499999999</v>
      </c>
      <c r="G706" s="9">
        <v>1.7607600000000001</v>
      </c>
      <c r="H706" s="9">
        <v>1.2587520000000001</v>
      </c>
      <c r="I706" s="9">
        <v>1.4303999999999999</v>
      </c>
      <c r="J706" s="9">
        <v>1.2976000000000001</v>
      </c>
      <c r="K706" s="9">
        <v>3.9335999999999998</v>
      </c>
      <c r="L706" s="9">
        <v>1.61412</v>
      </c>
      <c r="M706" s="9">
        <v>2.1868999999999996</v>
      </c>
      <c r="N706" s="9">
        <v>1.7107999999999999</v>
      </c>
      <c r="O706" s="9">
        <v>5.7691999999999997</v>
      </c>
      <c r="P706" s="9">
        <v>2.2121599999999999</v>
      </c>
      <c r="Q706" s="9">
        <v>2.8988</v>
      </c>
      <c r="R706" s="9">
        <v>1.6773503359999999</v>
      </c>
      <c r="S706" s="9">
        <v>1.5335001699999999</v>
      </c>
      <c r="T706" s="9">
        <v>2.6031999899999998</v>
      </c>
      <c r="U706" s="9">
        <v>1.5900000120000002</v>
      </c>
      <c r="V706" s="9">
        <v>2.2344996359999998</v>
      </c>
      <c r="W706" s="9">
        <v>3.46519975</v>
      </c>
      <c r="X706" s="9">
        <v>3.3678498320000001</v>
      </c>
      <c r="Y706" s="9">
        <v>3.0752501480000003</v>
      </c>
      <c r="Z706" s="9">
        <v>2.2505000900000001</v>
      </c>
      <c r="AA706" s="9">
        <v>2.326950402</v>
      </c>
      <c r="AB706" s="9">
        <v>3.748450482</v>
      </c>
      <c r="AC706" s="9">
        <v>1.92850005</v>
      </c>
      <c r="AD706" s="9">
        <v>2.9944503039999999</v>
      </c>
      <c r="AE706" s="9">
        <v>1.4834999680000001</v>
      </c>
      <c r="AF706" s="9">
        <v>1.89509992</v>
      </c>
      <c r="AG706" s="9">
        <v>1.511249912</v>
      </c>
      <c r="AH706" s="9">
        <v>2.6116995140000001</v>
      </c>
      <c r="AI706" s="9">
        <v>2.0530500420000002</v>
      </c>
      <c r="AJ706" s="9">
        <v>1.5814002839999999</v>
      </c>
      <c r="AK706" s="9">
        <v>2.665249824</v>
      </c>
      <c r="AL706" s="9">
        <v>3.8848494599999999</v>
      </c>
      <c r="AM706" s="9">
        <v>3.3613005280000001</v>
      </c>
      <c r="AN706" s="9">
        <v>4.6579506180000001</v>
      </c>
      <c r="AO706" s="9">
        <v>1.9543498779999999</v>
      </c>
      <c r="AP706" s="9">
        <v>1.8368502420000001</v>
      </c>
      <c r="AQ706" s="9">
        <v>2.6193001219999998</v>
      </c>
      <c r="AR706" s="9">
        <v>2.1960495099999999</v>
      </c>
      <c r="AS706" s="9">
        <v>2.202500052</v>
      </c>
      <c r="AT706" s="9">
        <v>4.7783502100000002</v>
      </c>
      <c r="AU706" s="9">
        <v>2.6008500360000002</v>
      </c>
      <c r="AV706" s="9">
        <v>3.133101028</v>
      </c>
      <c r="AW706" s="9">
        <v>1.5047498000000001</v>
      </c>
      <c r="AX706" s="9">
        <v>1.3744500339999999</v>
      </c>
      <c r="AY706" s="9">
        <v>2.367150214</v>
      </c>
      <c r="AZ706" s="9">
        <v>1.4099498159999999</v>
      </c>
      <c r="BA706" s="9">
        <v>1.963849808</v>
      </c>
      <c r="BB706" s="9">
        <v>3.1072999540000001</v>
      </c>
      <c r="BC706" s="9">
        <v>2.9339495979999999</v>
      </c>
      <c r="BD706" s="9">
        <v>2.698649998</v>
      </c>
      <c r="BE706" s="9">
        <v>1.9609996300000001</v>
      </c>
      <c r="BF706" s="9">
        <v>2.0479000119999999</v>
      </c>
      <c r="BG706" s="9">
        <v>3.2735502960000002</v>
      </c>
      <c r="BH706" s="9">
        <v>1.704050214</v>
      </c>
      <c r="BI706" s="9">
        <v>2.6362499759999998</v>
      </c>
      <c r="BJ706" s="9">
        <v>1.3339000460000001</v>
      </c>
      <c r="BK706" s="9">
        <v>1.6891501659999999</v>
      </c>
      <c r="BL706" s="9">
        <v>1.3378000800000001</v>
      </c>
      <c r="BM706" s="9">
        <v>2.3046497579999996</v>
      </c>
      <c r="BN706" s="9">
        <v>1.8158004059999999</v>
      </c>
      <c r="BO706" s="9">
        <v>1.4409001180000001</v>
      </c>
      <c r="BP706" s="9">
        <v>2.3638997380000002</v>
      </c>
      <c r="BQ706" s="9">
        <v>3.411349194</v>
      </c>
      <c r="BR706" s="9">
        <v>2.94669976</v>
      </c>
      <c r="BS706" s="9">
        <v>4.0341508740000007</v>
      </c>
      <c r="BT706" s="9">
        <v>1.7314003519999999</v>
      </c>
      <c r="BU706" s="9">
        <v>1.6276501959999998</v>
      </c>
      <c r="BV706" s="9">
        <v>2.2683495679999996</v>
      </c>
      <c r="BW706" s="9">
        <v>1.9446501439999999</v>
      </c>
      <c r="BX706" s="9">
        <v>1.9853003060000001</v>
      </c>
      <c r="BY706" s="9">
        <v>4.142850342</v>
      </c>
      <c r="BZ706" s="9">
        <v>2.3055498779999999</v>
      </c>
      <c r="CA706" s="9">
        <v>2.7151997899999998</v>
      </c>
      <c r="CB706" s="9">
        <v>1.3247001</v>
      </c>
      <c r="CC706" s="9">
        <v>1.210249846</v>
      </c>
      <c r="CD706" s="9">
        <v>2.069000028</v>
      </c>
      <c r="CE706" s="9">
        <v>1.241850208</v>
      </c>
      <c r="CF706" s="9">
        <v>1.6932500799999999</v>
      </c>
      <c r="CG706" s="9">
        <v>2.7081004480000002</v>
      </c>
      <c r="CH706" s="9">
        <v>2.5517495779999999</v>
      </c>
      <c r="CI706" s="9">
        <v>2.341650198</v>
      </c>
      <c r="CJ706" s="9">
        <v>1.722050308</v>
      </c>
      <c r="CK706" s="9">
        <v>1.7871004319999999</v>
      </c>
      <c r="CL706" s="9">
        <v>2.8419497860000003</v>
      </c>
      <c r="CM706" s="9">
        <v>1.48545014</v>
      </c>
      <c r="CN706" s="9">
        <v>2.28820048</v>
      </c>
      <c r="CO706" s="9">
        <v>1.1831501680000001</v>
      </c>
      <c r="CP706" s="9">
        <v>1.508349656</v>
      </c>
      <c r="CQ706" s="9">
        <v>1.1705498679999999</v>
      </c>
      <c r="CR706" s="9">
        <v>2.0067000520000002</v>
      </c>
      <c r="CS706" s="9">
        <v>1.594250014</v>
      </c>
      <c r="CT706" s="9">
        <v>1.2907499659999999</v>
      </c>
      <c r="CU706" s="9">
        <v>2.05635002</v>
      </c>
      <c r="CV706" s="9">
        <v>2.9582493599999999</v>
      </c>
      <c r="CW706" s="9">
        <v>2.554199906</v>
      </c>
      <c r="CX706" s="9">
        <v>3.4513508919999998</v>
      </c>
      <c r="CY706" s="9">
        <v>1.5241498679999999</v>
      </c>
      <c r="CZ706" s="9">
        <v>1.428899744</v>
      </c>
      <c r="DA706" s="9">
        <v>1.9541498020000001</v>
      </c>
      <c r="DB706" s="9">
        <v>1.722050378</v>
      </c>
      <c r="DC706" s="9">
        <v>1.7646502980000001</v>
      </c>
      <c r="DD706" s="9">
        <v>3.5529504799999998</v>
      </c>
      <c r="DE706" s="9">
        <v>2.0135501060000003</v>
      </c>
      <c r="DF706" s="9">
        <v>2.3349002319999999</v>
      </c>
      <c r="DG706" s="9">
        <v>1.0787004739999999</v>
      </c>
      <c r="DH706" s="9">
        <v>0.98674980199999995</v>
      </c>
      <c r="DI706" s="9">
        <v>1.6738499299999998</v>
      </c>
      <c r="DJ706" s="9">
        <v>1.014700124</v>
      </c>
      <c r="DK706" s="9">
        <v>1.340349974</v>
      </c>
      <c r="DL706" s="9">
        <v>2.1797001439999999</v>
      </c>
      <c r="DM706" s="9">
        <v>2.0490995779999999</v>
      </c>
      <c r="DN706" s="9">
        <v>1.8764500739999999</v>
      </c>
      <c r="DO706" s="9">
        <v>1.4040501239999998</v>
      </c>
      <c r="DP706" s="9">
        <v>1.4389998100000001</v>
      </c>
      <c r="DQ706" s="9">
        <v>2.276200024</v>
      </c>
      <c r="DR706" s="9">
        <v>1.1966497919999999</v>
      </c>
      <c r="DS706" s="9">
        <v>1.836950034</v>
      </c>
      <c r="DT706" s="9">
        <v>0.97414989019999998</v>
      </c>
      <c r="DU706" s="9">
        <v>1.258149956</v>
      </c>
      <c r="DV706" s="9">
        <v>0.95204981160000002</v>
      </c>
      <c r="DW706" s="9">
        <v>1.6163499579999998</v>
      </c>
      <c r="DX706" s="9">
        <v>1.29425006</v>
      </c>
      <c r="DY706" s="9">
        <v>1.0805001559999998</v>
      </c>
      <c r="DZ706" s="9">
        <v>1.6534500759999999</v>
      </c>
      <c r="EA706" s="9">
        <v>2.3717497660000002</v>
      </c>
      <c r="EB706" s="9">
        <v>2.0478500559999997</v>
      </c>
      <c r="EC706" s="9">
        <v>2.7177997499999997</v>
      </c>
      <c r="ED706" s="9">
        <v>1.245649824</v>
      </c>
      <c r="EE706" s="9">
        <v>1.1624998799999999</v>
      </c>
      <c r="EF706" s="9">
        <v>1.555950376</v>
      </c>
      <c r="EG706" s="9">
        <v>1.419049904</v>
      </c>
      <c r="EH706" s="9">
        <v>1.4613002639999999</v>
      </c>
      <c r="EI706" s="9">
        <v>2.8020001360000002</v>
      </c>
      <c r="EJ706" s="9">
        <v>1.627249878</v>
      </c>
      <c r="EK706" s="9">
        <v>1.860350014</v>
      </c>
    </row>
    <row r="707" spans="1:141" x14ac:dyDescent="0.2">
      <c r="A707">
        <v>703</v>
      </c>
      <c r="B707" s="9">
        <v>0.85570999999999997</v>
      </c>
      <c r="C707" s="9">
        <v>2.7323822926232415</v>
      </c>
      <c r="D707" s="9">
        <v>1.0515400000000001</v>
      </c>
      <c r="E707" s="9">
        <v>1.3805400000000001</v>
      </c>
      <c r="F707" s="9">
        <v>0.95179687499999999</v>
      </c>
      <c r="G707" s="9">
        <v>1.7651399999999999</v>
      </c>
      <c r="H707" s="9">
        <v>1.263328</v>
      </c>
      <c r="I707" s="9">
        <v>1.4356</v>
      </c>
      <c r="J707" s="9">
        <v>1.3014000000000001</v>
      </c>
      <c r="K707" s="9">
        <v>3.9403999999999999</v>
      </c>
      <c r="L707" s="9">
        <v>1.6186799999999999</v>
      </c>
      <c r="M707" s="9">
        <v>2.19285</v>
      </c>
      <c r="N707" s="9">
        <v>1.7161999999999999</v>
      </c>
      <c r="O707" s="9">
        <v>5.7788000000000004</v>
      </c>
      <c r="P707" s="9">
        <v>2.2192400000000001</v>
      </c>
      <c r="Q707" s="9">
        <v>2.9081999999999999</v>
      </c>
      <c r="R707" s="9">
        <v>1.680942004</v>
      </c>
      <c r="S707" s="9">
        <v>1.536883505</v>
      </c>
      <c r="T707" s="9">
        <v>2.608844435</v>
      </c>
      <c r="U707" s="9">
        <v>1.593355568</v>
      </c>
      <c r="V707" s="9">
        <v>2.2395163039999999</v>
      </c>
      <c r="W707" s="9">
        <v>3.4719775250000002</v>
      </c>
      <c r="X707" s="9">
        <v>3.3753914979999999</v>
      </c>
      <c r="Y707" s="9">
        <v>3.081447372</v>
      </c>
      <c r="Z707" s="9">
        <v>2.255294535</v>
      </c>
      <c r="AA707" s="9">
        <v>2.3314754030000002</v>
      </c>
      <c r="AB707" s="9">
        <v>3.7571143729999998</v>
      </c>
      <c r="AC707" s="9">
        <v>1.9324722749999999</v>
      </c>
      <c r="AD707" s="9">
        <v>3.0012253060000003</v>
      </c>
      <c r="AE707" s="9">
        <v>1.4866833019999999</v>
      </c>
      <c r="AF707" s="9">
        <v>1.8990610300000001</v>
      </c>
      <c r="AG707" s="9">
        <v>1.5143804679999999</v>
      </c>
      <c r="AH707" s="9">
        <v>2.6174050710000003</v>
      </c>
      <c r="AI707" s="9">
        <v>2.0571472630000001</v>
      </c>
      <c r="AJ707" s="9">
        <v>1.584744726</v>
      </c>
      <c r="AK707" s="9">
        <v>2.6705359359999998</v>
      </c>
      <c r="AL707" s="9">
        <v>3.8929577900000001</v>
      </c>
      <c r="AM707" s="9">
        <v>3.3681171920000001</v>
      </c>
      <c r="AN707" s="9">
        <v>4.6672867270000005</v>
      </c>
      <c r="AO707" s="9">
        <v>1.958463767</v>
      </c>
      <c r="AP707" s="9">
        <v>1.840647463</v>
      </c>
      <c r="AQ707" s="9">
        <v>2.6247612329999996</v>
      </c>
      <c r="AR707" s="9">
        <v>2.2004245149999999</v>
      </c>
      <c r="AS707" s="9">
        <v>2.2070278280000002</v>
      </c>
      <c r="AT707" s="9">
        <v>4.7887752150000003</v>
      </c>
      <c r="AU707" s="9">
        <v>2.6058917040000003</v>
      </c>
      <c r="AV707" s="9">
        <v>3.1400176919999998</v>
      </c>
      <c r="AW707" s="9">
        <v>1.5079748000000002</v>
      </c>
      <c r="AX707" s="9">
        <v>1.3774917009999998</v>
      </c>
      <c r="AY707" s="9">
        <v>2.3723307709999997</v>
      </c>
      <c r="AZ707" s="9">
        <v>1.4129303739999999</v>
      </c>
      <c r="BA707" s="9">
        <v>1.968280362</v>
      </c>
      <c r="BB707" s="9">
        <v>3.1134277309999998</v>
      </c>
      <c r="BC707" s="9">
        <v>2.9405745969999999</v>
      </c>
      <c r="BD707" s="9">
        <v>2.7041249970000001</v>
      </c>
      <c r="BE707" s="9">
        <v>1.965210745</v>
      </c>
      <c r="BF707" s="9">
        <v>2.0519055679999996</v>
      </c>
      <c r="BG707" s="9">
        <v>3.2811752940000001</v>
      </c>
      <c r="BH707" s="9">
        <v>1.7075807709999999</v>
      </c>
      <c r="BI707" s="9">
        <v>2.6422138639999999</v>
      </c>
      <c r="BJ707" s="9">
        <v>1.3367722690000001</v>
      </c>
      <c r="BK707" s="9">
        <v>1.6927084989999999</v>
      </c>
      <c r="BL707" s="9">
        <v>1.34058897</v>
      </c>
      <c r="BM707" s="9">
        <v>2.3097025369999997</v>
      </c>
      <c r="BN707" s="9">
        <v>1.8194559589999999</v>
      </c>
      <c r="BO707" s="9">
        <v>1.443961227</v>
      </c>
      <c r="BP707" s="9">
        <v>2.3686164070000002</v>
      </c>
      <c r="BQ707" s="9">
        <v>3.4185186409999999</v>
      </c>
      <c r="BR707" s="9">
        <v>2.9527275400000002</v>
      </c>
      <c r="BS707" s="9">
        <v>4.0423647610000009</v>
      </c>
      <c r="BT707" s="9">
        <v>1.7350781279999998</v>
      </c>
      <c r="BU707" s="9">
        <v>1.631025194</v>
      </c>
      <c r="BV707" s="9">
        <v>2.273107902</v>
      </c>
      <c r="BW707" s="9">
        <v>1.9485473659999999</v>
      </c>
      <c r="BX707" s="9">
        <v>1.9894058589999999</v>
      </c>
      <c r="BY707" s="9">
        <v>4.152047563</v>
      </c>
      <c r="BZ707" s="9">
        <v>2.3100637669999999</v>
      </c>
      <c r="CA707" s="9">
        <v>2.7212442349999999</v>
      </c>
      <c r="CB707" s="9">
        <v>1.3275501000000001</v>
      </c>
      <c r="CC707" s="9">
        <v>1.2129470689999999</v>
      </c>
      <c r="CD707" s="9">
        <v>2.073566692</v>
      </c>
      <c r="CE707" s="9">
        <v>1.244480762</v>
      </c>
      <c r="CF707" s="9">
        <v>1.69711397</v>
      </c>
      <c r="CG707" s="9">
        <v>2.713472672</v>
      </c>
      <c r="CH707" s="9">
        <v>2.557563467</v>
      </c>
      <c r="CI707" s="9">
        <v>2.3464251970000003</v>
      </c>
      <c r="CJ707" s="9">
        <v>1.7257808620000001</v>
      </c>
      <c r="CK707" s="9">
        <v>1.7906170979999998</v>
      </c>
      <c r="CL707" s="9">
        <v>2.8486192290000001</v>
      </c>
      <c r="CM707" s="9">
        <v>1.4885473599999999</v>
      </c>
      <c r="CN707" s="9">
        <v>2.2933893700000003</v>
      </c>
      <c r="CO707" s="9">
        <v>1.185708502</v>
      </c>
      <c r="CP707" s="9">
        <v>1.5115524339999999</v>
      </c>
      <c r="CQ707" s="9">
        <v>1.1730082020000001</v>
      </c>
      <c r="CR707" s="9">
        <v>2.0111278280000002</v>
      </c>
      <c r="CS707" s="9">
        <v>1.597480571</v>
      </c>
      <c r="CT707" s="9">
        <v>1.293508299</v>
      </c>
      <c r="CU707" s="9">
        <v>2.0604861300000001</v>
      </c>
      <c r="CV707" s="9">
        <v>2.96450214</v>
      </c>
      <c r="CW707" s="9">
        <v>2.559455459</v>
      </c>
      <c r="CX707" s="9">
        <v>3.4584758879999997</v>
      </c>
      <c r="CY707" s="9">
        <v>1.5274082019999999</v>
      </c>
      <c r="CZ707" s="9">
        <v>1.4318719659999999</v>
      </c>
      <c r="DA707" s="9">
        <v>1.9582748030000001</v>
      </c>
      <c r="DB707" s="9">
        <v>1.7255142669999999</v>
      </c>
      <c r="DC707" s="9">
        <v>1.7683252970000001</v>
      </c>
      <c r="DD707" s="9">
        <v>3.5609643699999998</v>
      </c>
      <c r="DE707" s="9">
        <v>2.0175306590000002</v>
      </c>
      <c r="DF707" s="9">
        <v>2.3401168980000002</v>
      </c>
      <c r="DG707" s="9">
        <v>1.081039361</v>
      </c>
      <c r="DH707" s="9">
        <v>0.98897480299999996</v>
      </c>
      <c r="DI707" s="9">
        <v>1.677591595</v>
      </c>
      <c r="DJ707" s="9">
        <v>1.016861236</v>
      </c>
      <c r="DK707" s="9">
        <v>1.343463861</v>
      </c>
      <c r="DL707" s="9">
        <v>2.1840723660000001</v>
      </c>
      <c r="DM707" s="9">
        <v>2.0538384669999998</v>
      </c>
      <c r="DN707" s="9">
        <v>1.8803139609999999</v>
      </c>
      <c r="DO707" s="9">
        <v>1.4071362359999999</v>
      </c>
      <c r="DP707" s="9">
        <v>1.4418553650000001</v>
      </c>
      <c r="DQ707" s="9">
        <v>2.281611136</v>
      </c>
      <c r="DR707" s="9">
        <v>1.1991692379999999</v>
      </c>
      <c r="DS707" s="9">
        <v>1.8411417010000002</v>
      </c>
      <c r="DT707" s="9">
        <v>0.97627489030000003</v>
      </c>
      <c r="DU707" s="9">
        <v>1.2608527340000002</v>
      </c>
      <c r="DV707" s="9">
        <v>0.95406925739999993</v>
      </c>
      <c r="DW707" s="9">
        <v>1.619952737</v>
      </c>
      <c r="DX707" s="9">
        <v>1.29690284</v>
      </c>
      <c r="DY707" s="9">
        <v>1.082827934</v>
      </c>
      <c r="DZ707" s="9">
        <v>1.6568139639999999</v>
      </c>
      <c r="EA707" s="9">
        <v>2.3768080990000002</v>
      </c>
      <c r="EB707" s="9">
        <v>2.0521028339999998</v>
      </c>
      <c r="EC707" s="9">
        <v>2.7235219749999997</v>
      </c>
      <c r="ED707" s="9">
        <v>1.2483359359999999</v>
      </c>
      <c r="EE707" s="9">
        <v>1.16493877</v>
      </c>
      <c r="EF707" s="9">
        <v>1.5592642640000001</v>
      </c>
      <c r="EG707" s="9">
        <v>1.4219249059999999</v>
      </c>
      <c r="EH707" s="9">
        <v>1.464383596</v>
      </c>
      <c r="EI707" s="9">
        <v>2.808466804</v>
      </c>
      <c r="EJ707" s="9">
        <v>1.6305137670000001</v>
      </c>
      <c r="EK707" s="9">
        <v>1.864530571</v>
      </c>
    </row>
    <row r="708" spans="1:141" x14ac:dyDescent="0.2">
      <c r="A708">
        <v>704</v>
      </c>
      <c r="B708" s="9">
        <v>0.85827999999999993</v>
      </c>
      <c r="C708" s="9">
        <v>2.7370729342382858</v>
      </c>
      <c r="D708" s="9">
        <v>1.0547200000000001</v>
      </c>
      <c r="E708" s="9">
        <v>1.3847200000000002</v>
      </c>
      <c r="F708" s="9">
        <v>0.95499999999999996</v>
      </c>
      <c r="G708" s="9">
        <v>1.76952</v>
      </c>
      <c r="H708" s="9">
        <v>1.2679040000000001</v>
      </c>
      <c r="I708" s="9">
        <v>1.4407999999999999</v>
      </c>
      <c r="J708" s="9">
        <v>1.3052000000000001</v>
      </c>
      <c r="K708" s="9">
        <v>3.9472</v>
      </c>
      <c r="L708" s="9">
        <v>1.62324</v>
      </c>
      <c r="M708" s="9">
        <v>2.1987999999999999</v>
      </c>
      <c r="N708" s="9">
        <v>1.7216</v>
      </c>
      <c r="O708" s="9">
        <v>5.7884000000000002</v>
      </c>
      <c r="P708" s="9">
        <v>2.2263199999999999</v>
      </c>
      <c r="Q708" s="9">
        <v>2.9175999999999997</v>
      </c>
      <c r="R708" s="9">
        <v>1.6845336719999999</v>
      </c>
      <c r="S708" s="9">
        <v>1.5402668399999999</v>
      </c>
      <c r="T708" s="9">
        <v>2.6144888800000001</v>
      </c>
      <c r="U708" s="9">
        <v>1.596711124</v>
      </c>
      <c r="V708" s="9">
        <v>2.244532972</v>
      </c>
      <c r="W708" s="9">
        <v>3.4787553</v>
      </c>
      <c r="X708" s="9">
        <v>3.3829331639999998</v>
      </c>
      <c r="Y708" s="9">
        <v>3.0876445960000001</v>
      </c>
      <c r="Z708" s="9">
        <v>2.2600889800000004</v>
      </c>
      <c r="AA708" s="9">
        <v>2.336000404</v>
      </c>
      <c r="AB708" s="9">
        <v>3.7657782639999997</v>
      </c>
      <c r="AC708" s="9">
        <v>1.9364444999999999</v>
      </c>
      <c r="AD708" s="9">
        <v>3.0080003080000002</v>
      </c>
      <c r="AE708" s="9">
        <v>1.4898666359999999</v>
      </c>
      <c r="AF708" s="9">
        <v>1.90302214</v>
      </c>
      <c r="AG708" s="9">
        <v>1.517511024</v>
      </c>
      <c r="AH708" s="9">
        <v>2.6231106280000001</v>
      </c>
      <c r="AI708" s="9">
        <v>2.0612444839999999</v>
      </c>
      <c r="AJ708" s="9">
        <v>1.588089168</v>
      </c>
      <c r="AK708" s="9">
        <v>2.6758220479999997</v>
      </c>
      <c r="AL708" s="9">
        <v>3.9010661199999999</v>
      </c>
      <c r="AM708" s="9">
        <v>3.3749338560000002</v>
      </c>
      <c r="AN708" s="9">
        <v>4.6766228359999999</v>
      </c>
      <c r="AO708" s="9">
        <v>1.9625776559999999</v>
      </c>
      <c r="AP708" s="9">
        <v>1.8444446840000002</v>
      </c>
      <c r="AQ708" s="9">
        <v>2.6302223439999999</v>
      </c>
      <c r="AR708" s="9">
        <v>2.2047995199999999</v>
      </c>
      <c r="AS708" s="9">
        <v>2.211555604</v>
      </c>
      <c r="AT708" s="9">
        <v>4.7992002200000003</v>
      </c>
      <c r="AU708" s="9">
        <v>2.6109333719999999</v>
      </c>
      <c r="AV708" s="9">
        <v>3.146934356</v>
      </c>
      <c r="AW708" s="9">
        <v>1.5111998</v>
      </c>
      <c r="AX708" s="9">
        <v>1.380533368</v>
      </c>
      <c r="AY708" s="9">
        <v>2.3775113279999998</v>
      </c>
      <c r="AZ708" s="9">
        <v>1.4159109320000001</v>
      </c>
      <c r="BA708" s="9">
        <v>1.9727109159999998</v>
      </c>
      <c r="BB708" s="9">
        <v>3.1195555079999999</v>
      </c>
      <c r="BC708" s="9">
        <v>2.9471995959999999</v>
      </c>
      <c r="BD708" s="9">
        <v>2.7095999960000001</v>
      </c>
      <c r="BE708" s="9">
        <v>1.96942186</v>
      </c>
      <c r="BF708" s="9">
        <v>2.0559111239999996</v>
      </c>
      <c r="BG708" s="9">
        <v>3.2888002920000003</v>
      </c>
      <c r="BH708" s="9">
        <v>1.7111113279999999</v>
      </c>
      <c r="BI708" s="9">
        <v>2.6481777520000001</v>
      </c>
      <c r="BJ708" s="9">
        <v>1.3396444920000001</v>
      </c>
      <c r="BK708" s="9">
        <v>1.6962668320000001</v>
      </c>
      <c r="BL708" s="9">
        <v>1.3433778599999999</v>
      </c>
      <c r="BM708" s="9">
        <v>2.3147553159999998</v>
      </c>
      <c r="BN708" s="9">
        <v>1.8231115119999999</v>
      </c>
      <c r="BO708" s="9">
        <v>1.4470223360000001</v>
      </c>
      <c r="BP708" s="9">
        <v>2.3733330760000002</v>
      </c>
      <c r="BQ708" s="9">
        <v>3.4256880879999998</v>
      </c>
      <c r="BR708" s="9">
        <v>2.9587553200000003</v>
      </c>
      <c r="BS708" s="9">
        <v>4.0505786480000001</v>
      </c>
      <c r="BT708" s="9">
        <v>1.738755904</v>
      </c>
      <c r="BU708" s="9">
        <v>1.634400192</v>
      </c>
      <c r="BV708" s="9">
        <v>2.2778662359999999</v>
      </c>
      <c r="BW708" s="9">
        <v>1.9524445879999999</v>
      </c>
      <c r="BX708" s="9">
        <v>1.9935114119999999</v>
      </c>
      <c r="BY708" s="9">
        <v>4.161244784</v>
      </c>
      <c r="BZ708" s="9">
        <v>2.314577656</v>
      </c>
      <c r="CA708" s="9">
        <v>2.72728868</v>
      </c>
      <c r="CB708" s="9">
        <v>1.3304001000000001</v>
      </c>
      <c r="CC708" s="9">
        <v>1.2156442920000001</v>
      </c>
      <c r="CD708" s="9">
        <v>2.0781333560000004</v>
      </c>
      <c r="CE708" s="9">
        <v>1.247111316</v>
      </c>
      <c r="CF708" s="9">
        <v>1.7009778599999998</v>
      </c>
      <c r="CG708" s="9">
        <v>2.7188448960000002</v>
      </c>
      <c r="CH708" s="9">
        <v>2.5633773560000002</v>
      </c>
      <c r="CI708" s="9">
        <v>2.3512001960000002</v>
      </c>
      <c r="CJ708" s="9">
        <v>1.729511416</v>
      </c>
      <c r="CK708" s="9">
        <v>1.7941337639999999</v>
      </c>
      <c r="CL708" s="9">
        <v>2.8552886720000004</v>
      </c>
      <c r="CM708" s="9">
        <v>1.49164458</v>
      </c>
      <c r="CN708" s="9">
        <v>2.2985782600000002</v>
      </c>
      <c r="CO708" s="9">
        <v>1.1882668359999999</v>
      </c>
      <c r="CP708" s="9">
        <v>1.5147552120000001</v>
      </c>
      <c r="CQ708" s="9">
        <v>1.1754665360000001</v>
      </c>
      <c r="CR708" s="9">
        <v>2.0155556040000002</v>
      </c>
      <c r="CS708" s="9">
        <v>1.6007111280000001</v>
      </c>
      <c r="CT708" s="9">
        <v>1.296266632</v>
      </c>
      <c r="CU708" s="9">
        <v>2.0646222400000003</v>
      </c>
      <c r="CV708" s="9">
        <v>2.9707549199999996</v>
      </c>
      <c r="CW708" s="9">
        <v>2.5647110120000001</v>
      </c>
      <c r="CX708" s="9">
        <v>3.4656008840000001</v>
      </c>
      <c r="CY708" s="9">
        <v>1.5306665359999998</v>
      </c>
      <c r="CZ708" s="9">
        <v>1.434844188</v>
      </c>
      <c r="DA708" s="9">
        <v>1.9623998040000001</v>
      </c>
      <c r="DB708" s="9">
        <v>1.7289781559999999</v>
      </c>
      <c r="DC708" s="9">
        <v>1.7720002960000001</v>
      </c>
      <c r="DD708" s="9">
        <v>3.5689782599999997</v>
      </c>
      <c r="DE708" s="9">
        <v>2.0215112120000001</v>
      </c>
      <c r="DF708" s="9">
        <v>2.3453335640000001</v>
      </c>
      <c r="DG708" s="9">
        <v>1.083378248</v>
      </c>
      <c r="DH708" s="9">
        <v>0.99119980399999996</v>
      </c>
      <c r="DI708" s="9">
        <v>1.6813332599999999</v>
      </c>
      <c r="DJ708" s="9">
        <v>1.019022348</v>
      </c>
      <c r="DK708" s="9">
        <v>1.3465777479999999</v>
      </c>
      <c r="DL708" s="9">
        <v>2.1884445879999999</v>
      </c>
      <c r="DM708" s="9">
        <v>2.0585773559999998</v>
      </c>
      <c r="DN708" s="9">
        <v>1.884177848</v>
      </c>
      <c r="DO708" s="9">
        <v>1.4102223479999998</v>
      </c>
      <c r="DP708" s="9">
        <v>1.4447109200000001</v>
      </c>
      <c r="DQ708" s="9">
        <v>2.287022248</v>
      </c>
      <c r="DR708" s="9">
        <v>1.2016886839999998</v>
      </c>
      <c r="DS708" s="9">
        <v>1.8453333680000001</v>
      </c>
      <c r="DT708" s="9">
        <v>0.97839989039999997</v>
      </c>
      <c r="DU708" s="9">
        <v>1.2635555120000002</v>
      </c>
      <c r="DV708" s="9">
        <v>0.95608870319999995</v>
      </c>
      <c r="DW708" s="9">
        <v>1.6235555159999999</v>
      </c>
      <c r="DX708" s="9">
        <v>1.29955562</v>
      </c>
      <c r="DY708" s="9">
        <v>1.0851557119999999</v>
      </c>
      <c r="DZ708" s="9">
        <v>1.6601778519999999</v>
      </c>
      <c r="EA708" s="9">
        <v>2.3818664320000003</v>
      </c>
      <c r="EB708" s="9">
        <v>2.0563556119999999</v>
      </c>
      <c r="EC708" s="9">
        <v>2.7292441999999997</v>
      </c>
      <c r="ED708" s="9">
        <v>1.2510220480000001</v>
      </c>
      <c r="EE708" s="9">
        <v>1.1673776600000001</v>
      </c>
      <c r="EF708" s="9">
        <v>1.5625781519999999</v>
      </c>
      <c r="EG708" s="9">
        <v>1.424799908</v>
      </c>
      <c r="EH708" s="9">
        <v>1.4674669279999999</v>
      </c>
      <c r="EI708" s="9">
        <v>2.8149334719999999</v>
      </c>
      <c r="EJ708" s="9">
        <v>1.6337776560000001</v>
      </c>
      <c r="EK708" s="9">
        <v>1.8687111279999999</v>
      </c>
    </row>
    <row r="709" spans="1:141" x14ac:dyDescent="0.2">
      <c r="A709">
        <v>705</v>
      </c>
      <c r="B709" s="9">
        <v>0.86085</v>
      </c>
      <c r="C709" s="9">
        <v>2.7417635758533301</v>
      </c>
      <c r="D709" s="9">
        <v>1.0579000000000001</v>
      </c>
      <c r="E709" s="9">
        <v>1.3889</v>
      </c>
      <c r="F709" s="9">
        <v>0.95820312499999993</v>
      </c>
      <c r="G709" s="9">
        <v>1.7739</v>
      </c>
      <c r="H709" s="9">
        <v>1.2724800000000001</v>
      </c>
      <c r="I709" s="9">
        <v>1.446</v>
      </c>
      <c r="J709" s="9">
        <v>1.3089999999999999</v>
      </c>
      <c r="K709" s="9">
        <v>3.9539999999999997</v>
      </c>
      <c r="L709" s="9">
        <v>1.6277999999999999</v>
      </c>
      <c r="M709" s="9">
        <v>2.2047499999999998</v>
      </c>
      <c r="N709" s="9">
        <v>1.7269999999999999</v>
      </c>
      <c r="O709" s="9">
        <v>5.798</v>
      </c>
      <c r="P709" s="9">
        <v>2.2334000000000001</v>
      </c>
      <c r="Q709" s="9">
        <v>2.927</v>
      </c>
      <c r="R709" s="9">
        <v>1.68812534</v>
      </c>
      <c r="S709" s="9">
        <v>1.543650175</v>
      </c>
      <c r="T709" s="9">
        <v>2.6201333249999998</v>
      </c>
      <c r="U709" s="9">
        <v>1.6000666800000001</v>
      </c>
      <c r="V709" s="9">
        <v>2.2495496400000001</v>
      </c>
      <c r="W709" s="9">
        <v>3.4855330750000002</v>
      </c>
      <c r="X709" s="9">
        <v>3.3904748300000001</v>
      </c>
      <c r="Y709" s="9">
        <v>3.0938418200000002</v>
      </c>
      <c r="Z709" s="9">
        <v>2.2648834250000003</v>
      </c>
      <c r="AA709" s="9">
        <v>2.3405254050000002</v>
      </c>
      <c r="AB709" s="9">
        <v>3.774442155</v>
      </c>
      <c r="AC709" s="9">
        <v>1.940416725</v>
      </c>
      <c r="AD709" s="9">
        <v>3.0147753100000001</v>
      </c>
      <c r="AE709" s="9">
        <v>1.4930499699999999</v>
      </c>
      <c r="AF709" s="9">
        <v>1.9069832500000001</v>
      </c>
      <c r="AG709" s="9">
        <v>1.5206415799999999</v>
      </c>
      <c r="AH709" s="9">
        <v>2.6288161850000002</v>
      </c>
      <c r="AI709" s="9">
        <v>2.0653417049999998</v>
      </c>
      <c r="AJ709" s="9">
        <v>1.5914336099999999</v>
      </c>
      <c r="AK709" s="9">
        <v>2.68110816</v>
      </c>
      <c r="AL709" s="9">
        <v>3.9091744500000001</v>
      </c>
      <c r="AM709" s="9">
        <v>3.3817505200000002</v>
      </c>
      <c r="AN709" s="9">
        <v>4.6859589450000003</v>
      </c>
      <c r="AO709" s="9">
        <v>1.966691545</v>
      </c>
      <c r="AP709" s="9">
        <v>1.8482419050000001</v>
      </c>
      <c r="AQ709" s="9">
        <v>2.6356834549999997</v>
      </c>
      <c r="AR709" s="9">
        <v>2.2091745249999999</v>
      </c>
      <c r="AS709" s="9">
        <v>2.2160833800000002</v>
      </c>
      <c r="AT709" s="9">
        <v>4.8096252249999996</v>
      </c>
      <c r="AU709" s="9">
        <v>2.6159750399999999</v>
      </c>
      <c r="AV709" s="9">
        <v>3.1538510199999998</v>
      </c>
      <c r="AW709" s="9">
        <v>1.5144248</v>
      </c>
      <c r="AX709" s="9">
        <v>1.383575035</v>
      </c>
      <c r="AY709" s="9">
        <v>2.3826918849999998</v>
      </c>
      <c r="AZ709" s="9">
        <v>1.41889149</v>
      </c>
      <c r="BA709" s="9">
        <v>1.9771414699999998</v>
      </c>
      <c r="BB709" s="9">
        <v>3.125683285</v>
      </c>
      <c r="BC709" s="9">
        <v>2.9538245949999999</v>
      </c>
      <c r="BD709" s="9">
        <v>2.7150749950000002</v>
      </c>
      <c r="BE709" s="9">
        <v>1.9736329750000001</v>
      </c>
      <c r="BF709" s="9">
        <v>2.0599166799999997</v>
      </c>
      <c r="BG709" s="9">
        <v>3.2964252900000002</v>
      </c>
      <c r="BH709" s="9">
        <v>1.7146418849999998</v>
      </c>
      <c r="BI709" s="9">
        <v>2.6541416399999997</v>
      </c>
      <c r="BJ709" s="9">
        <v>1.3425167150000001</v>
      </c>
      <c r="BK709" s="9">
        <v>1.699825165</v>
      </c>
      <c r="BL709" s="9">
        <v>1.3461667500000001</v>
      </c>
      <c r="BM709" s="9">
        <v>2.319808095</v>
      </c>
      <c r="BN709" s="9">
        <v>1.8267670650000001</v>
      </c>
      <c r="BO709" s="9">
        <v>1.450083445</v>
      </c>
      <c r="BP709" s="9">
        <v>2.3780497450000002</v>
      </c>
      <c r="BQ709" s="9">
        <v>3.4328575349999997</v>
      </c>
      <c r="BR709" s="9">
        <v>2.9647831</v>
      </c>
      <c r="BS709" s="9">
        <v>4.0587925350000003</v>
      </c>
      <c r="BT709" s="9">
        <v>1.74243368</v>
      </c>
      <c r="BU709" s="9">
        <v>1.6377751899999999</v>
      </c>
      <c r="BV709" s="9">
        <v>2.2826245699999999</v>
      </c>
      <c r="BW709" s="9">
        <v>1.9563418100000001</v>
      </c>
      <c r="BX709" s="9">
        <v>1.997616965</v>
      </c>
      <c r="BY709" s="9">
        <v>4.170442005</v>
      </c>
      <c r="BZ709" s="9">
        <v>2.319091545</v>
      </c>
      <c r="CA709" s="9">
        <v>2.7333331250000001</v>
      </c>
      <c r="CB709" s="9">
        <v>1.3332501000000001</v>
      </c>
      <c r="CC709" s="9">
        <v>1.2183415150000001</v>
      </c>
      <c r="CD709" s="9">
        <v>2.0827000200000003</v>
      </c>
      <c r="CE709" s="9">
        <v>1.24974187</v>
      </c>
      <c r="CF709" s="9">
        <v>1.7048417499999999</v>
      </c>
      <c r="CG709" s="9">
        <v>2.72421712</v>
      </c>
      <c r="CH709" s="9">
        <v>2.5691912450000003</v>
      </c>
      <c r="CI709" s="9">
        <v>2.3559751950000001</v>
      </c>
      <c r="CJ709" s="9">
        <v>1.7332419700000001</v>
      </c>
      <c r="CK709" s="9">
        <v>1.7976504299999998</v>
      </c>
      <c r="CL709" s="9">
        <v>2.8619581150000002</v>
      </c>
      <c r="CM709" s="9">
        <v>1.4947417999999999</v>
      </c>
      <c r="CN709" s="9">
        <v>2.3037671500000001</v>
      </c>
      <c r="CO709" s="9">
        <v>1.1908251699999999</v>
      </c>
      <c r="CP709" s="9">
        <v>1.51795799</v>
      </c>
      <c r="CQ709" s="9">
        <v>1.17792487</v>
      </c>
      <c r="CR709" s="9">
        <v>2.0199833800000002</v>
      </c>
      <c r="CS709" s="9">
        <v>1.6039416850000001</v>
      </c>
      <c r="CT709" s="9">
        <v>1.2990249650000001</v>
      </c>
      <c r="CU709" s="9">
        <v>2.06875835</v>
      </c>
      <c r="CV709" s="9">
        <v>2.9770076999999997</v>
      </c>
      <c r="CW709" s="9">
        <v>2.5699665650000001</v>
      </c>
      <c r="CX709" s="9">
        <v>3.47272588</v>
      </c>
      <c r="CY709" s="9">
        <v>1.5339248699999999</v>
      </c>
      <c r="CZ709" s="9">
        <v>1.4378164099999999</v>
      </c>
      <c r="DA709" s="9">
        <v>1.9665248050000002</v>
      </c>
      <c r="DB709" s="9">
        <v>1.732442045</v>
      </c>
      <c r="DC709" s="9">
        <v>1.7756752950000001</v>
      </c>
      <c r="DD709" s="9">
        <v>3.5769921499999997</v>
      </c>
      <c r="DE709" s="9">
        <v>2.0254917649999999</v>
      </c>
      <c r="DF709" s="9">
        <v>2.3505502300000001</v>
      </c>
      <c r="DG709" s="9">
        <v>1.0857171349999999</v>
      </c>
      <c r="DH709" s="9">
        <v>0.99342480499999997</v>
      </c>
      <c r="DI709" s="9">
        <v>1.6850749249999999</v>
      </c>
      <c r="DJ709" s="9">
        <v>1.02118346</v>
      </c>
      <c r="DK709" s="9">
        <v>1.3496916349999999</v>
      </c>
      <c r="DL709" s="9">
        <v>2.1928168100000001</v>
      </c>
      <c r="DM709" s="9">
        <v>2.0633162449999998</v>
      </c>
      <c r="DN709" s="9">
        <v>1.8880417349999998</v>
      </c>
      <c r="DO709" s="9">
        <v>1.4133084599999999</v>
      </c>
      <c r="DP709" s="9">
        <v>1.4475664750000001</v>
      </c>
      <c r="DQ709" s="9">
        <v>2.29243336</v>
      </c>
      <c r="DR709" s="9">
        <v>1.2042081299999998</v>
      </c>
      <c r="DS709" s="9">
        <v>1.8495250350000001</v>
      </c>
      <c r="DT709" s="9">
        <v>0.98052489050000002</v>
      </c>
      <c r="DU709" s="9">
        <v>1.2662582900000001</v>
      </c>
      <c r="DV709" s="9">
        <v>0.95810814899999996</v>
      </c>
      <c r="DW709" s="9">
        <v>1.6271582949999999</v>
      </c>
      <c r="DX709" s="9">
        <v>1.3022084</v>
      </c>
      <c r="DY709" s="9">
        <v>1.0874834899999999</v>
      </c>
      <c r="DZ709" s="9">
        <v>1.6635417399999999</v>
      </c>
      <c r="EA709" s="9">
        <v>2.3869247650000003</v>
      </c>
      <c r="EB709" s="9">
        <v>2.0606083900000001</v>
      </c>
      <c r="EC709" s="9">
        <v>2.7349664249999996</v>
      </c>
      <c r="ED709" s="9">
        <v>1.25370816</v>
      </c>
      <c r="EE709" s="9">
        <v>1.16981655</v>
      </c>
      <c r="EF709" s="9">
        <v>1.56589204</v>
      </c>
      <c r="EG709" s="9">
        <v>1.4276749099999999</v>
      </c>
      <c r="EH709" s="9">
        <v>1.47055026</v>
      </c>
      <c r="EI709" s="9">
        <v>2.8214001400000002</v>
      </c>
      <c r="EJ709" s="9">
        <v>1.637041545</v>
      </c>
      <c r="EK709" s="9">
        <v>1.8728916850000001</v>
      </c>
    </row>
    <row r="710" spans="1:141" x14ac:dyDescent="0.2">
      <c r="A710">
        <v>706</v>
      </c>
      <c r="B710" s="9">
        <v>0.86341999999999997</v>
      </c>
      <c r="C710" s="9">
        <v>2.7464542174683744</v>
      </c>
      <c r="D710" s="9">
        <v>1.06108</v>
      </c>
      <c r="E710" s="9">
        <v>1.3930800000000001</v>
      </c>
      <c r="F710" s="9">
        <v>0.96140624999999991</v>
      </c>
      <c r="G710" s="9">
        <v>1.7782800000000001</v>
      </c>
      <c r="H710" s="9">
        <v>1.277056</v>
      </c>
      <c r="I710" s="9">
        <v>1.4511999999999998</v>
      </c>
      <c r="J710" s="9">
        <v>1.3128</v>
      </c>
      <c r="K710" s="9">
        <v>3.9607999999999999</v>
      </c>
      <c r="L710" s="9">
        <v>1.63236</v>
      </c>
      <c r="M710" s="9">
        <v>2.2106999999999997</v>
      </c>
      <c r="N710" s="9">
        <v>1.7323999999999999</v>
      </c>
      <c r="O710" s="9">
        <v>5.8075999999999999</v>
      </c>
      <c r="P710" s="9">
        <v>2.2404799999999998</v>
      </c>
      <c r="Q710" s="9">
        <v>2.9363999999999999</v>
      </c>
      <c r="R710" s="9">
        <v>1.6917170079999999</v>
      </c>
      <c r="S710" s="9">
        <v>1.5470335099999999</v>
      </c>
      <c r="T710" s="9">
        <v>2.62577777</v>
      </c>
      <c r="U710" s="9">
        <v>1.6034222360000001</v>
      </c>
      <c r="V710" s="9">
        <v>2.2545663080000002</v>
      </c>
      <c r="W710" s="9">
        <v>3.49231085</v>
      </c>
      <c r="X710" s="9">
        <v>3.3980164959999999</v>
      </c>
      <c r="Y710" s="9">
        <v>3.1000390439999999</v>
      </c>
      <c r="Z710" s="9">
        <v>2.2696778700000002</v>
      </c>
      <c r="AA710" s="9">
        <v>2.3450504059999999</v>
      </c>
      <c r="AB710" s="9">
        <v>3.7831060459999999</v>
      </c>
      <c r="AC710" s="9">
        <v>1.94438895</v>
      </c>
      <c r="AD710" s="9">
        <v>3.021550312</v>
      </c>
      <c r="AE710" s="9">
        <v>1.496233304</v>
      </c>
      <c r="AF710" s="9">
        <v>1.91094436</v>
      </c>
      <c r="AG710" s="9">
        <v>1.5237721360000001</v>
      </c>
      <c r="AH710" s="9">
        <v>2.634521742</v>
      </c>
      <c r="AI710" s="9">
        <v>2.0694389260000001</v>
      </c>
      <c r="AJ710" s="9">
        <v>1.5947780519999999</v>
      </c>
      <c r="AK710" s="9">
        <v>2.6863942719999998</v>
      </c>
      <c r="AL710" s="9">
        <v>3.9172827799999999</v>
      </c>
      <c r="AM710" s="9">
        <v>3.3885671840000002</v>
      </c>
      <c r="AN710" s="9">
        <v>4.6952950539999998</v>
      </c>
      <c r="AO710" s="9">
        <v>1.9708054340000001</v>
      </c>
      <c r="AP710" s="9">
        <v>1.852039126</v>
      </c>
      <c r="AQ710" s="9">
        <v>2.6411445659999999</v>
      </c>
      <c r="AR710" s="9">
        <v>2.2135495299999999</v>
      </c>
      <c r="AS710" s="9">
        <v>2.2206111559999999</v>
      </c>
      <c r="AT710" s="9">
        <v>4.8200502299999997</v>
      </c>
      <c r="AU710" s="9">
        <v>2.621016708</v>
      </c>
      <c r="AV710" s="9">
        <v>3.1607676840000001</v>
      </c>
      <c r="AW710" s="9">
        <v>1.5176498</v>
      </c>
      <c r="AX710" s="9">
        <v>1.386616702</v>
      </c>
      <c r="AY710" s="9">
        <v>2.3878724419999999</v>
      </c>
      <c r="AZ710" s="9">
        <v>1.421872048</v>
      </c>
      <c r="BA710" s="9">
        <v>1.9815720239999999</v>
      </c>
      <c r="BB710" s="9">
        <v>3.1318110619999997</v>
      </c>
      <c r="BC710" s="9">
        <v>2.960449594</v>
      </c>
      <c r="BD710" s="9">
        <v>2.7205499940000002</v>
      </c>
      <c r="BE710" s="9">
        <v>1.9778440900000001</v>
      </c>
      <c r="BF710" s="9">
        <v>2.0639222359999998</v>
      </c>
      <c r="BG710" s="9">
        <v>3.304050288</v>
      </c>
      <c r="BH710" s="9">
        <v>1.718172442</v>
      </c>
      <c r="BI710" s="9">
        <v>2.6601055279999999</v>
      </c>
      <c r="BJ710" s="9">
        <v>1.3453889380000001</v>
      </c>
      <c r="BK710" s="9">
        <v>1.703383498</v>
      </c>
      <c r="BL710" s="9">
        <v>1.34895564</v>
      </c>
      <c r="BM710" s="9">
        <v>2.3248608739999996</v>
      </c>
      <c r="BN710" s="9">
        <v>1.8304226180000001</v>
      </c>
      <c r="BO710" s="9">
        <v>1.4531445540000001</v>
      </c>
      <c r="BP710" s="9">
        <v>2.3827664140000002</v>
      </c>
      <c r="BQ710" s="9">
        <v>3.440026982</v>
      </c>
      <c r="BR710" s="9">
        <v>2.9708108800000002</v>
      </c>
      <c r="BS710" s="9">
        <v>4.0670064220000004</v>
      </c>
      <c r="BT710" s="9">
        <v>1.746111456</v>
      </c>
      <c r="BU710" s="9">
        <v>1.6411501879999999</v>
      </c>
      <c r="BV710" s="9">
        <v>2.2873829039999998</v>
      </c>
      <c r="BW710" s="9">
        <v>1.960239032</v>
      </c>
      <c r="BX710" s="9">
        <v>2.0017225179999998</v>
      </c>
      <c r="BY710" s="9">
        <v>4.1796392259999999</v>
      </c>
      <c r="BZ710" s="9">
        <v>2.3236054339999996</v>
      </c>
      <c r="CA710" s="9">
        <v>2.7393775699999998</v>
      </c>
      <c r="CB710" s="9">
        <v>1.3361000999999999</v>
      </c>
      <c r="CC710" s="9">
        <v>1.2210387380000001</v>
      </c>
      <c r="CD710" s="9">
        <v>2.0872666840000003</v>
      </c>
      <c r="CE710" s="9">
        <v>1.252372424</v>
      </c>
      <c r="CF710" s="9">
        <v>1.70870564</v>
      </c>
      <c r="CG710" s="9">
        <v>2.7295893440000003</v>
      </c>
      <c r="CH710" s="9">
        <v>2.575005134</v>
      </c>
      <c r="CI710" s="9">
        <v>2.360750194</v>
      </c>
      <c r="CJ710" s="9">
        <v>1.736972524</v>
      </c>
      <c r="CK710" s="9">
        <v>1.8011670959999999</v>
      </c>
      <c r="CL710" s="9">
        <v>2.868627558</v>
      </c>
      <c r="CM710" s="9">
        <v>1.49783902</v>
      </c>
      <c r="CN710" s="9">
        <v>2.30895604</v>
      </c>
      <c r="CO710" s="9">
        <v>1.193383504</v>
      </c>
      <c r="CP710" s="9">
        <v>1.5211607680000001</v>
      </c>
      <c r="CQ710" s="9">
        <v>1.180383204</v>
      </c>
      <c r="CR710" s="9">
        <v>2.0244111560000002</v>
      </c>
      <c r="CS710" s="9">
        <v>1.6071722420000001</v>
      </c>
      <c r="CT710" s="9">
        <v>1.3017832979999999</v>
      </c>
      <c r="CU710" s="9">
        <v>2.0728944600000001</v>
      </c>
      <c r="CV710" s="9">
        <v>2.9832604799999998</v>
      </c>
      <c r="CW710" s="9">
        <v>2.5752221180000001</v>
      </c>
      <c r="CX710" s="9">
        <v>3.479850876</v>
      </c>
      <c r="CY710" s="9">
        <v>1.537183204</v>
      </c>
      <c r="CZ710" s="9">
        <v>1.4407886319999998</v>
      </c>
      <c r="DA710" s="9">
        <v>1.9706498060000002</v>
      </c>
      <c r="DB710" s="9">
        <v>1.735905934</v>
      </c>
      <c r="DC710" s="9">
        <v>1.7793502940000001</v>
      </c>
      <c r="DD710" s="9">
        <v>3.5850060399999997</v>
      </c>
      <c r="DE710" s="9">
        <v>2.0294723179999998</v>
      </c>
      <c r="DF710" s="9">
        <v>2.355766896</v>
      </c>
      <c r="DG710" s="9">
        <v>1.088056022</v>
      </c>
      <c r="DH710" s="9">
        <v>0.99564980599999997</v>
      </c>
      <c r="DI710" s="9">
        <v>1.6888165899999998</v>
      </c>
      <c r="DJ710" s="9">
        <v>1.0233445719999998</v>
      </c>
      <c r="DK710" s="9">
        <v>1.3528055219999999</v>
      </c>
      <c r="DL710" s="9">
        <v>2.1971890319999998</v>
      </c>
      <c r="DM710" s="9">
        <v>2.0680551339999997</v>
      </c>
      <c r="DN710" s="9">
        <v>1.8919056219999999</v>
      </c>
      <c r="DO710" s="9">
        <v>1.416394572</v>
      </c>
      <c r="DP710" s="9">
        <v>1.4504220300000001</v>
      </c>
      <c r="DQ710" s="9">
        <v>2.297844472</v>
      </c>
      <c r="DR710" s="9">
        <v>1.206727576</v>
      </c>
      <c r="DS710" s="9">
        <v>1.853716702</v>
      </c>
      <c r="DT710" s="9">
        <v>0.98264989059999996</v>
      </c>
      <c r="DU710" s="9">
        <v>1.2689610680000001</v>
      </c>
      <c r="DV710" s="9">
        <v>0.96012759479999998</v>
      </c>
      <c r="DW710" s="9">
        <v>1.630761074</v>
      </c>
      <c r="DX710" s="9">
        <v>1.3048611799999998</v>
      </c>
      <c r="DY710" s="9">
        <v>1.0898112679999998</v>
      </c>
      <c r="DZ710" s="9">
        <v>1.6669056279999999</v>
      </c>
      <c r="EA710" s="9">
        <v>2.3919830980000003</v>
      </c>
      <c r="EB710" s="9">
        <v>2.0648611679999997</v>
      </c>
      <c r="EC710" s="9">
        <v>2.7406886499999996</v>
      </c>
      <c r="ED710" s="9">
        <v>1.2563942720000001</v>
      </c>
      <c r="EE710" s="9">
        <v>1.17225544</v>
      </c>
      <c r="EF710" s="9">
        <v>1.5692059279999999</v>
      </c>
      <c r="EG710" s="9">
        <v>1.430549912</v>
      </c>
      <c r="EH710" s="9">
        <v>1.4736335919999999</v>
      </c>
      <c r="EI710" s="9">
        <v>2.827866808</v>
      </c>
      <c r="EJ710" s="9">
        <v>1.6403054340000001</v>
      </c>
      <c r="EK710" s="9">
        <v>1.8770722420000001</v>
      </c>
    </row>
    <row r="711" spans="1:141" x14ac:dyDescent="0.2">
      <c r="A711">
        <v>707</v>
      </c>
      <c r="B711" s="9">
        <v>0.86598999999999993</v>
      </c>
      <c r="C711" s="9">
        <v>2.7511448590834187</v>
      </c>
      <c r="D711" s="9">
        <v>1.06426</v>
      </c>
      <c r="E711" s="9">
        <v>1.3972600000000002</v>
      </c>
      <c r="F711" s="9">
        <v>0.96460937499999999</v>
      </c>
      <c r="G711" s="9">
        <v>1.7826599999999999</v>
      </c>
      <c r="H711" s="9">
        <v>1.2816320000000001</v>
      </c>
      <c r="I711" s="9">
        <v>1.4563999999999999</v>
      </c>
      <c r="J711" s="9">
        <v>1.3166</v>
      </c>
      <c r="K711" s="9">
        <v>3.9676</v>
      </c>
      <c r="L711" s="9">
        <v>1.6369199999999999</v>
      </c>
      <c r="M711" s="9">
        <v>2.21665</v>
      </c>
      <c r="N711" s="9">
        <v>1.7378</v>
      </c>
      <c r="O711" s="9">
        <v>5.8171999999999997</v>
      </c>
      <c r="P711" s="9">
        <v>2.24756</v>
      </c>
      <c r="Q711" s="9">
        <v>2.9457999999999998</v>
      </c>
      <c r="R711" s="9">
        <v>1.695308676</v>
      </c>
      <c r="S711" s="9">
        <v>1.550416845</v>
      </c>
      <c r="T711" s="9">
        <v>2.6314222149999997</v>
      </c>
      <c r="U711" s="9">
        <v>1.6067777920000001</v>
      </c>
      <c r="V711" s="9">
        <v>2.2595829759999999</v>
      </c>
      <c r="W711" s="9">
        <v>3.4990886250000002</v>
      </c>
      <c r="X711" s="9">
        <v>3.4055581620000002</v>
      </c>
      <c r="Y711" s="9">
        <v>3.106236268</v>
      </c>
      <c r="Z711" s="9">
        <v>2.2744723150000001</v>
      </c>
      <c r="AA711" s="9">
        <v>2.3495754070000001</v>
      </c>
      <c r="AB711" s="9">
        <v>3.7917699369999998</v>
      </c>
      <c r="AC711" s="9">
        <v>1.9483611749999998</v>
      </c>
      <c r="AD711" s="9">
        <v>3.0283253139999999</v>
      </c>
      <c r="AE711" s="9">
        <v>1.499416638</v>
      </c>
      <c r="AF711" s="9">
        <v>1.9149054700000001</v>
      </c>
      <c r="AG711" s="9">
        <v>1.526902692</v>
      </c>
      <c r="AH711" s="9">
        <v>2.6402272990000002</v>
      </c>
      <c r="AI711" s="9">
        <v>2.073536147</v>
      </c>
      <c r="AJ711" s="9">
        <v>1.5981224940000001</v>
      </c>
      <c r="AK711" s="9">
        <v>2.6916803840000001</v>
      </c>
      <c r="AL711" s="9">
        <v>3.9253911100000001</v>
      </c>
      <c r="AM711" s="9">
        <v>3.3953838480000003</v>
      </c>
      <c r="AN711" s="9">
        <v>4.7046311630000002</v>
      </c>
      <c r="AO711" s="9">
        <v>1.9749193229999999</v>
      </c>
      <c r="AP711" s="9">
        <v>1.8558363470000001</v>
      </c>
      <c r="AQ711" s="9">
        <v>2.6466056769999997</v>
      </c>
      <c r="AR711" s="9">
        <v>2.2179245349999999</v>
      </c>
      <c r="AS711" s="9">
        <v>2.2251389320000001</v>
      </c>
      <c r="AT711" s="9">
        <v>4.8304752349999998</v>
      </c>
      <c r="AU711" s="9">
        <v>2.626058376</v>
      </c>
      <c r="AV711" s="9">
        <v>3.1676843479999999</v>
      </c>
      <c r="AW711" s="9">
        <v>1.5208748000000001</v>
      </c>
      <c r="AX711" s="9">
        <v>1.3896583689999999</v>
      </c>
      <c r="AY711" s="9">
        <v>2.393052999</v>
      </c>
      <c r="AZ711" s="9">
        <v>1.424852606</v>
      </c>
      <c r="BA711" s="9">
        <v>1.9860025779999999</v>
      </c>
      <c r="BB711" s="9">
        <v>3.1379388389999998</v>
      </c>
      <c r="BC711" s="9">
        <v>2.967074593</v>
      </c>
      <c r="BD711" s="9">
        <v>2.7260249929999998</v>
      </c>
      <c r="BE711" s="9">
        <v>1.982055205</v>
      </c>
      <c r="BF711" s="9">
        <v>2.0679277919999999</v>
      </c>
      <c r="BG711" s="9">
        <v>3.3116752860000003</v>
      </c>
      <c r="BH711" s="9">
        <v>1.7217029989999999</v>
      </c>
      <c r="BI711" s="9">
        <v>2.666069416</v>
      </c>
      <c r="BJ711" s="9">
        <v>1.3482611610000002</v>
      </c>
      <c r="BK711" s="9">
        <v>1.706941831</v>
      </c>
      <c r="BL711" s="9">
        <v>1.3517445299999999</v>
      </c>
      <c r="BM711" s="9">
        <v>2.3299136529999998</v>
      </c>
      <c r="BN711" s="9">
        <v>1.834078171</v>
      </c>
      <c r="BO711" s="9">
        <v>1.456205663</v>
      </c>
      <c r="BP711" s="9">
        <v>2.3874830830000002</v>
      </c>
      <c r="BQ711" s="9">
        <v>3.4471964289999999</v>
      </c>
      <c r="BR711" s="9">
        <v>2.9768386600000003</v>
      </c>
      <c r="BS711" s="9">
        <v>4.0752203090000005</v>
      </c>
      <c r="BT711" s="9">
        <v>1.7497892319999999</v>
      </c>
      <c r="BU711" s="9">
        <v>1.6445251859999999</v>
      </c>
      <c r="BV711" s="9">
        <v>2.2921412379999997</v>
      </c>
      <c r="BW711" s="9">
        <v>1.964136254</v>
      </c>
      <c r="BX711" s="9">
        <v>2.0058280709999998</v>
      </c>
      <c r="BY711" s="9">
        <v>4.1888364469999999</v>
      </c>
      <c r="BZ711" s="9">
        <v>2.3281193229999997</v>
      </c>
      <c r="CA711" s="9">
        <v>2.7454220149999999</v>
      </c>
      <c r="CB711" s="9">
        <v>1.3389500999999999</v>
      </c>
      <c r="CC711" s="9">
        <v>1.223735961</v>
      </c>
      <c r="CD711" s="9">
        <v>2.0918333480000002</v>
      </c>
      <c r="CE711" s="9">
        <v>1.255002978</v>
      </c>
      <c r="CF711" s="9">
        <v>1.7125695299999999</v>
      </c>
      <c r="CG711" s="9">
        <v>2.7349615680000001</v>
      </c>
      <c r="CH711" s="9">
        <v>2.5808190230000001</v>
      </c>
      <c r="CI711" s="9">
        <v>2.3655251930000003</v>
      </c>
      <c r="CJ711" s="9">
        <v>1.7407030780000001</v>
      </c>
      <c r="CK711" s="9">
        <v>1.8046837619999998</v>
      </c>
      <c r="CL711" s="9">
        <v>2.8752970010000003</v>
      </c>
      <c r="CM711" s="9">
        <v>1.5009362399999999</v>
      </c>
      <c r="CN711" s="9">
        <v>2.3141449300000003</v>
      </c>
      <c r="CO711" s="9">
        <v>1.195941838</v>
      </c>
      <c r="CP711" s="9">
        <v>1.524363546</v>
      </c>
      <c r="CQ711" s="9">
        <v>1.1828415380000001</v>
      </c>
      <c r="CR711" s="9">
        <v>2.0288389320000002</v>
      </c>
      <c r="CS711" s="9">
        <v>1.6104027990000001</v>
      </c>
      <c r="CT711" s="9">
        <v>1.304541631</v>
      </c>
      <c r="CU711" s="9">
        <v>2.0770305700000002</v>
      </c>
      <c r="CV711" s="9">
        <v>2.9895132599999998</v>
      </c>
      <c r="CW711" s="9">
        <v>2.5804776710000001</v>
      </c>
      <c r="CX711" s="9">
        <v>3.4869758719999999</v>
      </c>
      <c r="CY711" s="9">
        <v>1.5404415379999998</v>
      </c>
      <c r="CZ711" s="9">
        <v>1.443760854</v>
      </c>
      <c r="DA711" s="9">
        <v>1.9747748070000002</v>
      </c>
      <c r="DB711" s="9">
        <v>1.7393698229999999</v>
      </c>
      <c r="DC711" s="9">
        <v>1.7830252930000001</v>
      </c>
      <c r="DD711" s="9">
        <v>3.5930199300000001</v>
      </c>
      <c r="DE711" s="9">
        <v>2.0334528710000002</v>
      </c>
      <c r="DF711" s="9">
        <v>2.3609835619999999</v>
      </c>
      <c r="DG711" s="9">
        <v>1.090394909</v>
      </c>
      <c r="DH711" s="9">
        <v>0.99787480699999997</v>
      </c>
      <c r="DI711" s="9">
        <v>1.692558255</v>
      </c>
      <c r="DJ711" s="9">
        <v>1.0255056839999999</v>
      </c>
      <c r="DK711" s="9">
        <v>1.355919409</v>
      </c>
      <c r="DL711" s="9">
        <v>2.201561254</v>
      </c>
      <c r="DM711" s="9">
        <v>2.0727940229999997</v>
      </c>
      <c r="DN711" s="9">
        <v>1.895769509</v>
      </c>
      <c r="DO711" s="9">
        <v>1.4194806839999998</v>
      </c>
      <c r="DP711" s="9">
        <v>1.4532775850000001</v>
      </c>
      <c r="DQ711" s="9">
        <v>2.303255584</v>
      </c>
      <c r="DR711" s="9">
        <v>1.209247022</v>
      </c>
      <c r="DS711" s="9">
        <v>1.857908369</v>
      </c>
      <c r="DT711" s="9">
        <v>0.98477489070000002</v>
      </c>
      <c r="DU711" s="9">
        <v>1.271663846</v>
      </c>
      <c r="DV711" s="9">
        <v>0.9621470406</v>
      </c>
      <c r="DW711" s="9">
        <v>1.634363853</v>
      </c>
      <c r="DX711" s="9">
        <v>1.3075139599999999</v>
      </c>
      <c r="DY711" s="9">
        <v>1.092139046</v>
      </c>
      <c r="DZ711" s="9">
        <v>1.6702695160000001</v>
      </c>
      <c r="EA711" s="9">
        <v>2.3970414310000003</v>
      </c>
      <c r="EB711" s="9">
        <v>2.0691139459999999</v>
      </c>
      <c r="EC711" s="9">
        <v>2.7464108749999996</v>
      </c>
      <c r="ED711" s="9">
        <v>1.259080384</v>
      </c>
      <c r="EE711" s="9">
        <v>1.1746943299999999</v>
      </c>
      <c r="EF711" s="9">
        <v>1.572519816</v>
      </c>
      <c r="EG711" s="9">
        <v>1.4334249139999999</v>
      </c>
      <c r="EH711" s="9">
        <v>1.476716924</v>
      </c>
      <c r="EI711" s="9">
        <v>2.8343334759999999</v>
      </c>
      <c r="EJ711" s="9">
        <v>1.6435693230000001</v>
      </c>
      <c r="EK711" s="9">
        <v>1.8812527990000001</v>
      </c>
    </row>
    <row r="712" spans="1:141" x14ac:dyDescent="0.2">
      <c r="A712">
        <v>708</v>
      </c>
      <c r="B712" s="9">
        <v>0.86856</v>
      </c>
      <c r="C712" s="9">
        <v>2.7558355006984629</v>
      </c>
      <c r="D712" s="9">
        <v>1.0674399999999999</v>
      </c>
      <c r="E712" s="9">
        <v>1.40144</v>
      </c>
      <c r="F712" s="9">
        <v>0.96781249999999996</v>
      </c>
      <c r="G712" s="9">
        <v>1.78704</v>
      </c>
      <c r="H712" s="9">
        <v>1.286208</v>
      </c>
      <c r="I712" s="9">
        <v>1.4616</v>
      </c>
      <c r="J712" s="9">
        <v>1.3204</v>
      </c>
      <c r="K712" s="9">
        <v>3.9743999999999997</v>
      </c>
      <c r="L712" s="9">
        <v>1.6414800000000001</v>
      </c>
      <c r="M712" s="9">
        <v>2.2225999999999999</v>
      </c>
      <c r="N712" s="9">
        <v>1.7432000000000001</v>
      </c>
      <c r="O712" s="9">
        <v>5.8268000000000004</v>
      </c>
      <c r="P712" s="9">
        <v>2.2546399999999998</v>
      </c>
      <c r="Q712" s="9">
        <v>2.9552</v>
      </c>
      <c r="R712" s="9">
        <v>1.6989003439999999</v>
      </c>
      <c r="S712" s="9">
        <v>1.5538001799999999</v>
      </c>
      <c r="T712" s="9">
        <v>2.6370666599999999</v>
      </c>
      <c r="U712" s="9">
        <v>1.6101333480000002</v>
      </c>
      <c r="V712" s="9">
        <v>2.264599644</v>
      </c>
      <c r="W712" s="9">
        <v>3.5058663999999999</v>
      </c>
      <c r="X712" s="9">
        <v>3.413099828</v>
      </c>
      <c r="Y712" s="9">
        <v>3.1124334920000001</v>
      </c>
      <c r="Z712" s="9">
        <v>2.2792667600000001</v>
      </c>
      <c r="AA712" s="9">
        <v>2.3541004079999999</v>
      </c>
      <c r="AB712" s="9">
        <v>3.8004338279999996</v>
      </c>
      <c r="AC712" s="9">
        <v>1.9523333999999999</v>
      </c>
      <c r="AD712" s="9">
        <v>3.0351003159999999</v>
      </c>
      <c r="AE712" s="9">
        <v>1.5025999720000001</v>
      </c>
      <c r="AF712" s="9">
        <v>1.91886658</v>
      </c>
      <c r="AG712" s="9">
        <v>1.5300332480000001</v>
      </c>
      <c r="AH712" s="9">
        <v>2.6459328559999999</v>
      </c>
      <c r="AI712" s="9">
        <v>2.0776333679999999</v>
      </c>
      <c r="AJ712" s="9">
        <v>1.601466936</v>
      </c>
      <c r="AK712" s="9">
        <v>2.6969664959999999</v>
      </c>
      <c r="AL712" s="9">
        <v>3.9334994399999998</v>
      </c>
      <c r="AM712" s="9">
        <v>3.4022005120000003</v>
      </c>
      <c r="AN712" s="9">
        <v>4.7139672720000005</v>
      </c>
      <c r="AO712" s="9">
        <v>1.979033212</v>
      </c>
      <c r="AP712" s="9">
        <v>1.859633568</v>
      </c>
      <c r="AQ712" s="9">
        <v>2.652066788</v>
      </c>
      <c r="AR712" s="9">
        <v>2.2222995399999999</v>
      </c>
      <c r="AS712" s="9">
        <v>2.2296667079999999</v>
      </c>
      <c r="AT712" s="9">
        <v>4.8409002399999999</v>
      </c>
      <c r="AU712" s="9">
        <v>2.6311000440000001</v>
      </c>
      <c r="AV712" s="9">
        <v>3.1746010120000001</v>
      </c>
      <c r="AW712" s="9">
        <v>1.5240998000000001</v>
      </c>
      <c r="AX712" s="9">
        <v>1.3927000359999999</v>
      </c>
      <c r="AY712" s="9">
        <v>2.3982335559999997</v>
      </c>
      <c r="AZ712" s="9">
        <v>1.4278331639999999</v>
      </c>
      <c r="BA712" s="9">
        <v>1.9904331319999999</v>
      </c>
      <c r="BB712" s="9">
        <v>3.1440666159999999</v>
      </c>
      <c r="BC712" s="9">
        <v>2.973699592</v>
      </c>
      <c r="BD712" s="9">
        <v>2.7314999919999998</v>
      </c>
      <c r="BE712" s="9">
        <v>1.9862663199999999</v>
      </c>
      <c r="BF712" s="9">
        <v>2.071933348</v>
      </c>
      <c r="BG712" s="9">
        <v>3.3193002840000001</v>
      </c>
      <c r="BH712" s="9">
        <v>1.7252335559999998</v>
      </c>
      <c r="BI712" s="9">
        <v>2.6720333040000002</v>
      </c>
      <c r="BJ712" s="9">
        <v>1.3511333840000002</v>
      </c>
      <c r="BK712" s="9">
        <v>1.7105001639999999</v>
      </c>
      <c r="BL712" s="9">
        <v>1.3545334199999999</v>
      </c>
      <c r="BM712" s="9">
        <v>2.3349664319999999</v>
      </c>
      <c r="BN712" s="9">
        <v>1.837733724</v>
      </c>
      <c r="BO712" s="9">
        <v>1.4592667720000001</v>
      </c>
      <c r="BP712" s="9">
        <v>2.3921997520000002</v>
      </c>
      <c r="BQ712" s="9">
        <v>3.4543658759999998</v>
      </c>
      <c r="BR712" s="9">
        <v>2.98286644</v>
      </c>
      <c r="BS712" s="9">
        <v>4.0834341960000007</v>
      </c>
      <c r="BT712" s="9">
        <v>1.7534670079999999</v>
      </c>
      <c r="BU712" s="9">
        <v>1.6479001839999998</v>
      </c>
      <c r="BV712" s="9">
        <v>2.2968995720000001</v>
      </c>
      <c r="BW712" s="9">
        <v>1.968033476</v>
      </c>
      <c r="BX712" s="9">
        <v>2.0099336239999999</v>
      </c>
      <c r="BY712" s="9">
        <v>4.1980336679999999</v>
      </c>
      <c r="BZ712" s="9">
        <v>2.3326332119999997</v>
      </c>
      <c r="CA712" s="9">
        <v>2.7514664600000001</v>
      </c>
      <c r="CB712" s="9">
        <v>1.3418000999999999</v>
      </c>
      <c r="CC712" s="9">
        <v>1.226433184</v>
      </c>
      <c r="CD712" s="9">
        <v>2.0964000120000001</v>
      </c>
      <c r="CE712" s="9">
        <v>1.2576335320000001</v>
      </c>
      <c r="CF712" s="9">
        <v>1.71643342</v>
      </c>
      <c r="CG712" s="9">
        <v>2.7403337919999999</v>
      </c>
      <c r="CH712" s="9">
        <v>2.5866329120000002</v>
      </c>
      <c r="CI712" s="9">
        <v>2.3703001920000002</v>
      </c>
      <c r="CJ712" s="9">
        <v>1.744433632</v>
      </c>
      <c r="CK712" s="9">
        <v>1.8082004279999999</v>
      </c>
      <c r="CL712" s="9">
        <v>2.8819664440000001</v>
      </c>
      <c r="CM712" s="9">
        <v>1.50403346</v>
      </c>
      <c r="CN712" s="9">
        <v>2.3193338200000002</v>
      </c>
      <c r="CO712" s="9">
        <v>1.1985001719999999</v>
      </c>
      <c r="CP712" s="9">
        <v>1.5275663239999999</v>
      </c>
      <c r="CQ712" s="9">
        <v>1.1852998720000001</v>
      </c>
      <c r="CR712" s="9">
        <v>2.0332667080000002</v>
      </c>
      <c r="CS712" s="9">
        <v>1.613633356</v>
      </c>
      <c r="CT712" s="9">
        <v>1.307299964</v>
      </c>
      <c r="CU712" s="9">
        <v>2.0811666800000004</v>
      </c>
      <c r="CV712" s="9">
        <v>2.9957660399999999</v>
      </c>
      <c r="CW712" s="9">
        <v>2.5857332240000002</v>
      </c>
      <c r="CX712" s="9">
        <v>3.4941008679999999</v>
      </c>
      <c r="CY712" s="9">
        <v>1.5436998719999999</v>
      </c>
      <c r="CZ712" s="9">
        <v>1.4467330759999999</v>
      </c>
      <c r="DA712" s="9">
        <v>1.978899808</v>
      </c>
      <c r="DB712" s="9">
        <v>1.7428337119999999</v>
      </c>
      <c r="DC712" s="9">
        <v>1.7867002920000001</v>
      </c>
      <c r="DD712" s="9">
        <v>3.6010338200000001</v>
      </c>
      <c r="DE712" s="9">
        <v>2.037433424</v>
      </c>
      <c r="DF712" s="9">
        <v>2.3662002279999998</v>
      </c>
      <c r="DG712" s="9">
        <v>1.0927337960000001</v>
      </c>
      <c r="DH712" s="9">
        <v>1.0000998079999999</v>
      </c>
      <c r="DI712" s="9">
        <v>1.69629992</v>
      </c>
      <c r="DJ712" s="9">
        <v>1.0276667959999999</v>
      </c>
      <c r="DK712" s="9">
        <v>1.359033296</v>
      </c>
      <c r="DL712" s="9">
        <v>2.2059334759999998</v>
      </c>
      <c r="DM712" s="9">
        <v>2.0775329120000001</v>
      </c>
      <c r="DN712" s="9">
        <v>1.899633396</v>
      </c>
      <c r="DO712" s="9">
        <v>1.4225667959999999</v>
      </c>
      <c r="DP712" s="9">
        <v>1.4561331400000002</v>
      </c>
      <c r="DQ712" s="9">
        <v>2.308666696</v>
      </c>
      <c r="DR712" s="9">
        <v>1.211766468</v>
      </c>
      <c r="DS712" s="9">
        <v>1.8621000360000002</v>
      </c>
      <c r="DT712" s="9">
        <v>0.98689989079999996</v>
      </c>
      <c r="DU712" s="9">
        <v>1.274366624</v>
      </c>
      <c r="DV712" s="9">
        <v>0.96416648640000002</v>
      </c>
      <c r="DW712" s="9">
        <v>1.6379666319999999</v>
      </c>
      <c r="DX712" s="9">
        <v>1.3101667399999999</v>
      </c>
      <c r="DY712" s="9">
        <v>1.0944668239999999</v>
      </c>
      <c r="DZ712" s="9">
        <v>1.673633404</v>
      </c>
      <c r="EA712" s="9">
        <v>2.4020997640000004</v>
      </c>
      <c r="EB712" s="9">
        <v>2.073366724</v>
      </c>
      <c r="EC712" s="9">
        <v>2.7521331</v>
      </c>
      <c r="ED712" s="9">
        <v>1.2617664959999999</v>
      </c>
      <c r="EE712" s="9">
        <v>1.17713322</v>
      </c>
      <c r="EF712" s="9">
        <v>1.5758337039999999</v>
      </c>
      <c r="EG712" s="9">
        <v>1.4362999159999998</v>
      </c>
      <c r="EH712" s="9">
        <v>1.4798002559999999</v>
      </c>
      <c r="EI712" s="9">
        <v>2.8408001440000001</v>
      </c>
      <c r="EJ712" s="9">
        <v>1.646833212</v>
      </c>
      <c r="EK712" s="9">
        <v>1.8854333560000001</v>
      </c>
    </row>
    <row r="713" spans="1:141" x14ac:dyDescent="0.2">
      <c r="A713">
        <v>709</v>
      </c>
      <c r="B713" s="9">
        <v>0.87112999999999996</v>
      </c>
      <c r="C713" s="9">
        <v>2.7605261423135072</v>
      </c>
      <c r="D713" s="9">
        <v>1.0706200000000001</v>
      </c>
      <c r="E713" s="9">
        <v>1.4056200000000001</v>
      </c>
      <c r="F713" s="9">
        <v>0.97101562499999994</v>
      </c>
      <c r="G713" s="9">
        <v>1.79142</v>
      </c>
      <c r="H713" s="9">
        <v>1.2907840000000002</v>
      </c>
      <c r="I713" s="9">
        <v>1.4667999999999999</v>
      </c>
      <c r="J713" s="9">
        <v>1.3242</v>
      </c>
      <c r="K713" s="9">
        <v>3.9811999999999999</v>
      </c>
      <c r="L713" s="9">
        <v>1.6460399999999999</v>
      </c>
      <c r="M713" s="9">
        <v>2.2285499999999998</v>
      </c>
      <c r="N713" s="9">
        <v>1.7485999999999999</v>
      </c>
      <c r="O713" s="9">
        <v>5.8364000000000003</v>
      </c>
      <c r="P713" s="9">
        <v>2.26172</v>
      </c>
      <c r="Q713" s="9">
        <v>2.9645999999999999</v>
      </c>
      <c r="R713" s="9">
        <v>1.702492012</v>
      </c>
      <c r="S713" s="9">
        <v>1.557183515</v>
      </c>
      <c r="T713" s="9">
        <v>2.64271